579982083290798E-3</v>
      </c>
    </row>
    <row r="32680" spans="1:5" x14ac:dyDescent="0.2">
      <c r="A32680" t="s">
        <v>65</v>
      </c>
      <c r="B32680">
        <v>0.05</v>
      </c>
      <c r="C32680">
        <v>1</v>
      </c>
      <c r="D32680">
        <v>0.26370531320571899</v>
      </c>
    </row>
    <row r="32681" spans="1:5" x14ac:dyDescent="0.2">
      <c r="A32681" t="s">
        <v>66</v>
      </c>
      <c r="B32681">
        <v>0.05</v>
      </c>
      <c r="C32681">
        <v>1</v>
      </c>
      <c r="D32681" s="4">
        <v>0.28293323516845698</v>
      </c>
    </row>
    <row r="32682" spans="1:5" x14ac:dyDescent="0.2">
      <c r="A32682" t="s">
        <v>65</v>
      </c>
      <c r="B32682">
        <v>0.1</v>
      </c>
      <c r="C32682">
        <v>1</v>
      </c>
      <c r="D32682">
        <v>0.36949831247329701</v>
      </c>
    </row>
    <row r="32683" spans="1:5" x14ac:dyDescent="0.2">
      <c r="A32683" t="s">
        <v>66</v>
      </c>
      <c r="B32683">
        <v>0.1</v>
      </c>
      <c r="C32683">
        <v>1</v>
      </c>
      <c r="D32683">
        <v>7.4010990560054696E-2</v>
      </c>
    </row>
    <row r="32684" spans="1:5" x14ac:dyDescent="0.2">
      <c r="A32684" t="s">
        <v>65</v>
      </c>
      <c r="B32684">
        <v>0.2</v>
      </c>
      <c r="C32684">
        <v>1</v>
      </c>
      <c r="D32684" s="4">
        <v>0.61938351392745905</v>
      </c>
    </row>
    <row r="32685" spans="1:5" x14ac:dyDescent="0.2">
      <c r="A32685" t="s">
        <v>66</v>
      </c>
      <c r="B32685">
        <v>0.2</v>
      </c>
      <c r="C32685">
        <v>1</v>
      </c>
      <c r="D32685" s="4">
        <v>0.92252254486083896</v>
      </c>
    </row>
    <row r="32686" spans="1:5" x14ac:dyDescent="0.2">
      <c r="A32686" t="s">
        <v>65</v>
      </c>
      <c r="B32686">
        <v>0.5</v>
      </c>
      <c r="C32686">
        <v>1</v>
      </c>
      <c r="D32686">
        <v>0.97747588157653797</v>
      </c>
    </row>
    <row r="32687" spans="1:5" x14ac:dyDescent="0.2">
      <c r="A32687" t="s">
        <v>66</v>
      </c>
      <c r="B32687">
        <v>0.5</v>
      </c>
      <c r="C32687">
        <v>1</v>
      </c>
      <c r="D32687">
        <v>0.86510378122329701</v>
      </c>
    </row>
    <row r="32688" spans="1:5" x14ac:dyDescent="0.2">
      <c r="A32688" t="s">
        <v>65</v>
      </c>
      <c r="B32688">
        <v>1</v>
      </c>
      <c r="C32688">
        <v>1</v>
      </c>
      <c r="D32688">
        <v>0.89757591485977095</v>
      </c>
    </row>
    <row r="32689" spans="1:5" x14ac:dyDescent="0.2">
      <c r="A32689" t="s">
        <v>66</v>
      </c>
      <c r="B32689">
        <v>1</v>
      </c>
      <c r="C32689">
        <v>1</v>
      </c>
      <c r="D32689">
        <v>0.77359789609909002</v>
      </c>
    </row>
    <row r="32690" spans="1:5" x14ac:dyDescent="0.2">
      <c r="A32690" t="s">
        <v>65</v>
      </c>
      <c r="B32690">
        <v>1.5</v>
      </c>
      <c r="C32690">
        <v>1</v>
      </c>
      <c r="D32690">
        <v>0.91851967573165805</v>
      </c>
    </row>
    <row r="32691" spans="1:5" x14ac:dyDescent="0.2">
      <c r="A32691" t="s">
        <v>66</v>
      </c>
      <c r="B32691">
        <v>1.5</v>
      </c>
      <c r="C32691">
        <v>1</v>
      </c>
      <c r="D32691">
        <v>0.73200613260269098</v>
      </c>
    </row>
    <row r="32692" spans="1:5" x14ac:dyDescent="0.2">
      <c r="A32692" t="s">
        <v>65</v>
      </c>
      <c r="B32692">
        <v>2</v>
      </c>
      <c r="C32692">
        <v>1</v>
      </c>
      <c r="D32692">
        <v>0.88261872529983498</v>
      </c>
    </row>
    <row r="32693" spans="1:5" x14ac:dyDescent="0.2">
      <c r="A32693" t="s">
        <v>66</v>
      </c>
      <c r="B32693">
        <v>2</v>
      </c>
      <c r="C32693">
        <v>1</v>
      </c>
      <c r="D32693">
        <v>0.362510025501251</v>
      </c>
      <c r="E32693" s="4"/>
    </row>
    <row r="32694" spans="1:5" x14ac:dyDescent="0.2">
      <c r="A32694" t="s">
        <v>65</v>
      </c>
      <c r="B32694">
        <v>0.01</v>
      </c>
      <c r="C32694">
        <v>0</v>
      </c>
      <c r="D32694">
        <v>1.56824514269828E-2</v>
      </c>
    </row>
    <row r="32695" spans="1:5" x14ac:dyDescent="0.2">
      <c r="A32695" t="s">
        <v>66</v>
      </c>
      <c r="B32695">
        <v>0.01</v>
      </c>
      <c r="C32695">
        <v>0</v>
      </c>
      <c r="D32695" s="4">
        <v>3.98245501855853E-5</v>
      </c>
      <c r="E32695" s="4"/>
    </row>
    <row r="32696" spans="1:5" x14ac:dyDescent="0.2">
      <c r="A32696" t="s">
        <v>65</v>
      </c>
      <c r="B32696">
        <v>0.02</v>
      </c>
      <c r="C32696">
        <v>0</v>
      </c>
      <c r="D32696" s="4">
        <v>1.08351865492295E-4</v>
      </c>
      <c r="E32696" s="4"/>
    </row>
    <row r="32697" spans="1:5" x14ac:dyDescent="0.2">
      <c r="A32697" t="s">
        <v>66</v>
      </c>
      <c r="B32697">
        <v>0.02</v>
      </c>
      <c r="C32697">
        <v>0</v>
      </c>
      <c r="D32697">
        <v>3.0131239909678598E-3</v>
      </c>
      <c r="E32697" s="4"/>
    </row>
    <row r="32698" spans="1:5" x14ac:dyDescent="0.2">
      <c r="A32698" t="s">
        <v>65</v>
      </c>
      <c r="B32698">
        <v>0.05</v>
      </c>
      <c r="C32698">
        <v>0</v>
      </c>
      <c r="D32698" s="4">
        <v>1.00509845651686E-4</v>
      </c>
      <c r="E32698" s="4"/>
    </row>
    <row r="32699" spans="1:5" x14ac:dyDescent="0.2">
      <c r="A32699" t="s">
        <v>66</v>
      </c>
      <c r="B32699">
        <v>0.05</v>
      </c>
      <c r="C32699">
        <v>0</v>
      </c>
      <c r="D32699" s="4">
        <v>1.95856387108506E-6</v>
      </c>
      <c r="E32699" s="4"/>
    </row>
    <row r="32700" spans="1:5" x14ac:dyDescent="0.2">
      <c r="A32700" t="s">
        <v>65</v>
      </c>
      <c r="B32700">
        <v>0.1</v>
      </c>
      <c r="C32700">
        <v>0</v>
      </c>
      <c r="D32700" s="4">
        <v>5.9905574744334397E-5</v>
      </c>
      <c r="E32700" s="4"/>
    </row>
    <row r="32701" spans="1:5" x14ac:dyDescent="0.2">
      <c r="A32701" t="s">
        <v>66</v>
      </c>
      <c r="B32701">
        <v>0.1</v>
      </c>
      <c r="C32701">
        <v>0</v>
      </c>
      <c r="D32701" s="4">
        <v>9.7731346613727496E-5</v>
      </c>
      <c r="E32701" s="4"/>
    </row>
    <row r="32702" spans="1:5" x14ac:dyDescent="0.2">
      <c r="A32702" t="s">
        <v>65</v>
      </c>
      <c r="B32702">
        <v>0.2</v>
      </c>
      <c r="C32702">
        <v>0</v>
      </c>
      <c r="D32702" s="4">
        <v>6.17230762145482E-5</v>
      </c>
      <c r="E32702" s="4"/>
    </row>
    <row r="32703" spans="1:5" x14ac:dyDescent="0.2">
      <c r="A32703" t="s">
        <v>66</v>
      </c>
      <c r="B32703">
        <v>0.2</v>
      </c>
      <c r="C32703">
        <v>0</v>
      </c>
      <c r="D32703" s="4">
        <v>7.0795808824186603E-6</v>
      </c>
      <c r="E32703" s="4"/>
    </row>
    <row r="32704" spans="1:5" x14ac:dyDescent="0.2">
      <c r="A32704" t="s">
        <v>65</v>
      </c>
      <c r="B32704">
        <v>0.5</v>
      </c>
      <c r="C32704">
        <v>0</v>
      </c>
      <c r="D32704">
        <v>1.6539140779059299E-4</v>
      </c>
    </row>
    <row r="32705" spans="1:5" x14ac:dyDescent="0.2">
      <c r="A32705" t="s">
        <v>66</v>
      </c>
      <c r="B32705">
        <v>0.5</v>
      </c>
      <c r="C32705">
        <v>0</v>
      </c>
      <c r="D32705" s="4">
        <v>8.3992736108484593E-6</v>
      </c>
      <c r="E32705" s="4"/>
    </row>
    <row r="32706" spans="1:5" x14ac:dyDescent="0.2">
      <c r="A32706" t="s">
        <v>65</v>
      </c>
      <c r="B32706">
        <v>1</v>
      </c>
      <c r="C32706">
        <v>0</v>
      </c>
      <c r="D32706" s="4">
        <v>6.1355874640867103E-4</v>
      </c>
      <c r="E32706" s="4"/>
    </row>
    <row r="32707" spans="1:5" x14ac:dyDescent="0.2">
      <c r="A32707" t="s">
        <v>66</v>
      </c>
      <c r="B32707">
        <v>1</v>
      </c>
      <c r="C32707">
        <v>0</v>
      </c>
      <c r="D32707" s="4">
        <v>6.17651585343992E-6</v>
      </c>
      <c r="E32707" s="4"/>
    </row>
    <row r="32708" spans="1:5" x14ac:dyDescent="0.2">
      <c r="A32708" t="s">
        <v>65</v>
      </c>
      <c r="B32708">
        <v>1.5</v>
      </c>
      <c r="C32708">
        <v>0</v>
      </c>
      <c r="D32708" s="4">
        <v>5.1557773986132802E-5</v>
      </c>
      <c r="E32708" s="4"/>
    </row>
    <row r="32709" spans="1:5" x14ac:dyDescent="0.2">
      <c r="A32709" t="s">
        <v>66</v>
      </c>
      <c r="B32709">
        <v>1.5</v>
      </c>
      <c r="C32709">
        <v>0</v>
      </c>
      <c r="D32709" s="4">
        <v>3.6614950658986297E-5</v>
      </c>
      <c r="E32709" s="4"/>
    </row>
    <row r="32710" spans="1:5" x14ac:dyDescent="0.2">
      <c r="A32710" t="s">
        <v>65</v>
      </c>
      <c r="B32710">
        <v>2</v>
      </c>
      <c r="C32710">
        <v>0</v>
      </c>
      <c r="D32710">
        <v>1.9747174810618101E-3</v>
      </c>
    </row>
    <row r="32711" spans="1:5" x14ac:dyDescent="0.2">
      <c r="A32711" t="s">
        <v>66</v>
      </c>
      <c r="B32711">
        <v>2</v>
      </c>
      <c r="C32711">
        <v>0</v>
      </c>
      <c r="D32711" s="4">
        <v>3.54077724296075E-6</v>
      </c>
      <c r="E32711" s="4"/>
    </row>
    <row r="32712" spans="1:5" x14ac:dyDescent="0.2">
      <c r="A32712" t="s">
        <v>65</v>
      </c>
      <c r="B32712">
        <v>0.01</v>
      </c>
      <c r="C32712">
        <v>1</v>
      </c>
      <c r="D32712">
        <v>0.99672651290893499</v>
      </c>
    </row>
    <row r="32713" spans="1:5" x14ac:dyDescent="0.2">
      <c r="A32713" t="s">
        <v>66</v>
      </c>
      <c r="B32713">
        <v>0.01</v>
      </c>
      <c r="C32713">
        <v>1</v>
      </c>
      <c r="D32713">
        <v>0.99121618270874001</v>
      </c>
    </row>
    <row r="32714" spans="1:5" x14ac:dyDescent="0.2">
      <c r="A32714" t="s">
        <v>65</v>
      </c>
      <c r="B32714">
        <v>0.02</v>
      </c>
      <c r="C32714">
        <v>1</v>
      </c>
      <c r="D32714">
        <v>0.96317708492278997</v>
      </c>
    </row>
    <row r="32715" spans="1:5" x14ac:dyDescent="0.2">
      <c r="A32715" t="s">
        <v>66</v>
      </c>
      <c r="B32715">
        <v>0.02</v>
      </c>
      <c r="C32715">
        <v>1</v>
      </c>
      <c r="D32715">
        <v>0.50016784667968694</v>
      </c>
    </row>
    <row r="32716" spans="1:5" x14ac:dyDescent="0.2">
      <c r="A32716" t="s">
        <v>65</v>
      </c>
      <c r="B32716">
        <v>0.05</v>
      </c>
      <c r="C32716">
        <v>1</v>
      </c>
      <c r="D32716">
        <v>0.99412196874618497</v>
      </c>
    </row>
    <row r="32717" spans="1:5" x14ac:dyDescent="0.2">
      <c r="A32717" t="s">
        <v>66</v>
      </c>
      <c r="B32717">
        <v>0.05</v>
      </c>
      <c r="C32717">
        <v>1</v>
      </c>
      <c r="D32717">
        <v>0.97022759914398105</v>
      </c>
    </row>
    <row r="32718" spans="1:5" x14ac:dyDescent="0.2">
      <c r="A32718" t="s">
        <v>65</v>
      </c>
      <c r="B32718">
        <v>0.1</v>
      </c>
      <c r="C32718">
        <v>1</v>
      </c>
      <c r="D32718">
        <v>0.236604169011116</v>
      </c>
    </row>
    <row r="32719" spans="1:5" x14ac:dyDescent="0.2">
      <c r="A32719" t="s">
        <v>66</v>
      </c>
      <c r="B32719">
        <v>0.1</v>
      </c>
      <c r="C32719">
        <v>1</v>
      </c>
      <c r="D32719" s="4">
        <v>3.8867540657520197E-2</v>
      </c>
    </row>
    <row r="32720" spans="1:5" x14ac:dyDescent="0.2">
      <c r="A32720" t="s">
        <v>65</v>
      </c>
      <c r="B32720">
        <v>0.2</v>
      </c>
      <c r="C32720">
        <v>1</v>
      </c>
      <c r="D32720">
        <v>4.4595319777727099E-2</v>
      </c>
    </row>
    <row r="32721" spans="1:5" x14ac:dyDescent="0.2">
      <c r="A32721" t="s">
        <v>66</v>
      </c>
      <c r="B32721">
        <v>0.2</v>
      </c>
      <c r="C32721">
        <v>1</v>
      </c>
      <c r="D32721" s="4">
        <v>3.33911478519439E-2</v>
      </c>
    </row>
    <row r="32722" spans="1:5" x14ac:dyDescent="0.2">
      <c r="A32722" t="s">
        <v>65</v>
      </c>
      <c r="B32722">
        <v>0.5</v>
      </c>
      <c r="C32722">
        <v>1</v>
      </c>
      <c r="D32722">
        <v>0.77186816930770796</v>
      </c>
    </row>
    <row r="32723" spans="1:5" x14ac:dyDescent="0.2">
      <c r="A32723" t="s">
        <v>66</v>
      </c>
      <c r="B32723">
        <v>0.5</v>
      </c>
      <c r="C32723">
        <v>1</v>
      </c>
      <c r="D32723" s="4">
        <v>0.783494532108306</v>
      </c>
    </row>
    <row r="32724" spans="1:5" x14ac:dyDescent="0.2">
      <c r="A32724" t="s">
        <v>65</v>
      </c>
      <c r="B32724">
        <v>1</v>
      </c>
      <c r="C32724">
        <v>1</v>
      </c>
      <c r="D32724">
        <v>0.84867703914642301</v>
      </c>
    </row>
    <row r="32725" spans="1:5" x14ac:dyDescent="0.2">
      <c r="A32725" t="s">
        <v>66</v>
      </c>
      <c r="B32725">
        <v>1</v>
      </c>
      <c r="C32725">
        <v>1</v>
      </c>
      <c r="D32725">
        <v>0.82586514949798495</v>
      </c>
    </row>
    <row r="32726" spans="1:5" x14ac:dyDescent="0.2">
      <c r="A32726" t="s">
        <v>65</v>
      </c>
      <c r="B32726">
        <v>1.5</v>
      </c>
      <c r="C32726">
        <v>1</v>
      </c>
      <c r="D32726">
        <v>0.48556908965110701</v>
      </c>
    </row>
    <row r="32727" spans="1:5" x14ac:dyDescent="0.2">
      <c r="A32727" t="s">
        <v>66</v>
      </c>
      <c r="B32727">
        <v>1.5</v>
      </c>
      <c r="C32727">
        <v>1</v>
      </c>
      <c r="D32727">
        <v>0.15586113929748499</v>
      </c>
    </row>
    <row r="32728" spans="1:5" x14ac:dyDescent="0.2">
      <c r="A32728" t="s">
        <v>65</v>
      </c>
      <c r="B32728">
        <v>2</v>
      </c>
      <c r="C32728">
        <v>1</v>
      </c>
      <c r="D32728">
        <v>0.99009644985198897</v>
      </c>
    </row>
    <row r="32729" spans="1:5" x14ac:dyDescent="0.2">
      <c r="A32729" t="s">
        <v>66</v>
      </c>
      <c r="B32729">
        <v>2</v>
      </c>
      <c r="C32729">
        <v>1</v>
      </c>
      <c r="D32729">
        <v>0.97667652368545499</v>
      </c>
    </row>
    <row r="32730" spans="1:5" x14ac:dyDescent="0.2">
      <c r="A32730" t="s">
        <v>65</v>
      </c>
      <c r="B32730">
        <v>0.01</v>
      </c>
      <c r="C32730">
        <v>0</v>
      </c>
      <c r="D32730" s="4">
        <v>9.4970215286593803E-5</v>
      </c>
      <c r="E32730" s="4"/>
    </row>
    <row r="32731" spans="1:5" x14ac:dyDescent="0.2">
      <c r="A32731" t="s">
        <v>66</v>
      </c>
      <c r="B32731">
        <v>0.01</v>
      </c>
      <c r="C32731">
        <v>0</v>
      </c>
      <c r="D32731" s="4">
        <v>1.1943981235162899E-6</v>
      </c>
      <c r="E32731" s="4"/>
    </row>
    <row r="32732" spans="1:5" x14ac:dyDescent="0.2">
      <c r="A32732" t="s">
        <v>65</v>
      </c>
      <c r="B32732">
        <v>0.02</v>
      </c>
      <c r="C32732">
        <v>0</v>
      </c>
      <c r="D32732" s="4">
        <v>4.1912422602763399E-5</v>
      </c>
      <c r="E32732" s="4"/>
    </row>
    <row r="32733" spans="1:5" x14ac:dyDescent="0.2">
      <c r="A32733" t="s">
        <v>66</v>
      </c>
      <c r="B32733">
        <v>0.02</v>
      </c>
      <c r="C32733">
        <v>0</v>
      </c>
      <c r="D32733" s="4">
        <v>3.6732704757014201E-5</v>
      </c>
      <c r="E32733" s="4"/>
    </row>
    <row r="32734" spans="1:5" x14ac:dyDescent="0.2">
      <c r="A32734" t="s">
        <v>65</v>
      </c>
      <c r="B32734">
        <v>0.05</v>
      </c>
      <c r="C32734">
        <v>0</v>
      </c>
      <c r="D32734" s="4">
        <v>6.2643790442962199E-5</v>
      </c>
      <c r="E32734" s="4"/>
    </row>
    <row r="32735" spans="1:5" x14ac:dyDescent="0.2">
      <c r="A32735" t="s">
        <v>66</v>
      </c>
      <c r="B32735">
        <v>0.05</v>
      </c>
      <c r="C32735">
        <v>0</v>
      </c>
      <c r="D32735" s="4">
        <v>2.0129625681874998E-6</v>
      </c>
      <c r="E32735" s="4"/>
    </row>
    <row r="32736" spans="1:5" x14ac:dyDescent="0.2">
      <c r="A32736" t="s">
        <v>65</v>
      </c>
      <c r="B32736">
        <v>0.1</v>
      </c>
      <c r="C32736">
        <v>0</v>
      </c>
      <c r="D32736">
        <v>2.1937973797321298E-3</v>
      </c>
    </row>
    <row r="32737" spans="1:5" x14ac:dyDescent="0.2">
      <c r="A32737" t="s">
        <v>66</v>
      </c>
      <c r="B32737">
        <v>0.1</v>
      </c>
      <c r="C32737">
        <v>0</v>
      </c>
      <c r="D32737">
        <v>1.2314468040131E-4</v>
      </c>
      <c r="E32737" s="4"/>
    </row>
    <row r="32738" spans="1:5" x14ac:dyDescent="0.2">
      <c r="A32738" t="s">
        <v>65</v>
      </c>
      <c r="B32738">
        <v>0.2</v>
      </c>
      <c r="C32738">
        <v>0</v>
      </c>
      <c r="D32738" s="4">
        <v>2.3881864308350402E-6</v>
      </c>
      <c r="E32738" s="4"/>
    </row>
    <row r="32739" spans="1:5" x14ac:dyDescent="0.2">
      <c r="A32739" t="s">
        <v>66</v>
      </c>
      <c r="B32739">
        <v>0.2</v>
      </c>
      <c r="C32739">
        <v>0</v>
      </c>
      <c r="D32739" s="4">
        <v>2.2775634533900302E-6</v>
      </c>
      <c r="E32739" s="4"/>
    </row>
    <row r="32740" spans="1:5" x14ac:dyDescent="0.2">
      <c r="A32740" t="s">
        <v>65</v>
      </c>
      <c r="B32740">
        <v>0.5</v>
      </c>
      <c r="C32740">
        <v>0</v>
      </c>
      <c r="D32740">
        <v>5.3574098274111704E-4</v>
      </c>
    </row>
    <row r="32741" spans="1:5" x14ac:dyDescent="0.2">
      <c r="A32741" t="s">
        <v>66</v>
      </c>
      <c r="B32741">
        <v>0.5</v>
      </c>
      <c r="C32741">
        <v>0</v>
      </c>
      <c r="D32741">
        <v>3.2986703445203602E-4</v>
      </c>
      <c r="E32741" s="4"/>
    </row>
    <row r="32742" spans="1:5" x14ac:dyDescent="0.2">
      <c r="A32742" t="s">
        <v>65</v>
      </c>
      <c r="B32742">
        <v>1</v>
      </c>
      <c r="C32742">
        <v>0</v>
      </c>
      <c r="D32742">
        <v>1.4095206744968799E-2</v>
      </c>
    </row>
    <row r="32743" spans="1:5" x14ac:dyDescent="0.2">
      <c r="A32743" t="s">
        <v>66</v>
      </c>
      <c r="B32743">
        <v>1</v>
      </c>
      <c r="C32743">
        <v>0</v>
      </c>
      <c r="D32743" s="4">
        <v>1.49320430864463E-5</v>
      </c>
      <c r="E32743" s="4"/>
    </row>
    <row r="32744" spans="1:5" x14ac:dyDescent="0.2">
      <c r="A32744" t="s">
        <v>65</v>
      </c>
      <c r="B32744">
        <v>1.5</v>
      </c>
      <c r="C32744">
        <v>0</v>
      </c>
      <c r="D32744" s="4">
        <v>3.6157979366180302E-7</v>
      </c>
      <c r="E32744" s="4"/>
    </row>
    <row r="32745" spans="1:5" x14ac:dyDescent="0.2">
      <c r="A32745" t="s">
        <v>66</v>
      </c>
      <c r="B32745">
        <v>1.5</v>
      </c>
      <c r="C32745">
        <v>0</v>
      </c>
      <c r="D32745" s="4">
        <v>6.4755528228488402E-7</v>
      </c>
      <c r="E32745" s="4"/>
    </row>
    <row r="32746" spans="1:5" x14ac:dyDescent="0.2">
      <c r="A32746" t="s">
        <v>65</v>
      </c>
      <c r="B32746">
        <v>2</v>
      </c>
      <c r="C32746">
        <v>0</v>
      </c>
      <c r="D32746">
        <v>4.9564032815396699E-4</v>
      </c>
    </row>
    <row r="32747" spans="1:5" x14ac:dyDescent="0.2">
      <c r="A32747" t="s">
        <v>66</v>
      </c>
      <c r="B32747">
        <v>2</v>
      </c>
      <c r="C32747">
        <v>0</v>
      </c>
      <c r="D32747" s="4">
        <v>2.5621814074838699E-6</v>
      </c>
      <c r="E32747" s="4"/>
    </row>
    <row r="32748" spans="1:5" x14ac:dyDescent="0.2">
      <c r="A32748" t="s">
        <v>65</v>
      </c>
      <c r="B32748">
        <v>0.01</v>
      </c>
      <c r="C32748">
        <v>1</v>
      </c>
      <c r="D32748">
        <v>7.6748363673686898E-2</v>
      </c>
    </row>
    <row r="32749" spans="1:5" x14ac:dyDescent="0.2">
      <c r="A32749" t="s">
        <v>66</v>
      </c>
      <c r="B32749">
        <v>0.01</v>
      </c>
      <c r="C32749">
        <v>1</v>
      </c>
      <c r="D32749">
        <v>5.4533142596483203E-2</v>
      </c>
    </row>
    <row r="32750" spans="1:5" x14ac:dyDescent="0.2">
      <c r="A32750" t="s">
        <v>65</v>
      </c>
      <c r="B32750">
        <v>0.02</v>
      </c>
      <c r="C32750">
        <v>1</v>
      </c>
      <c r="D32750">
        <v>0.95472085475921598</v>
      </c>
    </row>
    <row r="32751" spans="1:5" x14ac:dyDescent="0.2">
      <c r="A32751" t="s">
        <v>66</v>
      </c>
      <c r="B32751">
        <v>0.02</v>
      </c>
      <c r="C32751">
        <v>1</v>
      </c>
      <c r="D32751">
        <v>0.93343639373779297</v>
      </c>
    </row>
    <row r="32752" spans="1:5" x14ac:dyDescent="0.2">
      <c r="A32752" t="s">
        <v>65</v>
      </c>
      <c r="B32752">
        <v>0.05</v>
      </c>
      <c r="C32752">
        <v>1</v>
      </c>
      <c r="D32752" s="4">
        <v>0.98796182870864802</v>
      </c>
    </row>
    <row r="32753" spans="1:5" x14ac:dyDescent="0.2">
      <c r="A32753" t="s">
        <v>66</v>
      </c>
      <c r="B32753">
        <v>0.05</v>
      </c>
      <c r="C32753">
        <v>1</v>
      </c>
      <c r="D32753">
        <v>0.71888995170593195</v>
      </c>
      <c r="E32753" s="4"/>
    </row>
    <row r="32754" spans="1:5" x14ac:dyDescent="0.2">
      <c r="A32754" t="s">
        <v>65</v>
      </c>
      <c r="B32754">
        <v>0.1</v>
      </c>
      <c r="C32754">
        <v>1</v>
      </c>
      <c r="D32754">
        <v>0.99783545732498102</v>
      </c>
    </row>
    <row r="32755" spans="1:5" x14ac:dyDescent="0.2">
      <c r="A32755" t="s">
        <v>66</v>
      </c>
      <c r="B32755">
        <v>0.1</v>
      </c>
      <c r="C32755">
        <v>1</v>
      </c>
      <c r="D32755">
        <v>0.90471917390823298</v>
      </c>
    </row>
    <row r="32756" spans="1:5" x14ac:dyDescent="0.2">
      <c r="A32756" t="s">
        <v>65</v>
      </c>
      <c r="B32756">
        <v>0.2</v>
      </c>
      <c r="C32756">
        <v>1</v>
      </c>
      <c r="D32756" s="4">
        <v>0.39967954158782898</v>
      </c>
    </row>
    <row r="32757" spans="1:5" x14ac:dyDescent="0.2">
      <c r="A32757" t="s">
        <v>66</v>
      </c>
      <c r="B32757">
        <v>0.2</v>
      </c>
      <c r="C32757">
        <v>1</v>
      </c>
      <c r="D32757" s="4">
        <v>0.48986619710922202</v>
      </c>
    </row>
    <row r="32758" spans="1:5" x14ac:dyDescent="0.2">
      <c r="A32758" t="s">
        <v>65</v>
      </c>
      <c r="B32758">
        <v>0.5</v>
      </c>
      <c r="C32758">
        <v>1</v>
      </c>
      <c r="D32758">
        <v>0.99902451038360596</v>
      </c>
    </row>
    <row r="32759" spans="1:5" x14ac:dyDescent="0.2">
      <c r="A32759" t="s">
        <v>66</v>
      </c>
      <c r="B32759">
        <v>0.5</v>
      </c>
      <c r="C32759">
        <v>1</v>
      </c>
      <c r="D32759">
        <v>0.99861526489257801</v>
      </c>
    </row>
    <row r="32760" spans="1:5" x14ac:dyDescent="0.2">
      <c r="A32760" t="s">
        <v>65</v>
      </c>
      <c r="B32760">
        <v>1</v>
      </c>
      <c r="C32760">
        <v>1</v>
      </c>
      <c r="D32760">
        <v>0.97713917493820102</v>
      </c>
    </row>
    <row r="32761" spans="1:5" x14ac:dyDescent="0.2">
      <c r="A32761" t="s">
        <v>66</v>
      </c>
      <c r="B32761">
        <v>1</v>
      </c>
      <c r="C32761">
        <v>1</v>
      </c>
      <c r="D32761">
        <v>0.98425346612930298</v>
      </c>
    </row>
    <row r="32762" spans="1:5" x14ac:dyDescent="0.2">
      <c r="A32762" t="s">
        <v>65</v>
      </c>
      <c r="B32762">
        <v>1.5</v>
      </c>
      <c r="C32762">
        <v>1</v>
      </c>
      <c r="D32762">
        <v>0.46697124838829002</v>
      </c>
    </row>
    <row r="32763" spans="1:5" x14ac:dyDescent="0.2">
      <c r="A32763" t="s">
        <v>66</v>
      </c>
      <c r="B32763">
        <v>1.5</v>
      </c>
      <c r="C32763">
        <v>1</v>
      </c>
      <c r="D32763">
        <v>7.7703902497887603E-3</v>
      </c>
    </row>
    <row r="32764" spans="1:5" x14ac:dyDescent="0.2">
      <c r="A32764" t="s">
        <v>65</v>
      </c>
      <c r="B32764">
        <v>2</v>
      </c>
      <c r="C32764">
        <v>1</v>
      </c>
      <c r="D32764">
        <v>0.293226867914199</v>
      </c>
    </row>
    <row r="32765" spans="1:5" x14ac:dyDescent="0.2">
      <c r="A32765" t="s">
        <v>66</v>
      </c>
      <c r="B32765">
        <v>2</v>
      </c>
      <c r="C32765">
        <v>1</v>
      </c>
      <c r="D32765">
        <v>0.13547159731388</v>
      </c>
    </row>
    <row r="32766" spans="1:5" x14ac:dyDescent="0.2">
      <c r="A32766" t="s">
        <v>65</v>
      </c>
      <c r="B32766">
        <v>0.01</v>
      </c>
      <c r="C32766">
        <v>0</v>
      </c>
      <c r="D32766">
        <v>8.6841988377272996E-4</v>
      </c>
    </row>
    <row r="32767" spans="1:5" x14ac:dyDescent="0.2">
      <c r="A32767" t="s">
        <v>66</v>
      </c>
      <c r="B32767">
        <v>0.01</v>
      </c>
      <c r="C32767">
        <v>0</v>
      </c>
      <c r="D32767" s="4">
        <v>1.3123135431669601E-4</v>
      </c>
      <c r="E32767" s="4"/>
    </row>
    <row r="32768" spans="1:5" x14ac:dyDescent="0.2">
      <c r="A32768" t="s">
        <v>65</v>
      </c>
      <c r="B32768">
        <v>0.02</v>
      </c>
      <c r="C32768">
        <v>0</v>
      </c>
      <c r="D32768">
        <v>1.2425528839230501E-3</v>
      </c>
    </row>
    <row r="32769" spans="1:5" x14ac:dyDescent="0.2">
      <c r="A32769" t="s">
        <v>66</v>
      </c>
      <c r="B32769">
        <v>0.02</v>
      </c>
      <c r="C32769">
        <v>0</v>
      </c>
      <c r="D32769" s="4">
        <v>3.0757553759030998E-5</v>
      </c>
      <c r="E32769" s="4"/>
    </row>
    <row r="32770" spans="1:5" x14ac:dyDescent="0.2">
      <c r="A32770" t="s">
        <v>65</v>
      </c>
      <c r="B32770">
        <v>0.05</v>
      </c>
      <c r="C32770">
        <v>0</v>
      </c>
      <c r="D32770">
        <v>1.1192502279300201E-4</v>
      </c>
      <c r="E32770" s="4"/>
    </row>
    <row r="32771" spans="1:5" x14ac:dyDescent="0.2">
      <c r="A32771" t="s">
        <v>66</v>
      </c>
      <c r="B32771">
        <v>0.05</v>
      </c>
      <c r="C32771">
        <v>0</v>
      </c>
      <c r="D32771" s="4">
        <v>4.3682507566700198E-6</v>
      </c>
      <c r="E32771" s="4"/>
    </row>
    <row r="32772" spans="1:5" x14ac:dyDescent="0.2">
      <c r="A32772" t="s">
        <v>65</v>
      </c>
      <c r="B32772">
        <v>0.1</v>
      </c>
      <c r="C32772">
        <v>0</v>
      </c>
      <c r="D32772" s="4">
        <v>2.95107056444976E-5</v>
      </c>
      <c r="E32772" s="4"/>
    </row>
    <row r="32773" spans="1:5" x14ac:dyDescent="0.2">
      <c r="A32773" t="s">
        <v>66</v>
      </c>
      <c r="B32773">
        <v>0.1</v>
      </c>
      <c r="C32773">
        <v>0</v>
      </c>
      <c r="D32773" s="4">
        <v>7.4715973141792304E-7</v>
      </c>
      <c r="E32773" s="4"/>
    </row>
    <row r="32774" spans="1:5" x14ac:dyDescent="0.2">
      <c r="A32774" t="s">
        <v>65</v>
      </c>
      <c r="B32774">
        <v>0.2</v>
      </c>
      <c r="C32774">
        <v>0</v>
      </c>
      <c r="D32774" s="4">
        <v>2.34045422985218E-4</v>
      </c>
      <c r="E32774" s="4"/>
    </row>
    <row r="32775" spans="1:5" x14ac:dyDescent="0.2">
      <c r="A32775" t="s">
        <v>66</v>
      </c>
      <c r="B32775">
        <v>0.2</v>
      </c>
      <c r="C32775">
        <v>0</v>
      </c>
      <c r="D32775" s="4">
        <v>2.11906863114563E-5</v>
      </c>
      <c r="E32775" s="4"/>
    </row>
    <row r="32776" spans="1:5" x14ac:dyDescent="0.2">
      <c r="A32776" t="s">
        <v>65</v>
      </c>
      <c r="B32776">
        <v>0.5</v>
      </c>
      <c r="C32776">
        <v>0</v>
      </c>
      <c r="D32776">
        <v>3.5343712661415299E-3</v>
      </c>
    </row>
    <row r="32777" spans="1:5" x14ac:dyDescent="0.2">
      <c r="A32777" t="s">
        <v>66</v>
      </c>
      <c r="B32777">
        <v>0.5</v>
      </c>
      <c r="C32777">
        <v>0</v>
      </c>
      <c r="D32777" s="4">
        <v>6.6861731465905905E-4</v>
      </c>
      <c r="E32777" s="4"/>
    </row>
    <row r="32778" spans="1:5" x14ac:dyDescent="0.2">
      <c r="A32778" t="s">
        <v>65</v>
      </c>
      <c r="B32778">
        <v>1</v>
      </c>
      <c r="C32778">
        <v>0</v>
      </c>
      <c r="D32778" s="4">
        <v>1.44642508530523E-5</v>
      </c>
      <c r="E32778" s="4"/>
    </row>
    <row r="32779" spans="1:5" x14ac:dyDescent="0.2">
      <c r="A32779" t="s">
        <v>66</v>
      </c>
      <c r="B32779">
        <v>1</v>
      </c>
      <c r="C32779">
        <v>0</v>
      </c>
      <c r="D32779" s="4">
        <v>4.8618344408168898E-6</v>
      </c>
      <c r="E32779" s="4"/>
    </row>
    <row r="32780" spans="1:5" x14ac:dyDescent="0.2">
      <c r="A32780" t="s">
        <v>65</v>
      </c>
      <c r="B32780">
        <v>1.5</v>
      </c>
      <c r="C32780">
        <v>0</v>
      </c>
      <c r="D32780" s="4">
        <v>6.08799473411636E-6</v>
      </c>
      <c r="E32780" s="4"/>
    </row>
    <row r="32781" spans="1:5" x14ac:dyDescent="0.2">
      <c r="A32781" t="s">
        <v>66</v>
      </c>
      <c r="B32781">
        <v>1.5</v>
      </c>
      <c r="C32781">
        <v>0</v>
      </c>
      <c r="D32781" s="4">
        <v>2.0311303160269701E-5</v>
      </c>
      <c r="E32781" s="4"/>
    </row>
    <row r="32782" spans="1:5" x14ac:dyDescent="0.2">
      <c r="A32782" t="s">
        <v>65</v>
      </c>
      <c r="B32782">
        <v>2</v>
      </c>
      <c r="C32782">
        <v>0</v>
      </c>
      <c r="D32782" s="4">
        <v>2.86839029286056E-4</v>
      </c>
      <c r="E32782" s="4"/>
    </row>
    <row r="32783" spans="1:5" x14ac:dyDescent="0.2">
      <c r="A32783" t="s">
        <v>66</v>
      </c>
      <c r="B32783">
        <v>2</v>
      </c>
      <c r="C32783">
        <v>0</v>
      </c>
      <c r="D32783" s="4">
        <v>7.8316310236914401E-7</v>
      </c>
      <c r="E32783" s="4"/>
    </row>
    <row r="32784" spans="1:5" x14ac:dyDescent="0.2">
      <c r="A32784" t="s">
        <v>65</v>
      </c>
      <c r="B32784">
        <v>0.01</v>
      </c>
      <c r="C32784">
        <v>1</v>
      </c>
      <c r="D32784">
        <v>0.97519260644912698</v>
      </c>
    </row>
    <row r="32785" spans="1:4" x14ac:dyDescent="0.2">
      <c r="A32785" t="s">
        <v>66</v>
      </c>
      <c r="B32785">
        <v>0.01</v>
      </c>
      <c r="C32785">
        <v>1</v>
      </c>
      <c r="D32785">
        <v>0.81943094730377197</v>
      </c>
    </row>
    <row r="32786" spans="1:4" x14ac:dyDescent="0.2">
      <c r="A32786" t="s">
        <v>65</v>
      </c>
      <c r="B32786">
        <v>0.02</v>
      </c>
      <c r="C32786">
        <v>1</v>
      </c>
      <c r="D32786">
        <v>0.93816196918487504</v>
      </c>
    </row>
    <row r="32787" spans="1:4" x14ac:dyDescent="0.2">
      <c r="A32787" t="s">
        <v>66</v>
      </c>
      <c r="B32787">
        <v>0.02</v>
      </c>
      <c r="C32787">
        <v>1</v>
      </c>
      <c r="D32787">
        <v>0.49991062283515902</v>
      </c>
    </row>
    <row r="32788" spans="1:4" x14ac:dyDescent="0.2">
      <c r="A32788" t="s">
        <v>65</v>
      </c>
      <c r="B32788">
        <v>0.05</v>
      </c>
      <c r="C32788">
        <v>1</v>
      </c>
      <c r="D32788" s="4">
        <v>0.99160426855087203</v>
      </c>
    </row>
    <row r="32789" spans="1:4" x14ac:dyDescent="0.2">
      <c r="A32789" t="s">
        <v>66</v>
      </c>
      <c r="B32789">
        <v>0.05</v>
      </c>
      <c r="C32789">
        <v>1</v>
      </c>
      <c r="D32789">
        <v>0.99755150079727095</v>
      </c>
    </row>
    <row r="32790" spans="1:4" x14ac:dyDescent="0.2">
      <c r="A32790" t="s">
        <v>65</v>
      </c>
      <c r="B32790">
        <v>0.1</v>
      </c>
      <c r="C32790">
        <v>1</v>
      </c>
      <c r="D32790" s="4">
        <v>0.99242556095123202</v>
      </c>
    </row>
    <row r="32791" spans="1:4" x14ac:dyDescent="0.2">
      <c r="A32791" t="s">
        <v>66</v>
      </c>
      <c r="B32791">
        <v>0.1</v>
      </c>
      <c r="C32791">
        <v>1</v>
      </c>
      <c r="D32791" s="4">
        <v>0.98280334472656194</v>
      </c>
    </row>
    <row r="32792" spans="1:4" x14ac:dyDescent="0.2">
      <c r="A32792" t="s">
        <v>65</v>
      </c>
      <c r="B32792">
        <v>0.2</v>
      </c>
      <c r="C32792">
        <v>1</v>
      </c>
      <c r="D32792">
        <v>0.54572427272796598</v>
      </c>
    </row>
    <row r="32793" spans="1:4" x14ac:dyDescent="0.2">
      <c r="A32793" t="s">
        <v>66</v>
      </c>
      <c r="B32793">
        <v>0.2</v>
      </c>
      <c r="C32793">
        <v>1</v>
      </c>
      <c r="D32793" s="4">
        <v>0.287440985441207</v>
      </c>
    </row>
    <row r="32794" spans="1:4" x14ac:dyDescent="0.2">
      <c r="A32794" t="s">
        <v>65</v>
      </c>
      <c r="B32794">
        <v>0.5</v>
      </c>
      <c r="C32794">
        <v>1</v>
      </c>
      <c r="D32794" s="4">
        <v>0.13342793285846699</v>
      </c>
    </row>
    <row r="32795" spans="1:4" x14ac:dyDescent="0.2">
      <c r="A32795" t="s">
        <v>66</v>
      </c>
      <c r="B32795">
        <v>0.5</v>
      </c>
      <c r="C32795">
        <v>1</v>
      </c>
      <c r="D32795" s="4">
        <v>3.6791421473026199E-2</v>
      </c>
    </row>
    <row r="32796" spans="1:4" x14ac:dyDescent="0.2">
      <c r="A32796" t="s">
        <v>65</v>
      </c>
      <c r="B32796">
        <v>1</v>
      </c>
      <c r="C32796">
        <v>1</v>
      </c>
      <c r="D32796">
        <v>0.62721306085586503</v>
      </c>
    </row>
    <row r="32797" spans="1:4" x14ac:dyDescent="0.2">
      <c r="A32797" t="s">
        <v>66</v>
      </c>
      <c r="B32797">
        <v>1</v>
      </c>
      <c r="C32797">
        <v>1</v>
      </c>
      <c r="D32797" s="4">
        <v>0.80354374647140503</v>
      </c>
    </row>
    <row r="32798" spans="1:4" x14ac:dyDescent="0.2">
      <c r="A32798" t="s">
        <v>65</v>
      </c>
      <c r="B32798">
        <v>1.5</v>
      </c>
      <c r="C32798">
        <v>1</v>
      </c>
      <c r="D32798">
        <v>0.99822050333023005</v>
      </c>
    </row>
    <row r="32799" spans="1:4" x14ac:dyDescent="0.2">
      <c r="A32799" t="s">
        <v>66</v>
      </c>
      <c r="B32799">
        <v>1.5</v>
      </c>
      <c r="C32799">
        <v>1</v>
      </c>
      <c r="D32799">
        <v>0.97716391086578303</v>
      </c>
    </row>
    <row r="32800" spans="1:4" x14ac:dyDescent="0.2">
      <c r="A32800" t="s">
        <v>65</v>
      </c>
      <c r="B32800">
        <v>2</v>
      </c>
      <c r="C32800">
        <v>1</v>
      </c>
      <c r="D32800">
        <v>0.133093506097793</v>
      </c>
    </row>
    <row r="32801" spans="1:5" x14ac:dyDescent="0.2">
      <c r="A32801" t="s">
        <v>66</v>
      </c>
      <c r="B32801">
        <v>2</v>
      </c>
      <c r="C32801">
        <v>1</v>
      </c>
      <c r="D32801">
        <v>0.25907123088836598</v>
      </c>
    </row>
    <row r="32802" spans="1:5" x14ac:dyDescent="0.2">
      <c r="A32802" t="s">
        <v>65</v>
      </c>
      <c r="B32802">
        <v>0.01</v>
      </c>
      <c r="C32802">
        <v>0</v>
      </c>
      <c r="D32802">
        <v>1.8439821724314199E-4</v>
      </c>
    </row>
    <row r="32803" spans="1:5" x14ac:dyDescent="0.2">
      <c r="A32803" t="s">
        <v>66</v>
      </c>
      <c r="B32803">
        <v>0.01</v>
      </c>
      <c r="C32803">
        <v>0</v>
      </c>
      <c r="D32803">
        <v>5.2434159442782402E-3</v>
      </c>
    </row>
    <row r="32804" spans="1:5" x14ac:dyDescent="0.2">
      <c r="A32804" t="s">
        <v>65</v>
      </c>
      <c r="B32804">
        <v>0.02</v>
      </c>
      <c r="C32804">
        <v>0</v>
      </c>
      <c r="D32804">
        <v>0.69361668825149503</v>
      </c>
    </row>
    <row r="32805" spans="1:5" x14ac:dyDescent="0.2">
      <c r="A32805" t="s">
        <v>66</v>
      </c>
      <c r="B32805">
        <v>0.02</v>
      </c>
      <c r="C32805">
        <v>0</v>
      </c>
      <c r="D32805">
        <v>1.9383451435714899E-3</v>
      </c>
    </row>
    <row r="32806" spans="1:5" x14ac:dyDescent="0.2">
      <c r="A32806" t="s">
        <v>65</v>
      </c>
      <c r="B32806">
        <v>0.05</v>
      </c>
      <c r="C32806">
        <v>0</v>
      </c>
      <c r="D32806">
        <v>7.91738217230886E-4</v>
      </c>
    </row>
    <row r="32807" spans="1:5" x14ac:dyDescent="0.2">
      <c r="A32807" t="s">
        <v>66</v>
      </c>
      <c r="B32807">
        <v>0.05</v>
      </c>
      <c r="C32807">
        <v>0</v>
      </c>
      <c r="D32807" s="4">
        <v>3.0590223332183002E-7</v>
      </c>
      <c r="E32807" s="4"/>
    </row>
    <row r="32808" spans="1:5" x14ac:dyDescent="0.2">
      <c r="A32808" t="s">
        <v>65</v>
      </c>
      <c r="B32808">
        <v>0.1</v>
      </c>
      <c r="C32808">
        <v>0</v>
      </c>
      <c r="D32808">
        <v>4.1500492952764E-3</v>
      </c>
    </row>
    <row r="32809" spans="1:5" x14ac:dyDescent="0.2">
      <c r="A32809" t="s">
        <v>66</v>
      </c>
      <c r="B32809">
        <v>0.1</v>
      </c>
      <c r="C32809">
        <v>0</v>
      </c>
      <c r="D32809" s="4">
        <v>4.5054775910102703E-6</v>
      </c>
      <c r="E32809" s="4"/>
    </row>
    <row r="32810" spans="1:5" x14ac:dyDescent="0.2">
      <c r="A32810" t="s">
        <v>65</v>
      </c>
      <c r="B32810">
        <v>0.2</v>
      </c>
      <c r="C32810">
        <v>0</v>
      </c>
      <c r="D32810">
        <v>0.415383160114288</v>
      </c>
    </row>
    <row r="32811" spans="1:5" x14ac:dyDescent="0.2">
      <c r="A32811" t="s">
        <v>66</v>
      </c>
      <c r="B32811">
        <v>0.2</v>
      </c>
      <c r="C32811">
        <v>0</v>
      </c>
      <c r="D32811">
        <v>4.8505363520234802E-4</v>
      </c>
    </row>
    <row r="32812" spans="1:5" x14ac:dyDescent="0.2">
      <c r="A32812" t="s">
        <v>65</v>
      </c>
      <c r="B32812">
        <v>0.5</v>
      </c>
      <c r="C32812">
        <v>0</v>
      </c>
      <c r="D32812">
        <v>5.9257860993966395E-4</v>
      </c>
    </row>
    <row r="32813" spans="1:5" x14ac:dyDescent="0.2">
      <c r="A32813" t="s">
        <v>66</v>
      </c>
      <c r="B32813">
        <v>0.5</v>
      </c>
      <c r="C32813">
        <v>0</v>
      </c>
      <c r="D32813">
        <v>1.88087724382057E-4</v>
      </c>
    </row>
    <row r="32814" spans="1:5" x14ac:dyDescent="0.2">
      <c r="A32814" t="s">
        <v>65</v>
      </c>
      <c r="B32814">
        <v>1</v>
      </c>
      <c r="C32814">
        <v>0</v>
      </c>
      <c r="D32814">
        <v>0.62209141254425004</v>
      </c>
    </row>
    <row r="32815" spans="1:5" x14ac:dyDescent="0.2">
      <c r="A32815" t="s">
        <v>66</v>
      </c>
      <c r="B32815">
        <v>1</v>
      </c>
      <c r="C32815">
        <v>0</v>
      </c>
      <c r="D32815" s="4">
        <v>4.54351611551828E-5</v>
      </c>
      <c r="E32815" s="4"/>
    </row>
    <row r="32816" spans="1:5" x14ac:dyDescent="0.2">
      <c r="A32816" t="s">
        <v>65</v>
      </c>
      <c r="B32816">
        <v>1.5</v>
      </c>
      <c r="C32816">
        <v>0</v>
      </c>
      <c r="D32816" s="4">
        <v>1.5630006600986201E-5</v>
      </c>
      <c r="E32816" s="4"/>
    </row>
    <row r="32817" spans="1:5" x14ac:dyDescent="0.2">
      <c r="A32817" t="s">
        <v>66</v>
      </c>
      <c r="B32817">
        <v>1.5</v>
      </c>
      <c r="C32817">
        <v>0</v>
      </c>
      <c r="D32817" s="4">
        <v>1.0445717634866001E-4</v>
      </c>
      <c r="E32817" s="4"/>
    </row>
    <row r="32818" spans="1:5" x14ac:dyDescent="0.2">
      <c r="A32818" t="s">
        <v>65</v>
      </c>
      <c r="B32818">
        <v>2</v>
      </c>
      <c r="C32818">
        <v>0</v>
      </c>
      <c r="D32818" s="4">
        <v>8.2177211879752492E-6</v>
      </c>
      <c r="E32818" s="4"/>
    </row>
    <row r="32819" spans="1:5" x14ac:dyDescent="0.2">
      <c r="A32819" t="s">
        <v>66</v>
      </c>
      <c r="B32819">
        <v>2</v>
      </c>
      <c r="C32819">
        <v>0</v>
      </c>
      <c r="D32819">
        <v>1.37783493846654E-3</v>
      </c>
    </row>
    <row r="32820" spans="1:5" x14ac:dyDescent="0.2">
      <c r="A32820" t="s">
        <v>65</v>
      </c>
      <c r="B32820">
        <v>0.01</v>
      </c>
      <c r="C32820">
        <v>1</v>
      </c>
      <c r="D32820">
        <v>0.24271237850189201</v>
      </c>
    </row>
    <row r="32821" spans="1:5" x14ac:dyDescent="0.2">
      <c r="A32821" t="s">
        <v>66</v>
      </c>
      <c r="B32821">
        <v>0.01</v>
      </c>
      <c r="C32821">
        <v>1</v>
      </c>
      <c r="D32821">
        <v>0.98104745149612405</v>
      </c>
    </row>
    <row r="32822" spans="1:5" x14ac:dyDescent="0.2">
      <c r="A32822" t="s">
        <v>65</v>
      </c>
      <c r="B32822">
        <v>0.02</v>
      </c>
      <c r="C32822">
        <v>1</v>
      </c>
      <c r="D32822" s="4">
        <v>0.94303983449935902</v>
      </c>
    </row>
    <row r="32823" spans="1:5" x14ac:dyDescent="0.2">
      <c r="A32823" t="s">
        <v>66</v>
      </c>
      <c r="B32823">
        <v>0.02</v>
      </c>
      <c r="C32823">
        <v>1</v>
      </c>
      <c r="D32823" s="4">
        <v>0.91631108522415095</v>
      </c>
    </row>
    <row r="32824" spans="1:5" x14ac:dyDescent="0.2">
      <c r="A32824" t="s">
        <v>65</v>
      </c>
      <c r="B32824">
        <v>0.05</v>
      </c>
      <c r="C32824">
        <v>1</v>
      </c>
      <c r="D32824" s="4">
        <v>0.31845080852508501</v>
      </c>
    </row>
    <row r="32825" spans="1:5" x14ac:dyDescent="0.2">
      <c r="A32825" t="s">
        <v>66</v>
      </c>
      <c r="B32825">
        <v>0.05</v>
      </c>
      <c r="C32825">
        <v>1</v>
      </c>
      <c r="D32825">
        <v>3.4068468958139399E-2</v>
      </c>
    </row>
    <row r="32826" spans="1:5" x14ac:dyDescent="0.2">
      <c r="A32826" t="s">
        <v>65</v>
      </c>
      <c r="B32826">
        <v>0.1</v>
      </c>
      <c r="C32826">
        <v>1</v>
      </c>
      <c r="D32826" s="4">
        <v>6.2182174588087906E-5</v>
      </c>
      <c r="E32826" s="4"/>
    </row>
    <row r="32827" spans="1:5" x14ac:dyDescent="0.2">
      <c r="A32827" t="s">
        <v>66</v>
      </c>
      <c r="B32827">
        <v>0.1</v>
      </c>
      <c r="C32827">
        <v>1</v>
      </c>
      <c r="D32827" s="4">
        <v>2.19077453948557E-4</v>
      </c>
    </row>
    <row r="32828" spans="1:5" x14ac:dyDescent="0.2">
      <c r="A32828" t="s">
        <v>65</v>
      </c>
      <c r="B32828">
        <v>0.2</v>
      </c>
      <c r="C32828">
        <v>1</v>
      </c>
      <c r="D32828">
        <v>7.6177343726158099E-3</v>
      </c>
    </row>
    <row r="32829" spans="1:5" x14ac:dyDescent="0.2">
      <c r="A32829" t="s">
        <v>66</v>
      </c>
      <c r="B32829">
        <v>0.2</v>
      </c>
      <c r="C32829">
        <v>1</v>
      </c>
      <c r="D32829">
        <v>1.4219410717487301E-2</v>
      </c>
    </row>
    <row r="32830" spans="1:5" x14ac:dyDescent="0.2">
      <c r="A32830" t="s">
        <v>65</v>
      </c>
      <c r="B32830">
        <v>0.5</v>
      </c>
      <c r="C32830">
        <v>1</v>
      </c>
      <c r="D32830">
        <v>0.990858495235443</v>
      </c>
    </row>
    <row r="32831" spans="1:5" x14ac:dyDescent="0.2">
      <c r="A32831" t="s">
        <v>66</v>
      </c>
      <c r="B32831">
        <v>0.5</v>
      </c>
      <c r="C32831">
        <v>1</v>
      </c>
      <c r="D32831">
        <v>0.98813486099243097</v>
      </c>
    </row>
    <row r="32832" spans="1:5" x14ac:dyDescent="0.2">
      <c r="A32832" t="s">
        <v>65</v>
      </c>
      <c r="B32832">
        <v>1</v>
      </c>
      <c r="C32832">
        <v>1</v>
      </c>
      <c r="D32832">
        <v>0.43707647919654802</v>
      </c>
    </row>
    <row r="32833" spans="1:5" x14ac:dyDescent="0.2">
      <c r="A32833" t="s">
        <v>66</v>
      </c>
      <c r="B32833">
        <v>1</v>
      </c>
      <c r="C32833">
        <v>1</v>
      </c>
      <c r="D32833" s="4">
        <v>0.20478795468807201</v>
      </c>
    </row>
    <row r="32834" spans="1:5" x14ac:dyDescent="0.2">
      <c r="A32834" t="s">
        <v>65</v>
      </c>
      <c r="B32834">
        <v>1.5</v>
      </c>
      <c r="C32834">
        <v>1</v>
      </c>
      <c r="D32834">
        <v>2.4932445958256701E-2</v>
      </c>
    </row>
    <row r="32835" spans="1:5" x14ac:dyDescent="0.2">
      <c r="A32835" t="s">
        <v>66</v>
      </c>
      <c r="B32835">
        <v>1.5</v>
      </c>
      <c r="C32835">
        <v>1</v>
      </c>
      <c r="D32835">
        <v>0.111758828163146</v>
      </c>
    </row>
    <row r="32836" spans="1:5" x14ac:dyDescent="0.2">
      <c r="A32836" t="s">
        <v>65</v>
      </c>
      <c r="B32836">
        <v>2</v>
      </c>
      <c r="C32836">
        <v>1</v>
      </c>
      <c r="D32836">
        <v>0.42479306459426802</v>
      </c>
    </row>
    <row r="32837" spans="1:5" x14ac:dyDescent="0.2">
      <c r="A32837" t="s">
        <v>66</v>
      </c>
      <c r="B32837">
        <v>2</v>
      </c>
      <c r="C32837">
        <v>1</v>
      </c>
      <c r="D32837">
        <v>0.60888886451721103</v>
      </c>
    </row>
    <row r="32838" spans="1:5" x14ac:dyDescent="0.2">
      <c r="A32838" t="s">
        <v>65</v>
      </c>
      <c r="B32838">
        <v>0.01</v>
      </c>
      <c r="C32838">
        <v>0</v>
      </c>
      <c r="D32838" s="4">
        <v>3.0590223332183002E-7</v>
      </c>
      <c r="E32838" s="4"/>
    </row>
    <row r="32839" spans="1:5" x14ac:dyDescent="0.2">
      <c r="A32839" t="s">
        <v>66</v>
      </c>
      <c r="B32839">
        <v>0.01</v>
      </c>
      <c r="C32839">
        <v>0</v>
      </c>
      <c r="D32839" s="4">
        <v>6.5446090502518896E-7</v>
      </c>
      <c r="E32839" s="4"/>
    </row>
    <row r="32840" spans="1:5" x14ac:dyDescent="0.2">
      <c r="A32840" t="s">
        <v>65</v>
      </c>
      <c r="B32840">
        <v>0.02</v>
      </c>
      <c r="C32840">
        <v>0</v>
      </c>
      <c r="D32840">
        <v>5.4293582215905103E-3</v>
      </c>
    </row>
    <row r="32841" spans="1:5" x14ac:dyDescent="0.2">
      <c r="A32841" t="s">
        <v>66</v>
      </c>
      <c r="B32841">
        <v>0.02</v>
      </c>
      <c r="C32841">
        <v>0</v>
      </c>
      <c r="D32841" s="4">
        <v>1.8931877275463099E-4</v>
      </c>
    </row>
    <row r="32842" spans="1:5" x14ac:dyDescent="0.2">
      <c r="A32842" t="s">
        <v>65</v>
      </c>
      <c r="B32842">
        <v>0.05</v>
      </c>
      <c r="C32842">
        <v>0</v>
      </c>
      <c r="D32842" s="4">
        <v>9.0627137979026803E-5</v>
      </c>
      <c r="E32842" s="4"/>
    </row>
    <row r="32843" spans="1:5" x14ac:dyDescent="0.2">
      <c r="A32843" t="s">
        <v>66</v>
      </c>
      <c r="B32843">
        <v>0.05</v>
      </c>
      <c r="C32843">
        <v>0</v>
      </c>
      <c r="D32843">
        <v>1.7412095621693801E-4</v>
      </c>
    </row>
    <row r="32844" spans="1:5" x14ac:dyDescent="0.2">
      <c r="A32844" t="s">
        <v>65</v>
      </c>
      <c r="B32844">
        <v>0.1</v>
      </c>
      <c r="C32844">
        <v>0</v>
      </c>
      <c r="D32844">
        <v>0.98087745904922397</v>
      </c>
      <c r="E32844" s="4"/>
    </row>
    <row r="32845" spans="1:5" x14ac:dyDescent="0.2">
      <c r="A32845" t="s">
        <v>66</v>
      </c>
      <c r="B32845">
        <v>0.1</v>
      </c>
      <c r="C32845">
        <v>0</v>
      </c>
      <c r="D32845" s="4">
        <v>0.96465790271759</v>
      </c>
      <c r="E32845" s="4"/>
    </row>
    <row r="32846" spans="1:5" x14ac:dyDescent="0.2">
      <c r="A32846" t="s">
        <v>65</v>
      </c>
      <c r="B32846">
        <v>0.2</v>
      </c>
      <c r="C32846">
        <v>0</v>
      </c>
      <c r="D32846" s="4">
        <v>1.79041654337197E-3</v>
      </c>
    </row>
    <row r="32847" spans="1:5" x14ac:dyDescent="0.2">
      <c r="A32847" t="s">
        <v>66</v>
      </c>
      <c r="B32847">
        <v>0.2</v>
      </c>
      <c r="C32847">
        <v>0</v>
      </c>
      <c r="D32847" s="4">
        <v>2.9059266671538301E-3</v>
      </c>
    </row>
    <row r="32848" spans="1:5" x14ac:dyDescent="0.2">
      <c r="A32848" t="s">
        <v>65</v>
      </c>
      <c r="B32848">
        <v>0.5</v>
      </c>
      <c r="C32848">
        <v>0</v>
      </c>
      <c r="D32848" s="4">
        <v>3.3548480132594698E-5</v>
      </c>
      <c r="E32848" s="4"/>
    </row>
    <row r="32849" spans="1:5" x14ac:dyDescent="0.2">
      <c r="A32849" t="s">
        <v>66</v>
      </c>
      <c r="B32849">
        <v>0.5</v>
      </c>
      <c r="C32849">
        <v>0</v>
      </c>
      <c r="D32849" s="4">
        <v>1.19734966119722E-6</v>
      </c>
      <c r="E32849" s="4"/>
    </row>
    <row r="32850" spans="1:5" x14ac:dyDescent="0.2">
      <c r="A32850" t="s">
        <v>65</v>
      </c>
      <c r="B32850">
        <v>1</v>
      </c>
      <c r="C32850">
        <v>0</v>
      </c>
      <c r="D32850" s="4">
        <v>2.4808114176266801E-6</v>
      </c>
      <c r="E32850" s="4"/>
    </row>
    <row r="32851" spans="1:5" x14ac:dyDescent="0.2">
      <c r="A32851" t="s">
        <v>66</v>
      </c>
      <c r="B32851">
        <v>1</v>
      </c>
      <c r="C32851">
        <v>0</v>
      </c>
      <c r="D32851" s="4">
        <v>4.8315644107788103E-7</v>
      </c>
      <c r="E32851" s="4"/>
    </row>
    <row r="32852" spans="1:5" x14ac:dyDescent="0.2">
      <c r="A32852" t="s">
        <v>65</v>
      </c>
      <c r="B32852">
        <v>1.5</v>
      </c>
      <c r="C32852">
        <v>0</v>
      </c>
      <c r="D32852">
        <v>1.3790118973702099E-3</v>
      </c>
    </row>
    <row r="32853" spans="1:5" x14ac:dyDescent="0.2">
      <c r="A32853" t="s">
        <v>66</v>
      </c>
      <c r="B32853">
        <v>1.5</v>
      </c>
      <c r="C32853">
        <v>0</v>
      </c>
      <c r="D32853" s="4">
        <v>8.4232178778620403E-6</v>
      </c>
      <c r="E32853" s="4"/>
    </row>
    <row r="32854" spans="1:5" x14ac:dyDescent="0.2">
      <c r="A32854" t="s">
        <v>65</v>
      </c>
      <c r="B32854">
        <v>2</v>
      </c>
      <c r="C32854">
        <v>0</v>
      </c>
      <c r="D32854" s="4">
        <v>1.30598054965958E-5</v>
      </c>
      <c r="E32854" s="4"/>
    </row>
    <row r="32855" spans="1:5" x14ac:dyDescent="0.2">
      <c r="A32855" t="s">
        <v>66</v>
      </c>
      <c r="B32855">
        <v>2</v>
      </c>
      <c r="C32855">
        <v>0</v>
      </c>
      <c r="D32855" s="4">
        <v>4.4287487980909598E-5</v>
      </c>
      <c r="E32855" s="4"/>
    </row>
    <row r="32856" spans="1:5" x14ac:dyDescent="0.2">
      <c r="A32856" t="s">
        <v>65</v>
      </c>
      <c r="B32856">
        <v>0.01</v>
      </c>
      <c r="C32856">
        <v>1</v>
      </c>
      <c r="D32856">
        <v>0.14529366791248299</v>
      </c>
    </row>
    <row r="32857" spans="1:5" x14ac:dyDescent="0.2">
      <c r="A32857" t="s">
        <v>66</v>
      </c>
      <c r="B32857">
        <v>0.01</v>
      </c>
      <c r="C32857">
        <v>1</v>
      </c>
      <c r="D32857" s="4">
        <v>2.32642687478801E-5</v>
      </c>
      <c r="E32857" s="4"/>
    </row>
    <row r="32858" spans="1:5" x14ac:dyDescent="0.2">
      <c r="A32858" t="s">
        <v>65</v>
      </c>
      <c r="B32858">
        <v>0.02</v>
      </c>
      <c r="C32858">
        <v>1</v>
      </c>
      <c r="D32858">
        <v>1.1159897549077799E-3</v>
      </c>
    </row>
    <row r="32859" spans="1:5" x14ac:dyDescent="0.2">
      <c r="A32859" t="s">
        <v>66</v>
      </c>
      <c r="B32859">
        <v>0.02</v>
      </c>
      <c r="C32859">
        <v>1</v>
      </c>
      <c r="D32859">
        <v>3.6885258741676799E-3</v>
      </c>
    </row>
    <row r="32860" spans="1:5" x14ac:dyDescent="0.2">
      <c r="A32860" t="s">
        <v>65</v>
      </c>
      <c r="B32860">
        <v>0.05</v>
      </c>
      <c r="C32860">
        <v>1</v>
      </c>
      <c r="D32860">
        <v>0.946796774864196</v>
      </c>
    </row>
    <row r="32861" spans="1:5" x14ac:dyDescent="0.2">
      <c r="A32861" t="s">
        <v>66</v>
      </c>
      <c r="B32861">
        <v>0.05</v>
      </c>
      <c r="C32861">
        <v>1</v>
      </c>
      <c r="D32861">
        <v>0.96586900949478105</v>
      </c>
    </row>
    <row r="32862" spans="1:5" x14ac:dyDescent="0.2">
      <c r="A32862" t="s">
        <v>65</v>
      </c>
      <c r="B32862">
        <v>0.1</v>
      </c>
      <c r="C32862">
        <v>1</v>
      </c>
      <c r="D32862">
        <v>0.95245993137359597</v>
      </c>
    </row>
    <row r="32863" spans="1:5" x14ac:dyDescent="0.2">
      <c r="A32863" t="s">
        <v>66</v>
      </c>
      <c r="B32863">
        <v>0.1</v>
      </c>
      <c r="C32863">
        <v>1</v>
      </c>
      <c r="D32863">
        <v>0.90295040607452304</v>
      </c>
    </row>
    <row r="32864" spans="1:5" x14ac:dyDescent="0.2">
      <c r="A32864" t="s">
        <v>65</v>
      </c>
      <c r="B32864">
        <v>0.2</v>
      </c>
      <c r="C32864">
        <v>1</v>
      </c>
      <c r="D32864">
        <v>0.94471752643585205</v>
      </c>
    </row>
    <row r="32865" spans="1:5" x14ac:dyDescent="0.2">
      <c r="A32865" t="s">
        <v>66</v>
      </c>
      <c r="B32865">
        <v>0.2</v>
      </c>
      <c r="C32865">
        <v>1</v>
      </c>
      <c r="D32865">
        <v>0.95142406225204401</v>
      </c>
    </row>
    <row r="32866" spans="1:5" x14ac:dyDescent="0.2">
      <c r="A32866" t="s">
        <v>65</v>
      </c>
      <c r="B32866">
        <v>0.5</v>
      </c>
      <c r="C32866">
        <v>1</v>
      </c>
      <c r="D32866" s="4">
        <v>0.187566488981246</v>
      </c>
    </row>
    <row r="32867" spans="1:5" x14ac:dyDescent="0.2">
      <c r="A32867" t="s">
        <v>66</v>
      </c>
      <c r="B32867">
        <v>0.5</v>
      </c>
      <c r="C32867">
        <v>1</v>
      </c>
      <c r="D32867" s="4">
        <v>0.42958012223243702</v>
      </c>
    </row>
    <row r="32868" spans="1:5" x14ac:dyDescent="0.2">
      <c r="A32868" t="s">
        <v>65</v>
      </c>
      <c r="B32868">
        <v>1</v>
      </c>
      <c r="C32868">
        <v>1</v>
      </c>
      <c r="D32868">
        <v>0.892120480537414</v>
      </c>
    </row>
    <row r="32869" spans="1:5" x14ac:dyDescent="0.2">
      <c r="A32869" t="s">
        <v>66</v>
      </c>
      <c r="B32869">
        <v>1</v>
      </c>
      <c r="C32869">
        <v>1</v>
      </c>
      <c r="D32869">
        <v>0.30809119343757602</v>
      </c>
    </row>
    <row r="32870" spans="1:5" x14ac:dyDescent="0.2">
      <c r="A32870" t="s">
        <v>65</v>
      </c>
      <c r="B32870">
        <v>1.5</v>
      </c>
      <c r="C32870">
        <v>1</v>
      </c>
      <c r="D32870">
        <v>0.77152216434478704</v>
      </c>
    </row>
    <row r="32871" spans="1:5" x14ac:dyDescent="0.2">
      <c r="A32871" t="s">
        <v>66</v>
      </c>
      <c r="B32871">
        <v>1.5</v>
      </c>
      <c r="C32871">
        <v>1</v>
      </c>
      <c r="D32871" s="4">
        <v>0.45677414536476102</v>
      </c>
    </row>
    <row r="32872" spans="1:5" x14ac:dyDescent="0.2">
      <c r="A32872" t="s">
        <v>65</v>
      </c>
      <c r="B32872">
        <v>2</v>
      </c>
      <c r="C32872">
        <v>1</v>
      </c>
      <c r="D32872">
        <v>0.97354537248611395</v>
      </c>
    </row>
    <row r="32873" spans="1:5" x14ac:dyDescent="0.2">
      <c r="A32873" t="s">
        <v>66</v>
      </c>
      <c r="B32873">
        <v>2</v>
      </c>
      <c r="C32873">
        <v>1</v>
      </c>
      <c r="D32873">
        <v>0.76728296279907204</v>
      </c>
    </row>
    <row r="32874" spans="1:5" x14ac:dyDescent="0.2">
      <c r="A32874" t="s">
        <v>65</v>
      </c>
      <c r="B32874">
        <v>0.01</v>
      </c>
      <c r="C32874">
        <v>0</v>
      </c>
      <c r="D32874" s="4">
        <v>6.3704064814373797E-4</v>
      </c>
      <c r="E32874" s="4"/>
    </row>
    <row r="32875" spans="1:5" x14ac:dyDescent="0.2">
      <c r="A32875" t="s">
        <v>66</v>
      </c>
      <c r="B32875">
        <v>0.01</v>
      </c>
      <c r="C32875">
        <v>0</v>
      </c>
      <c r="D32875">
        <v>1.88828955288045E-4</v>
      </c>
    </row>
    <row r="32876" spans="1:5" x14ac:dyDescent="0.2">
      <c r="A32876" t="s">
        <v>65</v>
      </c>
      <c r="B32876">
        <v>0.02</v>
      </c>
      <c r="C32876">
        <v>0</v>
      </c>
      <c r="D32876" s="4">
        <v>3.0406332371057898E-5</v>
      </c>
      <c r="E32876" s="4"/>
    </row>
    <row r="32877" spans="1:5" x14ac:dyDescent="0.2">
      <c r="A32877" t="s">
        <v>66</v>
      </c>
      <c r="B32877">
        <v>0.02</v>
      </c>
      <c r="C32877">
        <v>0</v>
      </c>
      <c r="D32877" s="4">
        <v>8.8576171037857404E-6</v>
      </c>
      <c r="E32877" s="4"/>
    </row>
    <row r="32878" spans="1:5" x14ac:dyDescent="0.2">
      <c r="A32878" t="s">
        <v>65</v>
      </c>
      <c r="B32878">
        <v>0.05</v>
      </c>
      <c r="C32878">
        <v>0</v>
      </c>
      <c r="D32878" s="4">
        <v>1.3701162060897299E-5</v>
      </c>
      <c r="E32878" s="4"/>
    </row>
    <row r="32879" spans="1:5" x14ac:dyDescent="0.2">
      <c r="A32879" t="s">
        <v>66</v>
      </c>
      <c r="B32879">
        <v>0.05</v>
      </c>
      <c r="C32879">
        <v>0</v>
      </c>
      <c r="D32879" s="4">
        <v>2.4176697479560899E-6</v>
      </c>
      <c r="E32879" s="4"/>
    </row>
    <row r="32880" spans="1:5" x14ac:dyDescent="0.2">
      <c r="A32880" t="s">
        <v>65</v>
      </c>
      <c r="B32880">
        <v>0.1</v>
      </c>
      <c r="C32880">
        <v>0</v>
      </c>
      <c r="D32880" s="4">
        <v>5.6206504814326698E-4</v>
      </c>
    </row>
    <row r="32881" spans="1:5" x14ac:dyDescent="0.2">
      <c r="A32881" t="s">
        <v>66</v>
      </c>
      <c r="B32881">
        <v>0.1</v>
      </c>
      <c r="C32881">
        <v>0</v>
      </c>
      <c r="D32881" s="4">
        <v>1.50452669913647E-5</v>
      </c>
      <c r="E32881" s="4"/>
    </row>
    <row r="32882" spans="1:5" x14ac:dyDescent="0.2">
      <c r="A32882" t="s">
        <v>65</v>
      </c>
      <c r="B32882">
        <v>0.2</v>
      </c>
      <c r="C32882">
        <v>0</v>
      </c>
      <c r="D32882" s="4">
        <v>1.00427462257357E-6</v>
      </c>
      <c r="E32882" s="4"/>
    </row>
    <row r="32883" spans="1:5" x14ac:dyDescent="0.2">
      <c r="A32883" t="s">
        <v>66</v>
      </c>
      <c r="B32883">
        <v>0.2</v>
      </c>
      <c r="C32883">
        <v>0</v>
      </c>
      <c r="D32883" s="4">
        <v>4.0633453863847501E-6</v>
      </c>
      <c r="E32883" s="4"/>
    </row>
    <row r="32884" spans="1:5" x14ac:dyDescent="0.2">
      <c r="A32884" t="s">
        <v>65</v>
      </c>
      <c r="B32884">
        <v>0.5</v>
      </c>
      <c r="C32884">
        <v>0</v>
      </c>
      <c r="D32884">
        <v>1.6671985213179101E-4</v>
      </c>
      <c r="E32884" s="4"/>
    </row>
    <row r="32885" spans="1:5" x14ac:dyDescent="0.2">
      <c r="A32885" t="s">
        <v>66</v>
      </c>
      <c r="B32885">
        <v>0.5</v>
      </c>
      <c r="C32885">
        <v>0</v>
      </c>
      <c r="D32885" s="4">
        <v>1.51774720507091E-5</v>
      </c>
      <c r="E32885" s="4"/>
    </row>
    <row r="32886" spans="1:5" x14ac:dyDescent="0.2">
      <c r="A32886" t="s">
        <v>65</v>
      </c>
      <c r="B32886">
        <v>1</v>
      </c>
      <c r="C32886">
        <v>0</v>
      </c>
      <c r="D32886" s="4">
        <v>3.0590223332183002E-7</v>
      </c>
      <c r="E32886" s="4"/>
    </row>
    <row r="32887" spans="1:5" x14ac:dyDescent="0.2">
      <c r="A32887" t="s">
        <v>66</v>
      </c>
      <c r="B32887">
        <v>1</v>
      </c>
      <c r="C32887">
        <v>0</v>
      </c>
      <c r="D32887" s="4">
        <v>9.26030224945861E-6</v>
      </c>
      <c r="E32887" s="4"/>
    </row>
    <row r="32888" spans="1:5" x14ac:dyDescent="0.2">
      <c r="A32888" t="s">
        <v>65</v>
      </c>
      <c r="B32888">
        <v>1.5</v>
      </c>
      <c r="C32888">
        <v>0</v>
      </c>
      <c r="D32888" s="4">
        <v>2.7884580049430901E-6</v>
      </c>
      <c r="E32888" s="4"/>
    </row>
    <row r="32889" spans="1:5" x14ac:dyDescent="0.2">
      <c r="A32889" t="s">
        <v>66</v>
      </c>
      <c r="B32889">
        <v>1.5</v>
      </c>
      <c r="C32889">
        <v>0</v>
      </c>
      <c r="D32889" s="4">
        <v>1.8867751350626299E-5</v>
      </c>
      <c r="E32889" s="4"/>
    </row>
    <row r="32890" spans="1:5" x14ac:dyDescent="0.2">
      <c r="A32890" t="s">
        <v>65</v>
      </c>
      <c r="B32890">
        <v>2</v>
      </c>
      <c r="C32890">
        <v>0</v>
      </c>
      <c r="D32890" s="4">
        <v>5.2764726206078101E-6</v>
      </c>
      <c r="E32890" s="4"/>
    </row>
    <row r="32891" spans="1:5" x14ac:dyDescent="0.2">
      <c r="A32891" t="s">
        <v>66</v>
      </c>
      <c r="B32891">
        <v>2</v>
      </c>
      <c r="C32891">
        <v>0</v>
      </c>
      <c r="D32891" s="4">
        <v>3.0590223332183002E-7</v>
      </c>
      <c r="E32891" s="4"/>
    </row>
    <row r="32892" spans="1:5" x14ac:dyDescent="0.2">
      <c r="A32892" t="s">
        <v>65</v>
      </c>
      <c r="B32892">
        <v>0.01</v>
      </c>
      <c r="C32892">
        <v>1</v>
      </c>
      <c r="D32892">
        <v>1.6626544296741399E-2</v>
      </c>
    </row>
    <row r="32893" spans="1:5" x14ac:dyDescent="0.2">
      <c r="A32893" t="s">
        <v>66</v>
      </c>
      <c r="B32893">
        <v>0.01</v>
      </c>
      <c r="C32893">
        <v>1</v>
      </c>
      <c r="D32893">
        <v>4.7734007239341701E-3</v>
      </c>
    </row>
    <row r="32894" spans="1:5" x14ac:dyDescent="0.2">
      <c r="A32894" t="s">
        <v>65</v>
      </c>
      <c r="B32894">
        <v>0.02</v>
      </c>
      <c r="C32894">
        <v>1</v>
      </c>
      <c r="D32894">
        <v>0.95663118362426702</v>
      </c>
    </row>
    <row r="32895" spans="1:5" x14ac:dyDescent="0.2">
      <c r="A32895" t="s">
        <v>66</v>
      </c>
      <c r="B32895">
        <v>0.02</v>
      </c>
      <c r="C32895">
        <v>1</v>
      </c>
      <c r="D32895">
        <v>0.69564920663833596</v>
      </c>
    </row>
    <row r="32896" spans="1:5" x14ac:dyDescent="0.2">
      <c r="A32896" t="s">
        <v>65</v>
      </c>
      <c r="B32896">
        <v>0.05</v>
      </c>
      <c r="C32896">
        <v>1</v>
      </c>
      <c r="D32896">
        <v>0.99157083034515303</v>
      </c>
    </row>
    <row r="32897" spans="1:5" x14ac:dyDescent="0.2">
      <c r="A32897" t="s">
        <v>66</v>
      </c>
      <c r="B32897">
        <v>0.05</v>
      </c>
      <c r="C32897">
        <v>1</v>
      </c>
      <c r="D32897" s="4">
        <v>0.99766707420349099</v>
      </c>
    </row>
    <row r="32898" spans="1:5" x14ac:dyDescent="0.2">
      <c r="A32898" t="s">
        <v>65</v>
      </c>
      <c r="B32898">
        <v>0.1</v>
      </c>
      <c r="C32898">
        <v>1</v>
      </c>
      <c r="D32898">
        <v>0.38613161444664001</v>
      </c>
    </row>
    <row r="32899" spans="1:5" x14ac:dyDescent="0.2">
      <c r="A32899" t="s">
        <v>66</v>
      </c>
      <c r="B32899">
        <v>0.1</v>
      </c>
      <c r="C32899">
        <v>1</v>
      </c>
      <c r="D32899">
        <v>0.53841137886047297</v>
      </c>
    </row>
    <row r="32900" spans="1:5" x14ac:dyDescent="0.2">
      <c r="A32900" t="s">
        <v>65</v>
      </c>
      <c r="B32900">
        <v>0.2</v>
      </c>
      <c r="C32900">
        <v>1</v>
      </c>
      <c r="D32900">
        <v>0.77153217792510898</v>
      </c>
    </row>
    <row r="32901" spans="1:5" x14ac:dyDescent="0.2">
      <c r="A32901" t="s">
        <v>66</v>
      </c>
      <c r="B32901">
        <v>0.2</v>
      </c>
      <c r="C32901">
        <v>1</v>
      </c>
      <c r="D32901" s="4">
        <v>0.390941232442855</v>
      </c>
    </row>
    <row r="32902" spans="1:5" x14ac:dyDescent="0.2">
      <c r="A32902" t="s">
        <v>65</v>
      </c>
      <c r="B32902">
        <v>0.5</v>
      </c>
      <c r="C32902">
        <v>1</v>
      </c>
      <c r="D32902">
        <v>0.86067795753479004</v>
      </c>
    </row>
    <row r="32903" spans="1:5" x14ac:dyDescent="0.2">
      <c r="A32903" t="s">
        <v>66</v>
      </c>
      <c r="B32903">
        <v>0.5</v>
      </c>
      <c r="C32903">
        <v>1</v>
      </c>
      <c r="D32903">
        <v>0.43768647313117898</v>
      </c>
    </row>
    <row r="32904" spans="1:5" x14ac:dyDescent="0.2">
      <c r="A32904" t="s">
        <v>65</v>
      </c>
      <c r="B32904">
        <v>1</v>
      </c>
      <c r="C32904">
        <v>1</v>
      </c>
      <c r="D32904">
        <v>0.168402910232543</v>
      </c>
    </row>
    <row r="32905" spans="1:5" x14ac:dyDescent="0.2">
      <c r="A32905" t="s">
        <v>66</v>
      </c>
      <c r="B32905">
        <v>1</v>
      </c>
      <c r="C32905">
        <v>1</v>
      </c>
      <c r="D32905">
        <v>0.13176062703132599</v>
      </c>
    </row>
    <row r="32906" spans="1:5" x14ac:dyDescent="0.2">
      <c r="A32906" t="s">
        <v>65</v>
      </c>
      <c r="B32906">
        <v>1.5</v>
      </c>
      <c r="C32906">
        <v>1</v>
      </c>
      <c r="D32906">
        <v>5.9258602559566498E-2</v>
      </c>
    </row>
    <row r="32907" spans="1:5" x14ac:dyDescent="0.2">
      <c r="A32907" t="s">
        <v>66</v>
      </c>
      <c r="B32907">
        <v>1.5</v>
      </c>
      <c r="C32907">
        <v>1</v>
      </c>
      <c r="D32907">
        <v>9.77146159857511E-3</v>
      </c>
    </row>
    <row r="32908" spans="1:5" x14ac:dyDescent="0.2">
      <c r="A32908" t="s">
        <v>65</v>
      </c>
      <c r="B32908">
        <v>2</v>
      </c>
      <c r="C32908">
        <v>1</v>
      </c>
      <c r="D32908">
        <v>0.98112475872039795</v>
      </c>
    </row>
    <row r="32909" spans="1:5" x14ac:dyDescent="0.2">
      <c r="A32909" t="s">
        <v>66</v>
      </c>
      <c r="B32909">
        <v>2</v>
      </c>
      <c r="C32909">
        <v>1</v>
      </c>
      <c r="D32909">
        <v>0.98635601997375399</v>
      </c>
    </row>
    <row r="32910" spans="1:5" x14ac:dyDescent="0.2">
      <c r="A32910" t="s">
        <v>65</v>
      </c>
      <c r="B32910">
        <v>0.01</v>
      </c>
      <c r="C32910">
        <v>0</v>
      </c>
      <c r="D32910" s="4">
        <v>2.5260349502786899E-5</v>
      </c>
      <c r="E32910" s="4"/>
    </row>
    <row r="32911" spans="1:5" x14ac:dyDescent="0.2">
      <c r="A32911" t="s">
        <v>66</v>
      </c>
      <c r="B32911">
        <v>0.01</v>
      </c>
      <c r="C32911">
        <v>0</v>
      </c>
      <c r="D32911" s="4">
        <v>9.4243569037644193E-6</v>
      </c>
      <c r="E32911" s="4"/>
    </row>
    <row r="32912" spans="1:5" x14ac:dyDescent="0.2">
      <c r="A32912" t="s">
        <v>65</v>
      </c>
      <c r="B32912">
        <v>0.02</v>
      </c>
      <c r="C32912">
        <v>0</v>
      </c>
      <c r="D32912" s="4">
        <v>3.9378657675115297E-5</v>
      </c>
      <c r="E32912" s="4"/>
    </row>
    <row r="32913" spans="1:5" x14ac:dyDescent="0.2">
      <c r="A32913" t="s">
        <v>66</v>
      </c>
      <c r="B32913">
        <v>0.02</v>
      </c>
      <c r="C32913">
        <v>0</v>
      </c>
      <c r="D32913" s="4">
        <v>2.5161036774079502E-6</v>
      </c>
      <c r="E32913" s="4"/>
    </row>
    <row r="32914" spans="1:5" x14ac:dyDescent="0.2">
      <c r="A32914" t="s">
        <v>65</v>
      </c>
      <c r="B32914">
        <v>0.05</v>
      </c>
      <c r="C32914">
        <v>0</v>
      </c>
      <c r="D32914" s="4">
        <v>8.7143325799843296E-6</v>
      </c>
      <c r="E32914" s="4"/>
    </row>
    <row r="32915" spans="1:5" x14ac:dyDescent="0.2">
      <c r="A32915" t="s">
        <v>66</v>
      </c>
      <c r="B32915">
        <v>0.05</v>
      </c>
      <c r="C32915">
        <v>0</v>
      </c>
      <c r="D32915" s="4">
        <v>7.2213970270240605E-7</v>
      </c>
      <c r="E32915" s="4"/>
    </row>
    <row r="32916" spans="1:5" x14ac:dyDescent="0.2">
      <c r="A32916" t="s">
        <v>65</v>
      </c>
      <c r="B32916">
        <v>0.1</v>
      </c>
      <c r="C32916">
        <v>0</v>
      </c>
      <c r="D32916" s="4">
        <v>3.0464321025647201E-4</v>
      </c>
    </row>
    <row r="32917" spans="1:5" x14ac:dyDescent="0.2">
      <c r="A32917" t="s">
        <v>66</v>
      </c>
      <c r="B32917">
        <v>0.1</v>
      </c>
      <c r="C32917">
        <v>0</v>
      </c>
      <c r="D32917" s="4">
        <v>4.0989107219502296E-6</v>
      </c>
      <c r="E32917" s="4"/>
    </row>
    <row r="32918" spans="1:5" x14ac:dyDescent="0.2">
      <c r="A32918" t="s">
        <v>65</v>
      </c>
      <c r="B32918">
        <v>0.2</v>
      </c>
      <c r="C32918">
        <v>0</v>
      </c>
      <c r="D32918">
        <v>3.9337626658379997E-3</v>
      </c>
    </row>
    <row r="32919" spans="1:5" x14ac:dyDescent="0.2">
      <c r="A32919" t="s">
        <v>66</v>
      </c>
      <c r="B32919">
        <v>0.2</v>
      </c>
      <c r="C32919">
        <v>0</v>
      </c>
      <c r="D32919" s="4">
        <v>3.0590223332183002E-7</v>
      </c>
      <c r="E32919" s="4"/>
    </row>
    <row r="32920" spans="1:5" x14ac:dyDescent="0.2">
      <c r="A32920" t="s">
        <v>65</v>
      </c>
      <c r="B32920">
        <v>0.5</v>
      </c>
      <c r="C32920">
        <v>0</v>
      </c>
      <c r="D32920" s="4">
        <v>2.6055218768305999E-5</v>
      </c>
      <c r="E32920" s="4"/>
    </row>
    <row r="32921" spans="1:5" x14ac:dyDescent="0.2">
      <c r="A32921" t="s">
        <v>66</v>
      </c>
      <c r="B32921">
        <v>0.5</v>
      </c>
      <c r="C32921">
        <v>0</v>
      </c>
      <c r="D32921" s="4">
        <v>1.9198967493139201E-5</v>
      </c>
      <c r="E32921" s="4"/>
    </row>
    <row r="32922" spans="1:5" x14ac:dyDescent="0.2">
      <c r="A32922" t="s">
        <v>65</v>
      </c>
      <c r="B32922">
        <v>1</v>
      </c>
      <c r="C32922">
        <v>0</v>
      </c>
      <c r="D32922" s="4">
        <v>5.2204602980054901E-5</v>
      </c>
      <c r="E32922" s="4"/>
    </row>
    <row r="32923" spans="1:5" x14ac:dyDescent="0.2">
      <c r="A32923" t="s">
        <v>66</v>
      </c>
      <c r="B32923">
        <v>1</v>
      </c>
      <c r="C32923">
        <v>0</v>
      </c>
      <c r="D32923" s="4">
        <v>3.0590223332183002E-7</v>
      </c>
      <c r="E32923" s="4"/>
    </row>
    <row r="32924" spans="1:5" x14ac:dyDescent="0.2">
      <c r="A32924" t="s">
        <v>65</v>
      </c>
      <c r="B32924">
        <v>1.5</v>
      </c>
      <c r="C32924">
        <v>0</v>
      </c>
      <c r="D32924">
        <v>2.06546811386942E-3</v>
      </c>
    </row>
    <row r="32925" spans="1:5" x14ac:dyDescent="0.2">
      <c r="A32925" t="s">
        <v>66</v>
      </c>
      <c r="B32925">
        <v>1.5</v>
      </c>
      <c r="C32925">
        <v>0</v>
      </c>
      <c r="D32925">
        <v>2.4860035628080299E-3</v>
      </c>
    </row>
    <row r="32926" spans="1:5" x14ac:dyDescent="0.2">
      <c r="A32926" t="s">
        <v>65</v>
      </c>
      <c r="B32926">
        <v>2</v>
      </c>
      <c r="C32926">
        <v>0</v>
      </c>
      <c r="D32926" s="4">
        <v>5.5901863379403905E-4</v>
      </c>
    </row>
    <row r="32927" spans="1:5" x14ac:dyDescent="0.2">
      <c r="A32927" t="s">
        <v>66</v>
      </c>
      <c r="B32927">
        <v>2</v>
      </c>
      <c r="C32927">
        <v>0</v>
      </c>
      <c r="D32927" s="4">
        <v>1.41100667860882E-6</v>
      </c>
      <c r="E32927" s="4"/>
    </row>
    <row r="32928" spans="1:5" x14ac:dyDescent="0.2">
      <c r="A32928" t="s">
        <v>65</v>
      </c>
      <c r="B32928">
        <v>0.01</v>
      </c>
      <c r="C32928">
        <v>1</v>
      </c>
      <c r="D32928">
        <v>0.98956561088562001</v>
      </c>
    </row>
    <row r="32929" spans="1:5" x14ac:dyDescent="0.2">
      <c r="A32929" t="s">
        <v>66</v>
      </c>
      <c r="B32929">
        <v>0.01</v>
      </c>
      <c r="C32929">
        <v>1</v>
      </c>
      <c r="D32929">
        <v>0.35050147771835299</v>
      </c>
    </row>
    <row r="32930" spans="1:5" x14ac:dyDescent="0.2">
      <c r="A32930" t="s">
        <v>65</v>
      </c>
      <c r="B32930">
        <v>0.02</v>
      </c>
      <c r="C32930">
        <v>1</v>
      </c>
      <c r="D32930">
        <v>0.24188973009586301</v>
      </c>
    </row>
    <row r="32931" spans="1:5" x14ac:dyDescent="0.2">
      <c r="A32931" t="s">
        <v>66</v>
      </c>
      <c r="B32931">
        <v>0.02</v>
      </c>
      <c r="C32931">
        <v>1</v>
      </c>
      <c r="D32931">
        <v>0.42526602745056102</v>
      </c>
    </row>
    <row r="32932" spans="1:5" x14ac:dyDescent="0.2">
      <c r="A32932" t="s">
        <v>65</v>
      </c>
      <c r="B32932">
        <v>0.05</v>
      </c>
      <c r="C32932">
        <v>1</v>
      </c>
      <c r="D32932" s="4">
        <v>0.97140324115753096</v>
      </c>
    </row>
    <row r="32933" spans="1:5" x14ac:dyDescent="0.2">
      <c r="A32933" t="s">
        <v>66</v>
      </c>
      <c r="B32933">
        <v>0.05</v>
      </c>
      <c r="C32933">
        <v>1</v>
      </c>
      <c r="D32933" s="4">
        <v>0.90439426898956299</v>
      </c>
    </row>
    <row r="32934" spans="1:5" x14ac:dyDescent="0.2">
      <c r="A32934" t="s">
        <v>65</v>
      </c>
      <c r="B32934">
        <v>0.1</v>
      </c>
      <c r="C32934">
        <v>1</v>
      </c>
      <c r="D32934" s="4">
        <v>1.3283011503517601E-4</v>
      </c>
      <c r="E32934" s="4"/>
    </row>
    <row r="32935" spans="1:5" x14ac:dyDescent="0.2">
      <c r="A32935" t="s">
        <v>66</v>
      </c>
      <c r="B32935">
        <v>0.1</v>
      </c>
      <c r="C32935">
        <v>1</v>
      </c>
      <c r="D32935" s="4">
        <v>2.1926143745076799E-5</v>
      </c>
      <c r="E32935" s="4"/>
    </row>
    <row r="32936" spans="1:5" x14ac:dyDescent="0.2">
      <c r="A32936" t="s">
        <v>65</v>
      </c>
      <c r="B32936">
        <v>0.2</v>
      </c>
      <c r="C32936">
        <v>1</v>
      </c>
      <c r="D32936">
        <v>0.98898845911026001</v>
      </c>
    </row>
    <row r="32937" spans="1:5" x14ac:dyDescent="0.2">
      <c r="A32937" t="s">
        <v>66</v>
      </c>
      <c r="B32937">
        <v>0.2</v>
      </c>
      <c r="C32937">
        <v>1</v>
      </c>
      <c r="D32937">
        <v>0.983101665973663</v>
      </c>
    </row>
    <row r="32938" spans="1:5" x14ac:dyDescent="0.2">
      <c r="A32938" t="s">
        <v>65</v>
      </c>
      <c r="B32938">
        <v>0.5</v>
      </c>
      <c r="C32938">
        <v>1</v>
      </c>
      <c r="D32938">
        <v>0.99904185533523504</v>
      </c>
    </row>
    <row r="32939" spans="1:5" x14ac:dyDescent="0.2">
      <c r="A32939" t="s">
        <v>66</v>
      </c>
      <c r="B32939">
        <v>0.5</v>
      </c>
      <c r="C32939">
        <v>1</v>
      </c>
      <c r="D32939">
        <v>0.99687814712524403</v>
      </c>
    </row>
    <row r="32940" spans="1:5" x14ac:dyDescent="0.2">
      <c r="A32940" t="s">
        <v>65</v>
      </c>
      <c r="B32940">
        <v>1</v>
      </c>
      <c r="C32940">
        <v>1</v>
      </c>
      <c r="D32940">
        <v>0.99651306867599398</v>
      </c>
    </row>
    <row r="32941" spans="1:5" x14ac:dyDescent="0.2">
      <c r="A32941" t="s">
        <v>66</v>
      </c>
      <c r="B32941">
        <v>1</v>
      </c>
      <c r="C32941">
        <v>1</v>
      </c>
      <c r="D32941">
        <v>0.97939413785934404</v>
      </c>
    </row>
    <row r="32942" spans="1:5" x14ac:dyDescent="0.2">
      <c r="A32942" t="s">
        <v>65</v>
      </c>
      <c r="B32942">
        <v>1.5</v>
      </c>
      <c r="C32942">
        <v>1</v>
      </c>
      <c r="D32942">
        <v>0.92179393768310502</v>
      </c>
    </row>
    <row r="32943" spans="1:5" x14ac:dyDescent="0.2">
      <c r="A32943" t="s">
        <v>66</v>
      </c>
      <c r="B32943">
        <v>1.5</v>
      </c>
      <c r="C32943">
        <v>1</v>
      </c>
      <c r="D32943">
        <v>0.95531415939330999</v>
      </c>
    </row>
    <row r="32944" spans="1:5" x14ac:dyDescent="0.2">
      <c r="A32944" t="s">
        <v>65</v>
      </c>
      <c r="B32944">
        <v>2</v>
      </c>
      <c r="C32944">
        <v>1</v>
      </c>
      <c r="D32944">
        <v>0.81753021478652899</v>
      </c>
    </row>
    <row r="32945" spans="1:5" x14ac:dyDescent="0.2">
      <c r="A32945" t="s">
        <v>66</v>
      </c>
      <c r="B32945">
        <v>2</v>
      </c>
      <c r="C32945">
        <v>1</v>
      </c>
      <c r="D32945">
        <v>0.77291721105575495</v>
      </c>
    </row>
    <row r="32946" spans="1:5" x14ac:dyDescent="0.2">
      <c r="A32946" t="s">
        <v>65</v>
      </c>
      <c r="B32946">
        <v>0.01</v>
      </c>
      <c r="C32946">
        <v>0</v>
      </c>
      <c r="D32946">
        <v>1.0266737081110399E-2</v>
      </c>
    </row>
    <row r="32947" spans="1:5" x14ac:dyDescent="0.2">
      <c r="A32947" t="s">
        <v>66</v>
      </c>
      <c r="B32947">
        <v>0.01</v>
      </c>
      <c r="C32947">
        <v>0</v>
      </c>
      <c r="D32947" s="4">
        <v>2.0793205476365899E-4</v>
      </c>
      <c r="E32947" s="4"/>
    </row>
    <row r="32948" spans="1:5" x14ac:dyDescent="0.2">
      <c r="A32948" t="s">
        <v>65</v>
      </c>
      <c r="B32948">
        <v>0.02</v>
      </c>
      <c r="C32948">
        <v>0</v>
      </c>
      <c r="D32948" s="4">
        <v>5.8326240832684501E-5</v>
      </c>
      <c r="E32948" s="4"/>
    </row>
    <row r="32949" spans="1:5" x14ac:dyDescent="0.2">
      <c r="A32949" t="s">
        <v>66</v>
      </c>
      <c r="B32949">
        <v>0.02</v>
      </c>
      <c r="C32949">
        <v>0</v>
      </c>
      <c r="D32949" s="4">
        <v>1.31408043671399E-4</v>
      </c>
      <c r="E32949" s="4"/>
    </row>
    <row r="32950" spans="1:5" x14ac:dyDescent="0.2">
      <c r="A32950" t="s">
        <v>65</v>
      </c>
      <c r="B32950">
        <v>0.05</v>
      </c>
      <c r="C32950">
        <v>0</v>
      </c>
      <c r="D32950">
        <v>6.0637469869106997E-4</v>
      </c>
    </row>
    <row r="32951" spans="1:5" x14ac:dyDescent="0.2">
      <c r="A32951" t="s">
        <v>66</v>
      </c>
      <c r="B32951">
        <v>0.05</v>
      </c>
      <c r="C32951">
        <v>0</v>
      </c>
      <c r="D32951" s="4">
        <v>3.4637523640412797E-5</v>
      </c>
      <c r="E32951" s="4"/>
    </row>
    <row r="32952" spans="1:5" x14ac:dyDescent="0.2">
      <c r="A32952" t="s">
        <v>65</v>
      </c>
      <c r="B32952">
        <v>0.1</v>
      </c>
      <c r="C32952">
        <v>0</v>
      </c>
      <c r="D32952">
        <v>7.8934403136372497E-3</v>
      </c>
    </row>
    <row r="32953" spans="1:5" x14ac:dyDescent="0.2">
      <c r="A32953" t="s">
        <v>66</v>
      </c>
      <c r="B32953">
        <v>0.1</v>
      </c>
      <c r="C32953">
        <v>0</v>
      </c>
      <c r="D32953" s="4">
        <v>1.7458565707784099E-5</v>
      </c>
      <c r="E32953" s="4"/>
    </row>
    <row r="32954" spans="1:5" x14ac:dyDescent="0.2">
      <c r="A32954" t="s">
        <v>65</v>
      </c>
      <c r="B32954">
        <v>0.2</v>
      </c>
      <c r="C32954">
        <v>0</v>
      </c>
      <c r="D32954" s="4">
        <v>2.76704304269514E-6</v>
      </c>
      <c r="E32954" s="4"/>
    </row>
    <row r="32955" spans="1:5" x14ac:dyDescent="0.2">
      <c r="A32955" t="s">
        <v>66</v>
      </c>
      <c r="B32955">
        <v>0.2</v>
      </c>
      <c r="C32955">
        <v>0</v>
      </c>
      <c r="D32955" s="4">
        <v>1.32022978505119E-5</v>
      </c>
      <c r="E32955" s="4"/>
    </row>
    <row r="32956" spans="1:5" x14ac:dyDescent="0.2">
      <c r="A32956" t="s">
        <v>65</v>
      </c>
      <c r="B32956">
        <v>0.5</v>
      </c>
      <c r="C32956">
        <v>0</v>
      </c>
      <c r="D32956">
        <v>8.8474206859245896E-4</v>
      </c>
    </row>
    <row r="32957" spans="1:5" x14ac:dyDescent="0.2">
      <c r="A32957" t="s">
        <v>66</v>
      </c>
      <c r="B32957">
        <v>0.5</v>
      </c>
      <c r="C32957">
        <v>0</v>
      </c>
      <c r="D32957">
        <v>1.00586832559201E-4</v>
      </c>
      <c r="E32957" s="4"/>
    </row>
    <row r="32958" spans="1:5" x14ac:dyDescent="0.2">
      <c r="A32958" t="s">
        <v>65</v>
      </c>
      <c r="B32958">
        <v>1</v>
      </c>
      <c r="C32958">
        <v>0</v>
      </c>
      <c r="D32958">
        <v>1.3470575213432299E-3</v>
      </c>
    </row>
    <row r="32959" spans="1:5" x14ac:dyDescent="0.2">
      <c r="A32959" t="s">
        <v>66</v>
      </c>
      <c r="B32959">
        <v>1</v>
      </c>
      <c r="C32959">
        <v>0</v>
      </c>
      <c r="D32959" s="4">
        <v>2.1388427740021101E-6</v>
      </c>
      <c r="E32959" s="4"/>
    </row>
    <row r="32960" spans="1:5" x14ac:dyDescent="0.2">
      <c r="A32960" t="s">
        <v>65</v>
      </c>
      <c r="B32960">
        <v>1.5</v>
      </c>
      <c r="C32960">
        <v>0</v>
      </c>
      <c r="D32960" s="4">
        <v>1.7424086399841999E-4</v>
      </c>
      <c r="E32960" s="4"/>
    </row>
    <row r="32961" spans="1:5" x14ac:dyDescent="0.2">
      <c r="A32961" t="s">
        <v>66</v>
      </c>
      <c r="B32961">
        <v>1.5</v>
      </c>
      <c r="C32961">
        <v>0</v>
      </c>
      <c r="D32961" s="4">
        <v>1.20862896437756E-4</v>
      </c>
      <c r="E32961" s="4"/>
    </row>
    <row r="32962" spans="1:5" x14ac:dyDescent="0.2">
      <c r="A32962" t="s">
        <v>65</v>
      </c>
      <c r="B32962">
        <v>2</v>
      </c>
      <c r="C32962">
        <v>0</v>
      </c>
      <c r="D32962">
        <v>2.4876720272004599E-4</v>
      </c>
      <c r="E32962" s="4"/>
    </row>
    <row r="32963" spans="1:5" x14ac:dyDescent="0.2">
      <c r="A32963" t="s">
        <v>66</v>
      </c>
      <c r="B32963">
        <v>2</v>
      </c>
      <c r="C32963">
        <v>0</v>
      </c>
      <c r="D32963">
        <v>7.5997249223291796E-3</v>
      </c>
    </row>
    <row r="32964" spans="1:5" x14ac:dyDescent="0.2">
      <c r="A32964" t="s">
        <v>65</v>
      </c>
      <c r="B32964">
        <v>0.01</v>
      </c>
      <c r="C32964">
        <v>1</v>
      </c>
      <c r="D32964" s="4">
        <v>1.2170462869107699E-3</v>
      </c>
      <c r="E32964" s="4"/>
    </row>
    <row r="32965" spans="1:5" x14ac:dyDescent="0.2">
      <c r="A32965" t="s">
        <v>66</v>
      </c>
      <c r="B32965">
        <v>0.01</v>
      </c>
      <c r="C32965">
        <v>1</v>
      </c>
      <c r="D32965" s="4">
        <v>0.74669319391250599</v>
      </c>
    </row>
    <row r="32966" spans="1:5" x14ac:dyDescent="0.2">
      <c r="A32966" t="s">
        <v>65</v>
      </c>
      <c r="B32966">
        <v>0.02</v>
      </c>
      <c r="C32966">
        <v>1</v>
      </c>
      <c r="D32966">
        <v>0.99903345108032204</v>
      </c>
    </row>
    <row r="32967" spans="1:5" x14ac:dyDescent="0.2">
      <c r="A32967" t="s">
        <v>66</v>
      </c>
      <c r="B32967">
        <v>0.02</v>
      </c>
      <c r="C32967">
        <v>1</v>
      </c>
      <c r="D32967" s="4">
        <v>0.99466288089752197</v>
      </c>
    </row>
    <row r="32968" spans="1:5" x14ac:dyDescent="0.2">
      <c r="A32968" t="s">
        <v>65</v>
      </c>
      <c r="B32968">
        <v>0.05</v>
      </c>
      <c r="C32968">
        <v>1</v>
      </c>
      <c r="D32968">
        <v>0.81707507371902399</v>
      </c>
    </row>
    <row r="32969" spans="1:5" x14ac:dyDescent="0.2">
      <c r="A32969" t="s">
        <v>66</v>
      </c>
      <c r="B32969">
        <v>0.05</v>
      </c>
      <c r="C32969">
        <v>1</v>
      </c>
      <c r="D32969">
        <v>0.37655550241470298</v>
      </c>
    </row>
    <row r="32970" spans="1:5" x14ac:dyDescent="0.2">
      <c r="A32970" t="s">
        <v>65</v>
      </c>
      <c r="B32970">
        <v>0.1</v>
      </c>
      <c r="C32970">
        <v>1</v>
      </c>
      <c r="D32970">
        <v>1.8385237082838998E-2</v>
      </c>
    </row>
    <row r="32971" spans="1:5" x14ac:dyDescent="0.2">
      <c r="A32971" t="s">
        <v>66</v>
      </c>
      <c r="B32971">
        <v>0.1</v>
      </c>
      <c r="C32971">
        <v>1</v>
      </c>
      <c r="D32971">
        <v>0.16054502129554701</v>
      </c>
    </row>
    <row r="32972" spans="1:5" x14ac:dyDescent="0.2">
      <c r="A32972" t="s">
        <v>65</v>
      </c>
      <c r="B32972">
        <v>0.2</v>
      </c>
      <c r="C32972">
        <v>1</v>
      </c>
      <c r="D32972">
        <v>0.75679731369018499</v>
      </c>
    </row>
    <row r="32973" spans="1:5" x14ac:dyDescent="0.2">
      <c r="A32973" t="s">
        <v>66</v>
      </c>
      <c r="B32973">
        <v>0.2</v>
      </c>
      <c r="C32973">
        <v>1</v>
      </c>
      <c r="D32973">
        <v>0.45729598402976901</v>
      </c>
    </row>
    <row r="32974" spans="1:5" x14ac:dyDescent="0.2">
      <c r="A32974" t="s">
        <v>65</v>
      </c>
      <c r="B32974">
        <v>0.5</v>
      </c>
      <c r="C32974">
        <v>1</v>
      </c>
      <c r="D32974">
        <v>0.99569904804229703</v>
      </c>
    </row>
    <row r="32975" spans="1:5" x14ac:dyDescent="0.2">
      <c r="A32975" t="s">
        <v>66</v>
      </c>
      <c r="B32975">
        <v>0.5</v>
      </c>
      <c r="C32975">
        <v>1</v>
      </c>
      <c r="D32975">
        <v>0.98604494333267201</v>
      </c>
    </row>
    <row r="32976" spans="1:5" x14ac:dyDescent="0.2">
      <c r="A32976" t="s">
        <v>65</v>
      </c>
      <c r="B32976">
        <v>1</v>
      </c>
      <c r="C32976">
        <v>1</v>
      </c>
      <c r="D32976" s="4">
        <v>0.99954408407211304</v>
      </c>
    </row>
    <row r="32977" spans="1:5" x14ac:dyDescent="0.2">
      <c r="A32977" t="s">
        <v>66</v>
      </c>
      <c r="B32977">
        <v>1</v>
      </c>
      <c r="C32977">
        <v>1</v>
      </c>
      <c r="D32977" s="4">
        <v>0.99520123004913297</v>
      </c>
      <c r="E32977" s="4"/>
    </row>
    <row r="32978" spans="1:5" x14ac:dyDescent="0.2">
      <c r="A32978" t="s">
        <v>65</v>
      </c>
      <c r="B32978">
        <v>1.5</v>
      </c>
      <c r="C32978">
        <v>1</v>
      </c>
      <c r="D32978" s="4">
        <v>0.97467178106307895</v>
      </c>
    </row>
    <row r="32979" spans="1:5" x14ac:dyDescent="0.2">
      <c r="A32979" t="s">
        <v>66</v>
      </c>
      <c r="B32979">
        <v>1.5</v>
      </c>
      <c r="C32979">
        <v>1</v>
      </c>
      <c r="D32979" s="4">
        <v>0.88076853752136197</v>
      </c>
      <c r="E32979" s="4"/>
    </row>
    <row r="32980" spans="1:5" x14ac:dyDescent="0.2">
      <c r="A32980" t="s">
        <v>65</v>
      </c>
      <c r="B32980">
        <v>2</v>
      </c>
      <c r="C32980">
        <v>1</v>
      </c>
      <c r="D32980">
        <v>0.95837628841400102</v>
      </c>
    </row>
    <row r="32981" spans="1:5" x14ac:dyDescent="0.2">
      <c r="A32981" t="s">
        <v>66</v>
      </c>
      <c r="B32981">
        <v>2</v>
      </c>
      <c r="C32981">
        <v>1</v>
      </c>
      <c r="D32981">
        <v>0.52461874485015803</v>
      </c>
    </row>
    <row r="32982" spans="1:5" x14ac:dyDescent="0.2">
      <c r="A32982" t="s">
        <v>65</v>
      </c>
      <c r="B32982">
        <v>0.01</v>
      </c>
      <c r="C32982">
        <v>0</v>
      </c>
      <c r="D32982">
        <v>9.3108620494604093E-3</v>
      </c>
    </row>
    <row r="32983" spans="1:5" x14ac:dyDescent="0.2">
      <c r="A32983" t="s">
        <v>66</v>
      </c>
      <c r="B32983">
        <v>0.01</v>
      </c>
      <c r="C32983">
        <v>0</v>
      </c>
      <c r="D32983" s="4">
        <v>2.3366370442090498E-5</v>
      </c>
      <c r="E32983" s="4"/>
    </row>
    <row r="32984" spans="1:5" x14ac:dyDescent="0.2">
      <c r="A32984" t="s">
        <v>65</v>
      </c>
      <c r="B32984">
        <v>0.02</v>
      </c>
      <c r="C32984">
        <v>0</v>
      </c>
      <c r="D32984">
        <v>8.1150396727025498E-4</v>
      </c>
    </row>
    <row r="32985" spans="1:5" x14ac:dyDescent="0.2">
      <c r="A32985" t="s">
        <v>66</v>
      </c>
      <c r="B32985">
        <v>0.02</v>
      </c>
      <c r="C32985">
        <v>0</v>
      </c>
      <c r="D32985" s="4">
        <v>3.7392304511740798E-4</v>
      </c>
      <c r="E32985" s="4"/>
    </row>
    <row r="32986" spans="1:5" x14ac:dyDescent="0.2">
      <c r="A32986" t="s">
        <v>65</v>
      </c>
      <c r="B32986">
        <v>0.05</v>
      </c>
      <c r="C32986">
        <v>0</v>
      </c>
      <c r="D32986" s="4">
        <v>3.2585900044068602E-4</v>
      </c>
      <c r="E32986" s="4"/>
    </row>
    <row r="32987" spans="1:5" x14ac:dyDescent="0.2">
      <c r="A32987" t="s">
        <v>66</v>
      </c>
      <c r="B32987">
        <v>0.05</v>
      </c>
      <c r="C32987">
        <v>0</v>
      </c>
      <c r="D32987">
        <v>8.7037868797778997E-3</v>
      </c>
    </row>
    <row r="32988" spans="1:5" x14ac:dyDescent="0.2">
      <c r="A32988" t="s">
        <v>65</v>
      </c>
      <c r="B32988">
        <v>0.1</v>
      </c>
      <c r="C32988">
        <v>0</v>
      </c>
      <c r="D32988" s="4">
        <v>3.8019638850528201E-6</v>
      </c>
      <c r="E32988" s="4"/>
    </row>
    <row r="32989" spans="1:5" x14ac:dyDescent="0.2">
      <c r="A32989" t="s">
        <v>66</v>
      </c>
      <c r="B32989">
        <v>0.1</v>
      </c>
      <c r="C32989">
        <v>0</v>
      </c>
      <c r="D32989" s="4">
        <v>2.6458577849552899E-5</v>
      </c>
      <c r="E32989" s="4"/>
    </row>
    <row r="32990" spans="1:5" x14ac:dyDescent="0.2">
      <c r="A32990" t="s">
        <v>65</v>
      </c>
      <c r="B32990">
        <v>0.2</v>
      </c>
      <c r="C32990">
        <v>0</v>
      </c>
      <c r="D32990" s="4">
        <v>1.37528252253105E-6</v>
      </c>
      <c r="E32990" s="4"/>
    </row>
    <row r="32991" spans="1:5" x14ac:dyDescent="0.2">
      <c r="A32991" t="s">
        <v>66</v>
      </c>
      <c r="B32991">
        <v>0.2</v>
      </c>
      <c r="C32991">
        <v>0</v>
      </c>
      <c r="D32991" s="4">
        <v>1.02204887753032E-6</v>
      </c>
      <c r="E32991" s="4"/>
    </row>
    <row r="32992" spans="1:5" x14ac:dyDescent="0.2">
      <c r="A32992" t="s">
        <v>65</v>
      </c>
      <c r="B32992">
        <v>0.5</v>
      </c>
      <c r="C32992">
        <v>0</v>
      </c>
      <c r="D32992" s="4">
        <v>1.13810496404767E-2</v>
      </c>
      <c r="E32992" s="4"/>
    </row>
    <row r="32993" spans="1:5" x14ac:dyDescent="0.2">
      <c r="A32993" t="s">
        <v>66</v>
      </c>
      <c r="B32993">
        <v>0.5</v>
      </c>
      <c r="C32993">
        <v>0</v>
      </c>
      <c r="D32993" s="4">
        <v>6.44963729428127E-5</v>
      </c>
      <c r="E32993" s="4"/>
    </row>
    <row r="32994" spans="1:5" x14ac:dyDescent="0.2">
      <c r="A32994" t="s">
        <v>65</v>
      </c>
      <c r="B32994">
        <v>1</v>
      </c>
      <c r="C32994">
        <v>0</v>
      </c>
      <c r="D32994">
        <v>6.16783101577311E-4</v>
      </c>
    </row>
    <row r="32995" spans="1:5" x14ac:dyDescent="0.2">
      <c r="A32995" t="s">
        <v>66</v>
      </c>
      <c r="B32995">
        <v>1</v>
      </c>
      <c r="C32995">
        <v>0</v>
      </c>
      <c r="D32995" s="4">
        <v>1.45492798765189E-4</v>
      </c>
    </row>
    <row r="32996" spans="1:5" x14ac:dyDescent="0.2">
      <c r="A32996" t="s">
        <v>65</v>
      </c>
      <c r="B32996">
        <v>1.5</v>
      </c>
      <c r="C32996">
        <v>0</v>
      </c>
      <c r="D32996">
        <v>2.6885287370532699E-3</v>
      </c>
    </row>
    <row r="32997" spans="1:5" x14ac:dyDescent="0.2">
      <c r="A32997" t="s">
        <v>66</v>
      </c>
      <c r="B32997">
        <v>1.5</v>
      </c>
      <c r="C32997">
        <v>0</v>
      </c>
      <c r="D32997" s="4">
        <v>2.9645668109878898E-4</v>
      </c>
      <c r="E32997" s="4"/>
    </row>
    <row r="32998" spans="1:5" x14ac:dyDescent="0.2">
      <c r="A32998" t="s">
        <v>65</v>
      </c>
      <c r="B32998">
        <v>2</v>
      </c>
      <c r="C32998">
        <v>0</v>
      </c>
      <c r="D32998">
        <v>9.0854600071907002E-2</v>
      </c>
    </row>
    <row r="32999" spans="1:5" x14ac:dyDescent="0.2">
      <c r="A32999" t="s">
        <v>66</v>
      </c>
      <c r="B32999">
        <v>2</v>
      </c>
      <c r="C32999">
        <v>0</v>
      </c>
      <c r="D32999" s="4">
        <v>0.153513252735137</v>
      </c>
      <c r="E32999" s="4"/>
    </row>
    <row r="33000" spans="1:5" x14ac:dyDescent="0.2">
      <c r="A33000" t="s">
        <v>65</v>
      </c>
      <c r="B33000">
        <v>0.01</v>
      </c>
      <c r="C33000">
        <v>1</v>
      </c>
      <c r="D33000">
        <v>2.89817783050239E-3</v>
      </c>
    </row>
    <row r="33001" spans="1:5" x14ac:dyDescent="0.2">
      <c r="A33001" t="s">
        <v>66</v>
      </c>
      <c r="B33001">
        <v>0.01</v>
      </c>
      <c r="C33001">
        <v>1</v>
      </c>
      <c r="D33001">
        <v>0.89174693822860696</v>
      </c>
    </row>
    <row r="33002" spans="1:5" x14ac:dyDescent="0.2">
      <c r="A33002" t="s">
        <v>65</v>
      </c>
      <c r="B33002">
        <v>0.02</v>
      </c>
      <c r="C33002">
        <v>1</v>
      </c>
      <c r="D33002">
        <v>0.64417141675949097</v>
      </c>
    </row>
    <row r="33003" spans="1:5" x14ac:dyDescent="0.2">
      <c r="A33003" t="s">
        <v>66</v>
      </c>
      <c r="B33003">
        <v>0.02</v>
      </c>
      <c r="C33003">
        <v>1</v>
      </c>
      <c r="D33003">
        <v>6.4286410808563205E-2</v>
      </c>
    </row>
    <row r="33004" spans="1:5" x14ac:dyDescent="0.2">
      <c r="A33004" t="s">
        <v>65</v>
      </c>
      <c r="B33004">
        <v>0.05</v>
      </c>
      <c r="C33004">
        <v>1</v>
      </c>
      <c r="D33004">
        <v>0.99984443187713601</v>
      </c>
    </row>
    <row r="33005" spans="1:5" x14ac:dyDescent="0.2">
      <c r="A33005" t="s">
        <v>66</v>
      </c>
      <c r="B33005">
        <v>0.05</v>
      </c>
      <c r="C33005">
        <v>1</v>
      </c>
      <c r="D33005">
        <v>0.99720782041549605</v>
      </c>
    </row>
    <row r="33006" spans="1:5" x14ac:dyDescent="0.2">
      <c r="A33006" t="s">
        <v>65</v>
      </c>
      <c r="B33006">
        <v>0.1</v>
      </c>
      <c r="C33006">
        <v>1</v>
      </c>
      <c r="D33006">
        <v>0.98082596063613803</v>
      </c>
    </row>
    <row r="33007" spans="1:5" x14ac:dyDescent="0.2">
      <c r="A33007" t="s">
        <v>66</v>
      </c>
      <c r="B33007">
        <v>0.1</v>
      </c>
      <c r="C33007">
        <v>1</v>
      </c>
      <c r="D33007">
        <v>0.99842584133148105</v>
      </c>
    </row>
    <row r="33008" spans="1:5" x14ac:dyDescent="0.2">
      <c r="A33008" t="s">
        <v>65</v>
      </c>
      <c r="B33008">
        <v>0.2</v>
      </c>
      <c r="C33008">
        <v>1</v>
      </c>
      <c r="D33008">
        <v>0.84599149227142301</v>
      </c>
    </row>
    <row r="33009" spans="1:5" x14ac:dyDescent="0.2">
      <c r="A33009" t="s">
        <v>66</v>
      </c>
      <c r="B33009">
        <v>0.2</v>
      </c>
      <c r="C33009">
        <v>1</v>
      </c>
      <c r="D33009">
        <v>0.95002168416976895</v>
      </c>
    </row>
    <row r="33010" spans="1:5" x14ac:dyDescent="0.2">
      <c r="A33010" t="s">
        <v>65</v>
      </c>
      <c r="B33010">
        <v>0.5</v>
      </c>
      <c r="C33010">
        <v>1</v>
      </c>
      <c r="D33010">
        <v>5.2753645926713902E-2</v>
      </c>
    </row>
    <row r="33011" spans="1:5" x14ac:dyDescent="0.2">
      <c r="A33011" t="s">
        <v>66</v>
      </c>
      <c r="B33011">
        <v>0.5</v>
      </c>
      <c r="C33011">
        <v>1</v>
      </c>
      <c r="D33011">
        <v>1.9851393997669199E-2</v>
      </c>
    </row>
    <row r="33012" spans="1:5" x14ac:dyDescent="0.2">
      <c r="A33012" t="s">
        <v>65</v>
      </c>
      <c r="B33012">
        <v>1</v>
      </c>
      <c r="C33012">
        <v>1</v>
      </c>
      <c r="D33012">
        <v>0.99760180711746205</v>
      </c>
    </row>
    <row r="33013" spans="1:5" x14ac:dyDescent="0.2">
      <c r="A33013" t="s">
        <v>66</v>
      </c>
      <c r="B33013">
        <v>1</v>
      </c>
      <c r="C33013">
        <v>1</v>
      </c>
      <c r="D33013">
        <v>0.99665349721908503</v>
      </c>
    </row>
    <row r="33014" spans="1:5" x14ac:dyDescent="0.2">
      <c r="A33014" t="s">
        <v>65</v>
      </c>
      <c r="B33014">
        <v>1.5</v>
      </c>
      <c r="C33014">
        <v>1</v>
      </c>
      <c r="D33014">
        <v>0.40409818291664101</v>
      </c>
    </row>
    <row r="33015" spans="1:5" x14ac:dyDescent="0.2">
      <c r="A33015" t="s">
        <v>66</v>
      </c>
      <c r="B33015">
        <v>1.5</v>
      </c>
      <c r="C33015">
        <v>1</v>
      </c>
      <c r="D33015">
        <v>0.31955668330192499</v>
      </c>
    </row>
    <row r="33016" spans="1:5" x14ac:dyDescent="0.2">
      <c r="A33016" t="s">
        <v>65</v>
      </c>
      <c r="B33016">
        <v>2</v>
      </c>
      <c r="C33016">
        <v>1</v>
      </c>
      <c r="D33016">
        <v>0.29583814740180903</v>
      </c>
    </row>
    <row r="33017" spans="1:5" x14ac:dyDescent="0.2">
      <c r="A33017" t="s">
        <v>66</v>
      </c>
      <c r="B33017">
        <v>2</v>
      </c>
      <c r="C33017">
        <v>1</v>
      </c>
      <c r="D33017">
        <v>0.42201143503188998</v>
      </c>
    </row>
    <row r="33018" spans="1:5" x14ac:dyDescent="0.2">
      <c r="A33018" t="s">
        <v>65</v>
      </c>
      <c r="B33018">
        <v>0.01</v>
      </c>
      <c r="C33018">
        <v>0</v>
      </c>
      <c r="D33018" s="4">
        <v>2.0752786440425502E-5</v>
      </c>
      <c r="E33018" s="4"/>
    </row>
    <row r="33019" spans="1:5" x14ac:dyDescent="0.2">
      <c r="A33019" t="s">
        <v>66</v>
      </c>
      <c r="B33019">
        <v>0.01</v>
      </c>
      <c r="C33019">
        <v>0</v>
      </c>
      <c r="D33019" s="4">
        <v>1.3355238479562101E-4</v>
      </c>
      <c r="E33019" s="4"/>
    </row>
    <row r="33020" spans="1:5" x14ac:dyDescent="0.2">
      <c r="A33020" t="s">
        <v>65</v>
      </c>
      <c r="B33020">
        <v>0.02</v>
      </c>
      <c r="C33020">
        <v>0</v>
      </c>
      <c r="D33020" s="4">
        <v>2.5641962565714399E-5</v>
      </c>
      <c r="E33020" s="4"/>
    </row>
    <row r="33021" spans="1:5" x14ac:dyDescent="0.2">
      <c r="A33021" t="s">
        <v>66</v>
      </c>
      <c r="B33021">
        <v>0.02</v>
      </c>
      <c r="C33021">
        <v>0</v>
      </c>
      <c r="D33021" s="4">
        <v>5.3657222451874902E-6</v>
      </c>
      <c r="E33021" s="4"/>
    </row>
    <row r="33022" spans="1:5" x14ac:dyDescent="0.2">
      <c r="A33022" t="s">
        <v>65</v>
      </c>
      <c r="B33022">
        <v>0.05</v>
      </c>
      <c r="C33022">
        <v>0</v>
      </c>
      <c r="D33022">
        <v>1.1002257233485499E-3</v>
      </c>
    </row>
    <row r="33023" spans="1:5" x14ac:dyDescent="0.2">
      <c r="A33023" t="s">
        <v>66</v>
      </c>
      <c r="B33023">
        <v>0.05</v>
      </c>
      <c r="C33023">
        <v>0</v>
      </c>
      <c r="D33023" s="4">
        <v>2.3171296561486E-5</v>
      </c>
      <c r="E33023" s="4"/>
    </row>
    <row r="33024" spans="1:5" x14ac:dyDescent="0.2">
      <c r="A33024" t="s">
        <v>65</v>
      </c>
      <c r="B33024">
        <v>0.1</v>
      </c>
      <c r="C33024">
        <v>0</v>
      </c>
      <c r="D33024" s="4">
        <v>4.9818987026810603E-3</v>
      </c>
    </row>
    <row r="33025" spans="1:5" x14ac:dyDescent="0.2">
      <c r="A33025" t="s">
        <v>66</v>
      </c>
      <c r="B33025">
        <v>0.1</v>
      </c>
      <c r="C33025">
        <v>0</v>
      </c>
      <c r="D33025" s="4">
        <v>6.9453183095902205E-4</v>
      </c>
    </row>
    <row r="33026" spans="1:5" x14ac:dyDescent="0.2">
      <c r="A33026" t="s">
        <v>65</v>
      </c>
      <c r="B33026">
        <v>0.2</v>
      </c>
      <c r="C33026">
        <v>0</v>
      </c>
      <c r="D33026">
        <v>1.6732390969991601E-2</v>
      </c>
    </row>
    <row r="33027" spans="1:5" x14ac:dyDescent="0.2">
      <c r="A33027" t="s">
        <v>66</v>
      </c>
      <c r="B33027">
        <v>0.2</v>
      </c>
      <c r="C33027">
        <v>0</v>
      </c>
      <c r="D33027" s="4">
        <v>3.13375335281307E-6</v>
      </c>
      <c r="E33027" s="4"/>
    </row>
    <row r="33028" spans="1:5" x14ac:dyDescent="0.2">
      <c r="A33028" t="s">
        <v>65</v>
      </c>
      <c r="B33028">
        <v>0.5</v>
      </c>
      <c r="C33028">
        <v>0</v>
      </c>
      <c r="D33028" s="4">
        <v>3.0590223332183002E-7</v>
      </c>
      <c r="E33028" s="4"/>
    </row>
    <row r="33029" spans="1:5" x14ac:dyDescent="0.2">
      <c r="A33029" t="s">
        <v>66</v>
      </c>
      <c r="B33029">
        <v>0.5</v>
      </c>
      <c r="C33029">
        <v>0</v>
      </c>
      <c r="D33029" s="4">
        <v>3.0590223332183002E-7</v>
      </c>
      <c r="E33029" s="4"/>
    </row>
    <row r="33030" spans="1:5" x14ac:dyDescent="0.2">
      <c r="A33030" t="s">
        <v>65</v>
      </c>
      <c r="B33030">
        <v>1</v>
      </c>
      <c r="C33030">
        <v>0</v>
      </c>
      <c r="D33030">
        <v>3.35264997556805E-3</v>
      </c>
    </row>
    <row r="33031" spans="1:5" x14ac:dyDescent="0.2">
      <c r="A33031" t="s">
        <v>66</v>
      </c>
      <c r="B33031">
        <v>1</v>
      </c>
      <c r="C33031">
        <v>0</v>
      </c>
      <c r="D33031" s="4">
        <v>1.24629486890626E-5</v>
      </c>
      <c r="E33031" s="4"/>
    </row>
    <row r="33032" spans="1:5" x14ac:dyDescent="0.2">
      <c r="A33032" t="s">
        <v>65</v>
      </c>
      <c r="B33032">
        <v>1.5</v>
      </c>
      <c r="C33032">
        <v>0</v>
      </c>
      <c r="D33032" s="4">
        <v>2.7350582968210801E-5</v>
      </c>
      <c r="E33032" s="4"/>
    </row>
    <row r="33033" spans="1:5" x14ac:dyDescent="0.2">
      <c r="A33033" t="s">
        <v>66</v>
      </c>
      <c r="B33033">
        <v>1.5</v>
      </c>
      <c r="C33033">
        <v>0</v>
      </c>
      <c r="D33033" s="4">
        <v>3.0590223332183002E-7</v>
      </c>
      <c r="E33033" s="4"/>
    </row>
    <row r="33034" spans="1:5" x14ac:dyDescent="0.2">
      <c r="A33034" t="s">
        <v>65</v>
      </c>
      <c r="B33034">
        <v>2</v>
      </c>
      <c r="C33034">
        <v>0</v>
      </c>
      <c r="D33034">
        <v>0.35618081688880898</v>
      </c>
    </row>
    <row r="33035" spans="1:5" x14ac:dyDescent="0.2">
      <c r="A33035" t="s">
        <v>66</v>
      </c>
      <c r="B33035">
        <v>2</v>
      </c>
      <c r="C33035">
        <v>0</v>
      </c>
      <c r="D33035" s="4">
        <v>5.0339298468315899E-5</v>
      </c>
      <c r="E33035" s="4"/>
    </row>
    <row r="33036" spans="1:5" x14ac:dyDescent="0.2">
      <c r="A33036" t="s">
        <v>65</v>
      </c>
      <c r="B33036">
        <v>0.01</v>
      </c>
      <c r="C33036">
        <v>1</v>
      </c>
      <c r="D33036">
        <v>0.98971378803253096</v>
      </c>
    </row>
    <row r="33037" spans="1:5" x14ac:dyDescent="0.2">
      <c r="A33037" t="s">
        <v>66</v>
      </c>
      <c r="B33037">
        <v>0.01</v>
      </c>
      <c r="C33037">
        <v>1</v>
      </c>
      <c r="D33037">
        <v>0.491754740476608</v>
      </c>
    </row>
    <row r="33038" spans="1:5" x14ac:dyDescent="0.2">
      <c r="A33038" t="s">
        <v>65</v>
      </c>
      <c r="B33038">
        <v>0.02</v>
      </c>
      <c r="C33038">
        <v>1</v>
      </c>
      <c r="D33038">
        <v>0.25585636496543801</v>
      </c>
    </row>
    <row r="33039" spans="1:5" x14ac:dyDescent="0.2">
      <c r="A33039" t="s">
        <v>66</v>
      </c>
      <c r="B33039">
        <v>0.02</v>
      </c>
      <c r="C33039">
        <v>1</v>
      </c>
      <c r="D33039" s="4">
        <v>1.3867070898413599E-2</v>
      </c>
    </row>
    <row r="33040" spans="1:5" x14ac:dyDescent="0.2">
      <c r="A33040" t="s">
        <v>65</v>
      </c>
      <c r="B33040">
        <v>0.05</v>
      </c>
      <c r="C33040">
        <v>1</v>
      </c>
      <c r="D33040">
        <v>0.96738427877426103</v>
      </c>
    </row>
    <row r="33041" spans="1:5" x14ac:dyDescent="0.2">
      <c r="A33041" t="s">
        <v>66</v>
      </c>
      <c r="B33041">
        <v>0.05</v>
      </c>
      <c r="C33041">
        <v>1</v>
      </c>
      <c r="D33041">
        <v>0.91491401195526101</v>
      </c>
    </row>
    <row r="33042" spans="1:5" x14ac:dyDescent="0.2">
      <c r="A33042" t="s">
        <v>65</v>
      </c>
      <c r="B33042">
        <v>0.1</v>
      </c>
      <c r="C33042">
        <v>1</v>
      </c>
      <c r="D33042">
        <v>0.33592465519905002</v>
      </c>
    </row>
    <row r="33043" spans="1:5" x14ac:dyDescent="0.2">
      <c r="A33043" t="s">
        <v>66</v>
      </c>
      <c r="B33043">
        <v>0.1</v>
      </c>
      <c r="C33043">
        <v>1</v>
      </c>
      <c r="D33043">
        <v>4.6084750443696899E-2</v>
      </c>
    </row>
    <row r="33044" spans="1:5" x14ac:dyDescent="0.2">
      <c r="A33044" t="s">
        <v>65</v>
      </c>
      <c r="B33044">
        <v>0.2</v>
      </c>
      <c r="C33044">
        <v>1</v>
      </c>
      <c r="D33044">
        <v>0.99430376291275002</v>
      </c>
    </row>
    <row r="33045" spans="1:5" x14ac:dyDescent="0.2">
      <c r="A33045" t="s">
        <v>66</v>
      </c>
      <c r="B33045">
        <v>0.2</v>
      </c>
      <c r="C33045">
        <v>1</v>
      </c>
      <c r="D33045">
        <v>0.97771602869033802</v>
      </c>
    </row>
    <row r="33046" spans="1:5" x14ac:dyDescent="0.2">
      <c r="A33046" t="s">
        <v>65</v>
      </c>
      <c r="B33046">
        <v>0.5</v>
      </c>
      <c r="C33046">
        <v>1</v>
      </c>
      <c r="D33046">
        <v>0.99994277954101496</v>
      </c>
    </row>
    <row r="33047" spans="1:5" x14ac:dyDescent="0.2">
      <c r="A33047" t="s">
        <v>66</v>
      </c>
      <c r="B33047">
        <v>0.5</v>
      </c>
      <c r="C33047">
        <v>1</v>
      </c>
      <c r="D33047">
        <v>0.98958581686019897</v>
      </c>
    </row>
    <row r="33048" spans="1:5" x14ac:dyDescent="0.2">
      <c r="A33048" t="s">
        <v>65</v>
      </c>
      <c r="B33048">
        <v>1</v>
      </c>
      <c r="C33048">
        <v>1</v>
      </c>
      <c r="D33048">
        <v>0.237186729907989</v>
      </c>
    </row>
    <row r="33049" spans="1:5" x14ac:dyDescent="0.2">
      <c r="A33049" t="s">
        <v>66</v>
      </c>
      <c r="B33049">
        <v>1</v>
      </c>
      <c r="C33049">
        <v>1</v>
      </c>
      <c r="D33049">
        <v>0.110893696546554</v>
      </c>
    </row>
    <row r="33050" spans="1:5" x14ac:dyDescent="0.2">
      <c r="A33050" t="s">
        <v>65</v>
      </c>
      <c r="B33050">
        <v>1.5</v>
      </c>
      <c r="C33050">
        <v>1</v>
      </c>
      <c r="D33050">
        <v>0.61270046234130804</v>
      </c>
    </row>
    <row r="33051" spans="1:5" x14ac:dyDescent="0.2">
      <c r="A33051" t="s">
        <v>66</v>
      </c>
      <c r="B33051">
        <v>1.5</v>
      </c>
      <c r="C33051">
        <v>1</v>
      </c>
      <c r="D33051">
        <v>0.30448952317237798</v>
      </c>
    </row>
    <row r="33052" spans="1:5" x14ac:dyDescent="0.2">
      <c r="A33052" t="s">
        <v>65</v>
      </c>
      <c r="B33052">
        <v>2</v>
      </c>
      <c r="C33052">
        <v>1</v>
      </c>
      <c r="D33052">
        <v>0.75022298097610396</v>
      </c>
    </row>
    <row r="33053" spans="1:5" x14ac:dyDescent="0.2">
      <c r="A33053" t="s">
        <v>66</v>
      </c>
      <c r="B33053">
        <v>2</v>
      </c>
      <c r="C33053">
        <v>1</v>
      </c>
      <c r="D33053">
        <v>0.819091916084289</v>
      </c>
    </row>
    <row r="33054" spans="1:5" x14ac:dyDescent="0.2">
      <c r="A33054" t="s">
        <v>65</v>
      </c>
      <c r="B33054">
        <v>0.01</v>
      </c>
      <c r="C33054">
        <v>0</v>
      </c>
      <c r="D33054" s="4">
        <v>4.5146961929276499E-4</v>
      </c>
      <c r="E33054" s="4"/>
    </row>
    <row r="33055" spans="1:5" x14ac:dyDescent="0.2">
      <c r="A33055" t="s">
        <v>66</v>
      </c>
      <c r="B33055">
        <v>0.01</v>
      </c>
      <c r="C33055">
        <v>0</v>
      </c>
      <c r="D33055" s="4">
        <v>9.2639947979478098E-6</v>
      </c>
      <c r="E33055" s="4"/>
    </row>
    <row r="33056" spans="1:5" x14ac:dyDescent="0.2">
      <c r="A33056" t="s">
        <v>65</v>
      </c>
      <c r="B33056">
        <v>0.02</v>
      </c>
      <c r="C33056">
        <v>0</v>
      </c>
      <c r="D33056" s="4">
        <v>5.3863300308876205E-7</v>
      </c>
      <c r="E33056" s="4"/>
    </row>
    <row r="33057" spans="1:5" x14ac:dyDescent="0.2">
      <c r="A33057" t="s">
        <v>66</v>
      </c>
      <c r="B33057">
        <v>0.02</v>
      </c>
      <c r="C33057">
        <v>0</v>
      </c>
      <c r="D33057" s="4">
        <v>2.6099585738847899E-5</v>
      </c>
      <c r="E33057" s="4"/>
    </row>
    <row r="33058" spans="1:5" x14ac:dyDescent="0.2">
      <c r="A33058" t="s">
        <v>65</v>
      </c>
      <c r="B33058">
        <v>0.05</v>
      </c>
      <c r="C33058">
        <v>0</v>
      </c>
      <c r="D33058">
        <v>1.3542945089284301E-4</v>
      </c>
      <c r="E33058" s="4"/>
    </row>
    <row r="33059" spans="1:5" x14ac:dyDescent="0.2">
      <c r="A33059" t="s">
        <v>66</v>
      </c>
      <c r="B33059">
        <v>0.05</v>
      </c>
      <c r="C33059">
        <v>0</v>
      </c>
      <c r="D33059" s="4">
        <v>2.4043541998253201E-5</v>
      </c>
      <c r="E33059" s="4"/>
    </row>
    <row r="33060" spans="1:5" x14ac:dyDescent="0.2">
      <c r="A33060" t="s">
        <v>65</v>
      </c>
      <c r="B33060">
        <v>0.1</v>
      </c>
      <c r="C33060">
        <v>0</v>
      </c>
      <c r="D33060" s="4">
        <v>4.6443396968243102E-6</v>
      </c>
      <c r="E33060" s="4"/>
    </row>
    <row r="33061" spans="1:5" x14ac:dyDescent="0.2">
      <c r="A33061" t="s">
        <v>66</v>
      </c>
      <c r="B33061">
        <v>0.1</v>
      </c>
      <c r="C33061">
        <v>0</v>
      </c>
      <c r="D33061" s="4">
        <v>1.04082901088986E-5</v>
      </c>
      <c r="E33061" s="4"/>
    </row>
    <row r="33062" spans="1:5" x14ac:dyDescent="0.2">
      <c r="A33062" t="s">
        <v>65</v>
      </c>
      <c r="B33062">
        <v>0.2</v>
      </c>
      <c r="C33062">
        <v>0</v>
      </c>
      <c r="D33062" s="4">
        <v>4.9262442626059003E-3</v>
      </c>
      <c r="E33062" s="4"/>
    </row>
    <row r="33063" spans="1:5" x14ac:dyDescent="0.2">
      <c r="A33063" t="s">
        <v>66</v>
      </c>
      <c r="B33063">
        <v>0.2</v>
      </c>
      <c r="C33063">
        <v>0</v>
      </c>
      <c r="D33063" s="4">
        <v>1.0217037925031001E-5</v>
      </c>
      <c r="E33063" s="4"/>
    </row>
    <row r="33064" spans="1:5" x14ac:dyDescent="0.2">
      <c r="A33064" t="s">
        <v>65</v>
      </c>
      <c r="B33064">
        <v>0.5</v>
      </c>
      <c r="C33064">
        <v>0</v>
      </c>
      <c r="D33064">
        <v>6.8681770935654597E-3</v>
      </c>
    </row>
    <row r="33065" spans="1:5" x14ac:dyDescent="0.2">
      <c r="A33065" t="s">
        <v>66</v>
      </c>
      <c r="B33065">
        <v>0.5</v>
      </c>
      <c r="C33065">
        <v>0</v>
      </c>
      <c r="D33065" s="4">
        <v>4.79865440865978E-4</v>
      </c>
      <c r="E33065" s="4"/>
    </row>
    <row r="33066" spans="1:5" x14ac:dyDescent="0.2">
      <c r="A33066" t="s">
        <v>65</v>
      </c>
      <c r="B33066">
        <v>1</v>
      </c>
      <c r="C33066">
        <v>0</v>
      </c>
      <c r="D33066">
        <v>4.23121120547875E-4</v>
      </c>
      <c r="E33066" s="4"/>
    </row>
    <row r="33067" spans="1:5" x14ac:dyDescent="0.2">
      <c r="A33067" t="s">
        <v>66</v>
      </c>
      <c r="B33067">
        <v>1</v>
      </c>
      <c r="C33067">
        <v>0</v>
      </c>
      <c r="D33067">
        <v>5.3241039859130903E-4</v>
      </c>
    </row>
    <row r="33068" spans="1:5" x14ac:dyDescent="0.2">
      <c r="A33068" t="s">
        <v>65</v>
      </c>
      <c r="B33068">
        <v>1.5</v>
      </c>
      <c r="C33068">
        <v>0</v>
      </c>
      <c r="D33068" s="4">
        <v>1.13064423203468E-3</v>
      </c>
      <c r="E33068" s="4"/>
    </row>
    <row r="33069" spans="1:5" x14ac:dyDescent="0.2">
      <c r="A33069" t="s">
        <v>66</v>
      </c>
      <c r="B33069">
        <v>1.5</v>
      </c>
      <c r="C33069">
        <v>0</v>
      </c>
      <c r="D33069">
        <v>8.2983998581766995E-3</v>
      </c>
    </row>
    <row r="33070" spans="1:5" x14ac:dyDescent="0.2">
      <c r="A33070" t="s">
        <v>65</v>
      </c>
      <c r="B33070">
        <v>2</v>
      </c>
      <c r="C33070">
        <v>0</v>
      </c>
      <c r="D33070" s="4">
        <v>1.26260047181858E-5</v>
      </c>
      <c r="E33070" s="4"/>
    </row>
    <row r="33071" spans="1:5" x14ac:dyDescent="0.2">
      <c r="A33071" t="s">
        <v>66</v>
      </c>
      <c r="B33071">
        <v>2</v>
      </c>
      <c r="C33071">
        <v>0</v>
      </c>
      <c r="D33071" s="4">
        <v>6.7158945603296096E-4</v>
      </c>
      <c r="E33071" s="4"/>
    </row>
    <row r="33072" spans="1:5" x14ac:dyDescent="0.2">
      <c r="A33072" t="s">
        <v>65</v>
      </c>
      <c r="B33072">
        <v>0.01</v>
      </c>
      <c r="C33072">
        <v>1</v>
      </c>
      <c r="D33072">
        <v>0.628512322902679</v>
      </c>
    </row>
    <row r="33073" spans="1:4" x14ac:dyDescent="0.2">
      <c r="A33073" t="s">
        <v>66</v>
      </c>
      <c r="B33073">
        <v>0.01</v>
      </c>
      <c r="C33073">
        <v>1</v>
      </c>
      <c r="D33073">
        <v>0.62569671869277899</v>
      </c>
    </row>
    <row r="33074" spans="1:4" x14ac:dyDescent="0.2">
      <c r="A33074" t="s">
        <v>65</v>
      </c>
      <c r="B33074">
        <v>0.02</v>
      </c>
      <c r="C33074">
        <v>1</v>
      </c>
      <c r="D33074">
        <v>0.12990324199199599</v>
      </c>
    </row>
    <row r="33075" spans="1:4" x14ac:dyDescent="0.2">
      <c r="A33075" t="s">
        <v>66</v>
      </c>
      <c r="B33075">
        <v>0.02</v>
      </c>
      <c r="C33075">
        <v>1</v>
      </c>
      <c r="D33075">
        <v>0.79604297876357999</v>
      </c>
    </row>
    <row r="33076" spans="1:4" x14ac:dyDescent="0.2">
      <c r="A33076" t="s">
        <v>65</v>
      </c>
      <c r="B33076">
        <v>0.05</v>
      </c>
      <c r="C33076">
        <v>1</v>
      </c>
      <c r="D33076">
        <v>0.92601901292800903</v>
      </c>
    </row>
    <row r="33077" spans="1:4" x14ac:dyDescent="0.2">
      <c r="A33077" t="s">
        <v>66</v>
      </c>
      <c r="B33077">
        <v>0.05</v>
      </c>
      <c r="C33077">
        <v>1</v>
      </c>
      <c r="D33077">
        <v>0.574449121952056</v>
      </c>
    </row>
    <row r="33078" spans="1:4" x14ac:dyDescent="0.2">
      <c r="A33078" t="s">
        <v>65</v>
      </c>
      <c r="B33078">
        <v>0.1</v>
      </c>
      <c r="C33078">
        <v>1</v>
      </c>
      <c r="D33078" s="4">
        <v>6.4179967157542697E-3</v>
      </c>
    </row>
    <row r="33079" spans="1:4" x14ac:dyDescent="0.2">
      <c r="A33079" t="s">
        <v>66</v>
      </c>
      <c r="B33079">
        <v>0.1</v>
      </c>
      <c r="C33079">
        <v>1</v>
      </c>
      <c r="D33079">
        <v>3.5033345222473103E-2</v>
      </c>
    </row>
    <row r="33080" spans="1:4" x14ac:dyDescent="0.2">
      <c r="A33080" t="s">
        <v>65</v>
      </c>
      <c r="B33080">
        <v>0.2</v>
      </c>
      <c r="C33080">
        <v>1</v>
      </c>
      <c r="D33080">
        <v>0.86453139781951904</v>
      </c>
    </row>
    <row r="33081" spans="1:4" x14ac:dyDescent="0.2">
      <c r="A33081" t="s">
        <v>66</v>
      </c>
      <c r="B33081">
        <v>0.2</v>
      </c>
      <c r="C33081">
        <v>1</v>
      </c>
      <c r="D33081" s="4">
        <v>0.624925076961517</v>
      </c>
    </row>
    <row r="33082" spans="1:4" x14ac:dyDescent="0.2">
      <c r="A33082" t="s">
        <v>65</v>
      </c>
      <c r="B33082">
        <v>0.5</v>
      </c>
      <c r="C33082">
        <v>1</v>
      </c>
      <c r="D33082">
        <v>0.52549475431442205</v>
      </c>
    </row>
    <row r="33083" spans="1:4" x14ac:dyDescent="0.2">
      <c r="A33083" t="s">
        <v>66</v>
      </c>
      <c r="B33083">
        <v>0.5</v>
      </c>
      <c r="C33083">
        <v>1</v>
      </c>
      <c r="D33083">
        <v>0.81006300449371305</v>
      </c>
    </row>
    <row r="33084" spans="1:4" x14ac:dyDescent="0.2">
      <c r="A33084" t="s">
        <v>65</v>
      </c>
      <c r="B33084">
        <v>1</v>
      </c>
      <c r="C33084">
        <v>1</v>
      </c>
      <c r="D33084">
        <v>0.86533379554748502</v>
      </c>
    </row>
    <row r="33085" spans="1:4" x14ac:dyDescent="0.2">
      <c r="A33085" t="s">
        <v>66</v>
      </c>
      <c r="B33085">
        <v>1</v>
      </c>
      <c r="C33085">
        <v>1</v>
      </c>
      <c r="D33085">
        <v>0.55422019958496005</v>
      </c>
    </row>
    <row r="33086" spans="1:4" x14ac:dyDescent="0.2">
      <c r="A33086" t="s">
        <v>65</v>
      </c>
      <c r="B33086">
        <v>1.5</v>
      </c>
      <c r="C33086">
        <v>1</v>
      </c>
      <c r="D33086">
        <v>0.60010671615600497</v>
      </c>
    </row>
    <row r="33087" spans="1:4" x14ac:dyDescent="0.2">
      <c r="A33087" t="s">
        <v>66</v>
      </c>
      <c r="B33087">
        <v>1.5</v>
      </c>
      <c r="C33087">
        <v>1</v>
      </c>
      <c r="D33087">
        <v>0.63865643739700295</v>
      </c>
    </row>
    <row r="33088" spans="1:4" x14ac:dyDescent="0.2">
      <c r="A33088" t="s">
        <v>65</v>
      </c>
      <c r="B33088">
        <v>2</v>
      </c>
      <c r="C33088">
        <v>1</v>
      </c>
      <c r="D33088">
        <v>0.89514261484146096</v>
      </c>
    </row>
    <row r="33089" spans="1:5" x14ac:dyDescent="0.2">
      <c r="A33089" t="s">
        <v>66</v>
      </c>
      <c r="B33089">
        <v>2</v>
      </c>
      <c r="C33089">
        <v>1</v>
      </c>
      <c r="D33089">
        <v>0.59731984138488703</v>
      </c>
    </row>
    <row r="33090" spans="1:5" x14ac:dyDescent="0.2">
      <c r="A33090" t="s">
        <v>65</v>
      </c>
      <c r="B33090">
        <v>0.01</v>
      </c>
      <c r="C33090">
        <v>0</v>
      </c>
      <c r="D33090" s="4">
        <v>6.1937989812577101E-6</v>
      </c>
      <c r="E33090" s="4"/>
    </row>
    <row r="33091" spans="1:5" x14ac:dyDescent="0.2">
      <c r="A33091" t="s">
        <v>66</v>
      </c>
      <c r="B33091">
        <v>0.01</v>
      </c>
      <c r="C33091">
        <v>0</v>
      </c>
      <c r="D33091" s="4">
        <v>2.3143582438933599E-5</v>
      </c>
      <c r="E33091" s="4"/>
    </row>
    <row r="33092" spans="1:5" x14ac:dyDescent="0.2">
      <c r="A33092" t="s">
        <v>65</v>
      </c>
      <c r="B33092">
        <v>0.02</v>
      </c>
      <c r="C33092">
        <v>0</v>
      </c>
      <c r="D33092">
        <v>8.3710737526416695E-2</v>
      </c>
    </row>
    <row r="33093" spans="1:5" x14ac:dyDescent="0.2">
      <c r="A33093" t="s">
        <v>66</v>
      </c>
      <c r="B33093">
        <v>0.02</v>
      </c>
      <c r="C33093">
        <v>0</v>
      </c>
      <c r="D33093" s="4">
        <v>1.66945937962736E-6</v>
      </c>
      <c r="E33093" s="4"/>
    </row>
    <row r="33094" spans="1:5" x14ac:dyDescent="0.2">
      <c r="A33094" t="s">
        <v>65</v>
      </c>
      <c r="B33094">
        <v>0.05</v>
      </c>
      <c r="C33094">
        <v>0</v>
      </c>
      <c r="D33094">
        <v>7.3263044469058496E-3</v>
      </c>
    </row>
    <row r="33095" spans="1:5" x14ac:dyDescent="0.2">
      <c r="A33095" t="s">
        <v>66</v>
      </c>
      <c r="B33095">
        <v>0.05</v>
      </c>
      <c r="C33095">
        <v>0</v>
      </c>
      <c r="D33095" s="4">
        <v>2.7572045837587199E-6</v>
      </c>
      <c r="E33095" s="4"/>
    </row>
    <row r="33096" spans="1:5" x14ac:dyDescent="0.2">
      <c r="A33096" t="s">
        <v>65</v>
      </c>
      <c r="B33096">
        <v>0.1</v>
      </c>
      <c r="C33096">
        <v>0</v>
      </c>
      <c r="D33096" s="4">
        <v>1.1456469110271401E-5</v>
      </c>
      <c r="E33096" s="4"/>
    </row>
    <row r="33097" spans="1:5" x14ac:dyDescent="0.2">
      <c r="A33097" t="s">
        <v>66</v>
      </c>
      <c r="B33097">
        <v>0.1</v>
      </c>
      <c r="C33097">
        <v>0</v>
      </c>
      <c r="D33097" s="4">
        <v>1.9470858387649E-4</v>
      </c>
    </row>
    <row r="33098" spans="1:5" x14ac:dyDescent="0.2">
      <c r="A33098" t="s">
        <v>65</v>
      </c>
      <c r="B33098">
        <v>0.2</v>
      </c>
      <c r="C33098">
        <v>0</v>
      </c>
      <c r="D33098" s="4">
        <v>4.0583196096122197E-5</v>
      </c>
      <c r="E33098" s="4"/>
    </row>
    <row r="33099" spans="1:5" x14ac:dyDescent="0.2">
      <c r="A33099" t="s">
        <v>66</v>
      </c>
      <c r="B33099">
        <v>0.2</v>
      </c>
      <c r="C33099">
        <v>0</v>
      </c>
      <c r="D33099" s="4">
        <v>1.18198957352433E-4</v>
      </c>
      <c r="E33099" s="4"/>
    </row>
    <row r="33100" spans="1:5" x14ac:dyDescent="0.2">
      <c r="A33100" t="s">
        <v>65</v>
      </c>
      <c r="B33100">
        <v>0.5</v>
      </c>
      <c r="C33100">
        <v>0</v>
      </c>
      <c r="D33100" s="4">
        <v>6.2636280199512796E-4</v>
      </c>
      <c r="E33100" s="4"/>
    </row>
    <row r="33101" spans="1:5" x14ac:dyDescent="0.2">
      <c r="A33101" t="s">
        <v>66</v>
      </c>
      <c r="B33101">
        <v>0.5</v>
      </c>
      <c r="C33101">
        <v>0</v>
      </c>
      <c r="D33101" s="4">
        <v>9.8670854640658904E-5</v>
      </c>
      <c r="E33101" s="4"/>
    </row>
    <row r="33102" spans="1:5" x14ac:dyDescent="0.2">
      <c r="A33102" t="s">
        <v>65</v>
      </c>
      <c r="B33102">
        <v>1</v>
      </c>
      <c r="C33102">
        <v>0</v>
      </c>
      <c r="D33102" s="4">
        <v>1.906303737087E-6</v>
      </c>
      <c r="E33102" s="4"/>
    </row>
    <row r="33103" spans="1:5" x14ac:dyDescent="0.2">
      <c r="A33103" t="s">
        <v>66</v>
      </c>
      <c r="B33103">
        <v>1</v>
      </c>
      <c r="C33103">
        <v>0</v>
      </c>
      <c r="D33103" s="4">
        <v>1.8125963833881501E-5</v>
      </c>
      <c r="E33103" s="4"/>
    </row>
    <row r="33104" spans="1:5" x14ac:dyDescent="0.2">
      <c r="A33104" t="s">
        <v>65</v>
      </c>
      <c r="B33104">
        <v>1.5</v>
      </c>
      <c r="C33104">
        <v>0</v>
      </c>
      <c r="D33104" s="4">
        <v>4.2091045315828502E-7</v>
      </c>
      <c r="E33104" s="4"/>
    </row>
    <row r="33105" spans="1:5" x14ac:dyDescent="0.2">
      <c r="A33105" t="s">
        <v>66</v>
      </c>
      <c r="B33105">
        <v>1.5</v>
      </c>
      <c r="C33105">
        <v>0</v>
      </c>
      <c r="D33105" s="4">
        <v>5.9136277741345103E-6</v>
      </c>
      <c r="E33105" s="4"/>
    </row>
    <row r="33106" spans="1:5" x14ac:dyDescent="0.2">
      <c r="A33106" t="s">
        <v>65</v>
      </c>
      <c r="B33106">
        <v>2</v>
      </c>
      <c r="C33106">
        <v>0</v>
      </c>
      <c r="D33106" s="4">
        <v>0.43691667914390497</v>
      </c>
      <c r="E33106" s="4"/>
    </row>
    <row r="33107" spans="1:5" x14ac:dyDescent="0.2">
      <c r="A33107" t="s">
        <v>66</v>
      </c>
      <c r="B33107">
        <v>2</v>
      </c>
      <c r="C33107">
        <v>0</v>
      </c>
      <c r="D33107" s="4">
        <v>2.2060292394598899E-5</v>
      </c>
      <c r="E33107" s="4"/>
    </row>
    <row r="33108" spans="1:5" x14ac:dyDescent="0.2">
      <c r="A33108" t="s">
        <v>65</v>
      </c>
      <c r="B33108">
        <v>0.01</v>
      </c>
      <c r="C33108">
        <v>1</v>
      </c>
      <c r="D33108" s="4">
        <v>6.9062531110830605E-5</v>
      </c>
      <c r="E33108" s="4"/>
    </row>
    <row r="33109" spans="1:5" x14ac:dyDescent="0.2">
      <c r="A33109" t="s">
        <v>66</v>
      </c>
      <c r="B33109">
        <v>0.01</v>
      </c>
      <c r="C33109">
        <v>1</v>
      </c>
      <c r="D33109" s="4">
        <v>6.3208403844328098E-6</v>
      </c>
      <c r="E33109" s="4"/>
    </row>
    <row r="33110" spans="1:5" x14ac:dyDescent="0.2">
      <c r="A33110" t="s">
        <v>65</v>
      </c>
      <c r="B33110">
        <v>0.02</v>
      </c>
      <c r="C33110">
        <v>1</v>
      </c>
      <c r="D33110" s="4">
        <v>3.9853900671005197E-3</v>
      </c>
    </row>
    <row r="33111" spans="1:5" x14ac:dyDescent="0.2">
      <c r="A33111" t="s">
        <v>66</v>
      </c>
      <c r="B33111">
        <v>0.02</v>
      </c>
      <c r="C33111">
        <v>1</v>
      </c>
      <c r="D33111" s="4">
        <v>1.3005498331040101E-3</v>
      </c>
      <c r="E33111" s="4"/>
    </row>
    <row r="33112" spans="1:5" x14ac:dyDescent="0.2">
      <c r="A33112" t="s">
        <v>65</v>
      </c>
      <c r="B33112">
        <v>0.05</v>
      </c>
      <c r="C33112">
        <v>1</v>
      </c>
      <c r="D33112">
        <v>0.36412978172302202</v>
      </c>
    </row>
    <row r="33113" spans="1:5" x14ac:dyDescent="0.2">
      <c r="A33113" t="s">
        <v>66</v>
      </c>
      <c r="B33113">
        <v>0.05</v>
      </c>
      <c r="C33113">
        <v>1</v>
      </c>
      <c r="D33113">
        <v>3.1782162841409401E-4</v>
      </c>
    </row>
    <row r="33114" spans="1:5" x14ac:dyDescent="0.2">
      <c r="A33114" t="s">
        <v>65</v>
      </c>
      <c r="B33114">
        <v>0.1</v>
      </c>
      <c r="C33114">
        <v>1</v>
      </c>
      <c r="D33114">
        <v>0.52928406000137296</v>
      </c>
    </row>
    <row r="33115" spans="1:5" x14ac:dyDescent="0.2">
      <c r="A33115" t="s">
        <v>66</v>
      </c>
      <c r="B33115">
        <v>0.1</v>
      </c>
      <c r="C33115">
        <v>1</v>
      </c>
      <c r="D33115">
        <v>2.38123000599443E-3</v>
      </c>
    </row>
    <row r="33116" spans="1:5" x14ac:dyDescent="0.2">
      <c r="A33116" t="s">
        <v>65</v>
      </c>
      <c r="B33116">
        <v>0.2</v>
      </c>
      <c r="C33116">
        <v>1</v>
      </c>
      <c r="D33116">
        <v>0.90039223432540805</v>
      </c>
    </row>
    <row r="33117" spans="1:5" x14ac:dyDescent="0.2">
      <c r="A33117" t="s">
        <v>66</v>
      </c>
      <c r="B33117">
        <v>0.2</v>
      </c>
      <c r="C33117">
        <v>1</v>
      </c>
      <c r="D33117">
        <v>0.87831485271453802</v>
      </c>
    </row>
    <row r="33118" spans="1:5" x14ac:dyDescent="0.2">
      <c r="A33118" t="s">
        <v>65</v>
      </c>
      <c r="B33118">
        <v>0.5</v>
      </c>
      <c r="C33118">
        <v>1</v>
      </c>
      <c r="D33118">
        <v>0.76288145780563299</v>
      </c>
    </row>
    <row r="33119" spans="1:5" x14ac:dyDescent="0.2">
      <c r="A33119" t="s">
        <v>66</v>
      </c>
      <c r="B33119">
        <v>0.5</v>
      </c>
      <c r="C33119">
        <v>1</v>
      </c>
      <c r="D33119" s="4">
        <v>0.10171736031770701</v>
      </c>
    </row>
    <row r="33120" spans="1:5" x14ac:dyDescent="0.2">
      <c r="A33120" t="s">
        <v>65</v>
      </c>
      <c r="B33120">
        <v>1</v>
      </c>
      <c r="C33120">
        <v>1</v>
      </c>
      <c r="D33120">
        <v>0.85193127393722501</v>
      </c>
    </row>
    <row r="33121" spans="1:5" x14ac:dyDescent="0.2">
      <c r="A33121" t="s">
        <v>66</v>
      </c>
      <c r="B33121">
        <v>1</v>
      </c>
      <c r="C33121">
        <v>1</v>
      </c>
      <c r="D33121">
        <v>0.72933238744735696</v>
      </c>
    </row>
    <row r="33122" spans="1:5" x14ac:dyDescent="0.2">
      <c r="A33122" t="s">
        <v>65</v>
      </c>
      <c r="B33122">
        <v>1.5</v>
      </c>
      <c r="C33122">
        <v>1</v>
      </c>
      <c r="D33122">
        <v>0.846640944480896</v>
      </c>
    </row>
    <row r="33123" spans="1:5" x14ac:dyDescent="0.2">
      <c r="A33123" t="s">
        <v>66</v>
      </c>
      <c r="B33123">
        <v>1.5</v>
      </c>
      <c r="C33123">
        <v>1</v>
      </c>
      <c r="D33123">
        <v>0.610626220703125</v>
      </c>
    </row>
    <row r="33124" spans="1:5" x14ac:dyDescent="0.2">
      <c r="A33124" t="s">
        <v>65</v>
      </c>
      <c r="B33124">
        <v>2</v>
      </c>
      <c r="C33124">
        <v>1</v>
      </c>
      <c r="D33124">
        <v>0.92911690473556496</v>
      </c>
    </row>
    <row r="33125" spans="1:5" x14ac:dyDescent="0.2">
      <c r="A33125" t="s">
        <v>66</v>
      </c>
      <c r="B33125">
        <v>2</v>
      </c>
      <c r="C33125">
        <v>1</v>
      </c>
      <c r="D33125">
        <v>0.96458989381790095</v>
      </c>
    </row>
    <row r="33126" spans="1:5" x14ac:dyDescent="0.2">
      <c r="A33126" t="s">
        <v>65</v>
      </c>
      <c r="B33126">
        <v>0.01</v>
      </c>
      <c r="C33126">
        <v>0</v>
      </c>
      <c r="D33126" s="4">
        <v>1.6238791431533102E-5</v>
      </c>
      <c r="E33126" s="4"/>
    </row>
    <row r="33127" spans="1:5" x14ac:dyDescent="0.2">
      <c r="A33127" t="s">
        <v>66</v>
      </c>
      <c r="B33127">
        <v>0.01</v>
      </c>
      <c r="C33127">
        <v>0</v>
      </c>
      <c r="D33127">
        <v>4.9259872175753099E-3</v>
      </c>
    </row>
    <row r="33128" spans="1:5" x14ac:dyDescent="0.2">
      <c r="A33128" t="s">
        <v>65</v>
      </c>
      <c r="B33128">
        <v>0.02</v>
      </c>
      <c r="C33128">
        <v>0</v>
      </c>
      <c r="D33128">
        <v>2.14902887819334E-4</v>
      </c>
      <c r="E33128" s="4"/>
    </row>
    <row r="33129" spans="1:5" x14ac:dyDescent="0.2">
      <c r="A33129" t="s">
        <v>66</v>
      </c>
      <c r="B33129">
        <v>0.02</v>
      </c>
      <c r="C33129">
        <v>0</v>
      </c>
      <c r="D33129" s="4">
        <v>1.1491484656289601E-5</v>
      </c>
      <c r="E33129" s="4"/>
    </row>
    <row r="33130" spans="1:5" x14ac:dyDescent="0.2">
      <c r="A33130" t="s">
        <v>65</v>
      </c>
      <c r="B33130">
        <v>0.05</v>
      </c>
      <c r="C33130">
        <v>0</v>
      </c>
      <c r="D33130" s="4">
        <v>2.1353136617108201E-5</v>
      </c>
      <c r="E33130" s="4"/>
    </row>
    <row r="33131" spans="1:5" x14ac:dyDescent="0.2">
      <c r="A33131" t="s">
        <v>66</v>
      </c>
      <c r="B33131">
        <v>0.05</v>
      </c>
      <c r="C33131">
        <v>0</v>
      </c>
      <c r="D33131" s="4">
        <v>2.1810703037772301E-4</v>
      </c>
    </row>
    <row r="33132" spans="1:5" x14ac:dyDescent="0.2">
      <c r="A33132" t="s">
        <v>65</v>
      </c>
      <c r="B33132">
        <v>0.1</v>
      </c>
      <c r="C33132">
        <v>0</v>
      </c>
      <c r="D33132" s="4">
        <v>1.3718734262511099E-3</v>
      </c>
      <c r="E33132" s="4"/>
    </row>
    <row r="33133" spans="1:5" x14ac:dyDescent="0.2">
      <c r="A33133" t="s">
        <v>66</v>
      </c>
      <c r="B33133">
        <v>0.1</v>
      </c>
      <c r="C33133">
        <v>0</v>
      </c>
      <c r="D33133" s="4">
        <v>1.0631968034431299E-3</v>
      </c>
      <c r="E33133" s="4"/>
    </row>
    <row r="33134" spans="1:5" x14ac:dyDescent="0.2">
      <c r="A33134" t="s">
        <v>65</v>
      </c>
      <c r="B33134">
        <v>0.2</v>
      </c>
      <c r="C33134">
        <v>0</v>
      </c>
      <c r="D33134" s="4">
        <v>2.6236113626509901E-5</v>
      </c>
      <c r="E33134" s="4"/>
    </row>
    <row r="33135" spans="1:5" x14ac:dyDescent="0.2">
      <c r="A33135" t="s">
        <v>66</v>
      </c>
      <c r="B33135">
        <v>0.2</v>
      </c>
      <c r="C33135">
        <v>0</v>
      </c>
      <c r="D33135">
        <v>1.2397755926940501E-4</v>
      </c>
      <c r="E33135" s="4"/>
    </row>
    <row r="33136" spans="1:5" x14ac:dyDescent="0.2">
      <c r="A33136" t="s">
        <v>65</v>
      </c>
      <c r="B33136">
        <v>0.5</v>
      </c>
      <c r="C33136">
        <v>0</v>
      </c>
      <c r="D33136">
        <v>2.3438018979504699E-4</v>
      </c>
      <c r="E33136" s="4"/>
    </row>
    <row r="33137" spans="1:5" x14ac:dyDescent="0.2">
      <c r="A33137" t="s">
        <v>66</v>
      </c>
      <c r="B33137">
        <v>0.5</v>
      </c>
      <c r="C33137">
        <v>0</v>
      </c>
      <c r="D33137" s="4">
        <v>1.3565324479714E-5</v>
      </c>
      <c r="E33137" s="4"/>
    </row>
    <row r="33138" spans="1:5" x14ac:dyDescent="0.2">
      <c r="A33138" t="s">
        <v>65</v>
      </c>
      <c r="B33138">
        <v>1</v>
      </c>
      <c r="C33138">
        <v>0</v>
      </c>
      <c r="D33138">
        <v>5.15799329150468E-4</v>
      </c>
    </row>
    <row r="33139" spans="1:5" x14ac:dyDescent="0.2">
      <c r="A33139" t="s">
        <v>66</v>
      </c>
      <c r="B33139">
        <v>1</v>
      </c>
      <c r="C33139">
        <v>0</v>
      </c>
      <c r="D33139" s="4">
        <v>5.7313354773214002E-6</v>
      </c>
      <c r="E33139" s="4"/>
    </row>
    <row r="33140" spans="1:5" x14ac:dyDescent="0.2">
      <c r="A33140" t="s">
        <v>65</v>
      </c>
      <c r="B33140">
        <v>1.5</v>
      </c>
      <c r="C33140">
        <v>0</v>
      </c>
      <c r="D33140">
        <v>1.20114190503954E-2</v>
      </c>
    </row>
    <row r="33141" spans="1:5" x14ac:dyDescent="0.2">
      <c r="A33141" t="s">
        <v>66</v>
      </c>
      <c r="B33141">
        <v>1.5</v>
      </c>
      <c r="C33141">
        <v>0</v>
      </c>
      <c r="D33141" s="4">
        <v>2.99942737910896E-4</v>
      </c>
      <c r="E33141" s="4"/>
    </row>
    <row r="33142" spans="1:5" x14ac:dyDescent="0.2">
      <c r="A33142" t="s">
        <v>65</v>
      </c>
      <c r="B33142">
        <v>2</v>
      </c>
      <c r="C33142">
        <v>0</v>
      </c>
      <c r="D33142">
        <v>3.1636233907192902E-3</v>
      </c>
    </row>
    <row r="33143" spans="1:5" x14ac:dyDescent="0.2">
      <c r="A33143" t="s">
        <v>66</v>
      </c>
      <c r="B33143">
        <v>2</v>
      </c>
      <c r="C33143">
        <v>0</v>
      </c>
      <c r="D33143" s="4">
        <v>1.03244690308201E-6</v>
      </c>
      <c r="E33143" s="4"/>
    </row>
    <row r="33144" spans="1:5" x14ac:dyDescent="0.2">
      <c r="A33144" t="s">
        <v>65</v>
      </c>
      <c r="B33144">
        <v>0.01</v>
      </c>
      <c r="C33144">
        <v>1</v>
      </c>
      <c r="D33144">
        <v>0.27062338590621898</v>
      </c>
    </row>
    <row r="33145" spans="1:5" x14ac:dyDescent="0.2">
      <c r="A33145" t="s">
        <v>66</v>
      </c>
      <c r="B33145">
        <v>0.01</v>
      </c>
      <c r="C33145">
        <v>1</v>
      </c>
      <c r="D33145" s="4">
        <v>3.2082747668027801E-2</v>
      </c>
      <c r="E33145" s="4"/>
    </row>
    <row r="33146" spans="1:5" x14ac:dyDescent="0.2">
      <c r="A33146" t="s">
        <v>65</v>
      </c>
      <c r="B33146">
        <v>0.02</v>
      </c>
      <c r="C33146">
        <v>1</v>
      </c>
      <c r="D33146">
        <v>0.58394539356231601</v>
      </c>
    </row>
    <row r="33147" spans="1:5" x14ac:dyDescent="0.2">
      <c r="A33147" t="s">
        <v>66</v>
      </c>
      <c r="B33147">
        <v>0.02</v>
      </c>
      <c r="C33147">
        <v>1</v>
      </c>
      <c r="D33147">
        <v>9.5039360225200598E-2</v>
      </c>
    </row>
    <row r="33148" spans="1:5" x14ac:dyDescent="0.2">
      <c r="A33148" t="s">
        <v>65</v>
      </c>
      <c r="B33148">
        <v>0.05</v>
      </c>
      <c r="C33148">
        <v>1</v>
      </c>
      <c r="D33148" s="4">
        <v>2.6257531717419598E-3</v>
      </c>
      <c r="E33148" s="4"/>
    </row>
    <row r="33149" spans="1:5" x14ac:dyDescent="0.2">
      <c r="A33149" t="s">
        <v>66</v>
      </c>
      <c r="B33149">
        <v>0.05</v>
      </c>
      <c r="C33149">
        <v>1</v>
      </c>
      <c r="D33149" s="4">
        <v>5.3821712732315001E-2</v>
      </c>
    </row>
    <row r="33150" spans="1:5" x14ac:dyDescent="0.2">
      <c r="A33150" t="s">
        <v>65</v>
      </c>
      <c r="B33150">
        <v>0.1</v>
      </c>
      <c r="C33150">
        <v>1</v>
      </c>
      <c r="D33150">
        <v>0.75476408004760698</v>
      </c>
    </row>
    <row r="33151" spans="1:5" x14ac:dyDescent="0.2">
      <c r="A33151" t="s">
        <v>66</v>
      </c>
      <c r="B33151">
        <v>0.1</v>
      </c>
      <c r="C33151">
        <v>1</v>
      </c>
      <c r="D33151">
        <v>2.5850875303149199E-2</v>
      </c>
    </row>
    <row r="33152" spans="1:5" x14ac:dyDescent="0.2">
      <c r="A33152" t="s">
        <v>65</v>
      </c>
      <c r="B33152">
        <v>0.2</v>
      </c>
      <c r="C33152">
        <v>1</v>
      </c>
      <c r="D33152" s="4">
        <v>0.99475300312042203</v>
      </c>
    </row>
    <row r="33153" spans="1:5" x14ac:dyDescent="0.2">
      <c r="A33153" t="s">
        <v>66</v>
      </c>
      <c r="B33153">
        <v>0.2</v>
      </c>
      <c r="C33153">
        <v>1</v>
      </c>
      <c r="D33153" s="4">
        <v>0.96704846620559604</v>
      </c>
    </row>
    <row r="33154" spans="1:5" x14ac:dyDescent="0.2">
      <c r="A33154" t="s">
        <v>65</v>
      </c>
      <c r="B33154">
        <v>0.5</v>
      </c>
      <c r="C33154">
        <v>1</v>
      </c>
      <c r="D33154">
        <v>0.99557143449783303</v>
      </c>
    </row>
    <row r="33155" spans="1:5" x14ac:dyDescent="0.2">
      <c r="A33155" t="s">
        <v>66</v>
      </c>
      <c r="B33155">
        <v>0.5</v>
      </c>
      <c r="C33155">
        <v>1</v>
      </c>
      <c r="D33155">
        <v>0.98543417453765803</v>
      </c>
    </row>
    <row r="33156" spans="1:5" x14ac:dyDescent="0.2">
      <c r="A33156" t="s">
        <v>65</v>
      </c>
      <c r="B33156">
        <v>1</v>
      </c>
      <c r="C33156">
        <v>1</v>
      </c>
      <c r="D33156">
        <v>0.28932702541351302</v>
      </c>
    </row>
    <row r="33157" spans="1:5" x14ac:dyDescent="0.2">
      <c r="A33157" t="s">
        <v>66</v>
      </c>
      <c r="B33157">
        <v>1</v>
      </c>
      <c r="C33157">
        <v>1</v>
      </c>
      <c r="D33157">
        <v>0.59439867734909002</v>
      </c>
    </row>
    <row r="33158" spans="1:5" x14ac:dyDescent="0.2">
      <c r="A33158" t="s">
        <v>65</v>
      </c>
      <c r="B33158">
        <v>1.5</v>
      </c>
      <c r="C33158">
        <v>1</v>
      </c>
      <c r="D33158">
        <v>0.40657570958137501</v>
      </c>
    </row>
    <row r="33159" spans="1:5" x14ac:dyDescent="0.2">
      <c r="A33159" t="s">
        <v>66</v>
      </c>
      <c r="B33159">
        <v>1.5</v>
      </c>
      <c r="C33159">
        <v>1</v>
      </c>
      <c r="D33159">
        <v>0.213376089930534</v>
      </c>
    </row>
    <row r="33160" spans="1:5" x14ac:dyDescent="0.2">
      <c r="A33160" t="s">
        <v>65</v>
      </c>
      <c r="B33160">
        <v>2</v>
      </c>
      <c r="C33160">
        <v>1</v>
      </c>
      <c r="D33160">
        <v>0.92853707075118996</v>
      </c>
    </row>
    <row r="33161" spans="1:5" x14ac:dyDescent="0.2">
      <c r="A33161" t="s">
        <v>66</v>
      </c>
      <c r="B33161">
        <v>2</v>
      </c>
      <c r="C33161">
        <v>1</v>
      </c>
      <c r="D33161">
        <v>0.90414911508560103</v>
      </c>
    </row>
    <row r="33162" spans="1:5" x14ac:dyDescent="0.2">
      <c r="A33162" t="s">
        <v>65</v>
      </c>
      <c r="B33162">
        <v>0.01</v>
      </c>
      <c r="C33162">
        <v>0</v>
      </c>
      <c r="D33162" s="4">
        <v>1.5006246940174601E-5</v>
      </c>
      <c r="E33162" s="4"/>
    </row>
    <row r="33163" spans="1:5" x14ac:dyDescent="0.2">
      <c r="A33163" t="s">
        <v>66</v>
      </c>
      <c r="B33163">
        <v>0.01</v>
      </c>
      <c r="C33163">
        <v>0</v>
      </c>
      <c r="D33163" s="4">
        <v>3.5129221942042898E-5</v>
      </c>
      <c r="E33163" s="4"/>
    </row>
    <row r="33164" spans="1:5" x14ac:dyDescent="0.2">
      <c r="A33164" t="s">
        <v>65</v>
      </c>
      <c r="B33164">
        <v>0.02</v>
      </c>
      <c r="C33164">
        <v>0</v>
      </c>
      <c r="D33164">
        <v>5.0465285312384302E-4</v>
      </c>
    </row>
    <row r="33165" spans="1:5" x14ac:dyDescent="0.2">
      <c r="A33165" t="s">
        <v>66</v>
      </c>
      <c r="B33165">
        <v>0.02</v>
      </c>
      <c r="C33165">
        <v>0</v>
      </c>
      <c r="D33165" s="4">
        <v>1.58558714247192E-6</v>
      </c>
      <c r="E33165" s="4"/>
    </row>
    <row r="33166" spans="1:5" x14ac:dyDescent="0.2">
      <c r="A33166" t="s">
        <v>65</v>
      </c>
      <c r="B33166">
        <v>0.05</v>
      </c>
      <c r="C33166">
        <v>0</v>
      </c>
      <c r="D33166">
        <v>9.5737649826332905E-4</v>
      </c>
    </row>
    <row r="33167" spans="1:5" x14ac:dyDescent="0.2">
      <c r="A33167" t="s">
        <v>66</v>
      </c>
      <c r="B33167">
        <v>0.05</v>
      </c>
      <c r="C33167">
        <v>0</v>
      </c>
      <c r="D33167" s="4">
        <v>3.0590223332183002E-7</v>
      </c>
      <c r="E33167" s="4"/>
    </row>
    <row r="33168" spans="1:5" x14ac:dyDescent="0.2">
      <c r="A33168" t="s">
        <v>65</v>
      </c>
      <c r="B33168">
        <v>0.1</v>
      </c>
      <c r="C33168">
        <v>0</v>
      </c>
      <c r="D33168" s="4">
        <v>2.8067470339010398E-5</v>
      </c>
      <c r="E33168" s="4"/>
    </row>
    <row r="33169" spans="1:5" x14ac:dyDescent="0.2">
      <c r="A33169" t="s">
        <v>66</v>
      </c>
      <c r="B33169">
        <v>0.1</v>
      </c>
      <c r="C33169">
        <v>0</v>
      </c>
      <c r="D33169" s="4">
        <v>3.1168157875072197E-5</v>
      </c>
      <c r="E33169" s="4"/>
    </row>
    <row r="33170" spans="1:5" x14ac:dyDescent="0.2">
      <c r="A33170" t="s">
        <v>65</v>
      </c>
      <c r="B33170">
        <v>0.2</v>
      </c>
      <c r="C33170">
        <v>0</v>
      </c>
      <c r="D33170">
        <v>1.01877027191221E-3</v>
      </c>
    </row>
    <row r="33171" spans="1:5" x14ac:dyDescent="0.2">
      <c r="A33171" t="s">
        <v>66</v>
      </c>
      <c r="B33171">
        <v>0.2</v>
      </c>
      <c r="C33171">
        <v>0</v>
      </c>
      <c r="D33171" s="4">
        <v>1.2791814515367099E-4</v>
      </c>
      <c r="E33171" s="4"/>
    </row>
    <row r="33172" spans="1:5" x14ac:dyDescent="0.2">
      <c r="A33172" t="s">
        <v>65</v>
      </c>
      <c r="B33172">
        <v>0.5</v>
      </c>
      <c r="C33172">
        <v>0</v>
      </c>
      <c r="D33172" s="4">
        <v>1.6934228187892499E-4</v>
      </c>
    </row>
    <row r="33173" spans="1:5" x14ac:dyDescent="0.2">
      <c r="A33173" t="s">
        <v>66</v>
      </c>
      <c r="B33173">
        <v>0.5</v>
      </c>
      <c r="C33173">
        <v>0</v>
      </c>
      <c r="D33173" s="4">
        <v>9.0075509433518096E-6</v>
      </c>
      <c r="E33173" s="4"/>
    </row>
    <row r="33174" spans="1:5" x14ac:dyDescent="0.2">
      <c r="A33174" t="s">
        <v>65</v>
      </c>
      <c r="B33174">
        <v>1</v>
      </c>
      <c r="C33174">
        <v>0</v>
      </c>
      <c r="D33174" s="4">
        <v>4.3676478526322103E-5</v>
      </c>
      <c r="E33174" s="4"/>
    </row>
    <row r="33175" spans="1:5" x14ac:dyDescent="0.2">
      <c r="A33175" t="s">
        <v>66</v>
      </c>
      <c r="B33175">
        <v>1</v>
      </c>
      <c r="C33175">
        <v>0</v>
      </c>
      <c r="D33175" s="4">
        <v>7.5695570558309501E-5</v>
      </c>
      <c r="E33175" s="4"/>
    </row>
    <row r="33176" spans="1:5" x14ac:dyDescent="0.2">
      <c r="A33176" t="s">
        <v>65</v>
      </c>
      <c r="B33176">
        <v>1.5</v>
      </c>
      <c r="C33176">
        <v>0</v>
      </c>
      <c r="D33176" s="4">
        <v>2.9283934054546901E-5</v>
      </c>
      <c r="E33176" s="4"/>
    </row>
    <row r="33177" spans="1:5" x14ac:dyDescent="0.2">
      <c r="A33177" t="s">
        <v>66</v>
      </c>
      <c r="B33177">
        <v>1.5</v>
      </c>
      <c r="C33177">
        <v>0</v>
      </c>
      <c r="D33177" s="4">
        <v>1.56662451900047E-6</v>
      </c>
      <c r="E33177" s="4"/>
    </row>
    <row r="33178" spans="1:5" x14ac:dyDescent="0.2">
      <c r="A33178" t="s">
        <v>65</v>
      </c>
      <c r="B33178">
        <v>2</v>
      </c>
      <c r="C33178">
        <v>0</v>
      </c>
      <c r="D33178">
        <v>1.1006377171725E-3</v>
      </c>
    </row>
    <row r="33179" spans="1:5" x14ac:dyDescent="0.2">
      <c r="A33179" t="s">
        <v>66</v>
      </c>
      <c r="B33179">
        <v>2</v>
      </c>
      <c r="C33179">
        <v>0</v>
      </c>
      <c r="D33179" s="4">
        <v>7.5079506132169601E-6</v>
      </c>
      <c r="E33179" s="4"/>
    </row>
    <row r="33180" spans="1:5" x14ac:dyDescent="0.2">
      <c r="A33180" t="s">
        <v>65</v>
      </c>
      <c r="B33180">
        <v>0.01</v>
      </c>
      <c r="C33180">
        <v>1</v>
      </c>
      <c r="D33180">
        <v>4.4835973531007697E-3</v>
      </c>
    </row>
    <row r="33181" spans="1:5" x14ac:dyDescent="0.2">
      <c r="A33181" t="s">
        <v>66</v>
      </c>
      <c r="B33181">
        <v>0.01</v>
      </c>
      <c r="C33181">
        <v>1</v>
      </c>
      <c r="D33181" s="4">
        <v>1.6648379096295601E-4</v>
      </c>
    </row>
    <row r="33182" spans="1:5" x14ac:dyDescent="0.2">
      <c r="A33182" t="s">
        <v>65</v>
      </c>
      <c r="B33182">
        <v>0.02</v>
      </c>
      <c r="C33182">
        <v>1</v>
      </c>
      <c r="D33182">
        <v>0.95290505886077803</v>
      </c>
    </row>
    <row r="33183" spans="1:5" x14ac:dyDescent="0.2">
      <c r="A33183" t="s">
        <v>66</v>
      </c>
      <c r="B33183">
        <v>0.02</v>
      </c>
      <c r="C33183">
        <v>1</v>
      </c>
      <c r="D33183">
        <v>0.577312231063842</v>
      </c>
    </row>
    <row r="33184" spans="1:5" x14ac:dyDescent="0.2">
      <c r="A33184" t="s">
        <v>65</v>
      </c>
      <c r="B33184">
        <v>0.05</v>
      </c>
      <c r="C33184">
        <v>1</v>
      </c>
      <c r="D33184">
        <v>0.70512306690215998</v>
      </c>
    </row>
    <row r="33185" spans="1:5" x14ac:dyDescent="0.2">
      <c r="A33185" t="s">
        <v>66</v>
      </c>
      <c r="B33185">
        <v>0.05</v>
      </c>
      <c r="C33185">
        <v>1</v>
      </c>
      <c r="D33185" s="4">
        <v>0.90647536516189497</v>
      </c>
    </row>
    <row r="33186" spans="1:5" x14ac:dyDescent="0.2">
      <c r="A33186" t="s">
        <v>65</v>
      </c>
      <c r="B33186">
        <v>0.1</v>
      </c>
      <c r="C33186">
        <v>1</v>
      </c>
      <c r="D33186">
        <v>0.35484972596168501</v>
      </c>
    </row>
    <row r="33187" spans="1:5" x14ac:dyDescent="0.2">
      <c r="A33187" t="s">
        <v>66</v>
      </c>
      <c r="B33187">
        <v>0.1</v>
      </c>
      <c r="C33187">
        <v>1</v>
      </c>
      <c r="D33187" s="4">
        <v>1.16517804563045E-2</v>
      </c>
      <c r="E33187" s="4"/>
    </row>
    <row r="33188" spans="1:5" x14ac:dyDescent="0.2">
      <c r="A33188" t="s">
        <v>65</v>
      </c>
      <c r="B33188">
        <v>0.2</v>
      </c>
      <c r="C33188">
        <v>1</v>
      </c>
      <c r="D33188" s="4">
        <v>7.3803015984594796E-3</v>
      </c>
    </row>
    <row r="33189" spans="1:5" x14ac:dyDescent="0.2">
      <c r="A33189" t="s">
        <v>66</v>
      </c>
      <c r="B33189">
        <v>0.2</v>
      </c>
      <c r="C33189">
        <v>1</v>
      </c>
      <c r="D33189" s="4">
        <v>1.8035132670775E-3</v>
      </c>
    </row>
    <row r="33190" spans="1:5" x14ac:dyDescent="0.2">
      <c r="A33190" t="s">
        <v>65</v>
      </c>
      <c r="B33190">
        <v>0.5</v>
      </c>
      <c r="C33190">
        <v>1</v>
      </c>
      <c r="D33190">
        <v>0.97882801294326705</v>
      </c>
    </row>
    <row r="33191" spans="1:5" x14ac:dyDescent="0.2">
      <c r="A33191" t="s">
        <v>66</v>
      </c>
      <c r="B33191">
        <v>0.5</v>
      </c>
      <c r="C33191">
        <v>1</v>
      </c>
      <c r="D33191">
        <v>0.99602568149566595</v>
      </c>
    </row>
    <row r="33192" spans="1:5" x14ac:dyDescent="0.2">
      <c r="A33192" t="s">
        <v>65</v>
      </c>
      <c r="B33192">
        <v>1</v>
      </c>
      <c r="C33192">
        <v>1</v>
      </c>
      <c r="D33192" s="4">
        <v>0.28995895385742099</v>
      </c>
    </row>
    <row r="33193" spans="1:5" x14ac:dyDescent="0.2">
      <c r="A33193" t="s">
        <v>66</v>
      </c>
      <c r="B33193">
        <v>1</v>
      </c>
      <c r="C33193">
        <v>1</v>
      </c>
      <c r="D33193" s="4">
        <v>9.2916682362556402E-2</v>
      </c>
      <c r="E33193" s="4"/>
    </row>
    <row r="33194" spans="1:5" x14ac:dyDescent="0.2">
      <c r="A33194" t="s">
        <v>65</v>
      </c>
      <c r="B33194">
        <v>1.5</v>
      </c>
      <c r="C33194">
        <v>1</v>
      </c>
      <c r="D33194">
        <v>3.1683254987001398E-2</v>
      </c>
    </row>
    <row r="33195" spans="1:5" x14ac:dyDescent="0.2">
      <c r="A33195" t="s">
        <v>66</v>
      </c>
      <c r="B33195">
        <v>1.5</v>
      </c>
      <c r="C33195">
        <v>1</v>
      </c>
      <c r="D33195">
        <v>8.49978253245353E-2</v>
      </c>
    </row>
    <row r="33196" spans="1:5" x14ac:dyDescent="0.2">
      <c r="A33196" t="s">
        <v>65</v>
      </c>
      <c r="B33196">
        <v>2</v>
      </c>
      <c r="C33196">
        <v>1</v>
      </c>
      <c r="D33196">
        <v>0.76312631368636996</v>
      </c>
    </row>
    <row r="33197" spans="1:5" x14ac:dyDescent="0.2">
      <c r="A33197" t="s">
        <v>66</v>
      </c>
      <c r="B33197">
        <v>2</v>
      </c>
      <c r="C33197">
        <v>1</v>
      </c>
      <c r="D33197">
        <v>0.60824793577194203</v>
      </c>
    </row>
    <row r="33198" spans="1:5" x14ac:dyDescent="0.2">
      <c r="A33198" t="s">
        <v>65</v>
      </c>
      <c r="B33198">
        <v>0.01</v>
      </c>
      <c r="C33198">
        <v>0</v>
      </c>
      <c r="D33198" s="4">
        <v>1.9798311768681702E-5</v>
      </c>
      <c r="E33198" s="4"/>
    </row>
    <row r="33199" spans="1:5" x14ac:dyDescent="0.2">
      <c r="A33199" t="s">
        <v>66</v>
      </c>
      <c r="B33199">
        <v>0.01</v>
      </c>
      <c r="C33199">
        <v>0</v>
      </c>
      <c r="D33199" s="4">
        <v>2.7433705326984599E-5</v>
      </c>
      <c r="E33199" s="4"/>
    </row>
    <row r="33200" spans="1:5" x14ac:dyDescent="0.2">
      <c r="A33200" t="s">
        <v>65</v>
      </c>
      <c r="B33200">
        <v>0.02</v>
      </c>
      <c r="C33200">
        <v>0</v>
      </c>
      <c r="D33200" s="4">
        <v>1.5549767340417E-5</v>
      </c>
      <c r="E33200" s="4"/>
    </row>
    <row r="33201" spans="1:5" x14ac:dyDescent="0.2">
      <c r="A33201" t="s">
        <v>66</v>
      </c>
      <c r="B33201">
        <v>0.02</v>
      </c>
      <c r="C33201">
        <v>0</v>
      </c>
      <c r="D33201" s="4">
        <v>2.3693394905421799E-4</v>
      </c>
    </row>
    <row r="33202" spans="1:5" x14ac:dyDescent="0.2">
      <c r="A33202" t="s">
        <v>65</v>
      </c>
      <c r="B33202">
        <v>0.05</v>
      </c>
      <c r="C33202">
        <v>0</v>
      </c>
      <c r="D33202">
        <v>7.0186383090913296E-3</v>
      </c>
      <c r="E33202" s="4"/>
    </row>
    <row r="33203" spans="1:5" x14ac:dyDescent="0.2">
      <c r="A33203" t="s">
        <v>66</v>
      </c>
      <c r="B33203">
        <v>0.05</v>
      </c>
      <c r="C33203">
        <v>0</v>
      </c>
      <c r="D33203" s="4">
        <v>4.5816727833880501E-6</v>
      </c>
      <c r="E33203" s="4"/>
    </row>
    <row r="33204" spans="1:5" x14ac:dyDescent="0.2">
      <c r="A33204" t="s">
        <v>65</v>
      </c>
      <c r="B33204">
        <v>0.1</v>
      </c>
      <c r="C33204">
        <v>0</v>
      </c>
      <c r="D33204" s="4">
        <v>4.4057997001800598E-5</v>
      </c>
      <c r="E33204" s="4"/>
    </row>
    <row r="33205" spans="1:5" x14ac:dyDescent="0.2">
      <c r="A33205" t="s">
        <v>66</v>
      </c>
      <c r="B33205">
        <v>0.1</v>
      </c>
      <c r="C33205">
        <v>0</v>
      </c>
      <c r="D33205" s="4">
        <v>1.30248163259238E-5</v>
      </c>
      <c r="E33205" s="4"/>
    </row>
    <row r="33206" spans="1:5" x14ac:dyDescent="0.2">
      <c r="A33206" t="s">
        <v>65</v>
      </c>
      <c r="B33206">
        <v>0.2</v>
      </c>
      <c r="C33206">
        <v>0</v>
      </c>
      <c r="D33206">
        <v>1.6183643310796399E-4</v>
      </c>
      <c r="E33206" s="4"/>
    </row>
    <row r="33207" spans="1:5" x14ac:dyDescent="0.2">
      <c r="A33207" t="s">
        <v>66</v>
      </c>
      <c r="B33207">
        <v>0.2</v>
      </c>
      <c r="C33207">
        <v>0</v>
      </c>
      <c r="D33207" s="4">
        <v>4.67781319457571E-5</v>
      </c>
      <c r="E33207" s="4"/>
    </row>
    <row r="33208" spans="1:5" x14ac:dyDescent="0.2">
      <c r="A33208" t="s">
        <v>65</v>
      </c>
      <c r="B33208">
        <v>0.5</v>
      </c>
      <c r="C33208">
        <v>0</v>
      </c>
      <c r="D33208" s="4">
        <v>4.3219233702984596E-6</v>
      </c>
      <c r="E33208" s="4"/>
    </row>
    <row r="33209" spans="1:5" x14ac:dyDescent="0.2">
      <c r="A33209" t="s">
        <v>66</v>
      </c>
      <c r="B33209">
        <v>0.5</v>
      </c>
      <c r="C33209">
        <v>0</v>
      </c>
      <c r="D33209" s="4">
        <v>5.0582744734128903E-5</v>
      </c>
      <c r="E33209" s="4"/>
    </row>
    <row r="33210" spans="1:5" x14ac:dyDescent="0.2">
      <c r="A33210" t="s">
        <v>65</v>
      </c>
      <c r="B33210">
        <v>1</v>
      </c>
      <c r="C33210">
        <v>0</v>
      </c>
      <c r="D33210" s="4">
        <v>9.1269117547199098E-4</v>
      </c>
    </row>
    <row r="33211" spans="1:5" x14ac:dyDescent="0.2">
      <c r="A33211" t="s">
        <v>66</v>
      </c>
      <c r="B33211">
        <v>1</v>
      </c>
      <c r="C33211">
        <v>0</v>
      </c>
      <c r="D33211">
        <v>3.75963660189881E-4</v>
      </c>
      <c r="E33211" s="4"/>
    </row>
    <row r="33212" spans="1:5" x14ac:dyDescent="0.2">
      <c r="A33212" t="s">
        <v>65</v>
      </c>
      <c r="B33212">
        <v>1.5</v>
      </c>
      <c r="C33212">
        <v>0</v>
      </c>
      <c r="D33212" s="4">
        <v>9.3412512796930901E-5</v>
      </c>
      <c r="E33212" s="4"/>
    </row>
    <row r="33213" spans="1:5" x14ac:dyDescent="0.2">
      <c r="A33213" t="s">
        <v>66</v>
      </c>
      <c r="B33213">
        <v>1.5</v>
      </c>
      <c r="C33213">
        <v>0</v>
      </c>
      <c r="D33213" s="4">
        <v>2.45315222855424E-5</v>
      </c>
      <c r="E33213" s="4"/>
    </row>
    <row r="33214" spans="1:5" x14ac:dyDescent="0.2">
      <c r="A33214" t="s">
        <v>65</v>
      </c>
      <c r="B33214">
        <v>2</v>
      </c>
      <c r="C33214">
        <v>0</v>
      </c>
      <c r="D33214">
        <v>3.2622960861772299E-3</v>
      </c>
    </row>
    <row r="33215" spans="1:5" x14ac:dyDescent="0.2">
      <c r="A33215" t="s">
        <v>66</v>
      </c>
      <c r="B33215">
        <v>2</v>
      </c>
      <c r="C33215">
        <v>0</v>
      </c>
      <c r="D33215" s="4">
        <v>2.08153414860134E-5</v>
      </c>
      <c r="E33215" s="4"/>
    </row>
    <row r="33216" spans="1:5" x14ac:dyDescent="0.2">
      <c r="A33216" t="s">
        <v>65</v>
      </c>
      <c r="B33216">
        <v>0.01</v>
      </c>
      <c r="C33216">
        <v>1</v>
      </c>
      <c r="D33216">
        <v>0.91012376546859697</v>
      </c>
    </row>
    <row r="33217" spans="1:4" x14ac:dyDescent="0.2">
      <c r="A33217" t="s">
        <v>66</v>
      </c>
      <c r="B33217">
        <v>0.01</v>
      </c>
      <c r="C33217">
        <v>1</v>
      </c>
      <c r="D33217">
        <v>0.96548104286193803</v>
      </c>
    </row>
    <row r="33218" spans="1:4" x14ac:dyDescent="0.2">
      <c r="A33218" t="s">
        <v>65</v>
      </c>
      <c r="B33218">
        <v>0.02</v>
      </c>
      <c r="C33218">
        <v>1</v>
      </c>
      <c r="D33218">
        <v>0.72896146774291903</v>
      </c>
    </row>
    <row r="33219" spans="1:4" x14ac:dyDescent="0.2">
      <c r="A33219" t="s">
        <v>66</v>
      </c>
      <c r="B33219">
        <v>0.02</v>
      </c>
      <c r="C33219">
        <v>1</v>
      </c>
      <c r="D33219">
        <v>0.75269448757171598</v>
      </c>
    </row>
    <row r="33220" spans="1:4" x14ac:dyDescent="0.2">
      <c r="A33220" t="s">
        <v>65</v>
      </c>
      <c r="B33220">
        <v>0.05</v>
      </c>
      <c r="C33220">
        <v>1</v>
      </c>
      <c r="D33220">
        <v>0.95608997344970703</v>
      </c>
    </row>
    <row r="33221" spans="1:4" x14ac:dyDescent="0.2">
      <c r="A33221" t="s">
        <v>66</v>
      </c>
      <c r="B33221">
        <v>0.05</v>
      </c>
      <c r="C33221">
        <v>1</v>
      </c>
      <c r="D33221">
        <v>0.98298716545104903</v>
      </c>
    </row>
    <row r="33222" spans="1:4" x14ac:dyDescent="0.2">
      <c r="A33222" t="s">
        <v>65</v>
      </c>
      <c r="B33222">
        <v>0.1</v>
      </c>
      <c r="C33222">
        <v>1</v>
      </c>
      <c r="D33222">
        <v>0.954631447792053</v>
      </c>
    </row>
    <row r="33223" spans="1:4" x14ac:dyDescent="0.2">
      <c r="A33223" t="s">
        <v>66</v>
      </c>
      <c r="B33223">
        <v>0.1</v>
      </c>
      <c r="C33223">
        <v>1</v>
      </c>
      <c r="D33223">
        <v>0.57031857967376698</v>
      </c>
    </row>
    <row r="33224" spans="1:4" x14ac:dyDescent="0.2">
      <c r="A33224" t="s">
        <v>65</v>
      </c>
      <c r="B33224">
        <v>0.2</v>
      </c>
      <c r="C33224">
        <v>1</v>
      </c>
      <c r="D33224">
        <v>0.80603396892547596</v>
      </c>
    </row>
    <row r="33225" spans="1:4" x14ac:dyDescent="0.2">
      <c r="A33225" t="s">
        <v>66</v>
      </c>
      <c r="B33225">
        <v>0.2</v>
      </c>
      <c r="C33225">
        <v>1</v>
      </c>
      <c r="D33225">
        <v>0.420160472393035</v>
      </c>
    </row>
    <row r="33226" spans="1:4" x14ac:dyDescent="0.2">
      <c r="A33226" t="s">
        <v>65</v>
      </c>
      <c r="B33226">
        <v>0.5</v>
      </c>
      <c r="C33226">
        <v>1</v>
      </c>
      <c r="D33226">
        <v>0.77781307697296098</v>
      </c>
    </row>
    <row r="33227" spans="1:4" x14ac:dyDescent="0.2">
      <c r="A33227" t="s">
        <v>66</v>
      </c>
      <c r="B33227">
        <v>0.5</v>
      </c>
      <c r="C33227">
        <v>1</v>
      </c>
      <c r="D33227">
        <v>0.38417980074882502</v>
      </c>
    </row>
    <row r="33228" spans="1:4" x14ac:dyDescent="0.2">
      <c r="A33228" t="s">
        <v>65</v>
      </c>
      <c r="B33228">
        <v>1</v>
      </c>
      <c r="C33228">
        <v>1</v>
      </c>
      <c r="D33228">
        <v>0.632551789283752</v>
      </c>
    </row>
    <row r="33229" spans="1:4" x14ac:dyDescent="0.2">
      <c r="A33229" t="s">
        <v>66</v>
      </c>
      <c r="B33229">
        <v>1</v>
      </c>
      <c r="C33229">
        <v>1</v>
      </c>
      <c r="D33229">
        <v>0.34528899192809998</v>
      </c>
    </row>
    <row r="33230" spans="1:4" x14ac:dyDescent="0.2">
      <c r="A33230" t="s">
        <v>65</v>
      </c>
      <c r="B33230">
        <v>1.5</v>
      </c>
      <c r="C33230">
        <v>1</v>
      </c>
      <c r="D33230">
        <v>0.85781329870223999</v>
      </c>
    </row>
    <row r="33231" spans="1:4" x14ac:dyDescent="0.2">
      <c r="A33231" t="s">
        <v>66</v>
      </c>
      <c r="B33231">
        <v>1.5</v>
      </c>
      <c r="C33231">
        <v>1</v>
      </c>
      <c r="D33231" s="4">
        <v>0.79917252063751198</v>
      </c>
    </row>
    <row r="33232" spans="1:4" x14ac:dyDescent="0.2">
      <c r="A33232" t="s">
        <v>65</v>
      </c>
      <c r="B33232">
        <v>2</v>
      </c>
      <c r="C33232">
        <v>1</v>
      </c>
      <c r="D33232">
        <v>0.99881833791732699</v>
      </c>
    </row>
    <row r="33233" spans="1:5" x14ac:dyDescent="0.2">
      <c r="A33233" t="s">
        <v>66</v>
      </c>
      <c r="B33233">
        <v>2</v>
      </c>
      <c r="C33233">
        <v>1</v>
      </c>
      <c r="D33233">
        <v>0.99962496757507302</v>
      </c>
    </row>
    <row r="33234" spans="1:5" x14ac:dyDescent="0.2">
      <c r="A33234" t="s">
        <v>65</v>
      </c>
      <c r="B33234">
        <v>0.01</v>
      </c>
      <c r="C33234">
        <v>0</v>
      </c>
      <c r="D33234" s="4">
        <v>4.8751267604529798E-4</v>
      </c>
      <c r="E33234" s="4"/>
    </row>
    <row r="33235" spans="1:5" x14ac:dyDescent="0.2">
      <c r="A33235" t="s">
        <v>66</v>
      </c>
      <c r="B33235">
        <v>0.01</v>
      </c>
      <c r="C33235">
        <v>0</v>
      </c>
      <c r="D33235" s="4">
        <v>6.1075229496054796E-7</v>
      </c>
      <c r="E33235" s="4"/>
    </row>
    <row r="33236" spans="1:5" x14ac:dyDescent="0.2">
      <c r="A33236" t="s">
        <v>65</v>
      </c>
      <c r="B33236">
        <v>0.02</v>
      </c>
      <c r="C33236">
        <v>0</v>
      </c>
      <c r="D33236" s="4">
        <v>6.4291857415810195E-4</v>
      </c>
      <c r="E33236" s="4"/>
    </row>
    <row r="33237" spans="1:5" x14ac:dyDescent="0.2">
      <c r="A33237" t="s">
        <v>66</v>
      </c>
      <c r="B33237">
        <v>0.02</v>
      </c>
      <c r="C33237">
        <v>0</v>
      </c>
      <c r="D33237" s="4">
        <v>1.8252469089929898E-5</v>
      </c>
      <c r="E33237" s="4"/>
    </row>
    <row r="33238" spans="1:5" x14ac:dyDescent="0.2">
      <c r="A33238" t="s">
        <v>65</v>
      </c>
      <c r="B33238">
        <v>0.05</v>
      </c>
      <c r="C33238">
        <v>0</v>
      </c>
      <c r="D33238">
        <v>8.5412776097655296E-3</v>
      </c>
    </row>
    <row r="33239" spans="1:5" x14ac:dyDescent="0.2">
      <c r="A33239" t="s">
        <v>66</v>
      </c>
      <c r="B33239">
        <v>0.05</v>
      </c>
      <c r="C33239">
        <v>0</v>
      </c>
      <c r="D33239" s="4">
        <v>2.5320478016510599E-5</v>
      </c>
      <c r="E33239" s="4"/>
    </row>
    <row r="33240" spans="1:5" x14ac:dyDescent="0.2">
      <c r="A33240" t="s">
        <v>65</v>
      </c>
      <c r="B33240">
        <v>0.1</v>
      </c>
      <c r="C33240">
        <v>0</v>
      </c>
      <c r="D33240">
        <v>2.02630814164876E-2</v>
      </c>
    </row>
    <row r="33241" spans="1:5" x14ac:dyDescent="0.2">
      <c r="A33241" t="s">
        <v>66</v>
      </c>
      <c r="B33241">
        <v>0.1</v>
      </c>
      <c r="C33241">
        <v>0</v>
      </c>
      <c r="D33241" s="4">
        <v>2.4405237127211802E-5</v>
      </c>
      <c r="E33241" s="4"/>
    </row>
    <row r="33242" spans="1:5" x14ac:dyDescent="0.2">
      <c r="A33242" t="s">
        <v>65</v>
      </c>
      <c r="B33242">
        <v>0.2</v>
      </c>
      <c r="C33242">
        <v>0</v>
      </c>
      <c r="D33242">
        <v>4.3314561480656201E-4</v>
      </c>
    </row>
    <row r="33243" spans="1:5" x14ac:dyDescent="0.2">
      <c r="A33243" t="s">
        <v>66</v>
      </c>
      <c r="B33243">
        <v>0.2</v>
      </c>
      <c r="C33243">
        <v>0</v>
      </c>
      <c r="D33243" s="4">
        <v>9.9517608759924702E-5</v>
      </c>
      <c r="E33243" s="4"/>
    </row>
    <row r="33244" spans="1:5" x14ac:dyDescent="0.2">
      <c r="A33244" t="s">
        <v>65</v>
      </c>
      <c r="B33244">
        <v>0.5</v>
      </c>
      <c r="C33244">
        <v>0</v>
      </c>
      <c r="D33244" s="4">
        <v>9.7479151008883406E-6</v>
      </c>
      <c r="E33244" s="4"/>
    </row>
    <row r="33245" spans="1:5" x14ac:dyDescent="0.2">
      <c r="A33245" t="s">
        <v>66</v>
      </c>
      <c r="B33245">
        <v>0.5</v>
      </c>
      <c r="C33245">
        <v>0</v>
      </c>
      <c r="D33245" s="4">
        <v>3.5609729820862399E-5</v>
      </c>
      <c r="E33245" s="4"/>
    </row>
    <row r="33246" spans="1:5" x14ac:dyDescent="0.2">
      <c r="A33246" t="s">
        <v>65</v>
      </c>
      <c r="B33246">
        <v>1</v>
      </c>
      <c r="C33246">
        <v>0</v>
      </c>
      <c r="D33246" s="4">
        <v>3.3743510812200801E-6</v>
      </c>
      <c r="E33246" s="4"/>
    </row>
    <row r="33247" spans="1:5" x14ac:dyDescent="0.2">
      <c r="A33247" t="s">
        <v>66</v>
      </c>
      <c r="B33247">
        <v>1</v>
      </c>
      <c r="C33247">
        <v>0</v>
      </c>
      <c r="D33247" s="4">
        <v>3.6303101751400302E-6</v>
      </c>
      <c r="E33247" s="4"/>
    </row>
    <row r="33248" spans="1:5" x14ac:dyDescent="0.2">
      <c r="A33248" t="s">
        <v>65</v>
      </c>
      <c r="B33248">
        <v>1.5</v>
      </c>
      <c r="C33248">
        <v>0</v>
      </c>
      <c r="D33248" s="4">
        <v>2.0933668565703498E-5</v>
      </c>
      <c r="E33248" s="4"/>
    </row>
    <row r="33249" spans="1:5" x14ac:dyDescent="0.2">
      <c r="A33249" t="s">
        <v>66</v>
      </c>
      <c r="B33249">
        <v>1.5</v>
      </c>
      <c r="C33249">
        <v>0</v>
      </c>
      <c r="D33249" s="4">
        <v>3.8293914258247201E-5</v>
      </c>
      <c r="E33249" s="4"/>
    </row>
    <row r="33250" spans="1:5" x14ac:dyDescent="0.2">
      <c r="A33250" t="s">
        <v>65</v>
      </c>
      <c r="B33250">
        <v>2</v>
      </c>
      <c r="C33250">
        <v>0</v>
      </c>
      <c r="D33250" s="4">
        <v>7.1003421908244396E-5</v>
      </c>
      <c r="E33250" s="4"/>
    </row>
    <row r="33251" spans="1:5" x14ac:dyDescent="0.2">
      <c r="A33251" t="s">
        <v>66</v>
      </c>
      <c r="B33251">
        <v>2</v>
      </c>
      <c r="C33251">
        <v>0</v>
      </c>
      <c r="D33251" s="4">
        <v>1.05891122075263E-4</v>
      </c>
      <c r="E33251" s="4"/>
    </row>
    <row r="33252" spans="1:5" x14ac:dyDescent="0.2">
      <c r="A33252" t="s">
        <v>65</v>
      </c>
      <c r="B33252">
        <v>0.01</v>
      </c>
      <c r="C33252">
        <v>1</v>
      </c>
      <c r="D33252">
        <v>7.0320978760719299E-2</v>
      </c>
    </row>
    <row r="33253" spans="1:5" x14ac:dyDescent="0.2">
      <c r="A33253" t="s">
        <v>66</v>
      </c>
      <c r="B33253">
        <v>0.01</v>
      </c>
      <c r="C33253">
        <v>1</v>
      </c>
      <c r="D33253">
        <v>0.64179331064224199</v>
      </c>
    </row>
    <row r="33254" spans="1:5" x14ac:dyDescent="0.2">
      <c r="A33254" t="s">
        <v>65</v>
      </c>
      <c r="B33254">
        <v>0.02</v>
      </c>
      <c r="C33254">
        <v>1</v>
      </c>
      <c r="D33254">
        <v>2.53932579653337E-4</v>
      </c>
      <c r="E33254" s="4"/>
    </row>
    <row r="33255" spans="1:5" x14ac:dyDescent="0.2">
      <c r="A33255" t="s">
        <v>66</v>
      </c>
      <c r="B33255">
        <v>0.02</v>
      </c>
      <c r="C33255">
        <v>1</v>
      </c>
      <c r="D33255" s="4">
        <v>3.8999537355266501E-4</v>
      </c>
      <c r="E33255" s="4"/>
    </row>
    <row r="33256" spans="1:5" x14ac:dyDescent="0.2">
      <c r="A33256" t="s">
        <v>65</v>
      </c>
      <c r="B33256">
        <v>0.05</v>
      </c>
      <c r="C33256">
        <v>1</v>
      </c>
      <c r="D33256">
        <v>1.41284277196973E-3</v>
      </c>
    </row>
    <row r="33257" spans="1:5" x14ac:dyDescent="0.2">
      <c r="A33257" t="s">
        <v>66</v>
      </c>
      <c r="B33257">
        <v>0.05</v>
      </c>
      <c r="C33257">
        <v>1</v>
      </c>
      <c r="D33257" s="4">
        <v>5.8105844072997505E-4</v>
      </c>
    </row>
    <row r="33258" spans="1:5" x14ac:dyDescent="0.2">
      <c r="A33258" t="s">
        <v>65</v>
      </c>
      <c r="B33258">
        <v>0.1</v>
      </c>
      <c r="C33258">
        <v>1</v>
      </c>
      <c r="D33258">
        <v>0.99397212266921997</v>
      </c>
    </row>
    <row r="33259" spans="1:5" x14ac:dyDescent="0.2">
      <c r="A33259" t="s">
        <v>66</v>
      </c>
      <c r="B33259">
        <v>0.1</v>
      </c>
      <c r="C33259">
        <v>1</v>
      </c>
      <c r="D33259">
        <v>0.96164828538894598</v>
      </c>
    </row>
    <row r="33260" spans="1:5" x14ac:dyDescent="0.2">
      <c r="A33260" t="s">
        <v>65</v>
      </c>
      <c r="B33260">
        <v>0.2</v>
      </c>
      <c r="C33260">
        <v>1</v>
      </c>
      <c r="D33260">
        <v>0.63304996490478505</v>
      </c>
    </row>
    <row r="33261" spans="1:5" x14ac:dyDescent="0.2">
      <c r="A33261" t="s">
        <v>66</v>
      </c>
      <c r="B33261">
        <v>0.2</v>
      </c>
      <c r="C33261">
        <v>1</v>
      </c>
      <c r="D33261">
        <v>0.77644842863082797</v>
      </c>
    </row>
    <row r="33262" spans="1:5" x14ac:dyDescent="0.2">
      <c r="A33262" t="s">
        <v>65</v>
      </c>
      <c r="B33262">
        <v>0.5</v>
      </c>
      <c r="C33262">
        <v>1</v>
      </c>
      <c r="D33262">
        <v>0.75446486473083496</v>
      </c>
    </row>
    <row r="33263" spans="1:5" x14ac:dyDescent="0.2">
      <c r="A33263" t="s">
        <v>66</v>
      </c>
      <c r="B33263">
        <v>0.5</v>
      </c>
      <c r="C33263">
        <v>1</v>
      </c>
      <c r="D33263">
        <v>0.681918144226074</v>
      </c>
    </row>
    <row r="33264" spans="1:5" x14ac:dyDescent="0.2">
      <c r="A33264" t="s">
        <v>65</v>
      </c>
      <c r="B33264">
        <v>1</v>
      </c>
      <c r="C33264">
        <v>1</v>
      </c>
      <c r="D33264">
        <v>0.13267974555492401</v>
      </c>
    </row>
    <row r="33265" spans="1:5" x14ac:dyDescent="0.2">
      <c r="A33265" t="s">
        <v>66</v>
      </c>
      <c r="B33265">
        <v>1</v>
      </c>
      <c r="C33265">
        <v>1</v>
      </c>
      <c r="D33265">
        <v>0.149479985237121</v>
      </c>
    </row>
    <row r="33266" spans="1:5" x14ac:dyDescent="0.2">
      <c r="A33266" t="s">
        <v>65</v>
      </c>
      <c r="B33266">
        <v>1.5</v>
      </c>
      <c r="C33266">
        <v>1</v>
      </c>
      <c r="D33266">
        <v>6.1371814459562302E-2</v>
      </c>
    </row>
    <row r="33267" spans="1:5" x14ac:dyDescent="0.2">
      <c r="A33267" t="s">
        <v>66</v>
      </c>
      <c r="B33267">
        <v>1.5</v>
      </c>
      <c r="C33267">
        <v>1</v>
      </c>
      <c r="D33267">
        <v>4.7640562988817596E-3</v>
      </c>
    </row>
    <row r="33268" spans="1:5" x14ac:dyDescent="0.2">
      <c r="A33268" t="s">
        <v>65</v>
      </c>
      <c r="B33268">
        <v>2</v>
      </c>
      <c r="C33268">
        <v>1</v>
      </c>
      <c r="D33268">
        <v>0.99908208847045898</v>
      </c>
    </row>
    <row r="33269" spans="1:5" x14ac:dyDescent="0.2">
      <c r="A33269" t="s">
        <v>66</v>
      </c>
      <c r="B33269">
        <v>2</v>
      </c>
      <c r="C33269">
        <v>1</v>
      </c>
      <c r="D33269">
        <v>0.95760887861251798</v>
      </c>
    </row>
    <row r="33270" spans="1:5" x14ac:dyDescent="0.2">
      <c r="A33270" t="s">
        <v>65</v>
      </c>
      <c r="B33270">
        <v>0.01</v>
      </c>
      <c r="C33270">
        <v>0</v>
      </c>
      <c r="D33270" s="4">
        <v>1.20848767437564E-6</v>
      </c>
      <c r="E33270" s="4"/>
    </row>
    <row r="33271" spans="1:5" x14ac:dyDescent="0.2">
      <c r="A33271" t="s">
        <v>66</v>
      </c>
      <c r="B33271">
        <v>0.01</v>
      </c>
      <c r="C33271">
        <v>0</v>
      </c>
      <c r="D33271" s="4">
        <v>7.0258138293866E-6</v>
      </c>
      <c r="E33271" s="4"/>
    </row>
    <row r="33272" spans="1:5" x14ac:dyDescent="0.2">
      <c r="A33272" t="s">
        <v>65</v>
      </c>
      <c r="B33272">
        <v>0.02</v>
      </c>
      <c r="C33272">
        <v>0</v>
      </c>
      <c r="D33272" s="4">
        <v>2.66006645688321E-5</v>
      </c>
      <c r="E33272" s="4"/>
    </row>
    <row r="33273" spans="1:5" x14ac:dyDescent="0.2">
      <c r="A33273" t="s">
        <v>66</v>
      </c>
      <c r="B33273">
        <v>0.02</v>
      </c>
      <c r="C33273">
        <v>0</v>
      </c>
      <c r="D33273" s="4">
        <v>3.0590223332183002E-7</v>
      </c>
      <c r="E33273" s="4"/>
    </row>
    <row r="33274" spans="1:5" x14ac:dyDescent="0.2">
      <c r="A33274" t="s">
        <v>65</v>
      </c>
      <c r="B33274">
        <v>0.05</v>
      </c>
      <c r="C33274">
        <v>0</v>
      </c>
      <c r="D33274" s="4">
        <v>1.97346409549936E-4</v>
      </c>
    </row>
    <row r="33275" spans="1:5" x14ac:dyDescent="0.2">
      <c r="A33275" t="s">
        <v>66</v>
      </c>
      <c r="B33275">
        <v>0.05</v>
      </c>
      <c r="C33275">
        <v>0</v>
      </c>
      <c r="D33275" s="4">
        <v>9.0914247266482494E-5</v>
      </c>
      <c r="E33275" s="4"/>
    </row>
    <row r="33276" spans="1:5" x14ac:dyDescent="0.2">
      <c r="A33276" t="s">
        <v>65</v>
      </c>
      <c r="B33276">
        <v>0.1</v>
      </c>
      <c r="C33276">
        <v>0</v>
      </c>
      <c r="D33276" s="4">
        <v>4.7840101615292897E-5</v>
      </c>
      <c r="E33276" s="4"/>
    </row>
    <row r="33277" spans="1:5" x14ac:dyDescent="0.2">
      <c r="A33277" t="s">
        <v>66</v>
      </c>
      <c r="B33277">
        <v>0.1</v>
      </c>
      <c r="C33277">
        <v>0</v>
      </c>
      <c r="D33277" s="4">
        <v>1.3007980896873E-6</v>
      </c>
      <c r="E33277" s="4"/>
    </row>
    <row r="33278" spans="1:5" x14ac:dyDescent="0.2">
      <c r="A33278" t="s">
        <v>65</v>
      </c>
      <c r="B33278">
        <v>0.2</v>
      </c>
      <c r="C33278">
        <v>0</v>
      </c>
      <c r="D33278">
        <v>5.2314152708277095E-4</v>
      </c>
    </row>
    <row r="33279" spans="1:5" x14ac:dyDescent="0.2">
      <c r="A33279" t="s">
        <v>66</v>
      </c>
      <c r="B33279">
        <v>0.2</v>
      </c>
      <c r="C33279">
        <v>0</v>
      </c>
      <c r="D33279">
        <v>2.2475619334727501E-4</v>
      </c>
      <c r="E33279" s="4"/>
    </row>
    <row r="33280" spans="1:5" x14ac:dyDescent="0.2">
      <c r="A33280" t="s">
        <v>65</v>
      </c>
      <c r="B33280">
        <v>0.5</v>
      </c>
      <c r="C33280">
        <v>0</v>
      </c>
      <c r="D33280">
        <v>1.7122131248470301E-4</v>
      </c>
      <c r="E33280" s="4"/>
    </row>
    <row r="33281" spans="1:5" x14ac:dyDescent="0.2">
      <c r="A33281" t="s">
        <v>66</v>
      </c>
      <c r="B33281">
        <v>0.5</v>
      </c>
      <c r="C33281">
        <v>0</v>
      </c>
      <c r="D33281" s="4">
        <v>2.8528331313282201E-5</v>
      </c>
      <c r="E33281" s="4"/>
    </row>
    <row r="33282" spans="1:5" x14ac:dyDescent="0.2">
      <c r="A33282" t="s">
        <v>65</v>
      </c>
      <c r="B33282">
        <v>1</v>
      </c>
      <c r="C33282">
        <v>0</v>
      </c>
      <c r="D33282" s="4">
        <v>1.6053279978223101E-5</v>
      </c>
      <c r="E33282" s="4"/>
    </row>
    <row r="33283" spans="1:5" x14ac:dyDescent="0.2">
      <c r="A33283" t="s">
        <v>66</v>
      </c>
      <c r="B33283">
        <v>1</v>
      </c>
      <c r="C33283">
        <v>0</v>
      </c>
      <c r="D33283" s="4">
        <v>5.8578247262630598E-5</v>
      </c>
      <c r="E33283" s="4"/>
    </row>
    <row r="33284" spans="1:5" x14ac:dyDescent="0.2">
      <c r="A33284" t="s">
        <v>65</v>
      </c>
      <c r="B33284">
        <v>1.5</v>
      </c>
      <c r="C33284">
        <v>0</v>
      </c>
      <c r="D33284">
        <v>1.30821811035275E-3</v>
      </c>
    </row>
    <row r="33285" spans="1:5" x14ac:dyDescent="0.2">
      <c r="A33285" t="s">
        <v>66</v>
      </c>
      <c r="B33285">
        <v>1.5</v>
      </c>
      <c r="C33285">
        <v>0</v>
      </c>
      <c r="D33285">
        <v>1.1956823291257E-3</v>
      </c>
    </row>
    <row r="33286" spans="1:5" x14ac:dyDescent="0.2">
      <c r="A33286" t="s">
        <v>65</v>
      </c>
      <c r="B33286">
        <v>2</v>
      </c>
      <c r="C33286">
        <v>0</v>
      </c>
      <c r="D33286" s="4">
        <v>1.4345889212563599E-4</v>
      </c>
    </row>
    <row r="33287" spans="1:5" x14ac:dyDescent="0.2">
      <c r="A33287" t="s">
        <v>66</v>
      </c>
      <c r="B33287">
        <v>2</v>
      </c>
      <c r="C33287">
        <v>0</v>
      </c>
      <c r="D33287" s="4">
        <v>5.9189992498431803E-6</v>
      </c>
      <c r="E33287" s="4"/>
    </row>
    <row r="33288" spans="1:5" x14ac:dyDescent="0.2">
      <c r="A33288" t="s">
        <v>65</v>
      </c>
      <c r="B33288">
        <v>0.01</v>
      </c>
      <c r="C33288">
        <v>1</v>
      </c>
      <c r="D33288">
        <v>0.99043017625808705</v>
      </c>
    </row>
    <row r="33289" spans="1:5" x14ac:dyDescent="0.2">
      <c r="A33289" t="s">
        <v>66</v>
      </c>
      <c r="B33289">
        <v>0.01</v>
      </c>
      <c r="C33289">
        <v>1</v>
      </c>
      <c r="D33289">
        <v>0.72649645805358798</v>
      </c>
    </row>
    <row r="33290" spans="1:5" x14ac:dyDescent="0.2">
      <c r="A33290" t="s">
        <v>65</v>
      </c>
      <c r="B33290">
        <v>0.02</v>
      </c>
      <c r="C33290">
        <v>1</v>
      </c>
      <c r="D33290" s="4">
        <v>0.47231471538543701</v>
      </c>
    </row>
    <row r="33291" spans="1:5" x14ac:dyDescent="0.2">
      <c r="A33291" t="s">
        <v>66</v>
      </c>
      <c r="B33291">
        <v>0.02</v>
      </c>
      <c r="C33291">
        <v>1</v>
      </c>
      <c r="D33291" s="4">
        <v>0.44716644287109297</v>
      </c>
    </row>
    <row r="33292" spans="1:5" x14ac:dyDescent="0.2">
      <c r="A33292" t="s">
        <v>65</v>
      </c>
      <c r="B33292">
        <v>0.05</v>
      </c>
      <c r="C33292">
        <v>1</v>
      </c>
      <c r="D33292">
        <v>0.75628793239593495</v>
      </c>
    </row>
    <row r="33293" spans="1:5" x14ac:dyDescent="0.2">
      <c r="A33293" t="s">
        <v>66</v>
      </c>
      <c r="B33293">
        <v>0.05</v>
      </c>
      <c r="C33293">
        <v>1</v>
      </c>
      <c r="D33293">
        <v>0.39647382497787398</v>
      </c>
    </row>
    <row r="33294" spans="1:5" x14ac:dyDescent="0.2">
      <c r="A33294" t="s">
        <v>65</v>
      </c>
      <c r="B33294">
        <v>0.1</v>
      </c>
      <c r="C33294">
        <v>1</v>
      </c>
      <c r="D33294">
        <v>0.93077099323272705</v>
      </c>
    </row>
    <row r="33295" spans="1:5" x14ac:dyDescent="0.2">
      <c r="A33295" t="s">
        <v>66</v>
      </c>
      <c r="B33295">
        <v>0.1</v>
      </c>
      <c r="C33295">
        <v>1</v>
      </c>
      <c r="D33295">
        <v>0.92228800058364802</v>
      </c>
    </row>
    <row r="33296" spans="1:5" x14ac:dyDescent="0.2">
      <c r="A33296" t="s">
        <v>65</v>
      </c>
      <c r="B33296">
        <v>0.2</v>
      </c>
      <c r="C33296">
        <v>1</v>
      </c>
      <c r="D33296">
        <v>0.95012283325195301</v>
      </c>
    </row>
    <row r="33297" spans="1:5" x14ac:dyDescent="0.2">
      <c r="A33297" t="s">
        <v>66</v>
      </c>
      <c r="B33297">
        <v>0.2</v>
      </c>
      <c r="C33297">
        <v>1</v>
      </c>
      <c r="D33297">
        <v>0.42839664220809898</v>
      </c>
    </row>
    <row r="33298" spans="1:5" x14ac:dyDescent="0.2">
      <c r="A33298" t="s">
        <v>65</v>
      </c>
      <c r="B33298">
        <v>0.5</v>
      </c>
      <c r="C33298">
        <v>1</v>
      </c>
      <c r="D33298">
        <v>0.95685553550720204</v>
      </c>
    </row>
    <row r="33299" spans="1:5" x14ac:dyDescent="0.2">
      <c r="A33299" t="s">
        <v>66</v>
      </c>
      <c r="B33299">
        <v>0.5</v>
      </c>
      <c r="C33299">
        <v>1</v>
      </c>
      <c r="D33299">
        <v>0.91940277814865101</v>
      </c>
    </row>
    <row r="33300" spans="1:5" x14ac:dyDescent="0.2">
      <c r="A33300" t="s">
        <v>65</v>
      </c>
      <c r="B33300">
        <v>1</v>
      </c>
      <c r="C33300">
        <v>1</v>
      </c>
      <c r="D33300">
        <v>0.77785438299178999</v>
      </c>
    </row>
    <row r="33301" spans="1:5" x14ac:dyDescent="0.2">
      <c r="A33301" t="s">
        <v>66</v>
      </c>
      <c r="B33301">
        <v>1</v>
      </c>
      <c r="C33301">
        <v>1</v>
      </c>
      <c r="D33301" s="4">
        <v>0.91884487867355302</v>
      </c>
    </row>
    <row r="33302" spans="1:5" x14ac:dyDescent="0.2">
      <c r="A33302" t="s">
        <v>65</v>
      </c>
      <c r="B33302">
        <v>1.5</v>
      </c>
      <c r="C33302">
        <v>1</v>
      </c>
      <c r="D33302">
        <v>0.99498271942138605</v>
      </c>
    </row>
    <row r="33303" spans="1:5" x14ac:dyDescent="0.2">
      <c r="A33303" t="s">
        <v>66</v>
      </c>
      <c r="B33303">
        <v>1.5</v>
      </c>
      <c r="C33303">
        <v>1</v>
      </c>
      <c r="D33303">
        <v>0.94815498590469305</v>
      </c>
    </row>
    <row r="33304" spans="1:5" x14ac:dyDescent="0.2">
      <c r="A33304" t="s">
        <v>65</v>
      </c>
      <c r="B33304">
        <v>2</v>
      </c>
      <c r="C33304">
        <v>1</v>
      </c>
      <c r="D33304" s="4">
        <v>0.83043855428695601</v>
      </c>
      <c r="E33304" s="4"/>
    </row>
    <row r="33305" spans="1:5" x14ac:dyDescent="0.2">
      <c r="A33305" t="s">
        <v>66</v>
      </c>
      <c r="B33305">
        <v>2</v>
      </c>
      <c r="C33305">
        <v>1</v>
      </c>
      <c r="D33305" s="4">
        <v>0.909248948097229</v>
      </c>
      <c r="E33305" s="4"/>
    </row>
    <row r="33306" spans="1:5" x14ac:dyDescent="0.2">
      <c r="A33306" t="s">
        <v>65</v>
      </c>
      <c r="B33306">
        <v>0.01</v>
      </c>
      <c r="C33306">
        <v>0</v>
      </c>
      <c r="D33306">
        <v>2.6672803796827702E-3</v>
      </c>
    </row>
    <row r="33307" spans="1:5" x14ac:dyDescent="0.2">
      <c r="A33307" t="s">
        <v>66</v>
      </c>
      <c r="B33307">
        <v>0.01</v>
      </c>
      <c r="C33307">
        <v>0</v>
      </c>
      <c r="D33307" s="4">
        <v>8.6487438238691498E-5</v>
      </c>
      <c r="E33307" s="4"/>
    </row>
    <row r="33308" spans="1:5" x14ac:dyDescent="0.2">
      <c r="A33308" t="s">
        <v>65</v>
      </c>
      <c r="B33308">
        <v>0.02</v>
      </c>
      <c r="C33308">
        <v>0</v>
      </c>
      <c r="D33308" s="4">
        <v>7.5207244663033594E-5</v>
      </c>
      <c r="E33308" s="4"/>
    </row>
    <row r="33309" spans="1:5" x14ac:dyDescent="0.2">
      <c r="A33309" t="s">
        <v>66</v>
      </c>
      <c r="B33309">
        <v>0.02</v>
      </c>
      <c r="C33309">
        <v>0</v>
      </c>
      <c r="D33309" s="4">
        <v>6.03920925641432E-5</v>
      </c>
      <c r="E33309" s="4"/>
    </row>
    <row r="33310" spans="1:5" x14ac:dyDescent="0.2">
      <c r="A33310" t="s">
        <v>65</v>
      </c>
      <c r="B33310">
        <v>0.05</v>
      </c>
      <c r="C33310">
        <v>0</v>
      </c>
      <c r="D33310" s="4">
        <v>2.4367966489080501E-6</v>
      </c>
      <c r="E33310" s="4"/>
    </row>
    <row r="33311" spans="1:5" x14ac:dyDescent="0.2">
      <c r="A33311" t="s">
        <v>66</v>
      </c>
      <c r="B33311">
        <v>0.05</v>
      </c>
      <c r="C33311">
        <v>0</v>
      </c>
      <c r="D33311" s="4">
        <v>1.35403270178358E-5</v>
      </c>
      <c r="E33311" s="4"/>
    </row>
    <row r="33312" spans="1:5" x14ac:dyDescent="0.2">
      <c r="A33312" t="s">
        <v>65</v>
      </c>
      <c r="B33312">
        <v>0.1</v>
      </c>
      <c r="C33312">
        <v>0</v>
      </c>
      <c r="D33312">
        <v>1.5787124633789E-2</v>
      </c>
      <c r="E33312" s="4"/>
    </row>
    <row r="33313" spans="1:5" x14ac:dyDescent="0.2">
      <c r="A33313" t="s">
        <v>66</v>
      </c>
      <c r="B33313">
        <v>0.1</v>
      </c>
      <c r="C33313">
        <v>0</v>
      </c>
      <c r="D33313">
        <v>4.5079644769430098E-2</v>
      </c>
    </row>
    <row r="33314" spans="1:5" x14ac:dyDescent="0.2">
      <c r="A33314" t="s">
        <v>65</v>
      </c>
      <c r="B33314">
        <v>0.2</v>
      </c>
      <c r="C33314">
        <v>0</v>
      </c>
      <c r="D33314" s="4">
        <v>8.5526960901916E-5</v>
      </c>
      <c r="E33314" s="4"/>
    </row>
    <row r="33315" spans="1:5" x14ac:dyDescent="0.2">
      <c r="A33315" t="s">
        <v>66</v>
      </c>
      <c r="B33315">
        <v>0.2</v>
      </c>
      <c r="C33315">
        <v>0</v>
      </c>
      <c r="D33315">
        <v>1.8957583233714101E-4</v>
      </c>
      <c r="E33315" s="4"/>
    </row>
    <row r="33316" spans="1:5" x14ac:dyDescent="0.2">
      <c r="A33316" t="s">
        <v>65</v>
      </c>
      <c r="B33316">
        <v>0.5</v>
      </c>
      <c r="C33316">
        <v>0</v>
      </c>
      <c r="D33316" s="4">
        <v>1.42493390740128E-5</v>
      </c>
      <c r="E33316" s="4"/>
    </row>
    <row r="33317" spans="1:5" x14ac:dyDescent="0.2">
      <c r="A33317" t="s">
        <v>66</v>
      </c>
      <c r="B33317">
        <v>0.5</v>
      </c>
      <c r="C33317">
        <v>0</v>
      </c>
      <c r="D33317" s="4">
        <v>6.13977135799359E-7</v>
      </c>
      <c r="E33317" s="4"/>
    </row>
    <row r="33318" spans="1:5" x14ac:dyDescent="0.2">
      <c r="A33318" t="s">
        <v>65</v>
      </c>
      <c r="B33318">
        <v>1</v>
      </c>
      <c r="C33318">
        <v>0</v>
      </c>
      <c r="D33318">
        <v>5.8444071328267401E-4</v>
      </c>
    </row>
    <row r="33319" spans="1:5" x14ac:dyDescent="0.2">
      <c r="A33319" t="s">
        <v>66</v>
      </c>
      <c r="B33319">
        <v>1</v>
      </c>
      <c r="C33319">
        <v>0</v>
      </c>
      <c r="D33319" s="4">
        <v>7.0952495434539699E-7</v>
      </c>
      <c r="E33319" s="4"/>
    </row>
    <row r="33320" spans="1:5" x14ac:dyDescent="0.2">
      <c r="A33320" t="s">
        <v>65</v>
      </c>
      <c r="B33320">
        <v>1.5</v>
      </c>
      <c r="C33320">
        <v>0</v>
      </c>
      <c r="D33320">
        <v>0.44370836019515902</v>
      </c>
    </row>
    <row r="33321" spans="1:5" x14ac:dyDescent="0.2">
      <c r="A33321" t="s">
        <v>66</v>
      </c>
      <c r="B33321">
        <v>1.5</v>
      </c>
      <c r="C33321">
        <v>0</v>
      </c>
      <c r="D33321" s="4">
        <v>4.1861731006065299E-6</v>
      </c>
      <c r="E33321" s="4"/>
    </row>
    <row r="33322" spans="1:5" x14ac:dyDescent="0.2">
      <c r="A33322" t="s">
        <v>65</v>
      </c>
      <c r="B33322">
        <v>2</v>
      </c>
      <c r="C33322">
        <v>0</v>
      </c>
      <c r="D33322" s="4">
        <v>7.6055703175370497E-6</v>
      </c>
      <c r="E33322" s="4"/>
    </row>
    <row r="33323" spans="1:5" x14ac:dyDescent="0.2">
      <c r="A33323" t="s">
        <v>66</v>
      </c>
      <c r="B33323">
        <v>2</v>
      </c>
      <c r="C33323">
        <v>0</v>
      </c>
      <c r="D33323" s="4">
        <v>3.9684578041487797E-6</v>
      </c>
      <c r="E33323" s="4"/>
    </row>
    <row r="33324" spans="1:5" x14ac:dyDescent="0.2">
      <c r="A33324" t="s">
        <v>65</v>
      </c>
      <c r="B33324">
        <v>0.01</v>
      </c>
      <c r="C33324">
        <v>1</v>
      </c>
      <c r="D33324">
        <v>3.2135874032974202E-2</v>
      </c>
    </row>
    <row r="33325" spans="1:5" x14ac:dyDescent="0.2">
      <c r="A33325" t="s">
        <v>66</v>
      </c>
      <c r="B33325">
        <v>0.01</v>
      </c>
      <c r="C33325">
        <v>1</v>
      </c>
      <c r="D33325">
        <v>0.90868723392486495</v>
      </c>
    </row>
    <row r="33326" spans="1:5" x14ac:dyDescent="0.2">
      <c r="A33326" t="s">
        <v>65</v>
      </c>
      <c r="B33326">
        <v>0.02</v>
      </c>
      <c r="C33326">
        <v>1</v>
      </c>
      <c r="D33326">
        <v>0.98454523086547796</v>
      </c>
    </row>
    <row r="33327" spans="1:5" x14ac:dyDescent="0.2">
      <c r="A33327" t="s">
        <v>66</v>
      </c>
      <c r="B33327">
        <v>0.02</v>
      </c>
      <c r="C33327">
        <v>1</v>
      </c>
      <c r="D33327">
        <v>0.75922721624374301</v>
      </c>
    </row>
    <row r="33328" spans="1:5" x14ac:dyDescent="0.2">
      <c r="A33328" t="s">
        <v>65</v>
      </c>
      <c r="B33328">
        <v>0.05</v>
      </c>
      <c r="C33328">
        <v>1</v>
      </c>
      <c r="D33328">
        <v>0.99586099386215199</v>
      </c>
    </row>
    <row r="33329" spans="1:5" x14ac:dyDescent="0.2">
      <c r="A33329" t="s">
        <v>66</v>
      </c>
      <c r="B33329">
        <v>0.05</v>
      </c>
      <c r="C33329">
        <v>1</v>
      </c>
      <c r="D33329" s="4">
        <v>0.88004338741302401</v>
      </c>
    </row>
    <row r="33330" spans="1:5" x14ac:dyDescent="0.2">
      <c r="A33330" t="s">
        <v>65</v>
      </c>
      <c r="B33330">
        <v>0.1</v>
      </c>
      <c r="C33330">
        <v>1</v>
      </c>
      <c r="D33330">
        <v>0.99289786815643299</v>
      </c>
    </row>
    <row r="33331" spans="1:5" x14ac:dyDescent="0.2">
      <c r="A33331" t="s">
        <v>66</v>
      </c>
      <c r="B33331">
        <v>0.1</v>
      </c>
      <c r="C33331">
        <v>1</v>
      </c>
      <c r="D33331">
        <v>0.93544870615005404</v>
      </c>
    </row>
    <row r="33332" spans="1:5" x14ac:dyDescent="0.2">
      <c r="A33332" t="s">
        <v>65</v>
      </c>
      <c r="B33332">
        <v>0.2</v>
      </c>
      <c r="C33332">
        <v>1</v>
      </c>
      <c r="D33332">
        <v>0.99489730596542303</v>
      </c>
    </row>
    <row r="33333" spans="1:5" x14ac:dyDescent="0.2">
      <c r="A33333" t="s">
        <v>66</v>
      </c>
      <c r="B33333">
        <v>0.2</v>
      </c>
      <c r="C33333">
        <v>1</v>
      </c>
      <c r="D33333">
        <v>0.98631513118743896</v>
      </c>
    </row>
    <row r="33334" spans="1:5" x14ac:dyDescent="0.2">
      <c r="A33334" t="s">
        <v>65</v>
      </c>
      <c r="B33334">
        <v>0.5</v>
      </c>
      <c r="C33334">
        <v>1</v>
      </c>
      <c r="D33334">
        <v>0.99082738161087003</v>
      </c>
    </row>
    <row r="33335" spans="1:5" x14ac:dyDescent="0.2">
      <c r="A33335" t="s">
        <v>66</v>
      </c>
      <c r="B33335">
        <v>0.5</v>
      </c>
      <c r="C33335">
        <v>1</v>
      </c>
      <c r="D33335">
        <v>0.99046069383621205</v>
      </c>
    </row>
    <row r="33336" spans="1:5" x14ac:dyDescent="0.2">
      <c r="A33336" t="s">
        <v>65</v>
      </c>
      <c r="B33336">
        <v>1</v>
      </c>
      <c r="C33336">
        <v>1</v>
      </c>
      <c r="D33336">
        <v>0.99930214881896895</v>
      </c>
    </row>
    <row r="33337" spans="1:5" x14ac:dyDescent="0.2">
      <c r="A33337" t="s">
        <v>66</v>
      </c>
      <c r="B33337">
        <v>1</v>
      </c>
      <c r="C33337">
        <v>1</v>
      </c>
      <c r="D33337">
        <v>0.995511054992675</v>
      </c>
    </row>
    <row r="33338" spans="1:5" x14ac:dyDescent="0.2">
      <c r="A33338" t="s">
        <v>65</v>
      </c>
      <c r="B33338">
        <v>1.5</v>
      </c>
      <c r="C33338">
        <v>1</v>
      </c>
      <c r="D33338">
        <v>0.91711902618408203</v>
      </c>
    </row>
    <row r="33339" spans="1:5" x14ac:dyDescent="0.2">
      <c r="A33339" t="s">
        <v>66</v>
      </c>
      <c r="B33339">
        <v>1.5</v>
      </c>
      <c r="C33339">
        <v>1</v>
      </c>
      <c r="D33339">
        <v>0.91619801521301203</v>
      </c>
    </row>
    <row r="33340" spans="1:5" x14ac:dyDescent="0.2">
      <c r="A33340" t="s">
        <v>65</v>
      </c>
      <c r="B33340">
        <v>2</v>
      </c>
      <c r="C33340">
        <v>1</v>
      </c>
      <c r="D33340">
        <v>0.81232869625091497</v>
      </c>
    </row>
    <row r="33341" spans="1:5" x14ac:dyDescent="0.2">
      <c r="A33341" t="s">
        <v>66</v>
      </c>
      <c r="B33341">
        <v>2</v>
      </c>
      <c r="C33341">
        <v>1</v>
      </c>
      <c r="D33341">
        <v>0.54729557037353505</v>
      </c>
    </row>
    <row r="33342" spans="1:5" x14ac:dyDescent="0.2">
      <c r="A33342" t="s">
        <v>65</v>
      </c>
      <c r="B33342">
        <v>0.01</v>
      </c>
      <c r="C33342">
        <v>0</v>
      </c>
      <c r="D33342">
        <v>5.10816811583936E-4</v>
      </c>
    </row>
    <row r="33343" spans="1:5" x14ac:dyDescent="0.2">
      <c r="A33343" t="s">
        <v>66</v>
      </c>
      <c r="B33343">
        <v>0.01</v>
      </c>
      <c r="C33343">
        <v>0</v>
      </c>
      <c r="D33343" s="4">
        <v>5.3158792070462301E-6</v>
      </c>
      <c r="E33343" s="4"/>
    </row>
    <row r="33344" spans="1:5" x14ac:dyDescent="0.2">
      <c r="A33344" t="s">
        <v>65</v>
      </c>
      <c r="B33344">
        <v>0.02</v>
      </c>
      <c r="C33344">
        <v>0</v>
      </c>
      <c r="D33344">
        <v>5.1393187604844501E-3</v>
      </c>
      <c r="E33344" s="4"/>
    </row>
    <row r="33345" spans="1:5" x14ac:dyDescent="0.2">
      <c r="A33345" t="s">
        <v>66</v>
      </c>
      <c r="B33345">
        <v>0.02</v>
      </c>
      <c r="C33345">
        <v>0</v>
      </c>
      <c r="D33345" s="4">
        <v>2.2167600945976999E-6</v>
      </c>
      <c r="E33345" s="4"/>
    </row>
    <row r="33346" spans="1:5" x14ac:dyDescent="0.2">
      <c r="A33346" t="s">
        <v>65</v>
      </c>
      <c r="B33346">
        <v>0.05</v>
      </c>
      <c r="C33346">
        <v>0</v>
      </c>
      <c r="D33346" s="4">
        <v>2.24558370973682E-5</v>
      </c>
      <c r="E33346" s="4"/>
    </row>
    <row r="33347" spans="1:5" x14ac:dyDescent="0.2">
      <c r="A33347" t="s">
        <v>66</v>
      </c>
      <c r="B33347">
        <v>0.05</v>
      </c>
      <c r="C33347">
        <v>0</v>
      </c>
      <c r="D33347" s="4">
        <v>4.5717930333921598E-5</v>
      </c>
      <c r="E33347" s="4"/>
    </row>
    <row r="33348" spans="1:5" x14ac:dyDescent="0.2">
      <c r="A33348" t="s">
        <v>65</v>
      </c>
      <c r="B33348">
        <v>0.1</v>
      </c>
      <c r="C33348">
        <v>0</v>
      </c>
      <c r="D33348" s="4">
        <v>4.1784946915868204E-6</v>
      </c>
      <c r="E33348" s="4"/>
    </row>
    <row r="33349" spans="1:5" x14ac:dyDescent="0.2">
      <c r="A33349" t="s">
        <v>66</v>
      </c>
      <c r="B33349">
        <v>0.1</v>
      </c>
      <c r="C33349">
        <v>0</v>
      </c>
      <c r="D33349" s="4">
        <v>5.7788320191320904E-6</v>
      </c>
      <c r="E33349" s="4"/>
    </row>
    <row r="33350" spans="1:5" x14ac:dyDescent="0.2">
      <c r="A33350" t="s">
        <v>65</v>
      </c>
      <c r="B33350">
        <v>0.2</v>
      </c>
      <c r="C33350">
        <v>0</v>
      </c>
      <c r="D33350" s="4">
        <v>5.4271623957902095E-4</v>
      </c>
      <c r="E33350" s="4"/>
    </row>
    <row r="33351" spans="1:5" x14ac:dyDescent="0.2">
      <c r="A33351" t="s">
        <v>66</v>
      </c>
      <c r="B33351">
        <v>0.2</v>
      </c>
      <c r="C33351">
        <v>0</v>
      </c>
      <c r="D33351" s="4">
        <v>3.9339573731922402E-7</v>
      </c>
      <c r="E33351" s="4"/>
    </row>
    <row r="33352" spans="1:5" x14ac:dyDescent="0.2">
      <c r="A33352" t="s">
        <v>65</v>
      </c>
      <c r="B33352">
        <v>0.5</v>
      </c>
      <c r="C33352">
        <v>0</v>
      </c>
      <c r="D33352">
        <v>5.4340751376003005E-4</v>
      </c>
      <c r="E33352" s="4"/>
    </row>
    <row r="33353" spans="1:5" x14ac:dyDescent="0.2">
      <c r="A33353" t="s">
        <v>66</v>
      </c>
      <c r="B33353">
        <v>0.5</v>
      </c>
      <c r="C33353">
        <v>0</v>
      </c>
      <c r="D33353" s="4">
        <v>7.7086980354579197E-7</v>
      </c>
      <c r="E33353" s="4"/>
    </row>
    <row r="33354" spans="1:5" x14ac:dyDescent="0.2">
      <c r="A33354" t="s">
        <v>65</v>
      </c>
      <c r="B33354">
        <v>1</v>
      </c>
      <c r="C33354">
        <v>0</v>
      </c>
      <c r="D33354" s="4">
        <v>2.5725952582433799E-5</v>
      </c>
      <c r="E33354" s="4"/>
    </row>
    <row r="33355" spans="1:5" x14ac:dyDescent="0.2">
      <c r="A33355" t="s">
        <v>66</v>
      </c>
      <c r="B33355">
        <v>1</v>
      </c>
      <c r="C33355">
        <v>0</v>
      </c>
      <c r="D33355" s="4">
        <v>6.6487132244219504E-6</v>
      </c>
      <c r="E33355" s="4"/>
    </row>
    <row r="33356" spans="1:5" x14ac:dyDescent="0.2">
      <c r="A33356" t="s">
        <v>65</v>
      </c>
      <c r="B33356">
        <v>1.5</v>
      </c>
      <c r="C33356">
        <v>0</v>
      </c>
      <c r="D33356" s="4">
        <v>6.3504143327008906E-5</v>
      </c>
      <c r="E33356" s="4"/>
    </row>
    <row r="33357" spans="1:5" x14ac:dyDescent="0.2">
      <c r="A33357" t="s">
        <v>66</v>
      </c>
      <c r="B33357">
        <v>1.5</v>
      </c>
      <c r="C33357">
        <v>0</v>
      </c>
      <c r="D33357" s="4">
        <v>2.3085320208338001E-5</v>
      </c>
      <c r="E33357" s="4"/>
    </row>
    <row r="33358" spans="1:5" x14ac:dyDescent="0.2">
      <c r="A33358" t="s">
        <v>65</v>
      </c>
      <c r="B33358">
        <v>2</v>
      </c>
      <c r="C33358">
        <v>0</v>
      </c>
      <c r="D33358">
        <v>8.3386758342385292E-3</v>
      </c>
    </row>
    <row r="33359" spans="1:5" x14ac:dyDescent="0.2">
      <c r="A33359" t="s">
        <v>66</v>
      </c>
      <c r="B33359">
        <v>2</v>
      </c>
      <c r="C33359">
        <v>0</v>
      </c>
      <c r="D33359" s="4">
        <v>7.5308257692086002E-6</v>
      </c>
      <c r="E33359" s="4"/>
    </row>
    <row r="33360" spans="1:5" x14ac:dyDescent="0.2">
      <c r="A33360" t="s">
        <v>65</v>
      </c>
      <c r="B33360">
        <v>0.01</v>
      </c>
      <c r="C33360">
        <v>1</v>
      </c>
      <c r="D33360" s="4">
        <v>3.6759123206138597E-2</v>
      </c>
    </row>
    <row r="33361" spans="1:4" x14ac:dyDescent="0.2">
      <c r="A33361" t="s">
        <v>66</v>
      </c>
      <c r="B33361">
        <v>0.01</v>
      </c>
      <c r="C33361">
        <v>1</v>
      </c>
      <c r="D33361" s="4">
        <v>1.95812448509968E-4</v>
      </c>
    </row>
    <row r="33362" spans="1:4" x14ac:dyDescent="0.2">
      <c r="A33362" t="s">
        <v>65</v>
      </c>
      <c r="B33362">
        <v>0.02</v>
      </c>
      <c r="C33362">
        <v>1</v>
      </c>
      <c r="D33362" s="4">
        <v>1.49793094024062E-2</v>
      </c>
    </row>
    <row r="33363" spans="1:4" x14ac:dyDescent="0.2">
      <c r="A33363" t="s">
        <v>66</v>
      </c>
      <c r="B33363">
        <v>0.02</v>
      </c>
      <c r="C33363">
        <v>1</v>
      </c>
      <c r="D33363" s="4">
        <v>7.5637563131749604E-3</v>
      </c>
    </row>
    <row r="33364" spans="1:4" x14ac:dyDescent="0.2">
      <c r="A33364" t="s">
        <v>65</v>
      </c>
      <c r="B33364">
        <v>0.05</v>
      </c>
      <c r="C33364">
        <v>1</v>
      </c>
      <c r="D33364">
        <v>9.4056002795696203E-2</v>
      </c>
    </row>
    <row r="33365" spans="1:4" x14ac:dyDescent="0.2">
      <c r="A33365" t="s">
        <v>66</v>
      </c>
      <c r="B33365">
        <v>0.05</v>
      </c>
      <c r="C33365">
        <v>1</v>
      </c>
      <c r="D33365">
        <v>0.49530076980590798</v>
      </c>
    </row>
    <row r="33366" spans="1:4" x14ac:dyDescent="0.2">
      <c r="A33366" t="s">
        <v>65</v>
      </c>
      <c r="B33366">
        <v>0.1</v>
      </c>
      <c r="C33366">
        <v>1</v>
      </c>
      <c r="D33366">
        <v>0.99246066808700495</v>
      </c>
    </row>
    <row r="33367" spans="1:4" x14ac:dyDescent="0.2">
      <c r="A33367" t="s">
        <v>66</v>
      </c>
      <c r="B33367">
        <v>0.1</v>
      </c>
      <c r="C33367">
        <v>1</v>
      </c>
      <c r="D33367">
        <v>0.97499167919158902</v>
      </c>
    </row>
    <row r="33368" spans="1:4" x14ac:dyDescent="0.2">
      <c r="A33368" t="s">
        <v>65</v>
      </c>
      <c r="B33368">
        <v>0.2</v>
      </c>
      <c r="C33368">
        <v>1</v>
      </c>
      <c r="D33368" s="4">
        <v>0.26537469029426503</v>
      </c>
    </row>
    <row r="33369" spans="1:4" x14ac:dyDescent="0.2">
      <c r="A33369" t="s">
        <v>66</v>
      </c>
      <c r="B33369">
        <v>0.2</v>
      </c>
      <c r="C33369">
        <v>1</v>
      </c>
      <c r="D33369">
        <v>0.93495416641235296</v>
      </c>
    </row>
    <row r="33370" spans="1:4" x14ac:dyDescent="0.2">
      <c r="A33370" t="s">
        <v>65</v>
      </c>
      <c r="B33370">
        <v>0.5</v>
      </c>
      <c r="C33370">
        <v>1</v>
      </c>
      <c r="D33370">
        <v>0.29052954912185602</v>
      </c>
    </row>
    <row r="33371" spans="1:4" x14ac:dyDescent="0.2">
      <c r="A33371" t="s">
        <v>66</v>
      </c>
      <c r="B33371">
        <v>0.5</v>
      </c>
      <c r="C33371">
        <v>1</v>
      </c>
      <c r="D33371">
        <v>7.8936088830232603E-3</v>
      </c>
    </row>
    <row r="33372" spans="1:4" x14ac:dyDescent="0.2">
      <c r="A33372" t="s">
        <v>65</v>
      </c>
      <c r="B33372">
        <v>1</v>
      </c>
      <c r="C33372">
        <v>1</v>
      </c>
      <c r="D33372">
        <v>0.81250482797622603</v>
      </c>
    </row>
    <row r="33373" spans="1:4" x14ac:dyDescent="0.2">
      <c r="A33373" t="s">
        <v>66</v>
      </c>
      <c r="B33373">
        <v>1</v>
      </c>
      <c r="C33373">
        <v>1</v>
      </c>
      <c r="D33373">
        <v>0.50693482160568204</v>
      </c>
    </row>
    <row r="33374" spans="1:4" x14ac:dyDescent="0.2">
      <c r="A33374" t="s">
        <v>65</v>
      </c>
      <c r="B33374">
        <v>1.5</v>
      </c>
      <c r="C33374">
        <v>1</v>
      </c>
      <c r="D33374">
        <v>0.70318704843521096</v>
      </c>
    </row>
    <row r="33375" spans="1:4" x14ac:dyDescent="0.2">
      <c r="A33375" t="s">
        <v>66</v>
      </c>
      <c r="B33375">
        <v>1.5</v>
      </c>
      <c r="C33375">
        <v>1</v>
      </c>
      <c r="D33375">
        <v>3.18387406878173E-3</v>
      </c>
    </row>
    <row r="33376" spans="1:4" x14ac:dyDescent="0.2">
      <c r="A33376" t="s">
        <v>65</v>
      </c>
      <c r="B33376">
        <v>2</v>
      </c>
      <c r="C33376">
        <v>1</v>
      </c>
      <c r="D33376" s="4">
        <v>0.35649701952934199</v>
      </c>
    </row>
    <row r="33377" spans="1:5" x14ac:dyDescent="0.2">
      <c r="A33377" t="s">
        <v>66</v>
      </c>
      <c r="B33377">
        <v>2</v>
      </c>
      <c r="C33377">
        <v>1</v>
      </c>
      <c r="D33377" s="4">
        <v>2.15918589383363E-2</v>
      </c>
    </row>
    <row r="33378" spans="1:5" x14ac:dyDescent="0.2">
      <c r="A33378" t="s">
        <v>65</v>
      </c>
      <c r="B33378">
        <v>0.01</v>
      </c>
      <c r="C33378">
        <v>0</v>
      </c>
      <c r="D33378">
        <v>3.60105000436306E-2</v>
      </c>
    </row>
    <row r="33379" spans="1:5" x14ac:dyDescent="0.2">
      <c r="A33379" t="s">
        <v>66</v>
      </c>
      <c r="B33379">
        <v>0.01</v>
      </c>
      <c r="C33379">
        <v>0</v>
      </c>
      <c r="D33379" s="4">
        <v>1.4003653632244E-6</v>
      </c>
      <c r="E33379" s="4"/>
    </row>
    <row r="33380" spans="1:5" x14ac:dyDescent="0.2">
      <c r="A33380" t="s">
        <v>65</v>
      </c>
      <c r="B33380">
        <v>0.02</v>
      </c>
      <c r="C33380">
        <v>0</v>
      </c>
      <c r="D33380" s="4">
        <v>6.8267290771473199E-6</v>
      </c>
      <c r="E33380" s="4"/>
    </row>
    <row r="33381" spans="1:5" x14ac:dyDescent="0.2">
      <c r="A33381" t="s">
        <v>66</v>
      </c>
      <c r="B33381">
        <v>0.02</v>
      </c>
      <c r="C33381">
        <v>0</v>
      </c>
      <c r="D33381">
        <v>1.15375340101309E-4</v>
      </c>
      <c r="E33381" s="4"/>
    </row>
    <row r="33382" spans="1:5" x14ac:dyDescent="0.2">
      <c r="A33382" t="s">
        <v>65</v>
      </c>
      <c r="B33382">
        <v>0.05</v>
      </c>
      <c r="C33382">
        <v>0</v>
      </c>
      <c r="D33382" s="4">
        <v>3.0590223332183002E-7</v>
      </c>
      <c r="E33382" s="4"/>
    </row>
    <row r="33383" spans="1:5" x14ac:dyDescent="0.2">
      <c r="A33383" t="s">
        <v>66</v>
      </c>
      <c r="B33383">
        <v>0.05</v>
      </c>
      <c r="C33383">
        <v>0</v>
      </c>
      <c r="D33383" s="4">
        <v>1.33481660213874E-6</v>
      </c>
      <c r="E33383" s="4"/>
    </row>
    <row r="33384" spans="1:5" x14ac:dyDescent="0.2">
      <c r="A33384" t="s">
        <v>65</v>
      </c>
      <c r="B33384">
        <v>0.1</v>
      </c>
      <c r="C33384">
        <v>0</v>
      </c>
      <c r="D33384">
        <v>5.1761511713266303E-3</v>
      </c>
      <c r="E33384" s="4"/>
    </row>
    <row r="33385" spans="1:5" x14ac:dyDescent="0.2">
      <c r="A33385" t="s">
        <v>66</v>
      </c>
      <c r="B33385">
        <v>0.1</v>
      </c>
      <c r="C33385">
        <v>0</v>
      </c>
      <c r="D33385" s="4">
        <v>4.6656709855597001E-6</v>
      </c>
      <c r="E33385" s="4"/>
    </row>
    <row r="33386" spans="1:5" x14ac:dyDescent="0.2">
      <c r="A33386" t="s">
        <v>65</v>
      </c>
      <c r="B33386">
        <v>0.2</v>
      </c>
      <c r="C33386">
        <v>0</v>
      </c>
      <c r="D33386">
        <v>2.44114315137267E-4</v>
      </c>
      <c r="E33386" s="4"/>
    </row>
    <row r="33387" spans="1:5" x14ac:dyDescent="0.2">
      <c r="A33387" t="s">
        <v>66</v>
      </c>
      <c r="B33387">
        <v>0.2</v>
      </c>
      <c r="C33387">
        <v>0</v>
      </c>
      <c r="D33387">
        <v>1.06779159978032E-4</v>
      </c>
      <c r="E33387" s="4"/>
    </row>
    <row r="33388" spans="1:5" x14ac:dyDescent="0.2">
      <c r="A33388" t="s">
        <v>65</v>
      </c>
      <c r="B33388">
        <v>0.5</v>
      </c>
      <c r="C33388">
        <v>0</v>
      </c>
      <c r="D33388" s="4">
        <v>2.39106419030576E-4</v>
      </c>
    </row>
    <row r="33389" spans="1:5" x14ac:dyDescent="0.2">
      <c r="A33389" t="s">
        <v>66</v>
      </c>
      <c r="B33389">
        <v>0.5</v>
      </c>
      <c r="C33389">
        <v>0</v>
      </c>
      <c r="D33389" s="4">
        <v>2.1104993720655299E-5</v>
      </c>
      <c r="E33389" s="4"/>
    </row>
    <row r="33390" spans="1:5" x14ac:dyDescent="0.2">
      <c r="A33390" t="s">
        <v>65</v>
      </c>
      <c r="B33390">
        <v>1</v>
      </c>
      <c r="C33390">
        <v>0</v>
      </c>
      <c r="D33390" s="4">
        <v>2.1945417392998899E-3</v>
      </c>
      <c r="E33390" s="4"/>
    </row>
    <row r="33391" spans="1:5" x14ac:dyDescent="0.2">
      <c r="A33391" t="s">
        <v>66</v>
      </c>
      <c r="B33391">
        <v>1</v>
      </c>
      <c r="C33391">
        <v>0</v>
      </c>
      <c r="D33391" s="4">
        <v>2.3666072593186901E-5</v>
      </c>
      <c r="E33391" s="4"/>
    </row>
    <row r="33392" spans="1:5" x14ac:dyDescent="0.2">
      <c r="A33392" t="s">
        <v>65</v>
      </c>
      <c r="B33392">
        <v>1.5</v>
      </c>
      <c r="C33392">
        <v>0</v>
      </c>
      <c r="D33392" s="4">
        <v>1.55541147250914E-5</v>
      </c>
      <c r="E33392" s="4"/>
    </row>
    <row r="33393" spans="1:5" x14ac:dyDescent="0.2">
      <c r="A33393" t="s">
        <v>66</v>
      </c>
      <c r="B33393">
        <v>1.5</v>
      </c>
      <c r="C33393">
        <v>0</v>
      </c>
      <c r="D33393" s="4">
        <v>8.9246554125565995E-5</v>
      </c>
      <c r="E33393" s="4"/>
    </row>
    <row r="33394" spans="1:5" x14ac:dyDescent="0.2">
      <c r="A33394" t="s">
        <v>65</v>
      </c>
      <c r="B33394">
        <v>2</v>
      </c>
      <c r="C33394">
        <v>0</v>
      </c>
      <c r="D33394" s="4">
        <v>6.2385248020291296E-4</v>
      </c>
    </row>
    <row r="33395" spans="1:5" x14ac:dyDescent="0.2">
      <c r="A33395" t="s">
        <v>66</v>
      </c>
      <c r="B33395">
        <v>2</v>
      </c>
      <c r="C33395">
        <v>0</v>
      </c>
      <c r="D33395">
        <v>6.1268889112397996E-4</v>
      </c>
    </row>
    <row r="33396" spans="1:5" x14ac:dyDescent="0.2">
      <c r="A33396" t="s">
        <v>65</v>
      </c>
      <c r="B33396">
        <v>0.01</v>
      </c>
      <c r="C33396">
        <v>1</v>
      </c>
      <c r="D33396">
        <v>0.58505153656005804</v>
      </c>
    </row>
    <row r="33397" spans="1:5" x14ac:dyDescent="0.2">
      <c r="A33397" t="s">
        <v>66</v>
      </c>
      <c r="B33397">
        <v>0.01</v>
      </c>
      <c r="C33397">
        <v>1</v>
      </c>
      <c r="D33397" s="4">
        <v>2.7615355793386598E-3</v>
      </c>
    </row>
    <row r="33398" spans="1:5" x14ac:dyDescent="0.2">
      <c r="A33398" t="s">
        <v>65</v>
      </c>
      <c r="B33398">
        <v>0.02</v>
      </c>
      <c r="C33398">
        <v>1</v>
      </c>
      <c r="D33398">
        <v>0.92779588699340798</v>
      </c>
    </row>
    <row r="33399" spans="1:5" x14ac:dyDescent="0.2">
      <c r="A33399" t="s">
        <v>66</v>
      </c>
      <c r="B33399">
        <v>0.02</v>
      </c>
      <c r="C33399">
        <v>1</v>
      </c>
      <c r="D33399" s="4">
        <v>0.92376559972762995</v>
      </c>
    </row>
    <row r="33400" spans="1:5" x14ac:dyDescent="0.2">
      <c r="A33400" t="s">
        <v>65</v>
      </c>
      <c r="B33400">
        <v>0.05</v>
      </c>
      <c r="C33400">
        <v>1</v>
      </c>
      <c r="D33400">
        <v>0.90634626150131203</v>
      </c>
    </row>
    <row r="33401" spans="1:5" x14ac:dyDescent="0.2">
      <c r="A33401" t="s">
        <v>66</v>
      </c>
      <c r="B33401">
        <v>0.05</v>
      </c>
      <c r="C33401">
        <v>1</v>
      </c>
      <c r="D33401">
        <v>0.99054867029189997</v>
      </c>
    </row>
    <row r="33402" spans="1:5" x14ac:dyDescent="0.2">
      <c r="A33402" t="s">
        <v>65</v>
      </c>
      <c r="B33402">
        <v>0.1</v>
      </c>
      <c r="C33402">
        <v>1</v>
      </c>
      <c r="D33402">
        <v>0.94946998357772805</v>
      </c>
    </row>
    <row r="33403" spans="1:5" x14ac:dyDescent="0.2">
      <c r="A33403" t="s">
        <v>66</v>
      </c>
      <c r="B33403">
        <v>0.1</v>
      </c>
      <c r="C33403">
        <v>1</v>
      </c>
      <c r="D33403">
        <v>0.99156546592712402</v>
      </c>
    </row>
    <row r="33404" spans="1:5" x14ac:dyDescent="0.2">
      <c r="A33404" t="s">
        <v>65</v>
      </c>
      <c r="B33404">
        <v>0.2</v>
      </c>
      <c r="C33404">
        <v>1</v>
      </c>
      <c r="D33404">
        <v>0.878376245498657</v>
      </c>
      <c r="E33404" s="4"/>
    </row>
    <row r="33405" spans="1:5" x14ac:dyDescent="0.2">
      <c r="A33405" t="s">
        <v>66</v>
      </c>
      <c r="B33405">
        <v>0.2</v>
      </c>
      <c r="C33405">
        <v>1</v>
      </c>
      <c r="D33405">
        <v>0.51641124486923196</v>
      </c>
    </row>
    <row r="33406" spans="1:5" x14ac:dyDescent="0.2">
      <c r="A33406" t="s">
        <v>65</v>
      </c>
      <c r="B33406">
        <v>0.5</v>
      </c>
      <c r="C33406">
        <v>1</v>
      </c>
      <c r="D33406" s="4">
        <v>0.89745098352432195</v>
      </c>
      <c r="E33406" s="4"/>
    </row>
    <row r="33407" spans="1:5" x14ac:dyDescent="0.2">
      <c r="A33407" t="s">
        <v>66</v>
      </c>
      <c r="B33407">
        <v>0.5</v>
      </c>
      <c r="C33407">
        <v>1</v>
      </c>
      <c r="D33407" s="4">
        <v>0.80678665637969904</v>
      </c>
      <c r="E33407" s="4"/>
    </row>
    <row r="33408" spans="1:5" x14ac:dyDescent="0.2">
      <c r="A33408" t="s">
        <v>65</v>
      </c>
      <c r="B33408">
        <v>1</v>
      </c>
      <c r="C33408">
        <v>1</v>
      </c>
      <c r="D33408">
        <v>0.99175125360488803</v>
      </c>
    </row>
    <row r="33409" spans="1:5" x14ac:dyDescent="0.2">
      <c r="A33409" t="s">
        <v>66</v>
      </c>
      <c r="B33409">
        <v>1</v>
      </c>
      <c r="C33409">
        <v>1</v>
      </c>
      <c r="D33409">
        <v>0.76145589351653997</v>
      </c>
    </row>
    <row r="33410" spans="1:5" x14ac:dyDescent="0.2">
      <c r="A33410" t="s">
        <v>65</v>
      </c>
      <c r="B33410">
        <v>1.5</v>
      </c>
      <c r="C33410">
        <v>1</v>
      </c>
      <c r="D33410">
        <v>0.98424375057220403</v>
      </c>
    </row>
    <row r="33411" spans="1:5" x14ac:dyDescent="0.2">
      <c r="A33411" t="s">
        <v>66</v>
      </c>
      <c r="B33411">
        <v>1.5</v>
      </c>
      <c r="C33411">
        <v>1</v>
      </c>
      <c r="D33411">
        <v>0.94902557134628296</v>
      </c>
    </row>
    <row r="33412" spans="1:5" x14ac:dyDescent="0.2">
      <c r="A33412" t="s">
        <v>65</v>
      </c>
      <c r="B33412">
        <v>2</v>
      </c>
      <c r="C33412">
        <v>1</v>
      </c>
      <c r="D33412">
        <v>0.81232208013534501</v>
      </c>
    </row>
    <row r="33413" spans="1:5" x14ac:dyDescent="0.2">
      <c r="A33413" t="s">
        <v>66</v>
      </c>
      <c r="B33413">
        <v>2</v>
      </c>
      <c r="C33413">
        <v>1</v>
      </c>
      <c r="D33413">
        <v>0.52398318052291804</v>
      </c>
    </row>
    <row r="33414" spans="1:5" x14ac:dyDescent="0.2">
      <c r="A33414" t="s">
        <v>65</v>
      </c>
      <c r="B33414">
        <v>0.01</v>
      </c>
      <c r="C33414">
        <v>0</v>
      </c>
      <c r="D33414" s="4">
        <v>5.0790231398423202E-7</v>
      </c>
      <c r="E33414" s="4"/>
    </row>
    <row r="33415" spans="1:5" x14ac:dyDescent="0.2">
      <c r="A33415" t="s">
        <v>66</v>
      </c>
      <c r="B33415">
        <v>0.01</v>
      </c>
      <c r="C33415">
        <v>0</v>
      </c>
      <c r="D33415" s="4">
        <v>2.4253620267700099E-6</v>
      </c>
      <c r="E33415" s="4"/>
    </row>
    <row r="33416" spans="1:5" x14ac:dyDescent="0.2">
      <c r="A33416" t="s">
        <v>65</v>
      </c>
      <c r="B33416">
        <v>0.02</v>
      </c>
      <c r="C33416">
        <v>0</v>
      </c>
      <c r="D33416" s="4">
        <v>8.8546774350106703E-5</v>
      </c>
      <c r="E33416" s="4"/>
    </row>
    <row r="33417" spans="1:5" x14ac:dyDescent="0.2">
      <c r="A33417" t="s">
        <v>66</v>
      </c>
      <c r="B33417">
        <v>0.02</v>
      </c>
      <c r="C33417">
        <v>0</v>
      </c>
      <c r="D33417" s="4">
        <v>1.4379607455339199E-4</v>
      </c>
      <c r="E33417" s="4"/>
    </row>
    <row r="33418" spans="1:5" x14ac:dyDescent="0.2">
      <c r="A33418" t="s">
        <v>65</v>
      </c>
      <c r="B33418">
        <v>0.05</v>
      </c>
      <c r="C33418">
        <v>0</v>
      </c>
      <c r="D33418">
        <v>5.0745729822665399E-4</v>
      </c>
    </row>
    <row r="33419" spans="1:5" x14ac:dyDescent="0.2">
      <c r="A33419" t="s">
        <v>66</v>
      </c>
      <c r="B33419">
        <v>0.05</v>
      </c>
      <c r="C33419">
        <v>0</v>
      </c>
      <c r="D33419" s="4">
        <v>7.1422005021304299E-6</v>
      </c>
      <c r="E33419" s="4"/>
    </row>
    <row r="33420" spans="1:5" x14ac:dyDescent="0.2">
      <c r="A33420" t="s">
        <v>65</v>
      </c>
      <c r="B33420">
        <v>0.1</v>
      </c>
      <c r="C33420">
        <v>0</v>
      </c>
      <c r="D33420" s="4">
        <v>1.08358581201173E-4</v>
      </c>
      <c r="E33420" s="4"/>
    </row>
    <row r="33421" spans="1:5" x14ac:dyDescent="0.2">
      <c r="A33421" t="s">
        <v>66</v>
      </c>
      <c r="B33421">
        <v>0.1</v>
      </c>
      <c r="C33421">
        <v>0</v>
      </c>
      <c r="D33421" s="4">
        <v>1.3782545465801301E-5</v>
      </c>
      <c r="E33421" s="4"/>
    </row>
    <row r="33422" spans="1:5" x14ac:dyDescent="0.2">
      <c r="A33422" t="s">
        <v>65</v>
      </c>
      <c r="B33422">
        <v>0.2</v>
      </c>
      <c r="C33422">
        <v>0</v>
      </c>
      <c r="D33422">
        <v>0.129696816205978</v>
      </c>
    </row>
    <row r="33423" spans="1:5" x14ac:dyDescent="0.2">
      <c r="A33423" t="s">
        <v>66</v>
      </c>
      <c r="B33423">
        <v>0.2</v>
      </c>
      <c r="C33423">
        <v>0</v>
      </c>
      <c r="D33423" s="4">
        <v>4.94927371619269E-6</v>
      </c>
      <c r="E33423" s="4"/>
    </row>
    <row r="33424" spans="1:5" x14ac:dyDescent="0.2">
      <c r="A33424" t="s">
        <v>65</v>
      </c>
      <c r="B33424">
        <v>0.5</v>
      </c>
      <c r="C33424">
        <v>0</v>
      </c>
      <c r="D33424" s="4">
        <v>3.1844825571170002E-5</v>
      </c>
      <c r="E33424" s="4"/>
    </row>
    <row r="33425" spans="1:5" x14ac:dyDescent="0.2">
      <c r="A33425" t="s">
        <v>66</v>
      </c>
      <c r="B33425">
        <v>0.5</v>
      </c>
      <c r="C33425">
        <v>0</v>
      </c>
      <c r="D33425">
        <v>9.6016908064484596E-3</v>
      </c>
      <c r="E33425" s="4"/>
    </row>
    <row r="33426" spans="1:5" x14ac:dyDescent="0.2">
      <c r="A33426" t="s">
        <v>65</v>
      </c>
      <c r="B33426">
        <v>1</v>
      </c>
      <c r="C33426">
        <v>0</v>
      </c>
      <c r="D33426" s="4">
        <v>4.3578620534390198E-5</v>
      </c>
      <c r="E33426" s="4"/>
    </row>
    <row r="33427" spans="1:5" x14ac:dyDescent="0.2">
      <c r="A33427" t="s">
        <v>66</v>
      </c>
      <c r="B33427">
        <v>1</v>
      </c>
      <c r="C33427">
        <v>0</v>
      </c>
      <c r="D33427" s="4">
        <v>6.1260587244760204E-5</v>
      </c>
      <c r="E33427" s="4"/>
    </row>
    <row r="33428" spans="1:5" x14ac:dyDescent="0.2">
      <c r="A33428" t="s">
        <v>65</v>
      </c>
      <c r="B33428">
        <v>1.5</v>
      </c>
      <c r="C33428">
        <v>0</v>
      </c>
      <c r="D33428" s="4">
        <v>5.5900647566886598E-5</v>
      </c>
      <c r="E33428" s="4"/>
    </row>
    <row r="33429" spans="1:5" x14ac:dyDescent="0.2">
      <c r="A33429" t="s">
        <v>66</v>
      </c>
      <c r="B33429">
        <v>1.5</v>
      </c>
      <c r="C33429">
        <v>0</v>
      </c>
      <c r="D33429">
        <v>1.27286650240421E-4</v>
      </c>
      <c r="E33429" s="4"/>
    </row>
    <row r="33430" spans="1:5" x14ac:dyDescent="0.2">
      <c r="A33430" t="s">
        <v>65</v>
      </c>
      <c r="B33430">
        <v>2</v>
      </c>
      <c r="C33430">
        <v>0</v>
      </c>
      <c r="D33430" s="4">
        <v>3.0590223332183002E-7</v>
      </c>
      <c r="E33430" s="4"/>
    </row>
    <row r="33431" spans="1:5" x14ac:dyDescent="0.2">
      <c r="A33431" t="s">
        <v>66</v>
      </c>
      <c r="B33431">
        <v>2</v>
      </c>
      <c r="C33431">
        <v>0</v>
      </c>
      <c r="D33431" s="4">
        <v>1.5794884529895999E-4</v>
      </c>
    </row>
    <row r="33432" spans="1:5" x14ac:dyDescent="0.2">
      <c r="A33432" t="s">
        <v>65</v>
      </c>
      <c r="B33432">
        <v>0.01</v>
      </c>
      <c r="C33432">
        <v>1</v>
      </c>
      <c r="D33432">
        <v>0.46161413192749001</v>
      </c>
    </row>
    <row r="33433" spans="1:5" x14ac:dyDescent="0.2">
      <c r="A33433" t="s">
        <v>66</v>
      </c>
      <c r="B33433">
        <v>0.01</v>
      </c>
      <c r="C33433">
        <v>1</v>
      </c>
      <c r="D33433">
        <v>0.72776353359222401</v>
      </c>
    </row>
    <row r="33434" spans="1:5" x14ac:dyDescent="0.2">
      <c r="A33434" t="s">
        <v>65</v>
      </c>
      <c r="B33434">
        <v>0.02</v>
      </c>
      <c r="C33434">
        <v>1</v>
      </c>
      <c r="D33434" s="4">
        <v>4.8168831199291103E-6</v>
      </c>
      <c r="E33434" s="4"/>
    </row>
    <row r="33435" spans="1:5" x14ac:dyDescent="0.2">
      <c r="A33435" t="s">
        <v>66</v>
      </c>
      <c r="B33435">
        <v>0.02</v>
      </c>
      <c r="C33435">
        <v>1</v>
      </c>
      <c r="D33435" s="4">
        <v>2.84703011857345E-4</v>
      </c>
    </row>
    <row r="33436" spans="1:5" x14ac:dyDescent="0.2">
      <c r="A33436" t="s">
        <v>65</v>
      </c>
      <c r="B33436">
        <v>0.05</v>
      </c>
      <c r="C33436">
        <v>1</v>
      </c>
      <c r="D33436">
        <v>0.45029309391975397</v>
      </c>
    </row>
    <row r="33437" spans="1:5" x14ac:dyDescent="0.2">
      <c r="A33437" t="s">
        <v>66</v>
      </c>
      <c r="B33437">
        <v>0.05</v>
      </c>
      <c r="C33437">
        <v>1</v>
      </c>
      <c r="D33437">
        <v>9.205212444067E-2</v>
      </c>
    </row>
    <row r="33438" spans="1:5" x14ac:dyDescent="0.2">
      <c r="A33438" t="s">
        <v>65</v>
      </c>
      <c r="B33438">
        <v>0.1</v>
      </c>
      <c r="C33438">
        <v>1</v>
      </c>
      <c r="D33438">
        <v>0.98753046989440896</v>
      </c>
    </row>
    <row r="33439" spans="1:5" x14ac:dyDescent="0.2">
      <c r="A33439" t="s">
        <v>66</v>
      </c>
      <c r="B33439">
        <v>0.1</v>
      </c>
      <c r="C33439">
        <v>1</v>
      </c>
      <c r="D33439">
        <v>0.91242092847824097</v>
      </c>
    </row>
    <row r="33440" spans="1:5" x14ac:dyDescent="0.2">
      <c r="A33440" t="s">
        <v>65</v>
      </c>
      <c r="B33440">
        <v>0.2</v>
      </c>
      <c r="C33440">
        <v>1</v>
      </c>
      <c r="D33440">
        <v>2.8190245851874299E-2</v>
      </c>
    </row>
    <row r="33441" spans="1:5" x14ac:dyDescent="0.2">
      <c r="A33441" t="s">
        <v>66</v>
      </c>
      <c r="B33441">
        <v>0.2</v>
      </c>
      <c r="C33441">
        <v>1</v>
      </c>
      <c r="D33441">
        <v>9.8933465778827602E-4</v>
      </c>
    </row>
    <row r="33442" spans="1:5" x14ac:dyDescent="0.2">
      <c r="A33442" t="s">
        <v>65</v>
      </c>
      <c r="B33442">
        <v>0.5</v>
      </c>
      <c r="C33442">
        <v>1</v>
      </c>
      <c r="D33442">
        <v>0.85180258750915505</v>
      </c>
    </row>
    <row r="33443" spans="1:5" x14ac:dyDescent="0.2">
      <c r="A33443" t="s">
        <v>66</v>
      </c>
      <c r="B33443">
        <v>0.5</v>
      </c>
      <c r="C33443">
        <v>1</v>
      </c>
      <c r="D33443">
        <v>0.657262742519378</v>
      </c>
    </row>
    <row r="33444" spans="1:5" x14ac:dyDescent="0.2">
      <c r="A33444" t="s">
        <v>65</v>
      </c>
      <c r="B33444">
        <v>1</v>
      </c>
      <c r="C33444">
        <v>1</v>
      </c>
      <c r="D33444">
        <v>0.48340064287185602</v>
      </c>
    </row>
    <row r="33445" spans="1:5" x14ac:dyDescent="0.2">
      <c r="A33445" t="s">
        <v>66</v>
      </c>
      <c r="B33445">
        <v>1</v>
      </c>
      <c r="C33445">
        <v>1</v>
      </c>
      <c r="D33445">
        <v>0.196771085262298</v>
      </c>
    </row>
    <row r="33446" spans="1:5" x14ac:dyDescent="0.2">
      <c r="A33446" t="s">
        <v>65</v>
      </c>
      <c r="B33446">
        <v>1.5</v>
      </c>
      <c r="C33446">
        <v>1</v>
      </c>
      <c r="D33446" s="4">
        <v>0.70401102304458596</v>
      </c>
    </row>
    <row r="33447" spans="1:5" x14ac:dyDescent="0.2">
      <c r="A33447" t="s">
        <v>66</v>
      </c>
      <c r="B33447">
        <v>1.5</v>
      </c>
      <c r="C33447">
        <v>1</v>
      </c>
      <c r="D33447" s="4">
        <v>0.28535932302474898</v>
      </c>
    </row>
    <row r="33448" spans="1:5" x14ac:dyDescent="0.2">
      <c r="A33448" t="s">
        <v>65</v>
      </c>
      <c r="B33448">
        <v>2</v>
      </c>
      <c r="C33448">
        <v>1</v>
      </c>
      <c r="D33448" s="4">
        <v>0.84749013185501099</v>
      </c>
    </row>
    <row r="33449" spans="1:5" x14ac:dyDescent="0.2">
      <c r="A33449" t="s">
        <v>66</v>
      </c>
      <c r="B33449">
        <v>2</v>
      </c>
      <c r="C33449">
        <v>1</v>
      </c>
      <c r="D33449">
        <v>0.89711737632751398</v>
      </c>
    </row>
    <row r="33450" spans="1:5" x14ac:dyDescent="0.2">
      <c r="A33450" t="s">
        <v>65</v>
      </c>
      <c r="B33450">
        <v>0.01</v>
      </c>
      <c r="C33450">
        <v>0</v>
      </c>
      <c r="D33450" s="4">
        <v>1.96845023310743E-4</v>
      </c>
    </row>
    <row r="33451" spans="1:5" x14ac:dyDescent="0.2">
      <c r="A33451" t="s">
        <v>66</v>
      </c>
      <c r="B33451">
        <v>0.01</v>
      </c>
      <c r="C33451">
        <v>0</v>
      </c>
      <c r="D33451" s="4">
        <v>8.9255797774967505E-7</v>
      </c>
      <c r="E33451" s="4"/>
    </row>
    <row r="33452" spans="1:5" x14ac:dyDescent="0.2">
      <c r="A33452" t="s">
        <v>65</v>
      </c>
      <c r="B33452">
        <v>0.02</v>
      </c>
      <c r="C33452">
        <v>0</v>
      </c>
      <c r="D33452" s="4">
        <v>7.37708944598125E-7</v>
      </c>
      <c r="E33452" s="4"/>
    </row>
    <row r="33453" spans="1:5" x14ac:dyDescent="0.2">
      <c r="A33453" t="s">
        <v>66</v>
      </c>
      <c r="B33453">
        <v>0.02</v>
      </c>
      <c r="C33453">
        <v>0</v>
      </c>
      <c r="D33453">
        <v>2.6823824737221003E-4</v>
      </c>
    </row>
    <row r="33454" spans="1:5" x14ac:dyDescent="0.2">
      <c r="A33454" t="s">
        <v>65</v>
      </c>
      <c r="B33454">
        <v>0.05</v>
      </c>
      <c r="C33454">
        <v>0</v>
      </c>
      <c r="D33454">
        <v>2.8301972895860599E-2</v>
      </c>
    </row>
    <row r="33455" spans="1:5" x14ac:dyDescent="0.2">
      <c r="A33455" t="s">
        <v>66</v>
      </c>
      <c r="B33455">
        <v>0.05</v>
      </c>
      <c r="C33455">
        <v>0</v>
      </c>
      <c r="D33455">
        <v>2.2074648586567399E-4</v>
      </c>
    </row>
    <row r="33456" spans="1:5" x14ac:dyDescent="0.2">
      <c r="A33456" t="s">
        <v>65</v>
      </c>
      <c r="B33456">
        <v>0.1</v>
      </c>
      <c r="C33456">
        <v>0</v>
      </c>
      <c r="D33456">
        <v>3.5387533716857399E-3</v>
      </c>
    </row>
    <row r="33457" spans="1:5" x14ac:dyDescent="0.2">
      <c r="A33457" t="s">
        <v>66</v>
      </c>
      <c r="B33457">
        <v>0.1</v>
      </c>
      <c r="C33457">
        <v>0</v>
      </c>
      <c r="D33457">
        <v>9.5531893894076295E-3</v>
      </c>
    </row>
    <row r="33458" spans="1:5" x14ac:dyDescent="0.2">
      <c r="A33458" t="s">
        <v>65</v>
      </c>
      <c r="B33458">
        <v>0.2</v>
      </c>
      <c r="C33458">
        <v>0</v>
      </c>
      <c r="D33458" s="4">
        <v>1.2527455055533199E-6</v>
      </c>
      <c r="E33458" s="4"/>
    </row>
    <row r="33459" spans="1:5" x14ac:dyDescent="0.2">
      <c r="A33459" t="s">
        <v>66</v>
      </c>
      <c r="B33459">
        <v>0.2</v>
      </c>
      <c r="C33459">
        <v>0</v>
      </c>
      <c r="D33459" s="4">
        <v>3.0590223332183002E-7</v>
      </c>
      <c r="E33459" s="4"/>
    </row>
    <row r="33460" spans="1:5" x14ac:dyDescent="0.2">
      <c r="A33460" t="s">
        <v>65</v>
      </c>
      <c r="B33460">
        <v>0.5</v>
      </c>
      <c r="C33460">
        <v>0</v>
      </c>
      <c r="D33460" s="4">
        <v>6.9410220021381906E-5</v>
      </c>
      <c r="E33460" s="4"/>
    </row>
    <row r="33461" spans="1:5" x14ac:dyDescent="0.2">
      <c r="A33461" t="s">
        <v>66</v>
      </c>
      <c r="B33461">
        <v>0.5</v>
      </c>
      <c r="C33461">
        <v>0</v>
      </c>
      <c r="D33461" s="4">
        <v>1.55693105625687E-5</v>
      </c>
      <c r="E33461" s="4"/>
    </row>
    <row r="33462" spans="1:5" x14ac:dyDescent="0.2">
      <c r="A33462" t="s">
        <v>65</v>
      </c>
      <c r="B33462">
        <v>1</v>
      </c>
      <c r="C33462">
        <v>0</v>
      </c>
      <c r="D33462" s="4">
        <v>8.0148747656494294E-6</v>
      </c>
      <c r="E33462" s="4"/>
    </row>
    <row r="33463" spans="1:5" x14ac:dyDescent="0.2">
      <c r="A33463" t="s">
        <v>66</v>
      </c>
      <c r="B33463">
        <v>1</v>
      </c>
      <c r="C33463">
        <v>0</v>
      </c>
      <c r="D33463" s="4">
        <v>3.4129490813938901E-5</v>
      </c>
      <c r="E33463" s="4"/>
    </row>
    <row r="33464" spans="1:5" x14ac:dyDescent="0.2">
      <c r="A33464" t="s">
        <v>65</v>
      </c>
      <c r="B33464">
        <v>1.5</v>
      </c>
      <c r="C33464">
        <v>0</v>
      </c>
      <c r="D33464" s="4">
        <v>2.1749501684098501E-5</v>
      </c>
      <c r="E33464" s="4"/>
    </row>
    <row r="33465" spans="1:5" x14ac:dyDescent="0.2">
      <c r="A33465" t="s">
        <v>66</v>
      </c>
      <c r="B33465">
        <v>1.5</v>
      </c>
      <c r="C33465">
        <v>0</v>
      </c>
      <c r="D33465">
        <v>2.13891835301183E-4</v>
      </c>
    </row>
    <row r="33466" spans="1:5" x14ac:dyDescent="0.2">
      <c r="A33466" t="s">
        <v>65</v>
      </c>
      <c r="B33466">
        <v>2</v>
      </c>
      <c r="C33466">
        <v>0</v>
      </c>
      <c r="D33466">
        <v>2.5258184177801002E-4</v>
      </c>
    </row>
    <row r="33467" spans="1:5" x14ac:dyDescent="0.2">
      <c r="A33467" t="s">
        <v>66</v>
      </c>
      <c r="B33467">
        <v>2</v>
      </c>
      <c r="C33467">
        <v>0</v>
      </c>
      <c r="D33467" s="4">
        <v>2.3780956325936101E-5</v>
      </c>
      <c r="E33467" s="4"/>
    </row>
    <row r="33468" spans="1:5" x14ac:dyDescent="0.2">
      <c r="A33468" t="s">
        <v>65</v>
      </c>
      <c r="B33468">
        <v>0.01</v>
      </c>
      <c r="C33468">
        <v>1</v>
      </c>
      <c r="D33468" s="4">
        <v>2.5622252724133399E-4</v>
      </c>
      <c r="E33468" s="4"/>
    </row>
    <row r="33469" spans="1:5" x14ac:dyDescent="0.2">
      <c r="A33469" t="s">
        <v>66</v>
      </c>
      <c r="B33469">
        <v>0.01</v>
      </c>
      <c r="C33469">
        <v>1</v>
      </c>
      <c r="D33469" s="4">
        <v>5.2672380115836805E-4</v>
      </c>
      <c r="E33469" s="4"/>
    </row>
    <row r="33470" spans="1:5" x14ac:dyDescent="0.2">
      <c r="A33470" t="s">
        <v>65</v>
      </c>
      <c r="B33470">
        <v>0.02</v>
      </c>
      <c r="C33470">
        <v>1</v>
      </c>
      <c r="D33470">
        <v>0.91235482692718495</v>
      </c>
    </row>
    <row r="33471" spans="1:5" x14ac:dyDescent="0.2">
      <c r="A33471" t="s">
        <v>66</v>
      </c>
      <c r="B33471">
        <v>0.02</v>
      </c>
      <c r="C33471">
        <v>1</v>
      </c>
      <c r="D33471">
        <v>0.33412623405456499</v>
      </c>
    </row>
    <row r="33472" spans="1:5" x14ac:dyDescent="0.2">
      <c r="A33472" t="s">
        <v>65</v>
      </c>
      <c r="B33472">
        <v>0.05</v>
      </c>
      <c r="C33472">
        <v>1</v>
      </c>
      <c r="D33472">
        <v>0.99619126319885198</v>
      </c>
    </row>
    <row r="33473" spans="1:5" x14ac:dyDescent="0.2">
      <c r="A33473" t="s">
        <v>66</v>
      </c>
      <c r="B33473">
        <v>0.05</v>
      </c>
      <c r="C33473">
        <v>1</v>
      </c>
      <c r="D33473">
        <v>0.99308466911315896</v>
      </c>
    </row>
    <row r="33474" spans="1:5" x14ac:dyDescent="0.2">
      <c r="A33474" t="s">
        <v>65</v>
      </c>
      <c r="B33474">
        <v>0.1</v>
      </c>
      <c r="C33474">
        <v>1</v>
      </c>
      <c r="D33474" s="4">
        <v>0.43075379729270902</v>
      </c>
      <c r="E33474" s="4"/>
    </row>
    <row r="33475" spans="1:5" x14ac:dyDescent="0.2">
      <c r="A33475" t="s">
        <v>66</v>
      </c>
      <c r="B33475">
        <v>0.1</v>
      </c>
      <c r="C33475">
        <v>1</v>
      </c>
      <c r="D33475" s="4">
        <v>0.22810740768909399</v>
      </c>
      <c r="E33475" s="4"/>
    </row>
    <row r="33476" spans="1:5" x14ac:dyDescent="0.2">
      <c r="A33476" t="s">
        <v>65</v>
      </c>
      <c r="B33476">
        <v>0.2</v>
      </c>
      <c r="C33476">
        <v>1</v>
      </c>
      <c r="D33476">
        <v>0.110944218933582</v>
      </c>
    </row>
    <row r="33477" spans="1:5" x14ac:dyDescent="0.2">
      <c r="A33477" t="s">
        <v>66</v>
      </c>
      <c r="B33477">
        <v>0.2</v>
      </c>
      <c r="C33477">
        <v>1</v>
      </c>
      <c r="D33477" s="4">
        <v>9.1776952147483798E-2</v>
      </c>
    </row>
    <row r="33478" spans="1:5" x14ac:dyDescent="0.2">
      <c r="A33478" t="s">
        <v>65</v>
      </c>
      <c r="B33478">
        <v>0.5</v>
      </c>
      <c r="C33478">
        <v>1</v>
      </c>
      <c r="D33478">
        <v>0.39358508586883501</v>
      </c>
    </row>
    <row r="33479" spans="1:5" x14ac:dyDescent="0.2">
      <c r="A33479" t="s">
        <v>66</v>
      </c>
      <c r="B33479">
        <v>0.5</v>
      </c>
      <c r="C33479">
        <v>1</v>
      </c>
      <c r="D33479" s="4">
        <v>0.55341267585754395</v>
      </c>
    </row>
    <row r="33480" spans="1:5" x14ac:dyDescent="0.2">
      <c r="A33480" t="s">
        <v>65</v>
      </c>
      <c r="B33480">
        <v>1</v>
      </c>
      <c r="C33480">
        <v>1</v>
      </c>
      <c r="D33480">
        <v>0.92993324995040805</v>
      </c>
    </row>
    <row r="33481" spans="1:5" x14ac:dyDescent="0.2">
      <c r="A33481" t="s">
        <v>66</v>
      </c>
      <c r="B33481">
        <v>1</v>
      </c>
      <c r="C33481">
        <v>1</v>
      </c>
      <c r="D33481">
        <v>0.60043227672576904</v>
      </c>
    </row>
    <row r="33482" spans="1:5" x14ac:dyDescent="0.2">
      <c r="A33482" t="s">
        <v>65</v>
      </c>
      <c r="B33482">
        <v>1.5</v>
      </c>
      <c r="C33482">
        <v>1</v>
      </c>
      <c r="D33482">
        <v>0.86079400777816695</v>
      </c>
    </row>
    <row r="33483" spans="1:5" x14ac:dyDescent="0.2">
      <c r="A33483" t="s">
        <v>66</v>
      </c>
      <c r="B33483">
        <v>1.5</v>
      </c>
      <c r="C33483">
        <v>1</v>
      </c>
      <c r="D33483">
        <v>0.53255605697631803</v>
      </c>
    </row>
    <row r="33484" spans="1:5" x14ac:dyDescent="0.2">
      <c r="A33484" t="s">
        <v>65</v>
      </c>
      <c r="B33484">
        <v>2</v>
      </c>
      <c r="C33484">
        <v>1</v>
      </c>
      <c r="D33484">
        <v>0.49138003587722701</v>
      </c>
    </row>
    <row r="33485" spans="1:5" x14ac:dyDescent="0.2">
      <c r="A33485" t="s">
        <v>66</v>
      </c>
      <c r="B33485">
        <v>2</v>
      </c>
      <c r="C33485">
        <v>1</v>
      </c>
      <c r="D33485">
        <v>0.50717842578887895</v>
      </c>
    </row>
    <row r="33486" spans="1:5" x14ac:dyDescent="0.2">
      <c r="A33486" t="s">
        <v>65</v>
      </c>
      <c r="B33486">
        <v>0.01</v>
      </c>
      <c r="C33486">
        <v>0</v>
      </c>
      <c r="D33486" s="4">
        <v>0.21088577806949599</v>
      </c>
    </row>
    <row r="33487" spans="1:5" x14ac:dyDescent="0.2">
      <c r="A33487" t="s">
        <v>66</v>
      </c>
      <c r="B33487">
        <v>0.01</v>
      </c>
      <c r="C33487">
        <v>0</v>
      </c>
      <c r="D33487" s="4">
        <v>2.9051653109490801E-4</v>
      </c>
      <c r="E33487" s="4"/>
    </row>
    <row r="33488" spans="1:5" x14ac:dyDescent="0.2">
      <c r="A33488" t="s">
        <v>65</v>
      </c>
      <c r="B33488">
        <v>0.02</v>
      </c>
      <c r="C33488">
        <v>0</v>
      </c>
      <c r="D33488">
        <v>1.7006156966090199E-2</v>
      </c>
    </row>
    <row r="33489" spans="1:5" x14ac:dyDescent="0.2">
      <c r="A33489" t="s">
        <v>66</v>
      </c>
      <c r="B33489">
        <v>0.02</v>
      </c>
      <c r="C33489">
        <v>0</v>
      </c>
      <c r="D33489" s="4">
        <v>5.81527592657948E-6</v>
      </c>
      <c r="E33489" s="4"/>
    </row>
    <row r="33490" spans="1:5" x14ac:dyDescent="0.2">
      <c r="A33490" t="s">
        <v>65</v>
      </c>
      <c r="B33490">
        <v>0.05</v>
      </c>
      <c r="C33490">
        <v>0</v>
      </c>
      <c r="D33490" s="4">
        <v>2.0314713765401298E-5</v>
      </c>
      <c r="E33490" s="4"/>
    </row>
    <row r="33491" spans="1:5" x14ac:dyDescent="0.2">
      <c r="A33491" t="s">
        <v>66</v>
      </c>
      <c r="B33491">
        <v>0.05</v>
      </c>
      <c r="C33491">
        <v>0</v>
      </c>
      <c r="D33491" s="4">
        <v>2.0114043763896899E-6</v>
      </c>
      <c r="E33491" s="4"/>
    </row>
    <row r="33492" spans="1:5" x14ac:dyDescent="0.2">
      <c r="A33492" t="s">
        <v>65</v>
      </c>
      <c r="B33492">
        <v>0.1</v>
      </c>
      <c r="C33492">
        <v>0</v>
      </c>
      <c r="D33492" s="4">
        <v>2.3411426809616299E-5</v>
      </c>
      <c r="E33492" s="4"/>
    </row>
    <row r="33493" spans="1:5" x14ac:dyDescent="0.2">
      <c r="A33493" t="s">
        <v>66</v>
      </c>
      <c r="B33493">
        <v>0.1</v>
      </c>
      <c r="C33493">
        <v>0</v>
      </c>
      <c r="D33493" s="4">
        <v>3.3212389098480303E-5</v>
      </c>
      <c r="E33493" s="4"/>
    </row>
    <row r="33494" spans="1:5" x14ac:dyDescent="0.2">
      <c r="A33494" t="s">
        <v>65</v>
      </c>
      <c r="B33494">
        <v>0.2</v>
      </c>
      <c r="C33494">
        <v>0</v>
      </c>
      <c r="D33494" s="4">
        <v>5.12108927068766E-5</v>
      </c>
      <c r="E33494" s="4"/>
    </row>
    <row r="33495" spans="1:5" x14ac:dyDescent="0.2">
      <c r="A33495" t="s">
        <v>66</v>
      </c>
      <c r="B33495">
        <v>0.2</v>
      </c>
      <c r="C33495">
        <v>0</v>
      </c>
      <c r="D33495" s="4">
        <v>5.8112561873713201E-7</v>
      </c>
      <c r="E33495" s="4"/>
    </row>
    <row r="33496" spans="1:5" x14ac:dyDescent="0.2">
      <c r="A33496" t="s">
        <v>65</v>
      </c>
      <c r="B33496">
        <v>0.5</v>
      </c>
      <c r="C33496">
        <v>0</v>
      </c>
      <c r="D33496">
        <v>1.0147271677851601E-2</v>
      </c>
    </row>
    <row r="33497" spans="1:5" x14ac:dyDescent="0.2">
      <c r="A33497" t="s">
        <v>66</v>
      </c>
      <c r="B33497">
        <v>0.5</v>
      </c>
      <c r="C33497">
        <v>0</v>
      </c>
      <c r="D33497" s="4">
        <v>9.981208677345419E-7</v>
      </c>
      <c r="E33497" s="4"/>
    </row>
    <row r="33498" spans="1:5" x14ac:dyDescent="0.2">
      <c r="A33498" t="s">
        <v>65</v>
      </c>
      <c r="B33498">
        <v>1</v>
      </c>
      <c r="C33498">
        <v>0</v>
      </c>
      <c r="D33498" s="4">
        <v>1.2541580872493699E-5</v>
      </c>
      <c r="E33498" s="4"/>
    </row>
    <row r="33499" spans="1:5" x14ac:dyDescent="0.2">
      <c r="A33499" t="s">
        <v>66</v>
      </c>
      <c r="B33499">
        <v>1</v>
      </c>
      <c r="C33499">
        <v>0</v>
      </c>
      <c r="D33499" s="4">
        <v>3.6815890780417201E-5</v>
      </c>
      <c r="E33499" s="4"/>
    </row>
    <row r="33500" spans="1:5" x14ac:dyDescent="0.2">
      <c r="A33500" t="s">
        <v>65</v>
      </c>
      <c r="B33500">
        <v>1.5</v>
      </c>
      <c r="C33500">
        <v>0</v>
      </c>
      <c r="D33500">
        <v>2.09151417948305E-3</v>
      </c>
    </row>
    <row r="33501" spans="1:5" x14ac:dyDescent="0.2">
      <c r="A33501" t="s">
        <v>66</v>
      </c>
      <c r="B33501">
        <v>1.5</v>
      </c>
      <c r="C33501">
        <v>0</v>
      </c>
      <c r="D33501" s="4">
        <v>4.2161565943388201E-5</v>
      </c>
      <c r="E33501" s="4"/>
    </row>
    <row r="33502" spans="1:5" x14ac:dyDescent="0.2">
      <c r="A33502" t="s">
        <v>65</v>
      </c>
      <c r="B33502">
        <v>2</v>
      </c>
      <c r="C33502">
        <v>0</v>
      </c>
      <c r="D33502" s="4">
        <v>3.2226951589109302E-5</v>
      </c>
      <c r="E33502" s="4"/>
    </row>
    <row r="33503" spans="1:5" x14ac:dyDescent="0.2">
      <c r="A33503" t="s">
        <v>66</v>
      </c>
      <c r="B33503">
        <v>2</v>
      </c>
      <c r="C33503">
        <v>0</v>
      </c>
      <c r="D33503" s="4">
        <v>2.2830652142147301E-6</v>
      </c>
      <c r="E33503" s="4"/>
    </row>
    <row r="33504" spans="1:5" x14ac:dyDescent="0.2">
      <c r="A33504" t="s">
        <v>65</v>
      </c>
      <c r="B33504">
        <v>0.01</v>
      </c>
      <c r="C33504">
        <v>1</v>
      </c>
      <c r="D33504" s="4">
        <v>0.62422066926956099</v>
      </c>
    </row>
    <row r="33505" spans="1:4" x14ac:dyDescent="0.2">
      <c r="A33505" t="s">
        <v>66</v>
      </c>
      <c r="B33505">
        <v>0.01</v>
      </c>
      <c r="C33505">
        <v>1</v>
      </c>
      <c r="D33505" s="4">
        <v>0.89846545457839899</v>
      </c>
    </row>
    <row r="33506" spans="1:4" x14ac:dyDescent="0.2">
      <c r="A33506" t="s">
        <v>65</v>
      </c>
      <c r="B33506">
        <v>0.02</v>
      </c>
      <c r="C33506">
        <v>1</v>
      </c>
      <c r="D33506">
        <v>0.90181028842926003</v>
      </c>
    </row>
    <row r="33507" spans="1:4" x14ac:dyDescent="0.2">
      <c r="A33507" t="s">
        <v>66</v>
      </c>
      <c r="B33507">
        <v>0.02</v>
      </c>
      <c r="C33507">
        <v>1</v>
      </c>
      <c r="D33507">
        <v>0.27739417552947998</v>
      </c>
    </row>
    <row r="33508" spans="1:4" x14ac:dyDescent="0.2">
      <c r="A33508" t="s">
        <v>65</v>
      </c>
      <c r="B33508">
        <v>0.05</v>
      </c>
      <c r="C33508">
        <v>1</v>
      </c>
      <c r="D33508">
        <v>0.96867275238037098</v>
      </c>
    </row>
    <row r="33509" spans="1:4" x14ac:dyDescent="0.2">
      <c r="A33509" t="s">
        <v>66</v>
      </c>
      <c r="B33509">
        <v>0.05</v>
      </c>
      <c r="C33509">
        <v>1</v>
      </c>
      <c r="D33509">
        <v>0.35284620523452698</v>
      </c>
    </row>
    <row r="33510" spans="1:4" x14ac:dyDescent="0.2">
      <c r="A33510" t="s">
        <v>65</v>
      </c>
      <c r="B33510">
        <v>0.1</v>
      </c>
      <c r="C33510">
        <v>1</v>
      </c>
      <c r="D33510">
        <v>0.997880458831787</v>
      </c>
    </row>
    <row r="33511" spans="1:4" x14ac:dyDescent="0.2">
      <c r="A33511" t="s">
        <v>66</v>
      </c>
      <c r="B33511">
        <v>0.1</v>
      </c>
      <c r="C33511">
        <v>1</v>
      </c>
      <c r="D33511">
        <v>0.94388532638549805</v>
      </c>
    </row>
    <row r="33512" spans="1:4" x14ac:dyDescent="0.2">
      <c r="A33512" t="s">
        <v>65</v>
      </c>
      <c r="B33512">
        <v>0.2</v>
      </c>
      <c r="C33512">
        <v>1</v>
      </c>
      <c r="D33512">
        <v>0.93790048360824496</v>
      </c>
    </row>
    <row r="33513" spans="1:4" x14ac:dyDescent="0.2">
      <c r="A33513" t="s">
        <v>66</v>
      </c>
      <c r="B33513">
        <v>0.2</v>
      </c>
      <c r="C33513">
        <v>1</v>
      </c>
      <c r="D33513">
        <v>0.99726128578186002</v>
      </c>
    </row>
    <row r="33514" spans="1:4" x14ac:dyDescent="0.2">
      <c r="A33514" t="s">
        <v>65</v>
      </c>
      <c r="B33514">
        <v>0.5</v>
      </c>
      <c r="C33514">
        <v>1</v>
      </c>
      <c r="D33514">
        <v>0.88698196411132801</v>
      </c>
    </row>
    <row r="33515" spans="1:4" x14ac:dyDescent="0.2">
      <c r="A33515" t="s">
        <v>66</v>
      </c>
      <c r="B33515">
        <v>0.5</v>
      </c>
      <c r="C33515">
        <v>1</v>
      </c>
      <c r="D33515">
        <v>0.65438914299011197</v>
      </c>
    </row>
    <row r="33516" spans="1:4" x14ac:dyDescent="0.2">
      <c r="A33516" t="s">
        <v>65</v>
      </c>
      <c r="B33516">
        <v>1</v>
      </c>
      <c r="C33516">
        <v>1</v>
      </c>
      <c r="D33516">
        <v>0.98535382747650102</v>
      </c>
    </row>
    <row r="33517" spans="1:4" x14ac:dyDescent="0.2">
      <c r="A33517" t="s">
        <v>66</v>
      </c>
      <c r="B33517">
        <v>1</v>
      </c>
      <c r="C33517">
        <v>1</v>
      </c>
      <c r="D33517">
        <v>0.975558280944824</v>
      </c>
    </row>
    <row r="33518" spans="1:4" x14ac:dyDescent="0.2">
      <c r="A33518" t="s">
        <v>65</v>
      </c>
      <c r="B33518">
        <v>1.5</v>
      </c>
      <c r="C33518">
        <v>1</v>
      </c>
      <c r="D33518">
        <v>0.87703752517700195</v>
      </c>
    </row>
    <row r="33519" spans="1:4" x14ac:dyDescent="0.2">
      <c r="A33519" t="s">
        <v>66</v>
      </c>
      <c r="B33519">
        <v>1.5</v>
      </c>
      <c r="C33519">
        <v>1</v>
      </c>
      <c r="D33519">
        <v>0.37266108393669101</v>
      </c>
    </row>
    <row r="33520" spans="1:4" x14ac:dyDescent="0.2">
      <c r="A33520" t="s">
        <v>65</v>
      </c>
      <c r="B33520">
        <v>2</v>
      </c>
      <c r="C33520">
        <v>1</v>
      </c>
      <c r="D33520">
        <v>0.99120050668716397</v>
      </c>
    </row>
    <row r="33521" spans="1:5" x14ac:dyDescent="0.2">
      <c r="A33521" t="s">
        <v>66</v>
      </c>
      <c r="B33521">
        <v>2</v>
      </c>
      <c r="C33521">
        <v>1</v>
      </c>
      <c r="D33521">
        <v>0.97122001647949197</v>
      </c>
    </row>
    <row r="33522" spans="1:5" x14ac:dyDescent="0.2">
      <c r="A33522" t="s">
        <v>65</v>
      </c>
      <c r="B33522">
        <v>0.01</v>
      </c>
      <c r="C33522">
        <v>0</v>
      </c>
      <c r="D33522">
        <v>2.85265054553747E-2</v>
      </c>
      <c r="E33522" s="4"/>
    </row>
    <row r="33523" spans="1:5" x14ac:dyDescent="0.2">
      <c r="A33523" t="s">
        <v>66</v>
      </c>
      <c r="B33523">
        <v>0.01</v>
      </c>
      <c r="C33523">
        <v>0</v>
      </c>
      <c r="D33523" s="4">
        <v>5.7699713806869102E-7</v>
      </c>
      <c r="E33523" s="4"/>
    </row>
    <row r="33524" spans="1:5" x14ac:dyDescent="0.2">
      <c r="A33524" t="s">
        <v>65</v>
      </c>
      <c r="B33524">
        <v>0.02</v>
      </c>
      <c r="C33524">
        <v>0</v>
      </c>
      <c r="D33524">
        <v>1.9336011260747899E-2</v>
      </c>
    </row>
    <row r="33525" spans="1:5" x14ac:dyDescent="0.2">
      <c r="A33525" t="s">
        <v>66</v>
      </c>
      <c r="B33525">
        <v>0.02</v>
      </c>
      <c r="C33525">
        <v>0</v>
      </c>
      <c r="D33525" s="4">
        <v>1.07158884929958E-5</v>
      </c>
      <c r="E33525" s="4"/>
    </row>
    <row r="33526" spans="1:5" x14ac:dyDescent="0.2">
      <c r="A33526" t="s">
        <v>65</v>
      </c>
      <c r="B33526">
        <v>0.05</v>
      </c>
      <c r="C33526">
        <v>0</v>
      </c>
      <c r="D33526" s="4">
        <v>1.77930576228391E-6</v>
      </c>
      <c r="E33526" s="4"/>
    </row>
    <row r="33527" spans="1:5" x14ac:dyDescent="0.2">
      <c r="A33527" t="s">
        <v>66</v>
      </c>
      <c r="B33527">
        <v>0.05</v>
      </c>
      <c r="C33527">
        <v>0</v>
      </c>
      <c r="D33527" s="4">
        <v>6.4855819800868603E-5</v>
      </c>
      <c r="E33527" s="4"/>
    </row>
    <row r="33528" spans="1:5" x14ac:dyDescent="0.2">
      <c r="A33528" t="s">
        <v>65</v>
      </c>
      <c r="B33528">
        <v>0.1</v>
      </c>
      <c r="C33528">
        <v>0</v>
      </c>
      <c r="D33528" s="4">
        <v>1.01073339465074E-4</v>
      </c>
      <c r="E33528" s="4"/>
    </row>
    <row r="33529" spans="1:5" x14ac:dyDescent="0.2">
      <c r="A33529" t="s">
        <v>66</v>
      </c>
      <c r="B33529">
        <v>0.1</v>
      </c>
      <c r="C33529">
        <v>0</v>
      </c>
      <c r="D33529" s="4">
        <v>1.8801329133566401E-5</v>
      </c>
      <c r="E33529" s="4"/>
    </row>
    <row r="33530" spans="1:5" x14ac:dyDescent="0.2">
      <c r="A33530" t="s">
        <v>65</v>
      </c>
      <c r="B33530">
        <v>0.2</v>
      </c>
      <c r="C33530">
        <v>0</v>
      </c>
      <c r="D33530" s="4">
        <v>7.3610048275440899E-4</v>
      </c>
    </row>
    <row r="33531" spans="1:5" x14ac:dyDescent="0.2">
      <c r="A33531" t="s">
        <v>66</v>
      </c>
      <c r="B33531">
        <v>0.2</v>
      </c>
      <c r="C33531">
        <v>0</v>
      </c>
      <c r="D33531" s="4">
        <v>6.2506096583092501E-6</v>
      </c>
      <c r="E33531" s="4"/>
    </row>
    <row r="33532" spans="1:5" x14ac:dyDescent="0.2">
      <c r="A33532" t="s">
        <v>65</v>
      </c>
      <c r="B33532">
        <v>0.5</v>
      </c>
      <c r="C33532">
        <v>0</v>
      </c>
      <c r="D33532" s="4">
        <v>1.4958504587411801E-2</v>
      </c>
    </row>
    <row r="33533" spans="1:5" x14ac:dyDescent="0.2">
      <c r="A33533" t="s">
        <v>66</v>
      </c>
      <c r="B33533">
        <v>0.5</v>
      </c>
      <c r="C33533">
        <v>0</v>
      </c>
      <c r="D33533" s="4">
        <v>4.5646725084225097E-6</v>
      </c>
      <c r="E33533" s="4"/>
    </row>
    <row r="33534" spans="1:5" x14ac:dyDescent="0.2">
      <c r="A33534" t="s">
        <v>65</v>
      </c>
      <c r="B33534">
        <v>1</v>
      </c>
      <c r="C33534">
        <v>0</v>
      </c>
      <c r="D33534" s="4">
        <v>3.0590223332183002E-7</v>
      </c>
      <c r="E33534" s="4"/>
    </row>
    <row r="33535" spans="1:5" x14ac:dyDescent="0.2">
      <c r="A33535" t="s">
        <v>66</v>
      </c>
      <c r="B33535">
        <v>1</v>
      </c>
      <c r="C33535">
        <v>0</v>
      </c>
      <c r="D33535" s="4">
        <v>1.62577416631393E-5</v>
      </c>
      <c r="E33535" s="4"/>
    </row>
    <row r="33536" spans="1:5" x14ac:dyDescent="0.2">
      <c r="A33536" t="s">
        <v>65</v>
      </c>
      <c r="B33536">
        <v>1.5</v>
      </c>
      <c r="C33536">
        <v>0</v>
      </c>
      <c r="D33536" s="4">
        <v>1.96634173335041E-5</v>
      </c>
      <c r="E33536" s="4"/>
    </row>
    <row r="33537" spans="1:5" x14ac:dyDescent="0.2">
      <c r="A33537" t="s">
        <v>66</v>
      </c>
      <c r="B33537">
        <v>1.5</v>
      </c>
      <c r="C33537">
        <v>0</v>
      </c>
      <c r="D33537" s="4">
        <v>3.0590223332183002E-7</v>
      </c>
      <c r="E33537" s="4"/>
    </row>
    <row r="33538" spans="1:5" x14ac:dyDescent="0.2">
      <c r="A33538" t="s">
        <v>65</v>
      </c>
      <c r="B33538">
        <v>2</v>
      </c>
      <c r="C33538">
        <v>0</v>
      </c>
      <c r="D33538" s="4">
        <v>8.4178801625967004E-4</v>
      </c>
    </row>
    <row r="33539" spans="1:5" x14ac:dyDescent="0.2">
      <c r="A33539" t="s">
        <v>66</v>
      </c>
      <c r="B33539">
        <v>2</v>
      </c>
      <c r="C33539">
        <v>0</v>
      </c>
      <c r="D33539" s="4">
        <v>2.0491347822826299E-4</v>
      </c>
    </row>
    <row r="33540" spans="1:5" x14ac:dyDescent="0.2">
      <c r="A33540" t="s">
        <v>65</v>
      </c>
      <c r="B33540">
        <v>0.01</v>
      </c>
      <c r="C33540">
        <v>1</v>
      </c>
      <c r="D33540" s="4">
        <v>1.9149336731061299E-4</v>
      </c>
    </row>
    <row r="33541" spans="1:5" x14ac:dyDescent="0.2">
      <c r="A33541" t="s">
        <v>66</v>
      </c>
      <c r="B33541">
        <v>0.01</v>
      </c>
      <c r="C33541">
        <v>1</v>
      </c>
      <c r="D33541" s="4">
        <v>1.20717886602506E-4</v>
      </c>
      <c r="E33541" s="4"/>
    </row>
    <row r="33542" spans="1:5" x14ac:dyDescent="0.2">
      <c r="A33542" t="s">
        <v>65</v>
      </c>
      <c r="B33542">
        <v>0.02</v>
      </c>
      <c r="C33542">
        <v>1</v>
      </c>
      <c r="D33542" s="4">
        <v>0.93960809707641602</v>
      </c>
      <c r="E33542" s="4"/>
    </row>
    <row r="33543" spans="1:5" x14ac:dyDescent="0.2">
      <c r="A33543" t="s">
        <v>66</v>
      </c>
      <c r="B33543">
        <v>0.02</v>
      </c>
      <c r="C33543">
        <v>1</v>
      </c>
      <c r="D33543" s="4">
        <v>0.95588439702987604</v>
      </c>
      <c r="E33543" s="4"/>
    </row>
    <row r="33544" spans="1:5" x14ac:dyDescent="0.2">
      <c r="A33544" t="s">
        <v>65</v>
      </c>
      <c r="B33544">
        <v>0.05</v>
      </c>
      <c r="C33544">
        <v>1</v>
      </c>
      <c r="D33544">
        <v>0.37800106406211798</v>
      </c>
    </row>
    <row r="33545" spans="1:5" x14ac:dyDescent="0.2">
      <c r="A33545" t="s">
        <v>66</v>
      </c>
      <c r="B33545">
        <v>0.05</v>
      </c>
      <c r="C33545">
        <v>1</v>
      </c>
      <c r="D33545">
        <v>1.8050961196422501E-2</v>
      </c>
    </row>
    <row r="33546" spans="1:5" x14ac:dyDescent="0.2">
      <c r="A33546" t="s">
        <v>65</v>
      </c>
      <c r="B33546">
        <v>0.1</v>
      </c>
      <c r="C33546">
        <v>1</v>
      </c>
      <c r="D33546">
        <v>0.93511790037155096</v>
      </c>
    </row>
    <row r="33547" spans="1:5" x14ac:dyDescent="0.2">
      <c r="A33547" t="s">
        <v>66</v>
      </c>
      <c r="B33547">
        <v>0.1</v>
      </c>
      <c r="C33547">
        <v>1</v>
      </c>
      <c r="D33547">
        <v>0.71989881992339999</v>
      </c>
    </row>
    <row r="33548" spans="1:5" x14ac:dyDescent="0.2">
      <c r="A33548" t="s">
        <v>65</v>
      </c>
      <c r="B33548">
        <v>0.2</v>
      </c>
      <c r="C33548">
        <v>1</v>
      </c>
      <c r="D33548">
        <v>1.0242388583719699E-2</v>
      </c>
    </row>
    <row r="33549" spans="1:5" x14ac:dyDescent="0.2">
      <c r="A33549" t="s">
        <v>66</v>
      </c>
      <c r="B33549">
        <v>0.2</v>
      </c>
      <c r="C33549">
        <v>1</v>
      </c>
      <c r="D33549">
        <v>2.0534864161163499E-3</v>
      </c>
    </row>
    <row r="33550" spans="1:5" x14ac:dyDescent="0.2">
      <c r="A33550" t="s">
        <v>65</v>
      </c>
      <c r="B33550">
        <v>0.5</v>
      </c>
      <c r="C33550">
        <v>1</v>
      </c>
      <c r="D33550">
        <v>0.54117494821548395</v>
      </c>
    </row>
    <row r="33551" spans="1:5" x14ac:dyDescent="0.2">
      <c r="A33551" t="s">
        <v>66</v>
      </c>
      <c r="B33551">
        <v>0.5</v>
      </c>
      <c r="C33551">
        <v>1</v>
      </c>
      <c r="D33551">
        <v>0.48477563261985701</v>
      </c>
    </row>
    <row r="33552" spans="1:5" x14ac:dyDescent="0.2">
      <c r="A33552" t="s">
        <v>65</v>
      </c>
      <c r="B33552">
        <v>1</v>
      </c>
      <c r="C33552">
        <v>1</v>
      </c>
      <c r="D33552">
        <v>0.50871175527572599</v>
      </c>
    </row>
    <row r="33553" spans="1:5" x14ac:dyDescent="0.2">
      <c r="A33553" t="s">
        <v>66</v>
      </c>
      <c r="B33553">
        <v>1</v>
      </c>
      <c r="C33553">
        <v>1</v>
      </c>
      <c r="D33553" s="4">
        <v>0.23124870657920801</v>
      </c>
    </row>
    <row r="33554" spans="1:5" x14ac:dyDescent="0.2">
      <c r="A33554" t="s">
        <v>65</v>
      </c>
      <c r="B33554">
        <v>1.5</v>
      </c>
      <c r="C33554">
        <v>1</v>
      </c>
      <c r="D33554">
        <v>9.0658783912658594E-2</v>
      </c>
    </row>
    <row r="33555" spans="1:5" x14ac:dyDescent="0.2">
      <c r="A33555" t="s">
        <v>66</v>
      </c>
      <c r="B33555">
        <v>1.5</v>
      </c>
      <c r="C33555">
        <v>1</v>
      </c>
      <c r="D33555">
        <v>2.2154813632369E-2</v>
      </c>
    </row>
    <row r="33556" spans="1:5" x14ac:dyDescent="0.2">
      <c r="A33556" t="s">
        <v>65</v>
      </c>
      <c r="B33556">
        <v>2</v>
      </c>
      <c r="C33556">
        <v>1</v>
      </c>
      <c r="D33556" s="4">
        <v>3.3049441874027197E-2</v>
      </c>
    </row>
    <row r="33557" spans="1:5" x14ac:dyDescent="0.2">
      <c r="A33557" t="s">
        <v>66</v>
      </c>
      <c r="B33557">
        <v>2</v>
      </c>
      <c r="C33557">
        <v>1</v>
      </c>
      <c r="D33557" s="4">
        <v>3.8006082177162101E-2</v>
      </c>
    </row>
    <row r="33558" spans="1:5" x14ac:dyDescent="0.2">
      <c r="A33558" t="s">
        <v>65</v>
      </c>
      <c r="B33558">
        <v>0.01</v>
      </c>
      <c r="C33558">
        <v>0</v>
      </c>
      <c r="D33558" s="4">
        <v>2.0896508431178501E-5</v>
      </c>
      <c r="E33558" s="4"/>
    </row>
    <row r="33559" spans="1:5" x14ac:dyDescent="0.2">
      <c r="A33559" t="s">
        <v>66</v>
      </c>
      <c r="B33559">
        <v>0.01</v>
      </c>
      <c r="C33559">
        <v>0</v>
      </c>
      <c r="D33559" s="4">
        <v>7.0758557058070405E-7</v>
      </c>
      <c r="E33559" s="4"/>
    </row>
    <row r="33560" spans="1:5" x14ac:dyDescent="0.2">
      <c r="A33560" t="s">
        <v>65</v>
      </c>
      <c r="B33560">
        <v>0.02</v>
      </c>
      <c r="C33560">
        <v>0</v>
      </c>
      <c r="D33560" s="4">
        <v>5.0273574743187001E-5</v>
      </c>
      <c r="E33560" s="4"/>
    </row>
    <row r="33561" spans="1:5" x14ac:dyDescent="0.2">
      <c r="A33561" t="s">
        <v>66</v>
      </c>
      <c r="B33561">
        <v>0.02</v>
      </c>
      <c r="C33561">
        <v>0</v>
      </c>
      <c r="D33561" s="4">
        <v>3.3323763659609498E-7</v>
      </c>
      <c r="E33561" s="4"/>
    </row>
    <row r="33562" spans="1:5" x14ac:dyDescent="0.2">
      <c r="A33562" t="s">
        <v>65</v>
      </c>
      <c r="B33562">
        <v>0.05</v>
      </c>
      <c r="C33562">
        <v>0</v>
      </c>
      <c r="D33562" s="4">
        <v>4.0288752643391398E-4</v>
      </c>
      <c r="E33562" s="4"/>
    </row>
    <row r="33563" spans="1:5" x14ac:dyDescent="0.2">
      <c r="A33563" t="s">
        <v>66</v>
      </c>
      <c r="B33563">
        <v>0.05</v>
      </c>
      <c r="C33563">
        <v>0</v>
      </c>
      <c r="D33563">
        <v>3.1104998197406498E-4</v>
      </c>
    </row>
    <row r="33564" spans="1:5" x14ac:dyDescent="0.2">
      <c r="A33564" t="s">
        <v>65</v>
      </c>
      <c r="B33564">
        <v>0.1</v>
      </c>
      <c r="C33564">
        <v>0</v>
      </c>
      <c r="D33564" s="4">
        <v>2.6803487344295701E-5</v>
      </c>
      <c r="E33564" s="4"/>
    </row>
    <row r="33565" spans="1:5" x14ac:dyDescent="0.2">
      <c r="A33565" t="s">
        <v>66</v>
      </c>
      <c r="B33565">
        <v>0.1</v>
      </c>
      <c r="C33565">
        <v>0</v>
      </c>
      <c r="D33565" s="4">
        <v>3.3693570458126398E-6</v>
      </c>
      <c r="E33565" s="4"/>
    </row>
    <row r="33566" spans="1:5" x14ac:dyDescent="0.2">
      <c r="A33566" t="s">
        <v>65</v>
      </c>
      <c r="B33566">
        <v>0.2</v>
      </c>
      <c r="C33566">
        <v>0</v>
      </c>
      <c r="D33566" s="4">
        <v>2.1547668893617798E-6</v>
      </c>
      <c r="E33566" s="4"/>
    </row>
    <row r="33567" spans="1:5" x14ac:dyDescent="0.2">
      <c r="A33567" t="s">
        <v>66</v>
      </c>
      <c r="B33567">
        <v>0.2</v>
      </c>
      <c r="C33567">
        <v>0</v>
      </c>
      <c r="D33567" s="4">
        <v>2.9077948511258001E-6</v>
      </c>
      <c r="E33567" s="4"/>
    </row>
    <row r="33568" spans="1:5" x14ac:dyDescent="0.2">
      <c r="A33568" t="s">
        <v>65</v>
      </c>
      <c r="B33568">
        <v>0.5</v>
      </c>
      <c r="C33568">
        <v>0</v>
      </c>
      <c r="D33568" s="4">
        <v>5.7954268413595801E-5</v>
      </c>
      <c r="E33568" s="4"/>
    </row>
    <row r="33569" spans="1:5" x14ac:dyDescent="0.2">
      <c r="A33569" t="s">
        <v>66</v>
      </c>
      <c r="B33569">
        <v>0.5</v>
      </c>
      <c r="C33569">
        <v>0</v>
      </c>
      <c r="D33569" s="4">
        <v>4.6061711600486798E-7</v>
      </c>
      <c r="E33569" s="4"/>
    </row>
    <row r="33570" spans="1:5" x14ac:dyDescent="0.2">
      <c r="A33570" t="s">
        <v>65</v>
      </c>
      <c r="B33570">
        <v>1</v>
      </c>
      <c r="C33570">
        <v>0</v>
      </c>
      <c r="D33570" s="4">
        <v>8.4037535998504595E-5</v>
      </c>
      <c r="E33570" s="4"/>
    </row>
    <row r="33571" spans="1:5" x14ac:dyDescent="0.2">
      <c r="A33571" t="s">
        <v>66</v>
      </c>
      <c r="B33571">
        <v>1</v>
      </c>
      <c r="C33571">
        <v>0</v>
      </c>
      <c r="D33571" s="4">
        <v>2.5092069336096699E-5</v>
      </c>
      <c r="E33571" s="4"/>
    </row>
    <row r="33572" spans="1:5" x14ac:dyDescent="0.2">
      <c r="A33572" t="s">
        <v>65</v>
      </c>
      <c r="B33572">
        <v>1.5</v>
      </c>
      <c r="C33572">
        <v>0</v>
      </c>
      <c r="D33572" s="4">
        <v>2.8187509997223902E-6</v>
      </c>
      <c r="E33572" s="4"/>
    </row>
    <row r="33573" spans="1:5" x14ac:dyDescent="0.2">
      <c r="A33573" t="s">
        <v>66</v>
      </c>
      <c r="B33573">
        <v>1.5</v>
      </c>
      <c r="C33573">
        <v>0</v>
      </c>
      <c r="D33573" s="4">
        <v>1.8345314310863601E-4</v>
      </c>
      <c r="E33573" s="4"/>
    </row>
    <row r="33574" spans="1:5" x14ac:dyDescent="0.2">
      <c r="A33574" t="s">
        <v>65</v>
      </c>
      <c r="B33574">
        <v>2</v>
      </c>
      <c r="C33574">
        <v>0</v>
      </c>
      <c r="D33574">
        <v>2.2114759776741201E-3</v>
      </c>
    </row>
    <row r="33575" spans="1:5" x14ac:dyDescent="0.2">
      <c r="A33575" t="s">
        <v>66</v>
      </c>
      <c r="B33575">
        <v>2</v>
      </c>
      <c r="C33575">
        <v>0</v>
      </c>
      <c r="D33575">
        <v>1.6989847645163501E-2</v>
      </c>
    </row>
    <row r="33576" spans="1:5" x14ac:dyDescent="0.2">
      <c r="A33576" t="s">
        <v>65</v>
      </c>
      <c r="B33576">
        <v>0.01</v>
      </c>
      <c r="C33576">
        <v>1</v>
      </c>
      <c r="D33576" s="4">
        <v>1.09144435555208E-4</v>
      </c>
      <c r="E33576" s="4"/>
    </row>
    <row r="33577" spans="1:5" x14ac:dyDescent="0.2">
      <c r="A33577" t="s">
        <v>66</v>
      </c>
      <c r="B33577">
        <v>0.01</v>
      </c>
      <c r="C33577">
        <v>1</v>
      </c>
      <c r="D33577">
        <v>8.9227378368377602E-2</v>
      </c>
    </row>
    <row r="33578" spans="1:5" x14ac:dyDescent="0.2">
      <c r="A33578" t="s">
        <v>65</v>
      </c>
      <c r="B33578">
        <v>0.02</v>
      </c>
      <c r="C33578">
        <v>1</v>
      </c>
      <c r="D33578">
        <v>0.84396040439605702</v>
      </c>
    </row>
    <row r="33579" spans="1:5" x14ac:dyDescent="0.2">
      <c r="A33579" t="s">
        <v>66</v>
      </c>
      <c r="B33579">
        <v>0.02</v>
      </c>
      <c r="C33579">
        <v>1</v>
      </c>
      <c r="D33579">
        <v>0.92979490756988503</v>
      </c>
    </row>
    <row r="33580" spans="1:5" x14ac:dyDescent="0.2">
      <c r="A33580" t="s">
        <v>65</v>
      </c>
      <c r="B33580">
        <v>0.05</v>
      </c>
      <c r="C33580">
        <v>1</v>
      </c>
      <c r="D33580">
        <v>0.99925726652145297</v>
      </c>
    </row>
    <row r="33581" spans="1:5" x14ac:dyDescent="0.2">
      <c r="A33581" t="s">
        <v>66</v>
      </c>
      <c r="B33581">
        <v>0.05</v>
      </c>
      <c r="C33581">
        <v>1</v>
      </c>
      <c r="D33581">
        <v>0.99807810783386197</v>
      </c>
    </row>
    <row r="33582" spans="1:5" x14ac:dyDescent="0.2">
      <c r="A33582" t="s">
        <v>65</v>
      </c>
      <c r="B33582">
        <v>0.1</v>
      </c>
      <c r="C33582">
        <v>1</v>
      </c>
      <c r="D33582">
        <v>0.99971550703048695</v>
      </c>
    </row>
    <row r="33583" spans="1:5" x14ac:dyDescent="0.2">
      <c r="A33583" t="s">
        <v>66</v>
      </c>
      <c r="B33583">
        <v>0.1</v>
      </c>
      <c r="C33583">
        <v>1</v>
      </c>
      <c r="D33583">
        <v>0.96405756473541204</v>
      </c>
    </row>
    <row r="33584" spans="1:5" x14ac:dyDescent="0.2">
      <c r="A33584" t="s">
        <v>65</v>
      </c>
      <c r="B33584">
        <v>0.2</v>
      </c>
      <c r="C33584">
        <v>1</v>
      </c>
      <c r="D33584">
        <v>0.29317146539688099</v>
      </c>
    </row>
    <row r="33585" spans="1:5" x14ac:dyDescent="0.2">
      <c r="A33585" t="s">
        <v>66</v>
      </c>
      <c r="B33585">
        <v>0.2</v>
      </c>
      <c r="C33585">
        <v>1</v>
      </c>
      <c r="D33585">
        <v>0.18101689219474701</v>
      </c>
    </row>
    <row r="33586" spans="1:5" x14ac:dyDescent="0.2">
      <c r="A33586" t="s">
        <v>65</v>
      </c>
      <c r="B33586">
        <v>0.5</v>
      </c>
      <c r="C33586">
        <v>1</v>
      </c>
      <c r="D33586" s="4">
        <v>0.996146440505981</v>
      </c>
    </row>
    <row r="33587" spans="1:5" x14ac:dyDescent="0.2">
      <c r="A33587" t="s">
        <v>66</v>
      </c>
      <c r="B33587">
        <v>0.5</v>
      </c>
      <c r="C33587">
        <v>1</v>
      </c>
      <c r="D33587" s="4">
        <v>0.98997491598129195</v>
      </c>
    </row>
    <row r="33588" spans="1:5" x14ac:dyDescent="0.2">
      <c r="A33588" t="s">
        <v>65</v>
      </c>
      <c r="B33588">
        <v>1</v>
      </c>
      <c r="C33588">
        <v>1</v>
      </c>
      <c r="D33588">
        <v>0.99865686893463101</v>
      </c>
    </row>
    <row r="33589" spans="1:5" x14ac:dyDescent="0.2">
      <c r="A33589" t="s">
        <v>66</v>
      </c>
      <c r="B33589">
        <v>1</v>
      </c>
      <c r="C33589">
        <v>1</v>
      </c>
      <c r="D33589">
        <v>0.99782711267471302</v>
      </c>
    </row>
    <row r="33590" spans="1:5" x14ac:dyDescent="0.2">
      <c r="A33590" t="s">
        <v>65</v>
      </c>
      <c r="B33590">
        <v>1.5</v>
      </c>
      <c r="C33590">
        <v>1</v>
      </c>
      <c r="D33590">
        <v>7.2238929569721194E-2</v>
      </c>
    </row>
    <row r="33591" spans="1:5" x14ac:dyDescent="0.2">
      <c r="A33591" t="s">
        <v>66</v>
      </c>
      <c r="B33591">
        <v>1.5</v>
      </c>
      <c r="C33591">
        <v>1</v>
      </c>
      <c r="D33591">
        <v>4.7366894781589501E-2</v>
      </c>
    </row>
    <row r="33592" spans="1:5" x14ac:dyDescent="0.2">
      <c r="A33592" t="s">
        <v>65</v>
      </c>
      <c r="B33592">
        <v>2</v>
      </c>
      <c r="C33592">
        <v>1</v>
      </c>
      <c r="D33592">
        <v>8.1258706748485496E-2</v>
      </c>
    </row>
    <row r="33593" spans="1:5" x14ac:dyDescent="0.2">
      <c r="A33593" t="s">
        <v>66</v>
      </c>
      <c r="B33593">
        <v>2</v>
      </c>
      <c r="C33593">
        <v>1</v>
      </c>
      <c r="D33593" s="4">
        <v>7.8138291835784898E-2</v>
      </c>
    </row>
    <row r="33594" spans="1:5" x14ac:dyDescent="0.2">
      <c r="A33594" t="s">
        <v>65</v>
      </c>
      <c r="B33594">
        <v>0.01</v>
      </c>
      <c r="C33594">
        <v>0</v>
      </c>
      <c r="D33594" s="4">
        <v>5.3769249461765799E-6</v>
      </c>
      <c r="E33594" s="4"/>
    </row>
    <row r="33595" spans="1:5" x14ac:dyDescent="0.2">
      <c r="A33595" t="s">
        <v>66</v>
      </c>
      <c r="B33595">
        <v>0.01</v>
      </c>
      <c r="C33595">
        <v>0</v>
      </c>
      <c r="D33595" s="4">
        <v>3.0590223332183002E-7</v>
      </c>
      <c r="E33595" s="4"/>
    </row>
    <row r="33596" spans="1:5" x14ac:dyDescent="0.2">
      <c r="A33596" t="s">
        <v>65</v>
      </c>
      <c r="B33596">
        <v>0.02</v>
      </c>
      <c r="C33596">
        <v>0</v>
      </c>
      <c r="D33596" s="4">
        <v>1.4241987855712001E-6</v>
      </c>
      <c r="E33596" s="4"/>
    </row>
    <row r="33597" spans="1:5" x14ac:dyDescent="0.2">
      <c r="A33597" t="s">
        <v>66</v>
      </c>
      <c r="B33597">
        <v>0.02</v>
      </c>
      <c r="C33597">
        <v>0</v>
      </c>
      <c r="D33597" s="4">
        <v>5.12947663082741E-5</v>
      </c>
      <c r="E33597" s="4"/>
    </row>
    <row r="33598" spans="1:5" x14ac:dyDescent="0.2">
      <c r="A33598" t="s">
        <v>65</v>
      </c>
      <c r="B33598">
        <v>0.05</v>
      </c>
      <c r="C33598">
        <v>0</v>
      </c>
      <c r="D33598" s="4">
        <v>9.1199708549538593E-6</v>
      </c>
      <c r="E33598" s="4"/>
    </row>
    <row r="33599" spans="1:5" x14ac:dyDescent="0.2">
      <c r="A33599" t="s">
        <v>66</v>
      </c>
      <c r="B33599">
        <v>0.05</v>
      </c>
      <c r="C33599">
        <v>0</v>
      </c>
      <c r="D33599" s="4">
        <v>3.9054939406923902E-5</v>
      </c>
      <c r="E33599" s="4"/>
    </row>
    <row r="33600" spans="1:5" x14ac:dyDescent="0.2">
      <c r="A33600" t="s">
        <v>65</v>
      </c>
      <c r="B33600">
        <v>0.1</v>
      </c>
      <c r="C33600">
        <v>0</v>
      </c>
      <c r="D33600" s="4">
        <v>3.0590223332183002E-7</v>
      </c>
      <c r="E33600" s="4"/>
    </row>
    <row r="33601" spans="1:5" x14ac:dyDescent="0.2">
      <c r="A33601" t="s">
        <v>66</v>
      </c>
      <c r="B33601">
        <v>0.1</v>
      </c>
      <c r="C33601">
        <v>0</v>
      </c>
      <c r="D33601" s="4">
        <v>1.8378575532551601E-6</v>
      </c>
      <c r="E33601" s="4"/>
    </row>
    <row r="33602" spans="1:5" x14ac:dyDescent="0.2">
      <c r="A33602" t="s">
        <v>65</v>
      </c>
      <c r="B33602">
        <v>0.2</v>
      </c>
      <c r="C33602">
        <v>0</v>
      </c>
      <c r="D33602" s="4">
        <v>4.4075477489968701E-5</v>
      </c>
      <c r="E33602" s="4"/>
    </row>
    <row r="33603" spans="1:5" x14ac:dyDescent="0.2">
      <c r="A33603" t="s">
        <v>66</v>
      </c>
      <c r="B33603">
        <v>0.2</v>
      </c>
      <c r="C33603">
        <v>0</v>
      </c>
      <c r="D33603" s="4">
        <v>2.2515014279633701E-6</v>
      </c>
      <c r="E33603" s="4"/>
    </row>
    <row r="33604" spans="1:5" x14ac:dyDescent="0.2">
      <c r="A33604" t="s">
        <v>65</v>
      </c>
      <c r="B33604">
        <v>0.5</v>
      </c>
      <c r="C33604">
        <v>0</v>
      </c>
      <c r="D33604" s="4">
        <v>5.5825214076321498E-5</v>
      </c>
      <c r="E33604" s="4"/>
    </row>
    <row r="33605" spans="1:5" x14ac:dyDescent="0.2">
      <c r="A33605" t="s">
        <v>66</v>
      </c>
      <c r="B33605">
        <v>0.5</v>
      </c>
      <c r="C33605">
        <v>0</v>
      </c>
      <c r="D33605" s="4">
        <v>6.9302530027925903E-4</v>
      </c>
    </row>
    <row r="33606" spans="1:5" x14ac:dyDescent="0.2">
      <c r="A33606" t="s">
        <v>65</v>
      </c>
      <c r="B33606">
        <v>1</v>
      </c>
      <c r="C33606">
        <v>0</v>
      </c>
      <c r="D33606">
        <v>2.67637136857956E-4</v>
      </c>
    </row>
    <row r="33607" spans="1:5" x14ac:dyDescent="0.2">
      <c r="A33607" t="s">
        <v>66</v>
      </c>
      <c r="B33607">
        <v>1</v>
      </c>
      <c r="C33607">
        <v>0</v>
      </c>
      <c r="D33607" s="4">
        <v>3.8163020121828499E-7</v>
      </c>
      <c r="E33607" s="4"/>
    </row>
    <row r="33608" spans="1:5" x14ac:dyDescent="0.2">
      <c r="A33608" t="s">
        <v>65</v>
      </c>
      <c r="B33608">
        <v>1.5</v>
      </c>
      <c r="C33608">
        <v>0</v>
      </c>
      <c r="D33608">
        <v>6.2748795608058496E-4</v>
      </c>
      <c r="E33608" s="4"/>
    </row>
    <row r="33609" spans="1:5" x14ac:dyDescent="0.2">
      <c r="A33609" t="s">
        <v>66</v>
      </c>
      <c r="B33609">
        <v>1.5</v>
      </c>
      <c r="C33609">
        <v>0</v>
      </c>
      <c r="D33609" s="4">
        <v>9.1161666205152801E-5</v>
      </c>
      <c r="E33609" s="4"/>
    </row>
    <row r="33610" spans="1:5" x14ac:dyDescent="0.2">
      <c r="A33610" t="s">
        <v>65</v>
      </c>
      <c r="B33610">
        <v>2</v>
      </c>
      <c r="C33610">
        <v>0</v>
      </c>
      <c r="D33610">
        <v>1.32298981770873E-2</v>
      </c>
    </row>
    <row r="33611" spans="1:5" x14ac:dyDescent="0.2">
      <c r="A33611" t="s">
        <v>66</v>
      </c>
      <c r="B33611">
        <v>2</v>
      </c>
      <c r="C33611">
        <v>0</v>
      </c>
      <c r="D33611" s="4">
        <v>1.6771558648542799E-6</v>
      </c>
      <c r="E33611" s="4"/>
    </row>
    <row r="33612" spans="1:5" x14ac:dyDescent="0.2">
      <c r="A33612" t="s">
        <v>65</v>
      </c>
      <c r="B33612">
        <v>0.01</v>
      </c>
      <c r="C33612">
        <v>1</v>
      </c>
      <c r="D33612">
        <v>0.28792712092399497</v>
      </c>
    </row>
    <row r="33613" spans="1:5" x14ac:dyDescent="0.2">
      <c r="A33613" t="s">
        <v>66</v>
      </c>
      <c r="B33613">
        <v>0.01</v>
      </c>
      <c r="C33613">
        <v>1</v>
      </c>
      <c r="D33613" s="4">
        <v>2.0605904865078601E-5</v>
      </c>
      <c r="E33613" s="4"/>
    </row>
    <row r="33614" spans="1:5" x14ac:dyDescent="0.2">
      <c r="A33614" t="s">
        <v>65</v>
      </c>
      <c r="B33614">
        <v>0.02</v>
      </c>
      <c r="C33614">
        <v>1</v>
      </c>
      <c r="D33614" s="4">
        <v>7.7906978549435702E-4</v>
      </c>
    </row>
    <row r="33615" spans="1:5" x14ac:dyDescent="0.2">
      <c r="A33615" t="s">
        <v>66</v>
      </c>
      <c r="B33615">
        <v>0.02</v>
      </c>
      <c r="C33615">
        <v>1</v>
      </c>
      <c r="D33615">
        <v>6.7101657390594399E-2</v>
      </c>
    </row>
    <row r="33616" spans="1:5" x14ac:dyDescent="0.2">
      <c r="A33616" t="s">
        <v>65</v>
      </c>
      <c r="B33616">
        <v>0.05</v>
      </c>
      <c r="C33616">
        <v>1</v>
      </c>
      <c r="D33616" s="4">
        <v>0.99985826015472401</v>
      </c>
    </row>
    <row r="33617" spans="1:5" x14ac:dyDescent="0.2">
      <c r="A33617" t="s">
        <v>66</v>
      </c>
      <c r="B33617">
        <v>0.05</v>
      </c>
      <c r="C33617">
        <v>1</v>
      </c>
      <c r="D33617" s="4">
        <v>0.99000906944274902</v>
      </c>
      <c r="E33617" s="4"/>
    </row>
    <row r="33618" spans="1:5" x14ac:dyDescent="0.2">
      <c r="A33618" t="s">
        <v>65</v>
      </c>
      <c r="B33618">
        <v>0.1</v>
      </c>
      <c r="C33618">
        <v>1</v>
      </c>
      <c r="D33618">
        <v>0.73121589422225897</v>
      </c>
    </row>
    <row r="33619" spans="1:5" x14ac:dyDescent="0.2">
      <c r="A33619" t="s">
        <v>66</v>
      </c>
      <c r="B33619">
        <v>0.1</v>
      </c>
      <c r="C33619">
        <v>1</v>
      </c>
      <c r="D33619">
        <v>0.52371275424957198</v>
      </c>
    </row>
    <row r="33620" spans="1:5" x14ac:dyDescent="0.2">
      <c r="A33620" t="s">
        <v>65</v>
      </c>
      <c r="B33620">
        <v>0.2</v>
      </c>
      <c r="C33620">
        <v>1</v>
      </c>
      <c r="D33620">
        <v>0.99740523099899203</v>
      </c>
    </row>
    <row r="33621" spans="1:5" x14ac:dyDescent="0.2">
      <c r="A33621" t="s">
        <v>66</v>
      </c>
      <c r="B33621">
        <v>0.2</v>
      </c>
      <c r="C33621">
        <v>1</v>
      </c>
      <c r="D33621" s="4">
        <v>0.99734997749328602</v>
      </c>
    </row>
    <row r="33622" spans="1:5" x14ac:dyDescent="0.2">
      <c r="A33622" t="s">
        <v>65</v>
      </c>
      <c r="B33622">
        <v>0.5</v>
      </c>
      <c r="C33622">
        <v>1</v>
      </c>
      <c r="D33622">
        <v>0.49107155203819203</v>
      </c>
    </row>
    <row r="33623" spans="1:5" x14ac:dyDescent="0.2">
      <c r="A33623" t="s">
        <v>66</v>
      </c>
      <c r="B33623">
        <v>0.5</v>
      </c>
      <c r="C33623">
        <v>1</v>
      </c>
      <c r="D33623">
        <v>1.0360067710280399E-2</v>
      </c>
    </row>
    <row r="33624" spans="1:5" x14ac:dyDescent="0.2">
      <c r="A33624" t="s">
        <v>65</v>
      </c>
      <c r="B33624">
        <v>1</v>
      </c>
      <c r="C33624">
        <v>1</v>
      </c>
      <c r="D33624">
        <v>0.85346341133117598</v>
      </c>
    </row>
    <row r="33625" spans="1:5" x14ac:dyDescent="0.2">
      <c r="A33625" t="s">
        <v>66</v>
      </c>
      <c r="B33625">
        <v>1</v>
      </c>
      <c r="C33625">
        <v>1</v>
      </c>
      <c r="D33625">
        <v>0.69532859325408902</v>
      </c>
    </row>
    <row r="33626" spans="1:5" x14ac:dyDescent="0.2">
      <c r="A33626" t="s">
        <v>65</v>
      </c>
      <c r="B33626">
        <v>1.5</v>
      </c>
      <c r="C33626">
        <v>1</v>
      </c>
      <c r="D33626">
        <v>0.97776174545287997</v>
      </c>
    </row>
    <row r="33627" spans="1:5" x14ac:dyDescent="0.2">
      <c r="A33627" t="s">
        <v>66</v>
      </c>
      <c r="B33627">
        <v>1.5</v>
      </c>
      <c r="C33627">
        <v>1</v>
      </c>
      <c r="D33627">
        <v>0.99069464206695501</v>
      </c>
    </row>
    <row r="33628" spans="1:5" x14ac:dyDescent="0.2">
      <c r="A33628" t="s">
        <v>65</v>
      </c>
      <c r="B33628">
        <v>2</v>
      </c>
      <c r="C33628">
        <v>1</v>
      </c>
      <c r="D33628">
        <v>0.99772208929061801</v>
      </c>
    </row>
    <row r="33629" spans="1:5" x14ac:dyDescent="0.2">
      <c r="A33629" t="s">
        <v>66</v>
      </c>
      <c r="B33629">
        <v>2</v>
      </c>
      <c r="C33629">
        <v>1</v>
      </c>
      <c r="D33629">
        <v>0.99129253625869695</v>
      </c>
    </row>
    <row r="33630" spans="1:5" x14ac:dyDescent="0.2">
      <c r="A33630" t="s">
        <v>65</v>
      </c>
      <c r="B33630">
        <v>0.01</v>
      </c>
      <c r="C33630">
        <v>0</v>
      </c>
      <c r="D33630" s="4">
        <v>1.5784797142259701E-4</v>
      </c>
    </row>
    <row r="33631" spans="1:5" x14ac:dyDescent="0.2">
      <c r="A33631" t="s">
        <v>66</v>
      </c>
      <c r="B33631">
        <v>0.01</v>
      </c>
      <c r="C33631">
        <v>0</v>
      </c>
      <c r="D33631">
        <v>1.11131863377522E-4</v>
      </c>
      <c r="E33631" s="4"/>
    </row>
    <row r="33632" spans="1:5" x14ac:dyDescent="0.2">
      <c r="A33632" t="s">
        <v>65</v>
      </c>
      <c r="B33632">
        <v>0.02</v>
      </c>
      <c r="C33632">
        <v>0</v>
      </c>
      <c r="D33632">
        <v>1.3659957039635599E-4</v>
      </c>
      <c r="E33632" s="4"/>
    </row>
    <row r="33633" spans="1:5" x14ac:dyDescent="0.2">
      <c r="A33633" t="s">
        <v>66</v>
      </c>
      <c r="B33633">
        <v>0.02</v>
      </c>
      <c r="C33633">
        <v>0</v>
      </c>
      <c r="D33633" s="4">
        <v>8.1638114352244802E-5</v>
      </c>
      <c r="E33633" s="4"/>
    </row>
    <row r="33634" spans="1:5" x14ac:dyDescent="0.2">
      <c r="A33634" t="s">
        <v>65</v>
      </c>
      <c r="B33634">
        <v>0.05</v>
      </c>
      <c r="C33634">
        <v>0</v>
      </c>
      <c r="D33634">
        <v>1.5539564192295001E-3</v>
      </c>
    </row>
    <row r="33635" spans="1:5" x14ac:dyDescent="0.2">
      <c r="A33635" t="s">
        <v>66</v>
      </c>
      <c r="B33635">
        <v>0.05</v>
      </c>
      <c r="C33635">
        <v>0</v>
      </c>
      <c r="D33635">
        <v>1.78445596247911E-3</v>
      </c>
      <c r="E33635" s="4"/>
    </row>
    <row r="33636" spans="1:5" x14ac:dyDescent="0.2">
      <c r="A33636" t="s">
        <v>65</v>
      </c>
      <c r="B33636">
        <v>0.1</v>
      </c>
      <c r="C33636">
        <v>0</v>
      </c>
      <c r="D33636" s="4">
        <v>3.0590223332183002E-7</v>
      </c>
      <c r="E33636" s="4"/>
    </row>
    <row r="33637" spans="1:5" x14ac:dyDescent="0.2">
      <c r="A33637" t="s">
        <v>66</v>
      </c>
      <c r="B33637">
        <v>0.1</v>
      </c>
      <c r="C33637">
        <v>0</v>
      </c>
      <c r="D33637" s="4">
        <v>4.1876064642565298E-5</v>
      </c>
      <c r="E33637" s="4"/>
    </row>
    <row r="33638" spans="1:5" x14ac:dyDescent="0.2">
      <c r="A33638" t="s">
        <v>65</v>
      </c>
      <c r="B33638">
        <v>0.2</v>
      </c>
      <c r="C33638">
        <v>0</v>
      </c>
      <c r="D33638" s="4">
        <v>2.8538241167552699E-4</v>
      </c>
    </row>
    <row r="33639" spans="1:5" x14ac:dyDescent="0.2">
      <c r="A33639" t="s">
        <v>66</v>
      </c>
      <c r="B33639">
        <v>0.2</v>
      </c>
      <c r="C33639">
        <v>0</v>
      </c>
      <c r="D33639" s="4">
        <v>7.6141050158184902E-6</v>
      </c>
      <c r="E33639" s="4"/>
    </row>
    <row r="33640" spans="1:5" x14ac:dyDescent="0.2">
      <c r="A33640" t="s">
        <v>65</v>
      </c>
      <c r="B33640">
        <v>0.5</v>
      </c>
      <c r="C33640">
        <v>0</v>
      </c>
      <c r="D33640" s="4">
        <v>7.2379284574708402E-6</v>
      </c>
      <c r="E33640" s="4"/>
    </row>
    <row r="33641" spans="1:5" x14ac:dyDescent="0.2">
      <c r="A33641" t="s">
        <v>66</v>
      </c>
      <c r="B33641">
        <v>0.5</v>
      </c>
      <c r="C33641">
        <v>0</v>
      </c>
      <c r="D33641">
        <v>1.60298019181936E-4</v>
      </c>
      <c r="E33641" s="4"/>
    </row>
    <row r="33642" spans="1:5" x14ac:dyDescent="0.2">
      <c r="A33642" t="s">
        <v>65</v>
      </c>
      <c r="B33642">
        <v>1</v>
      </c>
      <c r="C33642">
        <v>0</v>
      </c>
      <c r="D33642" s="4">
        <v>3.12793999910354E-5</v>
      </c>
      <c r="E33642" s="4"/>
    </row>
    <row r="33643" spans="1:5" x14ac:dyDescent="0.2">
      <c r="A33643" t="s">
        <v>66</v>
      </c>
      <c r="B33643">
        <v>1</v>
      </c>
      <c r="C33643">
        <v>0</v>
      </c>
      <c r="D33643">
        <v>3.7233409238979199E-4</v>
      </c>
    </row>
    <row r="33644" spans="1:5" x14ac:dyDescent="0.2">
      <c r="A33644" t="s">
        <v>65</v>
      </c>
      <c r="B33644">
        <v>1.5</v>
      </c>
      <c r="C33644">
        <v>0</v>
      </c>
      <c r="D33644">
        <v>1.75189095898531E-4</v>
      </c>
      <c r="E33644" s="4"/>
    </row>
    <row r="33645" spans="1:5" x14ac:dyDescent="0.2">
      <c r="A33645" t="s">
        <v>66</v>
      </c>
      <c r="B33645">
        <v>1.5</v>
      </c>
      <c r="C33645">
        <v>0</v>
      </c>
      <c r="D33645" s="4">
        <v>1.45379726745886E-5</v>
      </c>
      <c r="E33645" s="4"/>
    </row>
    <row r="33646" spans="1:5" x14ac:dyDescent="0.2">
      <c r="A33646" t="s">
        <v>65</v>
      </c>
      <c r="B33646">
        <v>2</v>
      </c>
      <c r="C33646">
        <v>0</v>
      </c>
      <c r="D33646">
        <v>7.2897057980298996E-3</v>
      </c>
    </row>
    <row r="33647" spans="1:5" x14ac:dyDescent="0.2">
      <c r="A33647" t="s">
        <v>66</v>
      </c>
      <c r="B33647">
        <v>2</v>
      </c>
      <c r="C33647">
        <v>0</v>
      </c>
      <c r="D33647" s="4">
        <v>2.20884453483449E-6</v>
      </c>
      <c r="E33647" s="4"/>
    </row>
    <row r="33648" spans="1:5" x14ac:dyDescent="0.2">
      <c r="A33648" t="s">
        <v>65</v>
      </c>
      <c r="B33648">
        <v>0.01</v>
      </c>
      <c r="C33648">
        <v>1</v>
      </c>
      <c r="D33648">
        <v>3.46031109802424E-3</v>
      </c>
    </row>
    <row r="33649" spans="1:5" x14ac:dyDescent="0.2">
      <c r="A33649" t="s">
        <v>66</v>
      </c>
      <c r="B33649">
        <v>0.01</v>
      </c>
      <c r="C33649">
        <v>1</v>
      </c>
      <c r="D33649">
        <v>1.7415132606401999E-4</v>
      </c>
      <c r="E33649" s="4"/>
    </row>
    <row r="33650" spans="1:5" x14ac:dyDescent="0.2">
      <c r="A33650" t="s">
        <v>65</v>
      </c>
      <c r="B33650">
        <v>0.02</v>
      </c>
      <c r="C33650">
        <v>1</v>
      </c>
      <c r="D33650">
        <v>0.50737458467483498</v>
      </c>
    </row>
    <row r="33651" spans="1:5" x14ac:dyDescent="0.2">
      <c r="A33651" t="s">
        <v>66</v>
      </c>
      <c r="B33651">
        <v>0.02</v>
      </c>
      <c r="C33651">
        <v>1</v>
      </c>
      <c r="D33651">
        <v>0.177190527319908</v>
      </c>
    </row>
    <row r="33652" spans="1:5" x14ac:dyDescent="0.2">
      <c r="A33652" t="s">
        <v>65</v>
      </c>
      <c r="B33652">
        <v>0.05</v>
      </c>
      <c r="C33652">
        <v>1</v>
      </c>
      <c r="D33652">
        <v>0.89303576946258501</v>
      </c>
    </row>
    <row r="33653" spans="1:5" x14ac:dyDescent="0.2">
      <c r="A33653" t="s">
        <v>66</v>
      </c>
      <c r="B33653">
        <v>0.05</v>
      </c>
      <c r="C33653">
        <v>1</v>
      </c>
      <c r="D33653">
        <v>0.39295151829719499</v>
      </c>
    </row>
    <row r="33654" spans="1:5" x14ac:dyDescent="0.2">
      <c r="A33654" t="s">
        <v>65</v>
      </c>
      <c r="B33654">
        <v>0.1</v>
      </c>
      <c r="C33654">
        <v>1</v>
      </c>
      <c r="D33654">
        <v>0.99555110931396396</v>
      </c>
    </row>
    <row r="33655" spans="1:5" x14ac:dyDescent="0.2">
      <c r="A33655" t="s">
        <v>66</v>
      </c>
      <c r="B33655">
        <v>0.1</v>
      </c>
      <c r="C33655">
        <v>1</v>
      </c>
      <c r="D33655">
        <v>0.96679651737213101</v>
      </c>
    </row>
    <row r="33656" spans="1:5" x14ac:dyDescent="0.2">
      <c r="A33656" t="s">
        <v>65</v>
      </c>
      <c r="B33656">
        <v>0.2</v>
      </c>
      <c r="C33656">
        <v>1</v>
      </c>
      <c r="D33656">
        <v>5.3369734436273499E-2</v>
      </c>
    </row>
    <row r="33657" spans="1:5" x14ac:dyDescent="0.2">
      <c r="A33657" t="s">
        <v>66</v>
      </c>
      <c r="B33657">
        <v>0.2</v>
      </c>
      <c r="C33657">
        <v>1</v>
      </c>
      <c r="D33657">
        <v>1.21196545660495E-3</v>
      </c>
    </row>
    <row r="33658" spans="1:5" x14ac:dyDescent="0.2">
      <c r="A33658" t="s">
        <v>65</v>
      </c>
      <c r="B33658">
        <v>0.5</v>
      </c>
      <c r="C33658">
        <v>1</v>
      </c>
      <c r="D33658">
        <v>0.98296618461608798</v>
      </c>
    </row>
    <row r="33659" spans="1:5" x14ac:dyDescent="0.2">
      <c r="A33659" t="s">
        <v>66</v>
      </c>
      <c r="B33659">
        <v>0.5</v>
      </c>
      <c r="C33659">
        <v>1</v>
      </c>
      <c r="D33659">
        <v>0.88767784833908003</v>
      </c>
    </row>
    <row r="33660" spans="1:5" x14ac:dyDescent="0.2">
      <c r="A33660" t="s">
        <v>65</v>
      </c>
      <c r="B33660">
        <v>1</v>
      </c>
      <c r="C33660">
        <v>1</v>
      </c>
      <c r="D33660">
        <v>0.79571115970611495</v>
      </c>
    </row>
    <row r="33661" spans="1:5" x14ac:dyDescent="0.2">
      <c r="A33661" t="s">
        <v>66</v>
      </c>
      <c r="B33661">
        <v>1</v>
      </c>
      <c r="C33661">
        <v>1</v>
      </c>
      <c r="D33661">
        <v>0.69434243440627996</v>
      </c>
    </row>
    <row r="33662" spans="1:5" x14ac:dyDescent="0.2">
      <c r="A33662" t="s">
        <v>65</v>
      </c>
      <c r="B33662">
        <v>1.5</v>
      </c>
      <c r="C33662">
        <v>1</v>
      </c>
      <c r="D33662">
        <v>0.99965941905975297</v>
      </c>
    </row>
    <row r="33663" spans="1:5" x14ac:dyDescent="0.2">
      <c r="A33663" t="s">
        <v>66</v>
      </c>
      <c r="B33663">
        <v>1.5</v>
      </c>
      <c r="C33663">
        <v>1</v>
      </c>
      <c r="D33663">
        <v>0.99934989213943404</v>
      </c>
    </row>
    <row r="33664" spans="1:5" x14ac:dyDescent="0.2">
      <c r="A33664" t="s">
        <v>65</v>
      </c>
      <c r="B33664">
        <v>2</v>
      </c>
      <c r="C33664">
        <v>1</v>
      </c>
      <c r="D33664">
        <v>0.98298937082290605</v>
      </c>
    </row>
    <row r="33665" spans="1:5" x14ac:dyDescent="0.2">
      <c r="A33665" t="s">
        <v>66</v>
      </c>
      <c r="B33665">
        <v>2</v>
      </c>
      <c r="C33665">
        <v>1</v>
      </c>
      <c r="D33665">
        <v>0.96161115169525102</v>
      </c>
    </row>
    <row r="33666" spans="1:5" x14ac:dyDescent="0.2">
      <c r="A33666" t="s">
        <v>65</v>
      </c>
      <c r="B33666">
        <v>0.01</v>
      </c>
      <c r="C33666">
        <v>0</v>
      </c>
      <c r="D33666">
        <v>3.2830901909619499E-4</v>
      </c>
      <c r="E33666" s="4"/>
    </row>
    <row r="33667" spans="1:5" x14ac:dyDescent="0.2">
      <c r="A33667" t="s">
        <v>66</v>
      </c>
      <c r="B33667">
        <v>0.01</v>
      </c>
      <c r="C33667">
        <v>0</v>
      </c>
      <c r="D33667">
        <v>9.1694731963798404E-4</v>
      </c>
    </row>
    <row r="33668" spans="1:5" x14ac:dyDescent="0.2">
      <c r="A33668" t="s">
        <v>65</v>
      </c>
      <c r="B33668">
        <v>0.02</v>
      </c>
      <c r="C33668">
        <v>0</v>
      </c>
      <c r="D33668" s="4">
        <v>1.2926341696584099E-5</v>
      </c>
      <c r="E33668" s="4"/>
    </row>
    <row r="33669" spans="1:5" x14ac:dyDescent="0.2">
      <c r="A33669" t="s">
        <v>66</v>
      </c>
      <c r="B33669">
        <v>0.02</v>
      </c>
      <c r="C33669">
        <v>0</v>
      </c>
      <c r="D33669" s="4">
        <v>3.7935071759420599E-6</v>
      </c>
      <c r="E33669" s="4"/>
    </row>
    <row r="33670" spans="1:5" x14ac:dyDescent="0.2">
      <c r="A33670" t="s">
        <v>65</v>
      </c>
      <c r="B33670">
        <v>0.05</v>
      </c>
      <c r="C33670">
        <v>0</v>
      </c>
      <c r="D33670" s="4">
        <v>6.1608088799402998E-6</v>
      </c>
      <c r="E33670" s="4"/>
    </row>
    <row r="33671" spans="1:5" x14ac:dyDescent="0.2">
      <c r="A33671" t="s">
        <v>66</v>
      </c>
      <c r="B33671">
        <v>0.05</v>
      </c>
      <c r="C33671">
        <v>0</v>
      </c>
      <c r="D33671" s="4">
        <v>5.9417932789074203E-5</v>
      </c>
      <c r="E33671" s="4"/>
    </row>
    <row r="33672" spans="1:5" x14ac:dyDescent="0.2">
      <c r="A33672" t="s">
        <v>65</v>
      </c>
      <c r="B33672">
        <v>0.1</v>
      </c>
      <c r="C33672">
        <v>0</v>
      </c>
      <c r="D33672" s="4">
        <v>1.50397863762918E-5</v>
      </c>
      <c r="E33672" s="4"/>
    </row>
    <row r="33673" spans="1:5" x14ac:dyDescent="0.2">
      <c r="A33673" t="s">
        <v>66</v>
      </c>
      <c r="B33673">
        <v>0.1</v>
      </c>
      <c r="C33673">
        <v>0</v>
      </c>
      <c r="D33673" s="4">
        <v>6.9364227783808002E-6</v>
      </c>
      <c r="E33673" s="4"/>
    </row>
    <row r="33674" spans="1:5" x14ac:dyDescent="0.2">
      <c r="A33674" t="s">
        <v>65</v>
      </c>
      <c r="B33674">
        <v>0.2</v>
      </c>
      <c r="C33674">
        <v>0</v>
      </c>
      <c r="D33674" s="4">
        <v>5.6154940466512901E-6</v>
      </c>
      <c r="E33674" s="4"/>
    </row>
    <row r="33675" spans="1:5" x14ac:dyDescent="0.2">
      <c r="A33675" t="s">
        <v>66</v>
      </c>
      <c r="B33675">
        <v>0.2</v>
      </c>
      <c r="C33675">
        <v>0</v>
      </c>
      <c r="D33675">
        <v>4.2899552499875399E-4</v>
      </c>
    </row>
    <row r="33676" spans="1:5" x14ac:dyDescent="0.2">
      <c r="A33676" t="s">
        <v>65</v>
      </c>
      <c r="B33676">
        <v>0.5</v>
      </c>
      <c r="C33676">
        <v>0</v>
      </c>
      <c r="D33676">
        <v>1.79251423105597E-3</v>
      </c>
    </row>
    <row r="33677" spans="1:5" x14ac:dyDescent="0.2">
      <c r="A33677" t="s">
        <v>66</v>
      </c>
      <c r="B33677">
        <v>0.5</v>
      </c>
      <c r="C33677">
        <v>0</v>
      </c>
      <c r="D33677">
        <v>2.4439074331894501E-4</v>
      </c>
    </row>
    <row r="33678" spans="1:5" x14ac:dyDescent="0.2">
      <c r="A33678" t="s">
        <v>65</v>
      </c>
      <c r="B33678">
        <v>1</v>
      </c>
      <c r="C33678">
        <v>0</v>
      </c>
      <c r="D33678">
        <v>5.2398629486560804E-3</v>
      </c>
    </row>
    <row r="33679" spans="1:5" x14ac:dyDescent="0.2">
      <c r="A33679" t="s">
        <v>66</v>
      </c>
      <c r="B33679">
        <v>1</v>
      </c>
      <c r="C33679">
        <v>0</v>
      </c>
      <c r="D33679" s="4">
        <v>5.3674880291509899E-6</v>
      </c>
      <c r="E33679" s="4"/>
    </row>
    <row r="33680" spans="1:5" x14ac:dyDescent="0.2">
      <c r="A33680" t="s">
        <v>65</v>
      </c>
      <c r="B33680">
        <v>1.5</v>
      </c>
      <c r="C33680">
        <v>0</v>
      </c>
      <c r="D33680">
        <v>1.97875109734013E-4</v>
      </c>
      <c r="E33680" s="4"/>
    </row>
    <row r="33681" spans="1:5" x14ac:dyDescent="0.2">
      <c r="A33681" t="s">
        <v>66</v>
      </c>
      <c r="B33681">
        <v>1.5</v>
      </c>
      <c r="C33681">
        <v>0</v>
      </c>
      <c r="D33681" s="4">
        <v>3.0590223332183002E-7</v>
      </c>
      <c r="E33681" s="4"/>
    </row>
    <row r="33682" spans="1:5" x14ac:dyDescent="0.2">
      <c r="A33682" t="s">
        <v>65</v>
      </c>
      <c r="B33682">
        <v>2</v>
      </c>
      <c r="C33682">
        <v>0</v>
      </c>
      <c r="D33682">
        <v>1.87046674545854E-3</v>
      </c>
      <c r="E33682" s="4"/>
    </row>
    <row r="33683" spans="1:5" x14ac:dyDescent="0.2">
      <c r="A33683" t="s">
        <v>66</v>
      </c>
      <c r="B33683">
        <v>2</v>
      </c>
      <c r="C33683">
        <v>0</v>
      </c>
      <c r="D33683">
        <v>8.81720799952745E-4</v>
      </c>
    </row>
    <row r="33684" spans="1:5" x14ac:dyDescent="0.2">
      <c r="A33684" t="s">
        <v>65</v>
      </c>
      <c r="B33684">
        <v>0.01</v>
      </c>
      <c r="C33684">
        <v>1</v>
      </c>
      <c r="D33684" s="4">
        <v>3.0710911960340998E-4</v>
      </c>
    </row>
    <row r="33685" spans="1:5" x14ac:dyDescent="0.2">
      <c r="A33685" t="s">
        <v>66</v>
      </c>
      <c r="B33685">
        <v>0.01</v>
      </c>
      <c r="C33685">
        <v>1</v>
      </c>
      <c r="D33685" s="4">
        <v>1.4671584358438801E-4</v>
      </c>
      <c r="E33685" s="4"/>
    </row>
    <row r="33686" spans="1:5" x14ac:dyDescent="0.2">
      <c r="A33686" t="s">
        <v>65</v>
      </c>
      <c r="B33686">
        <v>0.02</v>
      </c>
      <c r="C33686">
        <v>1</v>
      </c>
      <c r="D33686">
        <v>0.66863894462585405</v>
      </c>
      <c r="E33686" s="4"/>
    </row>
    <row r="33687" spans="1:5" x14ac:dyDescent="0.2">
      <c r="A33687" t="s">
        <v>66</v>
      </c>
      <c r="B33687">
        <v>0.02</v>
      </c>
      <c r="C33687">
        <v>1</v>
      </c>
      <c r="D33687" s="4">
        <v>0.38725036382675099</v>
      </c>
      <c r="E33687" s="4"/>
    </row>
    <row r="33688" spans="1:5" x14ac:dyDescent="0.2">
      <c r="A33688" t="s">
        <v>65</v>
      </c>
      <c r="B33688">
        <v>0.05</v>
      </c>
      <c r="C33688">
        <v>1</v>
      </c>
      <c r="D33688">
        <v>6.7672091536223802E-3</v>
      </c>
    </row>
    <row r="33689" spans="1:5" x14ac:dyDescent="0.2">
      <c r="A33689" t="s">
        <v>66</v>
      </c>
      <c r="B33689">
        <v>0.05</v>
      </c>
      <c r="C33689">
        <v>1</v>
      </c>
      <c r="D33689">
        <v>8.4725726628676003E-4</v>
      </c>
    </row>
    <row r="33690" spans="1:5" x14ac:dyDescent="0.2">
      <c r="A33690" t="s">
        <v>65</v>
      </c>
      <c r="B33690">
        <v>0.1</v>
      </c>
      <c r="C33690">
        <v>1</v>
      </c>
      <c r="D33690">
        <v>0.99916565418243397</v>
      </c>
    </row>
    <row r="33691" spans="1:5" x14ac:dyDescent="0.2">
      <c r="A33691" t="s">
        <v>66</v>
      </c>
      <c r="B33691">
        <v>0.1</v>
      </c>
      <c r="C33691">
        <v>1</v>
      </c>
      <c r="D33691" s="4">
        <v>0.97563201189041104</v>
      </c>
      <c r="E33691" s="4"/>
    </row>
    <row r="33692" spans="1:5" x14ac:dyDescent="0.2">
      <c r="A33692" t="s">
        <v>65</v>
      </c>
      <c r="B33692">
        <v>0.2</v>
      </c>
      <c r="C33692">
        <v>1</v>
      </c>
      <c r="D33692">
        <v>7.3386296629905701E-2</v>
      </c>
    </row>
    <row r="33693" spans="1:5" x14ac:dyDescent="0.2">
      <c r="A33693" t="s">
        <v>66</v>
      </c>
      <c r="B33693">
        <v>0.2</v>
      </c>
      <c r="C33693">
        <v>1</v>
      </c>
      <c r="D33693">
        <v>6.3354954123496995E-2</v>
      </c>
    </row>
    <row r="33694" spans="1:5" x14ac:dyDescent="0.2">
      <c r="A33694" t="s">
        <v>65</v>
      </c>
      <c r="B33694">
        <v>0.5</v>
      </c>
      <c r="C33694">
        <v>1</v>
      </c>
      <c r="D33694">
        <v>6.5073624253272996E-2</v>
      </c>
    </row>
    <row r="33695" spans="1:5" x14ac:dyDescent="0.2">
      <c r="A33695" t="s">
        <v>66</v>
      </c>
      <c r="B33695">
        <v>0.5</v>
      </c>
      <c r="C33695">
        <v>1</v>
      </c>
      <c r="D33695">
        <v>1.69738370459526E-3</v>
      </c>
    </row>
    <row r="33696" spans="1:5" x14ac:dyDescent="0.2">
      <c r="A33696" t="s">
        <v>65</v>
      </c>
      <c r="B33696">
        <v>1</v>
      </c>
      <c r="C33696">
        <v>1</v>
      </c>
      <c r="D33696">
        <v>0.77369856834411599</v>
      </c>
    </row>
    <row r="33697" spans="1:5" x14ac:dyDescent="0.2">
      <c r="A33697" t="s">
        <v>66</v>
      </c>
      <c r="B33697">
        <v>1</v>
      </c>
      <c r="C33697">
        <v>1</v>
      </c>
      <c r="D33697" s="4">
        <v>2.7958105783909499E-3</v>
      </c>
    </row>
    <row r="33698" spans="1:5" x14ac:dyDescent="0.2">
      <c r="A33698" t="s">
        <v>65</v>
      </c>
      <c r="B33698">
        <v>1.5</v>
      </c>
      <c r="C33698">
        <v>1</v>
      </c>
      <c r="D33698">
        <v>0.77009624242782504</v>
      </c>
    </row>
    <row r="33699" spans="1:5" x14ac:dyDescent="0.2">
      <c r="A33699" t="s">
        <v>66</v>
      </c>
      <c r="B33699">
        <v>1.5</v>
      </c>
      <c r="C33699">
        <v>1</v>
      </c>
      <c r="D33699">
        <v>0.70757639408111495</v>
      </c>
    </row>
    <row r="33700" spans="1:5" x14ac:dyDescent="0.2">
      <c r="A33700" t="s">
        <v>65</v>
      </c>
      <c r="B33700">
        <v>2</v>
      </c>
      <c r="C33700">
        <v>1</v>
      </c>
      <c r="D33700">
        <v>0.99358165264129605</v>
      </c>
    </row>
    <row r="33701" spans="1:5" x14ac:dyDescent="0.2">
      <c r="A33701" t="s">
        <v>66</v>
      </c>
      <c r="B33701">
        <v>2</v>
      </c>
      <c r="C33701">
        <v>1</v>
      </c>
      <c r="D33701" s="4">
        <v>0.98537051677703802</v>
      </c>
    </row>
    <row r="33702" spans="1:5" x14ac:dyDescent="0.2">
      <c r="A33702" t="s">
        <v>65</v>
      </c>
      <c r="B33702">
        <v>0.01</v>
      </c>
      <c r="C33702">
        <v>0</v>
      </c>
      <c r="D33702" s="4">
        <v>7.2116704359359497E-6</v>
      </c>
      <c r="E33702" s="4"/>
    </row>
    <row r="33703" spans="1:5" x14ac:dyDescent="0.2">
      <c r="A33703" t="s">
        <v>66</v>
      </c>
      <c r="B33703">
        <v>0.01</v>
      </c>
      <c r="C33703">
        <v>0</v>
      </c>
      <c r="D33703" s="4">
        <v>6.5288522819173497E-6</v>
      </c>
      <c r="E33703" s="4"/>
    </row>
    <row r="33704" spans="1:5" x14ac:dyDescent="0.2">
      <c r="A33704" t="s">
        <v>65</v>
      </c>
      <c r="B33704">
        <v>0.02</v>
      </c>
      <c r="C33704">
        <v>0</v>
      </c>
      <c r="D33704" s="4">
        <v>1.2968509690835999E-4</v>
      </c>
      <c r="E33704" s="4"/>
    </row>
    <row r="33705" spans="1:5" x14ac:dyDescent="0.2">
      <c r="A33705" t="s">
        <v>66</v>
      </c>
      <c r="B33705">
        <v>0.02</v>
      </c>
      <c r="C33705">
        <v>0</v>
      </c>
      <c r="D33705" s="4">
        <v>3.5957906220573898E-5</v>
      </c>
      <c r="E33705" s="4"/>
    </row>
    <row r="33706" spans="1:5" x14ac:dyDescent="0.2">
      <c r="A33706" t="s">
        <v>65</v>
      </c>
      <c r="B33706">
        <v>0.05</v>
      </c>
      <c r="C33706">
        <v>0</v>
      </c>
      <c r="D33706" s="4">
        <v>5.36535335413645E-5</v>
      </c>
      <c r="E33706" s="4"/>
    </row>
    <row r="33707" spans="1:5" x14ac:dyDescent="0.2">
      <c r="A33707" t="s">
        <v>66</v>
      </c>
      <c r="B33707">
        <v>0.05</v>
      </c>
      <c r="C33707">
        <v>0</v>
      </c>
      <c r="D33707" s="4">
        <v>1.7929081877809898E-5</v>
      </c>
      <c r="E33707" s="4"/>
    </row>
    <row r="33708" spans="1:5" x14ac:dyDescent="0.2">
      <c r="A33708" t="s">
        <v>65</v>
      </c>
      <c r="B33708">
        <v>0.1</v>
      </c>
      <c r="C33708">
        <v>0</v>
      </c>
      <c r="D33708" s="4">
        <v>4.0239250665763298E-5</v>
      </c>
      <c r="E33708" s="4"/>
    </row>
    <row r="33709" spans="1:5" x14ac:dyDescent="0.2">
      <c r="A33709" t="s">
        <v>66</v>
      </c>
      <c r="B33709">
        <v>0.1</v>
      </c>
      <c r="C33709">
        <v>0</v>
      </c>
      <c r="D33709" s="4">
        <v>1.2310846614127499E-5</v>
      </c>
      <c r="E33709" s="4"/>
    </row>
    <row r="33710" spans="1:5" x14ac:dyDescent="0.2">
      <c r="A33710" t="s">
        <v>65</v>
      </c>
      <c r="B33710">
        <v>0.2</v>
      </c>
      <c r="C33710">
        <v>0</v>
      </c>
      <c r="D33710" s="4">
        <v>2.0426959963515401E-5</v>
      </c>
      <c r="E33710" s="4"/>
    </row>
    <row r="33711" spans="1:5" x14ac:dyDescent="0.2">
      <c r="A33711" t="s">
        <v>66</v>
      </c>
      <c r="B33711">
        <v>0.2</v>
      </c>
      <c r="C33711">
        <v>0</v>
      </c>
      <c r="D33711" s="4">
        <v>4.8283814066962796E-6</v>
      </c>
      <c r="E33711" s="4"/>
    </row>
    <row r="33712" spans="1:5" x14ac:dyDescent="0.2">
      <c r="A33712" t="s">
        <v>65</v>
      </c>
      <c r="B33712">
        <v>0.5</v>
      </c>
      <c r="C33712">
        <v>0</v>
      </c>
      <c r="D33712" s="4">
        <v>3.5949844459537403E-5</v>
      </c>
      <c r="E33712" s="4"/>
    </row>
    <row r="33713" spans="1:5" x14ac:dyDescent="0.2">
      <c r="A33713" t="s">
        <v>66</v>
      </c>
      <c r="B33713">
        <v>0.5</v>
      </c>
      <c r="C33713">
        <v>0</v>
      </c>
      <c r="D33713" s="4">
        <v>2.5921731321432099E-6</v>
      </c>
      <c r="E33713" s="4"/>
    </row>
    <row r="33714" spans="1:5" x14ac:dyDescent="0.2">
      <c r="A33714" t="s">
        <v>65</v>
      </c>
      <c r="B33714">
        <v>1</v>
      </c>
      <c r="C33714">
        <v>0</v>
      </c>
      <c r="D33714">
        <v>6.9784215884283098E-4</v>
      </c>
    </row>
    <row r="33715" spans="1:5" x14ac:dyDescent="0.2">
      <c r="A33715" t="s">
        <v>66</v>
      </c>
      <c r="B33715">
        <v>1</v>
      </c>
      <c r="C33715">
        <v>0</v>
      </c>
      <c r="D33715">
        <v>4.9148709513247002E-4</v>
      </c>
    </row>
    <row r="33716" spans="1:5" x14ac:dyDescent="0.2">
      <c r="A33716" t="s">
        <v>65</v>
      </c>
      <c r="B33716">
        <v>1.5</v>
      </c>
      <c r="C33716">
        <v>0</v>
      </c>
      <c r="D33716" s="4">
        <v>8.8361884991172701E-5</v>
      </c>
      <c r="E33716" s="4"/>
    </row>
    <row r="33717" spans="1:5" x14ac:dyDescent="0.2">
      <c r="A33717" t="s">
        <v>66</v>
      </c>
      <c r="B33717">
        <v>1.5</v>
      </c>
      <c r="C33717">
        <v>0</v>
      </c>
      <c r="D33717" s="4">
        <v>9.4195229394244894E-6</v>
      </c>
      <c r="E33717" s="4"/>
    </row>
    <row r="33718" spans="1:5" x14ac:dyDescent="0.2">
      <c r="A33718" t="s">
        <v>65</v>
      </c>
      <c r="B33718">
        <v>2</v>
      </c>
      <c r="C33718">
        <v>0</v>
      </c>
      <c r="D33718" s="4">
        <v>2.47731986746657E-5</v>
      </c>
      <c r="E33718" s="4"/>
    </row>
    <row r="33719" spans="1:5" x14ac:dyDescent="0.2">
      <c r="A33719" t="s">
        <v>66</v>
      </c>
      <c r="B33719">
        <v>2</v>
      </c>
      <c r="C33719">
        <v>0</v>
      </c>
      <c r="D33719" s="4">
        <v>3.60365311280475E-6</v>
      </c>
      <c r="E33719" s="4"/>
    </row>
    <row r="33720" spans="1:5" x14ac:dyDescent="0.2">
      <c r="A33720" t="s">
        <v>65</v>
      </c>
      <c r="B33720">
        <v>0.01</v>
      </c>
      <c r="C33720">
        <v>1</v>
      </c>
      <c r="D33720" s="4">
        <v>8.8477253913879395E-2</v>
      </c>
    </row>
    <row r="33721" spans="1:5" x14ac:dyDescent="0.2">
      <c r="A33721" t="s">
        <v>66</v>
      </c>
      <c r="B33721">
        <v>0.01</v>
      </c>
      <c r="C33721">
        <v>1</v>
      </c>
      <c r="D33721" s="4">
        <v>1.1721304326783801E-4</v>
      </c>
    </row>
    <row r="33722" spans="1:5" x14ac:dyDescent="0.2">
      <c r="A33722" t="s">
        <v>65</v>
      </c>
      <c r="B33722">
        <v>0.02</v>
      </c>
      <c r="C33722">
        <v>1</v>
      </c>
      <c r="D33722">
        <v>0.66865450143813998</v>
      </c>
    </row>
    <row r="33723" spans="1:5" x14ac:dyDescent="0.2">
      <c r="A33723" t="s">
        <v>66</v>
      </c>
      <c r="B33723">
        <v>0.02</v>
      </c>
      <c r="C33723">
        <v>1</v>
      </c>
      <c r="D33723">
        <v>0.54796546697616499</v>
      </c>
    </row>
    <row r="33724" spans="1:5" x14ac:dyDescent="0.2">
      <c r="A33724" t="s">
        <v>65</v>
      </c>
      <c r="B33724">
        <v>0.05</v>
      </c>
      <c r="C33724">
        <v>1</v>
      </c>
      <c r="D33724" s="4">
        <v>1.9350576621945901E-4</v>
      </c>
    </row>
    <row r="33725" spans="1:5" x14ac:dyDescent="0.2">
      <c r="A33725" t="s">
        <v>66</v>
      </c>
      <c r="B33725">
        <v>0.05</v>
      </c>
      <c r="C33725">
        <v>1</v>
      </c>
      <c r="D33725">
        <v>2.0010713487863502E-3</v>
      </c>
      <c r="E33725" s="4"/>
    </row>
    <row r="33726" spans="1:5" x14ac:dyDescent="0.2">
      <c r="A33726" t="s">
        <v>65</v>
      </c>
      <c r="B33726">
        <v>0.1</v>
      </c>
      <c r="C33726">
        <v>1</v>
      </c>
      <c r="D33726">
        <v>0.99873119592666604</v>
      </c>
    </row>
    <row r="33727" spans="1:5" x14ac:dyDescent="0.2">
      <c r="A33727" t="s">
        <v>66</v>
      </c>
      <c r="B33727">
        <v>0.1</v>
      </c>
      <c r="C33727">
        <v>1</v>
      </c>
      <c r="D33727">
        <v>0.996632039546966</v>
      </c>
    </row>
    <row r="33728" spans="1:5" x14ac:dyDescent="0.2">
      <c r="A33728" t="s">
        <v>65</v>
      </c>
      <c r="B33728">
        <v>0.2</v>
      </c>
      <c r="C33728">
        <v>1</v>
      </c>
      <c r="D33728">
        <v>0.99735343456268299</v>
      </c>
    </row>
    <row r="33729" spans="1:5" x14ac:dyDescent="0.2">
      <c r="A33729" t="s">
        <v>66</v>
      </c>
      <c r="B33729">
        <v>0.2</v>
      </c>
      <c r="C33729">
        <v>1</v>
      </c>
      <c r="D33729">
        <v>0.97901743650436401</v>
      </c>
    </row>
    <row r="33730" spans="1:5" x14ac:dyDescent="0.2">
      <c r="A33730" t="s">
        <v>65</v>
      </c>
      <c r="B33730">
        <v>0.5</v>
      </c>
      <c r="C33730">
        <v>1</v>
      </c>
      <c r="D33730">
        <v>0.99914586544036799</v>
      </c>
    </row>
    <row r="33731" spans="1:5" x14ac:dyDescent="0.2">
      <c r="A33731" t="s">
        <v>66</v>
      </c>
      <c r="B33731">
        <v>0.5</v>
      </c>
      <c r="C33731">
        <v>1</v>
      </c>
      <c r="D33731">
        <v>0.98654639720916704</v>
      </c>
    </row>
    <row r="33732" spans="1:5" x14ac:dyDescent="0.2">
      <c r="A33732" t="s">
        <v>65</v>
      </c>
      <c r="B33732">
        <v>1</v>
      </c>
      <c r="C33732">
        <v>1</v>
      </c>
      <c r="D33732">
        <v>0.99827480316162098</v>
      </c>
    </row>
    <row r="33733" spans="1:5" x14ac:dyDescent="0.2">
      <c r="A33733" t="s">
        <v>66</v>
      </c>
      <c r="B33733">
        <v>1</v>
      </c>
      <c r="C33733">
        <v>1</v>
      </c>
      <c r="D33733">
        <v>0.97634220123291005</v>
      </c>
    </row>
    <row r="33734" spans="1:5" x14ac:dyDescent="0.2">
      <c r="A33734" t="s">
        <v>65</v>
      </c>
      <c r="B33734">
        <v>1.5</v>
      </c>
      <c r="C33734">
        <v>1</v>
      </c>
      <c r="D33734">
        <v>0.86681687831878595</v>
      </c>
    </row>
    <row r="33735" spans="1:5" x14ac:dyDescent="0.2">
      <c r="A33735" t="s">
        <v>66</v>
      </c>
      <c r="B33735">
        <v>1.5</v>
      </c>
      <c r="C33735">
        <v>1</v>
      </c>
      <c r="D33735">
        <v>0.54012721776962203</v>
      </c>
    </row>
    <row r="33736" spans="1:5" x14ac:dyDescent="0.2">
      <c r="A33736" t="s">
        <v>65</v>
      </c>
      <c r="B33736">
        <v>2</v>
      </c>
      <c r="C33736">
        <v>1</v>
      </c>
      <c r="D33736">
        <v>0.858281910419464</v>
      </c>
    </row>
    <row r="33737" spans="1:5" x14ac:dyDescent="0.2">
      <c r="A33737" t="s">
        <v>66</v>
      </c>
      <c r="B33737">
        <v>2</v>
      </c>
      <c r="C33737">
        <v>1</v>
      </c>
      <c r="D33737">
        <v>0.81628245115280096</v>
      </c>
    </row>
    <row r="33738" spans="1:5" x14ac:dyDescent="0.2">
      <c r="A33738" t="s">
        <v>65</v>
      </c>
      <c r="B33738">
        <v>0.01</v>
      </c>
      <c r="C33738">
        <v>0</v>
      </c>
      <c r="D33738" s="4">
        <v>3.57090774923563E-3</v>
      </c>
    </row>
    <row r="33739" spans="1:5" x14ac:dyDescent="0.2">
      <c r="A33739" t="s">
        <v>66</v>
      </c>
      <c r="B33739">
        <v>0.01</v>
      </c>
      <c r="C33739">
        <v>0</v>
      </c>
      <c r="D33739" s="4">
        <v>1.64812387083657E-4</v>
      </c>
      <c r="E33739" s="4"/>
    </row>
    <row r="33740" spans="1:5" x14ac:dyDescent="0.2">
      <c r="A33740" t="s">
        <v>65</v>
      </c>
      <c r="B33740">
        <v>0.02</v>
      </c>
      <c r="C33740">
        <v>0</v>
      </c>
      <c r="D33740">
        <v>1.7842367524281101E-3</v>
      </c>
    </row>
    <row r="33741" spans="1:5" x14ac:dyDescent="0.2">
      <c r="A33741" t="s">
        <v>66</v>
      </c>
      <c r="B33741">
        <v>0.02</v>
      </c>
      <c r="C33741">
        <v>0</v>
      </c>
      <c r="D33741" s="4">
        <v>3.0590223332183002E-7</v>
      </c>
      <c r="E33741" s="4"/>
    </row>
    <row r="33742" spans="1:5" x14ac:dyDescent="0.2">
      <c r="A33742" t="s">
        <v>65</v>
      </c>
      <c r="B33742">
        <v>0.05</v>
      </c>
      <c r="C33742">
        <v>0</v>
      </c>
      <c r="D33742" s="4">
        <v>4.5489810872823E-4</v>
      </c>
      <c r="E33742" s="4"/>
    </row>
    <row r="33743" spans="1:5" x14ac:dyDescent="0.2">
      <c r="A33743" t="s">
        <v>66</v>
      </c>
      <c r="B33743">
        <v>0.05</v>
      </c>
      <c r="C33743">
        <v>0</v>
      </c>
      <c r="D33743">
        <v>4.7819994506426101E-4</v>
      </c>
      <c r="E33743" s="4"/>
    </row>
    <row r="33744" spans="1:5" x14ac:dyDescent="0.2">
      <c r="A33744" t="s">
        <v>65</v>
      </c>
      <c r="B33744">
        <v>0.1</v>
      </c>
      <c r="C33744">
        <v>0</v>
      </c>
      <c r="D33744" s="4">
        <v>1.2771386536769501E-4</v>
      </c>
      <c r="E33744" s="4"/>
    </row>
    <row r="33745" spans="1:5" x14ac:dyDescent="0.2">
      <c r="A33745" t="s">
        <v>66</v>
      </c>
      <c r="B33745">
        <v>0.1</v>
      </c>
      <c r="C33745">
        <v>0</v>
      </c>
      <c r="D33745" s="4">
        <v>8.6663436604794697E-7</v>
      </c>
      <c r="E33745" s="4"/>
    </row>
    <row r="33746" spans="1:5" x14ac:dyDescent="0.2">
      <c r="A33746" t="s">
        <v>65</v>
      </c>
      <c r="B33746">
        <v>0.2</v>
      </c>
      <c r="C33746">
        <v>0</v>
      </c>
      <c r="D33746" s="4">
        <v>3.0590223332183002E-7</v>
      </c>
      <c r="E33746" s="4"/>
    </row>
    <row r="33747" spans="1:5" x14ac:dyDescent="0.2">
      <c r="A33747" t="s">
        <v>66</v>
      </c>
      <c r="B33747">
        <v>0.2</v>
      </c>
      <c r="C33747">
        <v>0</v>
      </c>
      <c r="D33747" s="4">
        <v>9.5442578640358903E-7</v>
      </c>
      <c r="E33747" s="4"/>
    </row>
    <row r="33748" spans="1:5" x14ac:dyDescent="0.2">
      <c r="A33748" t="s">
        <v>65</v>
      </c>
      <c r="B33748">
        <v>0.5</v>
      </c>
      <c r="C33748">
        <v>0</v>
      </c>
      <c r="D33748" s="4">
        <v>3.0590223332183002E-7</v>
      </c>
      <c r="E33748" s="4"/>
    </row>
    <row r="33749" spans="1:5" x14ac:dyDescent="0.2">
      <c r="A33749" t="s">
        <v>66</v>
      </c>
      <c r="B33749">
        <v>0.5</v>
      </c>
      <c r="C33749">
        <v>0</v>
      </c>
      <c r="D33749" s="4">
        <v>2.22953190132102E-6</v>
      </c>
      <c r="E33749" s="4"/>
    </row>
    <row r="33750" spans="1:5" x14ac:dyDescent="0.2">
      <c r="A33750" t="s">
        <v>65</v>
      </c>
      <c r="B33750">
        <v>1</v>
      </c>
      <c r="C33750">
        <v>0</v>
      </c>
      <c r="D33750">
        <v>5.9450971893966198E-3</v>
      </c>
    </row>
    <row r="33751" spans="1:5" x14ac:dyDescent="0.2">
      <c r="A33751" t="s">
        <v>66</v>
      </c>
      <c r="B33751">
        <v>1</v>
      </c>
      <c r="C33751">
        <v>0</v>
      </c>
      <c r="D33751" s="4">
        <v>1.2401675121509401E-5</v>
      </c>
      <c r="E33751" s="4"/>
    </row>
    <row r="33752" spans="1:5" x14ac:dyDescent="0.2">
      <c r="A33752" t="s">
        <v>65</v>
      </c>
      <c r="B33752">
        <v>1.5</v>
      </c>
      <c r="C33752">
        <v>0</v>
      </c>
      <c r="D33752" s="4">
        <v>3.5142358683515299E-5</v>
      </c>
      <c r="E33752" s="4"/>
    </row>
    <row r="33753" spans="1:5" x14ac:dyDescent="0.2">
      <c r="A33753" t="s">
        <v>66</v>
      </c>
      <c r="B33753">
        <v>1.5</v>
      </c>
      <c r="C33753">
        <v>0</v>
      </c>
      <c r="D33753" s="4">
        <v>4.9964097570409596E-7</v>
      </c>
      <c r="E33753" s="4"/>
    </row>
    <row r="33754" spans="1:5" x14ac:dyDescent="0.2">
      <c r="A33754" t="s">
        <v>65</v>
      </c>
      <c r="B33754">
        <v>2</v>
      </c>
      <c r="C33754">
        <v>0</v>
      </c>
      <c r="D33754">
        <v>3.3519952557981001E-3</v>
      </c>
    </row>
    <row r="33755" spans="1:5" x14ac:dyDescent="0.2">
      <c r="A33755" t="s">
        <v>66</v>
      </c>
      <c r="B33755">
        <v>2</v>
      </c>
      <c r="C33755">
        <v>0</v>
      </c>
      <c r="D33755" s="4">
        <v>2.09608751902123E-5</v>
      </c>
      <c r="E33755" s="4"/>
    </row>
    <row r="33756" spans="1:5" x14ac:dyDescent="0.2">
      <c r="A33756" t="s">
        <v>65</v>
      </c>
      <c r="B33756">
        <v>0.01</v>
      </c>
      <c r="C33756">
        <v>1</v>
      </c>
      <c r="D33756">
        <v>0.53969860076904297</v>
      </c>
    </row>
    <row r="33757" spans="1:5" x14ac:dyDescent="0.2">
      <c r="A33757" t="s">
        <v>66</v>
      </c>
      <c r="B33757">
        <v>0.01</v>
      </c>
      <c r="C33757">
        <v>1</v>
      </c>
      <c r="D33757">
        <v>0.110926888883113</v>
      </c>
    </row>
    <row r="33758" spans="1:5" x14ac:dyDescent="0.2">
      <c r="A33758" t="s">
        <v>65</v>
      </c>
      <c r="B33758">
        <v>0.02</v>
      </c>
      <c r="C33758">
        <v>1</v>
      </c>
      <c r="D33758">
        <v>0.80490207672119096</v>
      </c>
    </row>
    <row r="33759" spans="1:5" x14ac:dyDescent="0.2">
      <c r="A33759" t="s">
        <v>66</v>
      </c>
      <c r="B33759">
        <v>0.02</v>
      </c>
      <c r="C33759">
        <v>1</v>
      </c>
      <c r="D33759">
        <v>0.93601340055465698</v>
      </c>
    </row>
    <row r="33760" spans="1:5" x14ac:dyDescent="0.2">
      <c r="A33760" t="s">
        <v>65</v>
      </c>
      <c r="B33760">
        <v>0.05</v>
      </c>
      <c r="C33760">
        <v>1</v>
      </c>
      <c r="D33760" s="4">
        <v>0.67696362733840898</v>
      </c>
      <c r="E33760" s="4"/>
    </row>
    <row r="33761" spans="1:5" x14ac:dyDescent="0.2">
      <c r="A33761" t="s">
        <v>66</v>
      </c>
      <c r="B33761">
        <v>0.05</v>
      </c>
      <c r="C33761">
        <v>1</v>
      </c>
      <c r="D33761" s="4">
        <v>0.90011674165725697</v>
      </c>
      <c r="E33761" s="4"/>
    </row>
    <row r="33762" spans="1:5" x14ac:dyDescent="0.2">
      <c r="A33762" t="s">
        <v>65</v>
      </c>
      <c r="B33762">
        <v>0.1</v>
      </c>
      <c r="C33762">
        <v>1</v>
      </c>
      <c r="D33762" s="4">
        <v>0.118293069303035</v>
      </c>
    </row>
    <row r="33763" spans="1:5" x14ac:dyDescent="0.2">
      <c r="A33763" t="s">
        <v>66</v>
      </c>
      <c r="B33763">
        <v>0.1</v>
      </c>
      <c r="C33763">
        <v>1</v>
      </c>
      <c r="D33763">
        <v>0.36681741476058899</v>
      </c>
    </row>
    <row r="33764" spans="1:5" x14ac:dyDescent="0.2">
      <c r="A33764" t="s">
        <v>65</v>
      </c>
      <c r="B33764">
        <v>0.2</v>
      </c>
      <c r="C33764">
        <v>1</v>
      </c>
      <c r="D33764">
        <v>0.98334866762161199</v>
      </c>
    </row>
    <row r="33765" spans="1:5" x14ac:dyDescent="0.2">
      <c r="A33765" t="s">
        <v>66</v>
      </c>
      <c r="B33765">
        <v>0.2</v>
      </c>
      <c r="C33765">
        <v>1</v>
      </c>
      <c r="D33765">
        <v>0.78333461284637396</v>
      </c>
    </row>
    <row r="33766" spans="1:5" x14ac:dyDescent="0.2">
      <c r="A33766" t="s">
        <v>65</v>
      </c>
      <c r="B33766">
        <v>0.5</v>
      </c>
      <c r="C33766">
        <v>1</v>
      </c>
      <c r="D33766">
        <v>0.65195089578628496</v>
      </c>
    </row>
    <row r="33767" spans="1:5" x14ac:dyDescent="0.2">
      <c r="A33767" t="s">
        <v>66</v>
      </c>
      <c r="B33767">
        <v>0.5</v>
      </c>
      <c r="C33767">
        <v>1</v>
      </c>
      <c r="D33767">
        <v>0.51276260614395097</v>
      </c>
    </row>
    <row r="33768" spans="1:5" x14ac:dyDescent="0.2">
      <c r="A33768" t="s">
        <v>65</v>
      </c>
      <c r="B33768">
        <v>1</v>
      </c>
      <c r="C33768">
        <v>1</v>
      </c>
      <c r="D33768" s="4">
        <v>0.200356855988502</v>
      </c>
    </row>
    <row r="33769" spans="1:5" x14ac:dyDescent="0.2">
      <c r="A33769" t="s">
        <v>66</v>
      </c>
      <c r="B33769">
        <v>1</v>
      </c>
      <c r="C33769">
        <v>1</v>
      </c>
      <c r="D33769" s="4">
        <v>4.6168854460120201E-3</v>
      </c>
    </row>
    <row r="33770" spans="1:5" x14ac:dyDescent="0.2">
      <c r="A33770" t="s">
        <v>65</v>
      </c>
      <c r="B33770">
        <v>1.5</v>
      </c>
      <c r="C33770">
        <v>1</v>
      </c>
      <c r="D33770">
        <v>0.14686840772628701</v>
      </c>
    </row>
    <row r="33771" spans="1:5" x14ac:dyDescent="0.2">
      <c r="A33771" t="s">
        <v>66</v>
      </c>
      <c r="B33771">
        <v>1.5</v>
      </c>
      <c r="C33771">
        <v>1</v>
      </c>
      <c r="D33771">
        <v>0.85814970731735196</v>
      </c>
    </row>
    <row r="33772" spans="1:5" x14ac:dyDescent="0.2">
      <c r="A33772" t="s">
        <v>65</v>
      </c>
      <c r="B33772">
        <v>2</v>
      </c>
      <c r="C33772">
        <v>1</v>
      </c>
      <c r="D33772">
        <v>0.848818659782409</v>
      </c>
    </row>
    <row r="33773" spans="1:5" x14ac:dyDescent="0.2">
      <c r="A33773" t="s">
        <v>66</v>
      </c>
      <c r="B33773">
        <v>2</v>
      </c>
      <c r="C33773">
        <v>1</v>
      </c>
      <c r="D33773">
        <v>0.70417112112045199</v>
      </c>
    </row>
    <row r="33774" spans="1:5" x14ac:dyDescent="0.2">
      <c r="A33774" t="s">
        <v>65</v>
      </c>
      <c r="B33774">
        <v>0.01</v>
      </c>
      <c r="C33774">
        <v>0</v>
      </c>
      <c r="D33774" s="4">
        <v>1.0692181240301501E-4</v>
      </c>
    </row>
    <row r="33775" spans="1:5" x14ac:dyDescent="0.2">
      <c r="A33775" t="s">
        <v>66</v>
      </c>
      <c r="B33775">
        <v>0.01</v>
      </c>
      <c r="C33775">
        <v>0</v>
      </c>
      <c r="D33775" s="4">
        <v>2.1991249013808502E-5</v>
      </c>
      <c r="E33775" s="4"/>
    </row>
    <row r="33776" spans="1:5" x14ac:dyDescent="0.2">
      <c r="A33776" t="s">
        <v>65</v>
      </c>
      <c r="B33776">
        <v>0.02</v>
      </c>
      <c r="C33776">
        <v>0</v>
      </c>
      <c r="D33776" s="4">
        <v>2.2538451958098398E-6</v>
      </c>
      <c r="E33776" s="4"/>
    </row>
    <row r="33777" spans="1:5" x14ac:dyDescent="0.2">
      <c r="A33777" t="s">
        <v>66</v>
      </c>
      <c r="B33777">
        <v>0.02</v>
      </c>
      <c r="C33777">
        <v>0</v>
      </c>
      <c r="D33777">
        <v>2.3244203475769601E-4</v>
      </c>
      <c r="E33777" s="4"/>
    </row>
    <row r="33778" spans="1:5" x14ac:dyDescent="0.2">
      <c r="A33778" t="s">
        <v>65</v>
      </c>
      <c r="B33778">
        <v>0.05</v>
      </c>
      <c r="C33778">
        <v>0</v>
      </c>
      <c r="D33778" s="4">
        <v>2.5884932256303701E-4</v>
      </c>
      <c r="E33778" s="4"/>
    </row>
    <row r="33779" spans="1:5" x14ac:dyDescent="0.2">
      <c r="A33779" t="s">
        <v>66</v>
      </c>
      <c r="B33779">
        <v>0.05</v>
      </c>
      <c r="C33779">
        <v>0</v>
      </c>
      <c r="D33779" s="4">
        <v>2.86696613329695E-5</v>
      </c>
      <c r="E33779" s="4"/>
    </row>
    <row r="33780" spans="1:5" x14ac:dyDescent="0.2">
      <c r="A33780" t="s">
        <v>65</v>
      </c>
      <c r="B33780">
        <v>0.1</v>
      </c>
      <c r="C33780">
        <v>0</v>
      </c>
      <c r="D33780" s="4">
        <v>9.6690699458122198E-2</v>
      </c>
    </row>
    <row r="33781" spans="1:5" x14ac:dyDescent="0.2">
      <c r="A33781" t="s">
        <v>66</v>
      </c>
      <c r="B33781">
        <v>0.1</v>
      </c>
      <c r="C33781">
        <v>0</v>
      </c>
      <c r="D33781" s="4">
        <v>1.51104619726538E-2</v>
      </c>
    </row>
    <row r="33782" spans="1:5" x14ac:dyDescent="0.2">
      <c r="A33782" t="s">
        <v>65</v>
      </c>
      <c r="B33782">
        <v>0.2</v>
      </c>
      <c r="C33782">
        <v>0</v>
      </c>
      <c r="D33782" s="4">
        <v>4.2587338248267699E-4</v>
      </c>
      <c r="E33782" s="4"/>
    </row>
    <row r="33783" spans="1:5" x14ac:dyDescent="0.2">
      <c r="A33783" t="s">
        <v>66</v>
      </c>
      <c r="B33783">
        <v>0.2</v>
      </c>
      <c r="C33783">
        <v>0</v>
      </c>
      <c r="D33783" s="4">
        <v>3.8451079831247599E-7</v>
      </c>
      <c r="E33783" s="4"/>
    </row>
    <row r="33784" spans="1:5" x14ac:dyDescent="0.2">
      <c r="A33784" t="s">
        <v>65</v>
      </c>
      <c r="B33784">
        <v>0.5</v>
      </c>
      <c r="C33784">
        <v>0</v>
      </c>
      <c r="D33784" s="4">
        <v>6.0109018704679304E-6</v>
      </c>
      <c r="E33784" s="4"/>
    </row>
    <row r="33785" spans="1:5" x14ac:dyDescent="0.2">
      <c r="A33785" t="s">
        <v>66</v>
      </c>
      <c r="B33785">
        <v>0.5</v>
      </c>
      <c r="C33785">
        <v>0</v>
      </c>
      <c r="D33785" s="4">
        <v>2.8689819373539602E-5</v>
      </c>
      <c r="E33785" s="4"/>
    </row>
    <row r="33786" spans="1:5" x14ac:dyDescent="0.2">
      <c r="A33786" t="s">
        <v>65</v>
      </c>
      <c r="B33786">
        <v>1</v>
      </c>
      <c r="C33786">
        <v>0</v>
      </c>
      <c r="D33786" s="4">
        <v>3.3057231921702602E-3</v>
      </c>
      <c r="E33786" s="4"/>
    </row>
    <row r="33787" spans="1:5" x14ac:dyDescent="0.2">
      <c r="A33787" t="s">
        <v>66</v>
      </c>
      <c r="B33787">
        <v>1</v>
      </c>
      <c r="C33787">
        <v>0</v>
      </c>
      <c r="D33787" s="4">
        <v>5.3088874665263498E-6</v>
      </c>
      <c r="E33787" s="4"/>
    </row>
    <row r="33788" spans="1:5" x14ac:dyDescent="0.2">
      <c r="A33788" t="s">
        <v>65</v>
      </c>
      <c r="B33788">
        <v>1.5</v>
      </c>
      <c r="C33788">
        <v>0</v>
      </c>
      <c r="D33788">
        <v>2.24992691073566E-4</v>
      </c>
      <c r="E33788" s="4"/>
    </row>
    <row r="33789" spans="1:5" x14ac:dyDescent="0.2">
      <c r="A33789" t="s">
        <v>66</v>
      </c>
      <c r="B33789">
        <v>1.5</v>
      </c>
      <c r="C33789">
        <v>0</v>
      </c>
      <c r="D33789" s="4">
        <v>3.7129866541363299E-5</v>
      </c>
      <c r="E33789" s="4"/>
    </row>
    <row r="33790" spans="1:5" x14ac:dyDescent="0.2">
      <c r="A33790" t="s">
        <v>65</v>
      </c>
      <c r="B33790">
        <v>2</v>
      </c>
      <c r="C33790">
        <v>0</v>
      </c>
      <c r="D33790">
        <v>4.5921285636722998E-3</v>
      </c>
    </row>
    <row r="33791" spans="1:5" x14ac:dyDescent="0.2">
      <c r="A33791" t="s">
        <v>66</v>
      </c>
      <c r="B33791">
        <v>2</v>
      </c>
      <c r="C33791">
        <v>0</v>
      </c>
      <c r="D33791">
        <v>7.4595294427126603E-4</v>
      </c>
    </row>
    <row r="33792" spans="1:5" x14ac:dyDescent="0.2">
      <c r="A33792" t="s">
        <v>65</v>
      </c>
      <c r="B33792">
        <v>0.01</v>
      </c>
      <c r="C33792">
        <v>1</v>
      </c>
      <c r="D33792" s="4">
        <v>2.23658389586489E-5</v>
      </c>
      <c r="E33792" s="4"/>
    </row>
    <row r="33793" spans="1:4" x14ac:dyDescent="0.2">
      <c r="A33793" t="s">
        <v>66</v>
      </c>
      <c r="B33793">
        <v>0.01</v>
      </c>
      <c r="C33793">
        <v>1</v>
      </c>
      <c r="D33793">
        <v>4.2770439176820202E-4</v>
      </c>
    </row>
    <row r="33794" spans="1:4" x14ac:dyDescent="0.2">
      <c r="A33794" t="s">
        <v>65</v>
      </c>
      <c r="B33794">
        <v>0.02</v>
      </c>
      <c r="C33794">
        <v>1</v>
      </c>
      <c r="D33794">
        <v>1.0810506530106E-2</v>
      </c>
    </row>
    <row r="33795" spans="1:4" x14ac:dyDescent="0.2">
      <c r="A33795" t="s">
        <v>66</v>
      </c>
      <c r="B33795">
        <v>0.02</v>
      </c>
      <c r="C33795">
        <v>1</v>
      </c>
      <c r="D33795" s="4">
        <v>3.4898699959739999E-4</v>
      </c>
    </row>
    <row r="33796" spans="1:4" x14ac:dyDescent="0.2">
      <c r="A33796" t="s">
        <v>65</v>
      </c>
      <c r="B33796">
        <v>0.05</v>
      </c>
      <c r="C33796">
        <v>1</v>
      </c>
      <c r="D33796">
        <v>0.75700289011001498</v>
      </c>
    </row>
    <row r="33797" spans="1:4" x14ac:dyDescent="0.2">
      <c r="A33797" t="s">
        <v>66</v>
      </c>
      <c r="B33797">
        <v>0.05</v>
      </c>
      <c r="C33797">
        <v>1</v>
      </c>
      <c r="D33797" s="4">
        <v>0.94793814420699996</v>
      </c>
    </row>
    <row r="33798" spans="1:4" x14ac:dyDescent="0.2">
      <c r="A33798" t="s">
        <v>65</v>
      </c>
      <c r="B33798">
        <v>0.1</v>
      </c>
      <c r="C33798">
        <v>1</v>
      </c>
      <c r="D33798">
        <v>5.6321427226066499E-2</v>
      </c>
    </row>
    <row r="33799" spans="1:4" x14ac:dyDescent="0.2">
      <c r="A33799" t="s">
        <v>66</v>
      </c>
      <c r="B33799">
        <v>0.1</v>
      </c>
      <c r="C33799">
        <v>1</v>
      </c>
      <c r="D33799">
        <v>0.23459371924400299</v>
      </c>
    </row>
    <row r="33800" spans="1:4" x14ac:dyDescent="0.2">
      <c r="A33800" t="s">
        <v>65</v>
      </c>
      <c r="B33800">
        <v>0.2</v>
      </c>
      <c r="C33800">
        <v>1</v>
      </c>
      <c r="D33800">
        <v>0.95183956623077304</v>
      </c>
    </row>
    <row r="33801" spans="1:4" x14ac:dyDescent="0.2">
      <c r="A33801" t="s">
        <v>66</v>
      </c>
      <c r="B33801">
        <v>0.2</v>
      </c>
      <c r="C33801">
        <v>1</v>
      </c>
      <c r="D33801">
        <v>0.79930096864700295</v>
      </c>
    </row>
    <row r="33802" spans="1:4" x14ac:dyDescent="0.2">
      <c r="A33802" t="s">
        <v>65</v>
      </c>
      <c r="B33802">
        <v>0.5</v>
      </c>
      <c r="C33802">
        <v>1</v>
      </c>
      <c r="D33802">
        <v>0.995164275169372</v>
      </c>
    </row>
    <row r="33803" spans="1:4" x14ac:dyDescent="0.2">
      <c r="A33803" t="s">
        <v>66</v>
      </c>
      <c r="B33803">
        <v>0.5</v>
      </c>
      <c r="C33803">
        <v>1</v>
      </c>
      <c r="D33803" s="4">
        <v>0.94933372735977095</v>
      </c>
    </row>
    <row r="33804" spans="1:4" x14ac:dyDescent="0.2">
      <c r="A33804" t="s">
        <v>65</v>
      </c>
      <c r="B33804">
        <v>1</v>
      </c>
      <c r="C33804">
        <v>1</v>
      </c>
      <c r="D33804">
        <v>0.57815331220626798</v>
      </c>
    </row>
    <row r="33805" spans="1:4" x14ac:dyDescent="0.2">
      <c r="A33805" t="s">
        <v>66</v>
      </c>
      <c r="B33805">
        <v>1</v>
      </c>
      <c r="C33805">
        <v>1</v>
      </c>
      <c r="D33805">
        <v>0.15604181587696</v>
      </c>
    </row>
    <row r="33806" spans="1:4" x14ac:dyDescent="0.2">
      <c r="A33806" t="s">
        <v>65</v>
      </c>
      <c r="B33806">
        <v>1.5</v>
      </c>
      <c r="C33806">
        <v>1</v>
      </c>
      <c r="D33806">
        <v>0.89732551574706998</v>
      </c>
    </row>
    <row r="33807" spans="1:4" x14ac:dyDescent="0.2">
      <c r="A33807" t="s">
        <v>66</v>
      </c>
      <c r="B33807">
        <v>1.5</v>
      </c>
      <c r="C33807">
        <v>1</v>
      </c>
      <c r="D33807">
        <v>0.66577219963073697</v>
      </c>
    </row>
    <row r="33808" spans="1:4" x14ac:dyDescent="0.2">
      <c r="A33808" t="s">
        <v>65</v>
      </c>
      <c r="B33808">
        <v>2</v>
      </c>
      <c r="C33808">
        <v>1</v>
      </c>
      <c r="D33808">
        <v>0.99592834711074796</v>
      </c>
    </row>
    <row r="33809" spans="1:5" x14ac:dyDescent="0.2">
      <c r="A33809" t="s">
        <v>66</v>
      </c>
      <c r="B33809">
        <v>2</v>
      </c>
      <c r="C33809">
        <v>1</v>
      </c>
      <c r="D33809">
        <v>0.99108010530471802</v>
      </c>
    </row>
    <row r="33810" spans="1:5" x14ac:dyDescent="0.2">
      <c r="A33810" t="s">
        <v>65</v>
      </c>
      <c r="B33810">
        <v>0.01</v>
      </c>
      <c r="C33810">
        <v>0</v>
      </c>
      <c r="D33810" s="4">
        <v>5.2827817853540095E-4</v>
      </c>
    </row>
    <row r="33811" spans="1:5" x14ac:dyDescent="0.2">
      <c r="A33811" t="s">
        <v>66</v>
      </c>
      <c r="B33811">
        <v>0.01</v>
      </c>
      <c r="C33811">
        <v>0</v>
      </c>
      <c r="D33811" s="4">
        <v>2.48547930823406E-5</v>
      </c>
      <c r="E33811" s="4"/>
    </row>
    <row r="33812" spans="1:5" x14ac:dyDescent="0.2">
      <c r="A33812" t="s">
        <v>65</v>
      </c>
      <c r="B33812">
        <v>0.02</v>
      </c>
      <c r="C33812">
        <v>0</v>
      </c>
      <c r="D33812" s="4">
        <v>1.8632379942573599E-4</v>
      </c>
      <c r="E33812" s="4"/>
    </row>
    <row r="33813" spans="1:5" x14ac:dyDescent="0.2">
      <c r="A33813" t="s">
        <v>66</v>
      </c>
      <c r="B33813">
        <v>0.02</v>
      </c>
      <c r="C33813">
        <v>0</v>
      </c>
      <c r="D33813">
        <v>2.7634357684291899E-4</v>
      </c>
    </row>
    <row r="33814" spans="1:5" x14ac:dyDescent="0.2">
      <c r="A33814" t="s">
        <v>65</v>
      </c>
      <c r="B33814">
        <v>0.05</v>
      </c>
      <c r="C33814">
        <v>0</v>
      </c>
      <c r="D33814">
        <v>2.2461134940385801E-2</v>
      </c>
    </row>
    <row r="33815" spans="1:5" x14ac:dyDescent="0.2">
      <c r="A33815" t="s">
        <v>66</v>
      </c>
      <c r="B33815">
        <v>0.05</v>
      </c>
      <c r="C33815">
        <v>0</v>
      </c>
      <c r="D33815" s="4">
        <v>2.8951360945939002E-5</v>
      </c>
      <c r="E33815" s="4"/>
    </row>
    <row r="33816" spans="1:5" x14ac:dyDescent="0.2">
      <c r="A33816" t="s">
        <v>65</v>
      </c>
      <c r="B33816">
        <v>0.1</v>
      </c>
      <c r="C33816">
        <v>0</v>
      </c>
      <c r="D33816" s="4">
        <v>2.49736149271484E-6</v>
      </c>
      <c r="E33816" s="4"/>
    </row>
    <row r="33817" spans="1:5" x14ac:dyDescent="0.2">
      <c r="A33817" t="s">
        <v>66</v>
      </c>
      <c r="B33817">
        <v>0.1</v>
      </c>
      <c r="C33817">
        <v>0</v>
      </c>
      <c r="D33817" s="4">
        <v>2.0533561837510199E-5</v>
      </c>
      <c r="E33817" s="4"/>
    </row>
    <row r="33818" spans="1:5" x14ac:dyDescent="0.2">
      <c r="A33818" t="s">
        <v>65</v>
      </c>
      <c r="B33818">
        <v>0.2</v>
      </c>
      <c r="C33818">
        <v>0</v>
      </c>
      <c r="D33818" s="4">
        <v>4.3551558519538898E-6</v>
      </c>
      <c r="E33818" s="4"/>
    </row>
    <row r="33819" spans="1:5" x14ac:dyDescent="0.2">
      <c r="A33819" t="s">
        <v>66</v>
      </c>
      <c r="B33819">
        <v>0.2</v>
      </c>
      <c r="C33819">
        <v>0</v>
      </c>
      <c r="D33819" s="4">
        <v>4.9245467380387702E-5</v>
      </c>
      <c r="E33819" s="4"/>
    </row>
    <row r="33820" spans="1:5" x14ac:dyDescent="0.2">
      <c r="A33820" t="s">
        <v>65</v>
      </c>
      <c r="B33820">
        <v>0.5</v>
      </c>
      <c r="C33820">
        <v>0</v>
      </c>
      <c r="D33820" s="4">
        <v>4.4830627302871997E-5</v>
      </c>
      <c r="E33820" s="4"/>
    </row>
    <row r="33821" spans="1:5" x14ac:dyDescent="0.2">
      <c r="A33821" t="s">
        <v>66</v>
      </c>
      <c r="B33821">
        <v>0.5</v>
      </c>
      <c r="C33821">
        <v>0</v>
      </c>
      <c r="D33821">
        <v>4.10667620599269E-4</v>
      </c>
    </row>
    <row r="33822" spans="1:5" x14ac:dyDescent="0.2">
      <c r="A33822" t="s">
        <v>65</v>
      </c>
      <c r="B33822">
        <v>1</v>
      </c>
      <c r="C33822">
        <v>0</v>
      </c>
      <c r="D33822">
        <v>1.01580843329429E-3</v>
      </c>
    </row>
    <row r="33823" spans="1:5" x14ac:dyDescent="0.2">
      <c r="A33823" t="s">
        <v>66</v>
      </c>
      <c r="B33823">
        <v>1</v>
      </c>
      <c r="C33823">
        <v>0</v>
      </c>
      <c r="D33823" s="4">
        <v>6.7624696384882504E-6</v>
      </c>
      <c r="E33823" s="4"/>
    </row>
    <row r="33824" spans="1:5" x14ac:dyDescent="0.2">
      <c r="A33824" t="s">
        <v>65</v>
      </c>
      <c r="B33824">
        <v>1.5</v>
      </c>
      <c r="C33824">
        <v>0</v>
      </c>
      <c r="D33824">
        <v>4.57400735467672E-3</v>
      </c>
      <c r="E33824" s="4"/>
    </row>
    <row r="33825" spans="1:5" x14ac:dyDescent="0.2">
      <c r="A33825" t="s">
        <v>66</v>
      </c>
      <c r="B33825">
        <v>1.5</v>
      </c>
      <c r="C33825">
        <v>0</v>
      </c>
      <c r="D33825">
        <v>6.5470784902572604E-2</v>
      </c>
    </row>
    <row r="33826" spans="1:5" x14ac:dyDescent="0.2">
      <c r="A33826" t="s">
        <v>65</v>
      </c>
      <c r="B33826">
        <v>2</v>
      </c>
      <c r="C33826">
        <v>0</v>
      </c>
      <c r="D33826" s="4">
        <v>4.0796090615913201E-4</v>
      </c>
      <c r="E33826" s="4"/>
    </row>
    <row r="33827" spans="1:5" x14ac:dyDescent="0.2">
      <c r="A33827" t="s">
        <v>66</v>
      </c>
      <c r="B33827">
        <v>2</v>
      </c>
      <c r="C33827">
        <v>0</v>
      </c>
      <c r="D33827" s="4">
        <v>1.7025407714754599E-6</v>
      </c>
      <c r="E33827" s="4"/>
    </row>
    <row r="33828" spans="1:5" x14ac:dyDescent="0.2">
      <c r="A33828" t="s">
        <v>65</v>
      </c>
      <c r="B33828">
        <v>0.01</v>
      </c>
      <c r="C33828">
        <v>1</v>
      </c>
      <c r="D33828">
        <v>0.99760615825652998</v>
      </c>
    </row>
    <row r="33829" spans="1:5" x14ac:dyDescent="0.2">
      <c r="A33829" t="s">
        <v>66</v>
      </c>
      <c r="B33829">
        <v>0.01</v>
      </c>
      <c r="C33829">
        <v>1</v>
      </c>
      <c r="D33829">
        <v>0.99252921342849698</v>
      </c>
    </row>
    <row r="33830" spans="1:5" x14ac:dyDescent="0.2">
      <c r="A33830" t="s">
        <v>65</v>
      </c>
      <c r="B33830">
        <v>0.02</v>
      </c>
      <c r="C33830">
        <v>1</v>
      </c>
      <c r="D33830">
        <v>0.81180197000503496</v>
      </c>
    </row>
    <row r="33831" spans="1:5" x14ac:dyDescent="0.2">
      <c r="A33831" t="s">
        <v>66</v>
      </c>
      <c r="B33831">
        <v>0.02</v>
      </c>
      <c r="C33831">
        <v>1</v>
      </c>
      <c r="D33831">
        <v>0.71526384353637695</v>
      </c>
    </row>
    <row r="33832" spans="1:5" x14ac:dyDescent="0.2">
      <c r="A33832" t="s">
        <v>65</v>
      </c>
      <c r="B33832">
        <v>0.05</v>
      </c>
      <c r="C33832">
        <v>1</v>
      </c>
      <c r="D33832" s="4">
        <v>0.44312754273414601</v>
      </c>
    </row>
    <row r="33833" spans="1:5" x14ac:dyDescent="0.2">
      <c r="A33833" t="s">
        <v>66</v>
      </c>
      <c r="B33833">
        <v>0.05</v>
      </c>
      <c r="C33833">
        <v>1</v>
      </c>
      <c r="D33833" s="4">
        <v>0.67473340034484797</v>
      </c>
    </row>
    <row r="33834" spans="1:5" x14ac:dyDescent="0.2">
      <c r="A33834" t="s">
        <v>65</v>
      </c>
      <c r="B33834">
        <v>0.1</v>
      </c>
      <c r="C33834">
        <v>1</v>
      </c>
      <c r="D33834">
        <v>0.31320071220397899</v>
      </c>
    </row>
    <row r="33835" spans="1:5" x14ac:dyDescent="0.2">
      <c r="A33835" t="s">
        <v>66</v>
      </c>
      <c r="B33835">
        <v>0.1</v>
      </c>
      <c r="C33835">
        <v>1</v>
      </c>
      <c r="D33835">
        <v>0.21829615533351801</v>
      </c>
    </row>
    <row r="33836" spans="1:5" x14ac:dyDescent="0.2">
      <c r="A33836" t="s">
        <v>65</v>
      </c>
      <c r="B33836">
        <v>0.2</v>
      </c>
      <c r="C33836">
        <v>1</v>
      </c>
      <c r="D33836">
        <v>0.99978250265121404</v>
      </c>
    </row>
    <row r="33837" spans="1:5" x14ac:dyDescent="0.2">
      <c r="A33837" t="s">
        <v>66</v>
      </c>
      <c r="B33837">
        <v>0.2</v>
      </c>
      <c r="C33837">
        <v>1</v>
      </c>
      <c r="D33837">
        <v>0.99855703115463201</v>
      </c>
    </row>
    <row r="33838" spans="1:5" x14ac:dyDescent="0.2">
      <c r="A33838" t="s">
        <v>65</v>
      </c>
      <c r="B33838">
        <v>0.5</v>
      </c>
      <c r="C33838">
        <v>1</v>
      </c>
      <c r="D33838" s="4">
        <v>8.2310676574707003E-2</v>
      </c>
    </row>
    <row r="33839" spans="1:5" x14ac:dyDescent="0.2">
      <c r="A33839" t="s">
        <v>66</v>
      </c>
      <c r="B33839">
        <v>0.5</v>
      </c>
      <c r="C33839">
        <v>1</v>
      </c>
      <c r="D33839" s="4">
        <v>7.0183500647544805E-2</v>
      </c>
    </row>
    <row r="33840" spans="1:5" x14ac:dyDescent="0.2">
      <c r="A33840" t="s">
        <v>65</v>
      </c>
      <c r="B33840">
        <v>1</v>
      </c>
      <c r="C33840">
        <v>1</v>
      </c>
      <c r="D33840">
        <v>0.893576860427856</v>
      </c>
    </row>
    <row r="33841" spans="1:5" x14ac:dyDescent="0.2">
      <c r="A33841" t="s">
        <v>66</v>
      </c>
      <c r="B33841">
        <v>1</v>
      </c>
      <c r="C33841">
        <v>1</v>
      </c>
      <c r="D33841">
        <v>0.93350869417190496</v>
      </c>
    </row>
    <row r="33842" spans="1:5" x14ac:dyDescent="0.2">
      <c r="A33842" t="s">
        <v>65</v>
      </c>
      <c r="B33842">
        <v>1.5</v>
      </c>
      <c r="C33842">
        <v>1</v>
      </c>
      <c r="D33842">
        <v>0.95439344644546498</v>
      </c>
    </row>
    <row r="33843" spans="1:5" x14ac:dyDescent="0.2">
      <c r="A33843" t="s">
        <v>66</v>
      </c>
      <c r="B33843">
        <v>1.5</v>
      </c>
      <c r="C33843">
        <v>1</v>
      </c>
      <c r="D33843">
        <v>0.95041811466216997</v>
      </c>
    </row>
    <row r="33844" spans="1:5" x14ac:dyDescent="0.2">
      <c r="A33844" t="s">
        <v>65</v>
      </c>
      <c r="B33844">
        <v>2</v>
      </c>
      <c r="C33844">
        <v>1</v>
      </c>
      <c r="D33844">
        <v>0.99972850084304798</v>
      </c>
    </row>
    <row r="33845" spans="1:5" x14ac:dyDescent="0.2">
      <c r="A33845" t="s">
        <v>66</v>
      </c>
      <c r="B33845">
        <v>2</v>
      </c>
      <c r="C33845">
        <v>1</v>
      </c>
      <c r="D33845" s="4">
        <v>0.99865853786468495</v>
      </c>
      <c r="E33845" s="4"/>
    </row>
    <row r="33846" spans="1:5" x14ac:dyDescent="0.2">
      <c r="A33846" t="s">
        <v>65</v>
      </c>
      <c r="B33846">
        <v>0.01</v>
      </c>
      <c r="C33846">
        <v>0</v>
      </c>
      <c r="D33846">
        <v>9.4311386346816999E-3</v>
      </c>
    </row>
    <row r="33847" spans="1:5" x14ac:dyDescent="0.2">
      <c r="A33847" t="s">
        <v>66</v>
      </c>
      <c r="B33847">
        <v>0.01</v>
      </c>
      <c r="C33847">
        <v>0</v>
      </c>
      <c r="D33847" s="4">
        <v>6.0043998928449498E-7</v>
      </c>
      <c r="E33847" s="4"/>
    </row>
    <row r="33848" spans="1:5" x14ac:dyDescent="0.2">
      <c r="A33848" t="s">
        <v>65</v>
      </c>
      <c r="B33848">
        <v>0.02</v>
      </c>
      <c r="C33848">
        <v>0</v>
      </c>
      <c r="D33848">
        <v>1.00557670521084E-4</v>
      </c>
      <c r="E33848" s="4"/>
    </row>
    <row r="33849" spans="1:5" x14ac:dyDescent="0.2">
      <c r="A33849" t="s">
        <v>66</v>
      </c>
      <c r="B33849">
        <v>0.02</v>
      </c>
      <c r="C33849">
        <v>0</v>
      </c>
      <c r="D33849" s="4">
        <v>8.1520147432456703E-7</v>
      </c>
      <c r="E33849" s="4"/>
    </row>
    <row r="33850" spans="1:5" x14ac:dyDescent="0.2">
      <c r="A33850" t="s">
        <v>65</v>
      </c>
      <c r="B33850">
        <v>0.05</v>
      </c>
      <c r="C33850">
        <v>0</v>
      </c>
      <c r="D33850" s="4">
        <v>3.1904892239253899E-7</v>
      </c>
      <c r="E33850" s="4"/>
    </row>
    <row r="33851" spans="1:5" x14ac:dyDescent="0.2">
      <c r="A33851" t="s">
        <v>66</v>
      </c>
      <c r="B33851">
        <v>0.05</v>
      </c>
      <c r="C33851">
        <v>0</v>
      </c>
      <c r="D33851" s="4">
        <v>2.1621251653414201E-4</v>
      </c>
      <c r="E33851" s="4"/>
    </row>
    <row r="33852" spans="1:5" x14ac:dyDescent="0.2">
      <c r="A33852" t="s">
        <v>65</v>
      </c>
      <c r="B33852">
        <v>0.1</v>
      </c>
      <c r="C33852">
        <v>0</v>
      </c>
      <c r="D33852">
        <v>1.2616261374205301E-3</v>
      </c>
    </row>
    <row r="33853" spans="1:5" x14ac:dyDescent="0.2">
      <c r="A33853" t="s">
        <v>66</v>
      </c>
      <c r="B33853">
        <v>0.1</v>
      </c>
      <c r="C33853">
        <v>0</v>
      </c>
      <c r="D33853" s="4">
        <v>3.5821967685478701E-6</v>
      </c>
      <c r="E33853" s="4"/>
    </row>
    <row r="33854" spans="1:5" x14ac:dyDescent="0.2">
      <c r="A33854" t="s">
        <v>65</v>
      </c>
      <c r="B33854">
        <v>0.2</v>
      </c>
      <c r="C33854">
        <v>0</v>
      </c>
      <c r="D33854">
        <v>8.36188904941082E-3</v>
      </c>
      <c r="E33854" s="4"/>
    </row>
    <row r="33855" spans="1:5" x14ac:dyDescent="0.2">
      <c r="A33855" t="s">
        <v>66</v>
      </c>
      <c r="B33855">
        <v>0.2</v>
      </c>
      <c r="C33855">
        <v>0</v>
      </c>
      <c r="D33855" s="4">
        <v>5.4381825975724496E-7</v>
      </c>
      <c r="E33855" s="4"/>
    </row>
    <row r="33856" spans="1:5" x14ac:dyDescent="0.2">
      <c r="A33856" t="s">
        <v>65</v>
      </c>
      <c r="B33856">
        <v>0.5</v>
      </c>
      <c r="C33856">
        <v>0</v>
      </c>
      <c r="D33856" s="4">
        <v>5.1924498620792199E-6</v>
      </c>
      <c r="E33856" s="4"/>
    </row>
    <row r="33857" spans="1:5" x14ac:dyDescent="0.2">
      <c r="A33857" t="s">
        <v>66</v>
      </c>
      <c r="B33857">
        <v>0.5</v>
      </c>
      <c r="C33857">
        <v>0</v>
      </c>
      <c r="D33857" s="4">
        <v>2.9558419555542002E-5</v>
      </c>
      <c r="E33857" s="4"/>
    </row>
    <row r="33858" spans="1:5" x14ac:dyDescent="0.2">
      <c r="A33858" t="s">
        <v>65</v>
      </c>
      <c r="B33858">
        <v>1</v>
      </c>
      <c r="C33858">
        <v>0</v>
      </c>
      <c r="D33858" s="4">
        <v>1.9728708139154999E-5</v>
      </c>
      <c r="E33858" s="4"/>
    </row>
    <row r="33859" spans="1:5" x14ac:dyDescent="0.2">
      <c r="A33859" t="s">
        <v>66</v>
      </c>
      <c r="B33859">
        <v>1</v>
      </c>
      <c r="C33859">
        <v>0</v>
      </c>
      <c r="D33859" s="4">
        <v>6.0609813772316497E-6</v>
      </c>
      <c r="E33859" s="4"/>
    </row>
    <row r="33860" spans="1:5" x14ac:dyDescent="0.2">
      <c r="A33860" t="s">
        <v>65</v>
      </c>
      <c r="B33860">
        <v>1.5</v>
      </c>
      <c r="C33860">
        <v>0</v>
      </c>
      <c r="D33860" s="4">
        <v>5.5259530199691599E-4</v>
      </c>
    </row>
    <row r="33861" spans="1:5" x14ac:dyDescent="0.2">
      <c r="A33861" t="s">
        <v>66</v>
      </c>
      <c r="B33861">
        <v>1.5</v>
      </c>
      <c r="C33861">
        <v>0</v>
      </c>
      <c r="D33861" s="4">
        <v>7.5598827606881901E-6</v>
      </c>
      <c r="E33861" s="4"/>
    </row>
    <row r="33862" spans="1:5" x14ac:dyDescent="0.2">
      <c r="A33862" t="s">
        <v>65</v>
      </c>
      <c r="B33862">
        <v>2</v>
      </c>
      <c r="C33862">
        <v>0</v>
      </c>
      <c r="D33862">
        <v>1.3015139847993799E-4</v>
      </c>
    </row>
    <row r="33863" spans="1:5" x14ac:dyDescent="0.2">
      <c r="A33863" t="s">
        <v>66</v>
      </c>
      <c r="B33863">
        <v>2</v>
      </c>
      <c r="C33863">
        <v>0</v>
      </c>
      <c r="D33863" s="4">
        <v>1.4536800154019101E-4</v>
      </c>
    </row>
    <row r="33864" spans="1:5" x14ac:dyDescent="0.2">
      <c r="A33864" t="s">
        <v>65</v>
      </c>
      <c r="B33864">
        <v>0.01</v>
      </c>
      <c r="C33864">
        <v>1</v>
      </c>
      <c r="D33864">
        <v>0.99858546257018999</v>
      </c>
    </row>
    <row r="33865" spans="1:5" x14ac:dyDescent="0.2">
      <c r="A33865" t="s">
        <v>66</v>
      </c>
      <c r="B33865">
        <v>0.01</v>
      </c>
      <c r="C33865">
        <v>1</v>
      </c>
      <c r="D33865" s="4">
        <v>0.99539446830749501</v>
      </c>
    </row>
    <row r="33866" spans="1:5" x14ac:dyDescent="0.2">
      <c r="A33866" t="s">
        <v>65</v>
      </c>
      <c r="B33866">
        <v>0.02</v>
      </c>
      <c r="C33866">
        <v>1</v>
      </c>
      <c r="D33866">
        <v>0.93513280153274503</v>
      </c>
    </row>
    <row r="33867" spans="1:5" x14ac:dyDescent="0.2">
      <c r="A33867" t="s">
        <v>66</v>
      </c>
      <c r="B33867">
        <v>0.02</v>
      </c>
      <c r="C33867">
        <v>1</v>
      </c>
      <c r="D33867">
        <v>0.85131651163101196</v>
      </c>
    </row>
    <row r="33868" spans="1:5" x14ac:dyDescent="0.2">
      <c r="A33868" t="s">
        <v>65</v>
      </c>
      <c r="B33868">
        <v>0.05</v>
      </c>
      <c r="C33868">
        <v>1</v>
      </c>
      <c r="D33868">
        <v>0.99448364973068204</v>
      </c>
    </row>
    <row r="33869" spans="1:5" x14ac:dyDescent="0.2">
      <c r="A33869" t="s">
        <v>66</v>
      </c>
      <c r="B33869">
        <v>0.05</v>
      </c>
      <c r="C33869">
        <v>1</v>
      </c>
      <c r="D33869">
        <v>0.67706793546676602</v>
      </c>
    </row>
    <row r="33870" spans="1:5" x14ac:dyDescent="0.2">
      <c r="A33870" t="s">
        <v>65</v>
      </c>
      <c r="B33870">
        <v>0.1</v>
      </c>
      <c r="C33870">
        <v>1</v>
      </c>
      <c r="D33870">
        <v>0.87549418210983199</v>
      </c>
    </row>
    <row r="33871" spans="1:5" x14ac:dyDescent="0.2">
      <c r="A33871" t="s">
        <v>66</v>
      </c>
      <c r="B33871">
        <v>0.1</v>
      </c>
      <c r="C33871">
        <v>1</v>
      </c>
      <c r="D33871" s="4">
        <v>0.492381662130355</v>
      </c>
    </row>
    <row r="33872" spans="1:5" x14ac:dyDescent="0.2">
      <c r="A33872" t="s">
        <v>65</v>
      </c>
      <c r="B33872">
        <v>0.2</v>
      </c>
      <c r="C33872">
        <v>1</v>
      </c>
      <c r="D33872">
        <v>0.99725562334060602</v>
      </c>
    </row>
    <row r="33873" spans="1:5" x14ac:dyDescent="0.2">
      <c r="A33873" t="s">
        <v>66</v>
      </c>
      <c r="B33873">
        <v>0.2</v>
      </c>
      <c r="C33873">
        <v>1</v>
      </c>
      <c r="D33873">
        <v>0.99488538503646795</v>
      </c>
    </row>
    <row r="33874" spans="1:5" x14ac:dyDescent="0.2">
      <c r="A33874" t="s">
        <v>65</v>
      </c>
      <c r="B33874">
        <v>0.5</v>
      </c>
      <c r="C33874">
        <v>1</v>
      </c>
      <c r="D33874">
        <v>0.99723851680755604</v>
      </c>
    </row>
    <row r="33875" spans="1:5" x14ac:dyDescent="0.2">
      <c r="A33875" t="s">
        <v>66</v>
      </c>
      <c r="B33875">
        <v>0.5</v>
      </c>
      <c r="C33875">
        <v>1</v>
      </c>
      <c r="D33875">
        <v>0.80180054903030396</v>
      </c>
    </row>
    <row r="33876" spans="1:5" x14ac:dyDescent="0.2">
      <c r="A33876" t="s">
        <v>65</v>
      </c>
      <c r="B33876">
        <v>1</v>
      </c>
      <c r="C33876">
        <v>1</v>
      </c>
      <c r="D33876">
        <v>5.6109383702278103E-2</v>
      </c>
    </row>
    <row r="33877" spans="1:5" x14ac:dyDescent="0.2">
      <c r="A33877" t="s">
        <v>66</v>
      </c>
      <c r="B33877">
        <v>1</v>
      </c>
      <c r="C33877">
        <v>1</v>
      </c>
      <c r="D33877">
        <v>7.1409791707992498E-2</v>
      </c>
    </row>
    <row r="33878" spans="1:5" x14ac:dyDescent="0.2">
      <c r="A33878" t="s">
        <v>65</v>
      </c>
      <c r="B33878">
        <v>1.5</v>
      </c>
      <c r="C33878">
        <v>1</v>
      </c>
      <c r="D33878">
        <v>0.99988520145416204</v>
      </c>
    </row>
    <row r="33879" spans="1:5" x14ac:dyDescent="0.2">
      <c r="A33879" t="s">
        <v>66</v>
      </c>
      <c r="B33879">
        <v>1.5</v>
      </c>
      <c r="C33879">
        <v>1</v>
      </c>
      <c r="D33879">
        <v>0.99898844957351596</v>
      </c>
    </row>
    <row r="33880" spans="1:5" x14ac:dyDescent="0.2">
      <c r="A33880" t="s">
        <v>65</v>
      </c>
      <c r="B33880">
        <v>2</v>
      </c>
      <c r="C33880">
        <v>1</v>
      </c>
      <c r="D33880" s="4">
        <v>0.49158626794815002</v>
      </c>
    </row>
    <row r="33881" spans="1:5" x14ac:dyDescent="0.2">
      <c r="A33881" t="s">
        <v>66</v>
      </c>
      <c r="B33881">
        <v>2</v>
      </c>
      <c r="C33881">
        <v>1</v>
      </c>
      <c r="D33881" s="4">
        <v>7.6564051210880196E-2</v>
      </c>
    </row>
    <row r="33882" spans="1:5" x14ac:dyDescent="0.2">
      <c r="A33882" t="s">
        <v>65</v>
      </c>
      <c r="B33882">
        <v>0.01</v>
      </c>
      <c r="C33882">
        <v>0</v>
      </c>
      <c r="D33882" s="4">
        <v>1.53755154315149E-5</v>
      </c>
      <c r="E33882" s="4"/>
    </row>
    <row r="33883" spans="1:5" x14ac:dyDescent="0.2">
      <c r="A33883" t="s">
        <v>66</v>
      </c>
      <c r="B33883">
        <v>0.01</v>
      </c>
      <c r="C33883">
        <v>0</v>
      </c>
      <c r="D33883" s="4">
        <v>1.1153110790473801E-6</v>
      </c>
      <c r="E33883" s="4"/>
    </row>
    <row r="33884" spans="1:5" x14ac:dyDescent="0.2">
      <c r="A33884" t="s">
        <v>65</v>
      </c>
      <c r="B33884">
        <v>0.02</v>
      </c>
      <c r="C33884">
        <v>0</v>
      </c>
      <c r="D33884">
        <v>4.8583168536424602E-3</v>
      </c>
    </row>
    <row r="33885" spans="1:5" x14ac:dyDescent="0.2">
      <c r="A33885" t="s">
        <v>66</v>
      </c>
      <c r="B33885">
        <v>0.02</v>
      </c>
      <c r="C33885">
        <v>0</v>
      </c>
      <c r="D33885">
        <v>3.41243483126163E-2</v>
      </c>
    </row>
    <row r="33886" spans="1:5" x14ac:dyDescent="0.2">
      <c r="A33886" t="s">
        <v>65</v>
      </c>
      <c r="B33886">
        <v>0.05</v>
      </c>
      <c r="C33886">
        <v>0</v>
      </c>
      <c r="D33886">
        <v>4.9111479893326705E-4</v>
      </c>
    </row>
    <row r="33887" spans="1:5" x14ac:dyDescent="0.2">
      <c r="A33887" t="s">
        <v>66</v>
      </c>
      <c r="B33887">
        <v>0.05</v>
      </c>
      <c r="C33887">
        <v>0</v>
      </c>
      <c r="D33887" s="4">
        <v>3.3652810088824399E-5</v>
      </c>
      <c r="E33887" s="4"/>
    </row>
    <row r="33888" spans="1:5" x14ac:dyDescent="0.2">
      <c r="A33888" t="s">
        <v>65</v>
      </c>
      <c r="B33888">
        <v>0.1</v>
      </c>
      <c r="C33888">
        <v>0</v>
      </c>
      <c r="D33888" s="4">
        <v>1.5010613424237801E-5</v>
      </c>
      <c r="E33888" s="4"/>
    </row>
    <row r="33889" spans="1:5" x14ac:dyDescent="0.2">
      <c r="A33889" t="s">
        <v>66</v>
      </c>
      <c r="B33889">
        <v>0.1</v>
      </c>
      <c r="C33889">
        <v>0</v>
      </c>
      <c r="D33889" s="4">
        <v>3.5238976124674E-5</v>
      </c>
      <c r="E33889" s="4"/>
    </row>
    <row r="33890" spans="1:5" x14ac:dyDescent="0.2">
      <c r="A33890" t="s">
        <v>65</v>
      </c>
      <c r="B33890">
        <v>0.2</v>
      </c>
      <c r="C33890">
        <v>0</v>
      </c>
      <c r="D33890">
        <v>1.10749593004584E-2</v>
      </c>
    </row>
    <row r="33891" spans="1:5" x14ac:dyDescent="0.2">
      <c r="A33891" t="s">
        <v>66</v>
      </c>
      <c r="B33891">
        <v>0.2</v>
      </c>
      <c r="C33891">
        <v>0</v>
      </c>
      <c r="D33891" s="4">
        <v>8.7389507825719193E-6</v>
      </c>
      <c r="E33891" s="4"/>
    </row>
    <row r="33892" spans="1:5" x14ac:dyDescent="0.2">
      <c r="A33892" t="s">
        <v>65</v>
      </c>
      <c r="B33892">
        <v>0.5</v>
      </c>
      <c r="C33892">
        <v>0</v>
      </c>
      <c r="D33892" s="4">
        <v>5.3163828852120699E-5</v>
      </c>
      <c r="E33892" s="4"/>
    </row>
    <row r="33893" spans="1:5" x14ac:dyDescent="0.2">
      <c r="A33893" t="s">
        <v>66</v>
      </c>
      <c r="B33893">
        <v>0.5</v>
      </c>
      <c r="C33893">
        <v>0</v>
      </c>
      <c r="D33893" s="4">
        <v>2.2499849728774201E-4</v>
      </c>
    </row>
    <row r="33894" spans="1:5" x14ac:dyDescent="0.2">
      <c r="A33894" t="s">
        <v>65</v>
      </c>
      <c r="B33894">
        <v>1</v>
      </c>
      <c r="C33894">
        <v>0</v>
      </c>
      <c r="D33894" s="4">
        <v>4.72875126433791E-6</v>
      </c>
      <c r="E33894" s="4"/>
    </row>
    <row r="33895" spans="1:5" x14ac:dyDescent="0.2">
      <c r="A33895" t="s">
        <v>66</v>
      </c>
      <c r="B33895">
        <v>1</v>
      </c>
      <c r="C33895">
        <v>0</v>
      </c>
      <c r="D33895">
        <v>8.2414393546059695E-4</v>
      </c>
    </row>
    <row r="33896" spans="1:5" x14ac:dyDescent="0.2">
      <c r="A33896" t="s">
        <v>65</v>
      </c>
      <c r="B33896">
        <v>1.5</v>
      </c>
      <c r="C33896">
        <v>0</v>
      </c>
      <c r="D33896">
        <v>8.35862825624644E-4</v>
      </c>
    </row>
    <row r="33897" spans="1:5" x14ac:dyDescent="0.2">
      <c r="A33897" t="s">
        <v>66</v>
      </c>
      <c r="B33897">
        <v>1.5</v>
      </c>
      <c r="C33897">
        <v>0</v>
      </c>
      <c r="D33897" s="4">
        <v>5.0116177590098198E-6</v>
      </c>
      <c r="E33897" s="4"/>
    </row>
    <row r="33898" spans="1:5" x14ac:dyDescent="0.2">
      <c r="A33898" t="s">
        <v>65</v>
      </c>
      <c r="B33898">
        <v>2</v>
      </c>
      <c r="C33898">
        <v>0</v>
      </c>
      <c r="D33898" s="4">
        <v>1.4335068408399801E-3</v>
      </c>
      <c r="E33898" s="4"/>
    </row>
    <row r="33899" spans="1:5" x14ac:dyDescent="0.2">
      <c r="A33899" t="s">
        <v>66</v>
      </c>
      <c r="B33899">
        <v>2</v>
      </c>
      <c r="C33899">
        <v>0</v>
      </c>
      <c r="D33899" s="4">
        <v>9.2459104052977603E-6</v>
      </c>
      <c r="E33899" s="4"/>
    </row>
    <row r="33900" spans="1:5" x14ac:dyDescent="0.2">
      <c r="A33900" t="s">
        <v>65</v>
      </c>
      <c r="B33900">
        <v>0.01</v>
      </c>
      <c r="C33900">
        <v>1</v>
      </c>
      <c r="D33900">
        <v>0.99417465925216597</v>
      </c>
    </row>
    <row r="33901" spans="1:5" x14ac:dyDescent="0.2">
      <c r="A33901" t="s">
        <v>66</v>
      </c>
      <c r="B33901">
        <v>0.01</v>
      </c>
      <c r="C33901">
        <v>1</v>
      </c>
      <c r="D33901">
        <v>0.96215510368347101</v>
      </c>
    </row>
    <row r="33902" spans="1:5" x14ac:dyDescent="0.2">
      <c r="A33902" t="s">
        <v>65</v>
      </c>
      <c r="B33902">
        <v>0.02</v>
      </c>
      <c r="C33902">
        <v>1</v>
      </c>
      <c r="D33902">
        <v>0.88276326656341497</v>
      </c>
    </row>
    <row r="33903" spans="1:5" x14ac:dyDescent="0.2">
      <c r="A33903" t="s">
        <v>66</v>
      </c>
      <c r="B33903">
        <v>0.02</v>
      </c>
      <c r="C33903">
        <v>1</v>
      </c>
      <c r="D33903">
        <v>0.83888334035873402</v>
      </c>
    </row>
    <row r="33904" spans="1:5" x14ac:dyDescent="0.2">
      <c r="A33904" t="s">
        <v>65</v>
      </c>
      <c r="B33904">
        <v>0.05</v>
      </c>
      <c r="C33904">
        <v>1</v>
      </c>
      <c r="D33904">
        <v>0.81841635704040505</v>
      </c>
    </row>
    <row r="33905" spans="1:5" x14ac:dyDescent="0.2">
      <c r="A33905" t="s">
        <v>66</v>
      </c>
      <c r="B33905">
        <v>0.05</v>
      </c>
      <c r="C33905">
        <v>1</v>
      </c>
      <c r="D33905">
        <v>0.71814167499542203</v>
      </c>
    </row>
    <row r="33906" spans="1:5" x14ac:dyDescent="0.2">
      <c r="A33906" t="s">
        <v>65</v>
      </c>
      <c r="B33906">
        <v>0.1</v>
      </c>
      <c r="C33906">
        <v>1</v>
      </c>
      <c r="D33906">
        <v>0.97850042581558205</v>
      </c>
    </row>
    <row r="33907" spans="1:5" x14ac:dyDescent="0.2">
      <c r="A33907" t="s">
        <v>66</v>
      </c>
      <c r="B33907">
        <v>0.1</v>
      </c>
      <c r="C33907">
        <v>1</v>
      </c>
      <c r="D33907">
        <v>0.96128869056701605</v>
      </c>
    </row>
    <row r="33908" spans="1:5" x14ac:dyDescent="0.2">
      <c r="A33908" t="s">
        <v>65</v>
      </c>
      <c r="B33908">
        <v>0.2</v>
      </c>
      <c r="C33908">
        <v>1</v>
      </c>
      <c r="D33908">
        <v>0.99511009454727095</v>
      </c>
    </row>
    <row r="33909" spans="1:5" x14ac:dyDescent="0.2">
      <c r="A33909" t="s">
        <v>66</v>
      </c>
      <c r="B33909">
        <v>0.2</v>
      </c>
      <c r="C33909">
        <v>1</v>
      </c>
      <c r="D33909">
        <v>0.97372776269912698</v>
      </c>
      <c r="E33909" s="4"/>
    </row>
    <row r="33910" spans="1:5" x14ac:dyDescent="0.2">
      <c r="A33910" t="s">
        <v>65</v>
      </c>
      <c r="B33910">
        <v>0.5</v>
      </c>
      <c r="C33910">
        <v>1</v>
      </c>
      <c r="D33910">
        <v>0.98760521411895696</v>
      </c>
    </row>
    <row r="33911" spans="1:5" x14ac:dyDescent="0.2">
      <c r="A33911" t="s">
        <v>66</v>
      </c>
      <c r="B33911">
        <v>0.5</v>
      </c>
      <c r="C33911">
        <v>1</v>
      </c>
      <c r="D33911">
        <v>0.999090075492858</v>
      </c>
    </row>
    <row r="33912" spans="1:5" x14ac:dyDescent="0.2">
      <c r="A33912" t="s">
        <v>65</v>
      </c>
      <c r="B33912">
        <v>1</v>
      </c>
      <c r="C33912">
        <v>1</v>
      </c>
      <c r="D33912">
        <v>0.363406181335449</v>
      </c>
    </row>
    <row r="33913" spans="1:5" x14ac:dyDescent="0.2">
      <c r="A33913" t="s">
        <v>66</v>
      </c>
      <c r="B33913">
        <v>1</v>
      </c>
      <c r="C33913">
        <v>1</v>
      </c>
      <c r="D33913">
        <v>2.0319895818829498E-2</v>
      </c>
    </row>
    <row r="33914" spans="1:5" x14ac:dyDescent="0.2">
      <c r="A33914" t="s">
        <v>65</v>
      </c>
      <c r="B33914">
        <v>1.5</v>
      </c>
      <c r="C33914">
        <v>1</v>
      </c>
      <c r="D33914">
        <v>0.37320169806480402</v>
      </c>
    </row>
    <row r="33915" spans="1:5" x14ac:dyDescent="0.2">
      <c r="A33915" t="s">
        <v>66</v>
      </c>
      <c r="B33915">
        <v>1.5</v>
      </c>
      <c r="C33915">
        <v>1</v>
      </c>
      <c r="D33915">
        <v>0.38560575246810902</v>
      </c>
    </row>
    <row r="33916" spans="1:5" x14ac:dyDescent="0.2">
      <c r="A33916" t="s">
        <v>65</v>
      </c>
      <c r="B33916">
        <v>2</v>
      </c>
      <c r="C33916">
        <v>1</v>
      </c>
      <c r="D33916">
        <v>0.96951675415038996</v>
      </c>
    </row>
    <row r="33917" spans="1:5" x14ac:dyDescent="0.2">
      <c r="A33917" t="s">
        <v>66</v>
      </c>
      <c r="B33917">
        <v>2</v>
      </c>
      <c r="C33917">
        <v>1</v>
      </c>
      <c r="D33917" s="4">
        <v>0.51185059547424305</v>
      </c>
      <c r="E33917" s="4"/>
    </row>
    <row r="33918" spans="1:5" x14ac:dyDescent="0.2">
      <c r="A33918" t="s">
        <v>65</v>
      </c>
      <c r="B33918">
        <v>0.01</v>
      </c>
      <c r="C33918">
        <v>0</v>
      </c>
      <c r="D33918" s="4">
        <v>2.70797336270334E-5</v>
      </c>
      <c r="E33918" s="4"/>
    </row>
    <row r="33919" spans="1:5" x14ac:dyDescent="0.2">
      <c r="A33919" t="s">
        <v>66</v>
      </c>
      <c r="B33919">
        <v>0.01</v>
      </c>
      <c r="C33919">
        <v>0</v>
      </c>
      <c r="D33919" s="4">
        <v>3.0384362617041899E-6</v>
      </c>
      <c r="E33919" s="4"/>
    </row>
    <row r="33920" spans="1:5" x14ac:dyDescent="0.2">
      <c r="A33920" t="s">
        <v>65</v>
      </c>
      <c r="B33920">
        <v>0.02</v>
      </c>
      <c r="C33920">
        <v>0</v>
      </c>
      <c r="D33920" s="4">
        <v>3.1830327316129102E-6</v>
      </c>
      <c r="E33920" s="4"/>
    </row>
    <row r="33921" spans="1:5" x14ac:dyDescent="0.2">
      <c r="A33921" t="s">
        <v>66</v>
      </c>
      <c r="B33921">
        <v>0.02</v>
      </c>
      <c r="C33921">
        <v>0</v>
      </c>
      <c r="D33921" s="4">
        <v>6.1920391090097803E-6</v>
      </c>
      <c r="E33921" s="4"/>
    </row>
    <row r="33922" spans="1:5" x14ac:dyDescent="0.2">
      <c r="A33922" t="s">
        <v>65</v>
      </c>
      <c r="B33922">
        <v>0.05</v>
      </c>
      <c r="C33922">
        <v>0</v>
      </c>
      <c r="D33922">
        <v>2.3203261196613301E-2</v>
      </c>
    </row>
    <row r="33923" spans="1:5" x14ac:dyDescent="0.2">
      <c r="A33923" t="s">
        <v>66</v>
      </c>
      <c r="B33923">
        <v>0.05</v>
      </c>
      <c r="C33923">
        <v>0</v>
      </c>
      <c r="D33923" s="4">
        <v>6.8988811108283699E-5</v>
      </c>
      <c r="E33923" s="4"/>
    </row>
    <row r="33924" spans="1:5" x14ac:dyDescent="0.2">
      <c r="A33924" t="s">
        <v>65</v>
      </c>
      <c r="B33924">
        <v>0.1</v>
      </c>
      <c r="C33924">
        <v>0</v>
      </c>
      <c r="D33924" s="4">
        <v>2.2961096419748998E-6</v>
      </c>
      <c r="E33924" s="4"/>
    </row>
    <row r="33925" spans="1:5" x14ac:dyDescent="0.2">
      <c r="A33925" t="s">
        <v>66</v>
      </c>
      <c r="B33925">
        <v>0.1</v>
      </c>
      <c r="C33925">
        <v>0</v>
      </c>
      <c r="D33925" s="4">
        <v>4.1353082451678296E-6</v>
      </c>
      <c r="E33925" s="4"/>
    </row>
    <row r="33926" spans="1:5" x14ac:dyDescent="0.2">
      <c r="A33926" t="s">
        <v>65</v>
      </c>
      <c r="B33926">
        <v>0.2</v>
      </c>
      <c r="C33926">
        <v>0</v>
      </c>
      <c r="D33926">
        <v>1.3932199217378999E-2</v>
      </c>
    </row>
    <row r="33927" spans="1:5" x14ac:dyDescent="0.2">
      <c r="A33927" t="s">
        <v>66</v>
      </c>
      <c r="B33927">
        <v>0.2</v>
      </c>
      <c r="C33927">
        <v>0</v>
      </c>
      <c r="D33927" s="4">
        <v>3.4987215258297502E-6</v>
      </c>
      <c r="E33927" s="4"/>
    </row>
    <row r="33928" spans="1:5" x14ac:dyDescent="0.2">
      <c r="A33928" t="s">
        <v>65</v>
      </c>
      <c r="B33928">
        <v>0.5</v>
      </c>
      <c r="C33928">
        <v>0</v>
      </c>
      <c r="D33928" s="4">
        <v>7.28833992980071E-6</v>
      </c>
      <c r="E33928" s="4"/>
    </row>
    <row r="33929" spans="1:5" x14ac:dyDescent="0.2">
      <c r="A33929" t="s">
        <v>66</v>
      </c>
      <c r="B33929">
        <v>0.5</v>
      </c>
      <c r="C33929">
        <v>0</v>
      </c>
      <c r="D33929" s="4">
        <v>2.9678842565772301E-6</v>
      </c>
      <c r="E33929" s="4"/>
    </row>
    <row r="33930" spans="1:5" x14ac:dyDescent="0.2">
      <c r="A33930" t="s">
        <v>65</v>
      </c>
      <c r="B33930">
        <v>1</v>
      </c>
      <c r="C33930">
        <v>0</v>
      </c>
      <c r="D33930">
        <v>7.6413835631683404E-4</v>
      </c>
    </row>
    <row r="33931" spans="1:5" x14ac:dyDescent="0.2">
      <c r="A33931" t="s">
        <v>66</v>
      </c>
      <c r="B33931">
        <v>1</v>
      </c>
      <c r="C33931">
        <v>0</v>
      </c>
      <c r="D33931" s="4">
        <v>1.44515097417752E-5</v>
      </c>
      <c r="E33931" s="4"/>
    </row>
    <row r="33932" spans="1:5" x14ac:dyDescent="0.2">
      <c r="A33932" t="s">
        <v>65</v>
      </c>
      <c r="B33932">
        <v>1.5</v>
      </c>
      <c r="C33932">
        <v>0</v>
      </c>
      <c r="D33932" s="4">
        <v>4.7294772230088697E-5</v>
      </c>
      <c r="E33932" s="4"/>
    </row>
    <row r="33933" spans="1:5" x14ac:dyDescent="0.2">
      <c r="A33933" t="s">
        <v>66</v>
      </c>
      <c r="B33933">
        <v>1.5</v>
      </c>
      <c r="C33933">
        <v>0</v>
      </c>
      <c r="D33933" s="4">
        <v>8.2798766243285997E-7</v>
      </c>
      <c r="E33933" s="4"/>
    </row>
    <row r="33934" spans="1:5" x14ac:dyDescent="0.2">
      <c r="A33934" t="s">
        <v>65</v>
      </c>
      <c r="B33934">
        <v>2</v>
      </c>
      <c r="C33934">
        <v>0</v>
      </c>
      <c r="D33934">
        <v>1.74388498999178E-3</v>
      </c>
    </row>
    <row r="33935" spans="1:5" x14ac:dyDescent="0.2">
      <c r="A33935" t="s">
        <v>66</v>
      </c>
      <c r="B33935">
        <v>2</v>
      </c>
      <c r="C33935">
        <v>0</v>
      </c>
      <c r="D33935" s="4">
        <v>7.7832128226873397E-6</v>
      </c>
      <c r="E33935" s="4"/>
    </row>
    <row r="33936" spans="1:5" x14ac:dyDescent="0.2">
      <c r="A33936" t="s">
        <v>65</v>
      </c>
      <c r="B33936">
        <v>0.01</v>
      </c>
      <c r="C33936">
        <v>1</v>
      </c>
      <c r="D33936">
        <v>0.99715340137481601</v>
      </c>
    </row>
    <row r="33937" spans="1:4" x14ac:dyDescent="0.2">
      <c r="A33937" t="s">
        <v>66</v>
      </c>
      <c r="B33937">
        <v>0.01</v>
      </c>
      <c r="C33937">
        <v>1</v>
      </c>
      <c r="D33937">
        <v>0.95919102430343595</v>
      </c>
    </row>
    <row r="33938" spans="1:4" x14ac:dyDescent="0.2">
      <c r="A33938" t="s">
        <v>65</v>
      </c>
      <c r="B33938">
        <v>0.02</v>
      </c>
      <c r="C33938">
        <v>1</v>
      </c>
      <c r="D33938">
        <v>0.81652379035949696</v>
      </c>
    </row>
    <row r="33939" spans="1:4" x14ac:dyDescent="0.2">
      <c r="A33939" t="s">
        <v>66</v>
      </c>
      <c r="B33939">
        <v>0.02</v>
      </c>
      <c r="C33939">
        <v>1</v>
      </c>
      <c r="D33939">
        <v>0.82081568241119296</v>
      </c>
    </row>
    <row r="33940" spans="1:4" x14ac:dyDescent="0.2">
      <c r="A33940" t="s">
        <v>65</v>
      </c>
      <c r="B33940">
        <v>0.05</v>
      </c>
      <c r="C33940">
        <v>1</v>
      </c>
      <c r="D33940">
        <v>0.915208399295806</v>
      </c>
    </row>
    <row r="33941" spans="1:4" x14ac:dyDescent="0.2">
      <c r="A33941" t="s">
        <v>66</v>
      </c>
      <c r="B33941">
        <v>0.05</v>
      </c>
      <c r="C33941">
        <v>1</v>
      </c>
      <c r="D33941">
        <v>0.59991747140884399</v>
      </c>
    </row>
    <row r="33942" spans="1:4" x14ac:dyDescent="0.2">
      <c r="A33942" t="s">
        <v>65</v>
      </c>
      <c r="B33942">
        <v>0.1</v>
      </c>
      <c r="C33942">
        <v>1</v>
      </c>
      <c r="D33942">
        <v>0.91595590114593495</v>
      </c>
    </row>
    <row r="33943" spans="1:4" x14ac:dyDescent="0.2">
      <c r="A33943" t="s">
        <v>66</v>
      </c>
      <c r="B33943">
        <v>0.1</v>
      </c>
      <c r="C33943">
        <v>1</v>
      </c>
      <c r="D33943">
        <v>0.81829035282134999</v>
      </c>
    </row>
    <row r="33944" spans="1:4" x14ac:dyDescent="0.2">
      <c r="A33944" t="s">
        <v>65</v>
      </c>
      <c r="B33944">
        <v>0.2</v>
      </c>
      <c r="C33944">
        <v>1</v>
      </c>
      <c r="D33944">
        <v>0.82598274946212702</v>
      </c>
    </row>
    <row r="33945" spans="1:4" x14ac:dyDescent="0.2">
      <c r="A33945" t="s">
        <v>66</v>
      </c>
      <c r="B33945">
        <v>0.2</v>
      </c>
      <c r="C33945">
        <v>1</v>
      </c>
      <c r="D33945">
        <v>0.63035118579864502</v>
      </c>
    </row>
    <row r="33946" spans="1:4" x14ac:dyDescent="0.2">
      <c r="A33946" t="s">
        <v>65</v>
      </c>
      <c r="B33946">
        <v>0.5</v>
      </c>
      <c r="C33946">
        <v>1</v>
      </c>
      <c r="D33946">
        <v>0.382131457328796</v>
      </c>
    </row>
    <row r="33947" spans="1:4" x14ac:dyDescent="0.2">
      <c r="A33947" t="s">
        <v>66</v>
      </c>
      <c r="B33947">
        <v>0.5</v>
      </c>
      <c r="C33947">
        <v>1</v>
      </c>
      <c r="D33947">
        <v>0.210701659321784</v>
      </c>
    </row>
    <row r="33948" spans="1:4" x14ac:dyDescent="0.2">
      <c r="A33948" t="s">
        <v>65</v>
      </c>
      <c r="B33948">
        <v>1</v>
      </c>
      <c r="C33948">
        <v>1</v>
      </c>
      <c r="D33948">
        <v>0.99596315622329701</v>
      </c>
    </row>
    <row r="33949" spans="1:4" x14ac:dyDescent="0.2">
      <c r="A33949" t="s">
        <v>66</v>
      </c>
      <c r="B33949">
        <v>1</v>
      </c>
      <c r="C33949">
        <v>1</v>
      </c>
      <c r="D33949">
        <v>0.99446082115173295</v>
      </c>
    </row>
    <row r="33950" spans="1:4" x14ac:dyDescent="0.2">
      <c r="A33950" t="s">
        <v>65</v>
      </c>
      <c r="B33950">
        <v>1.5</v>
      </c>
      <c r="C33950">
        <v>1</v>
      </c>
      <c r="D33950">
        <v>0.86119353771209695</v>
      </c>
    </row>
    <row r="33951" spans="1:4" x14ac:dyDescent="0.2">
      <c r="A33951" t="s">
        <v>66</v>
      </c>
      <c r="B33951">
        <v>1.5</v>
      </c>
      <c r="C33951">
        <v>1</v>
      </c>
      <c r="D33951">
        <v>0.88739442825317305</v>
      </c>
    </row>
    <row r="33952" spans="1:4" x14ac:dyDescent="0.2">
      <c r="A33952" t="s">
        <v>65</v>
      </c>
      <c r="B33952">
        <v>2</v>
      </c>
      <c r="C33952">
        <v>1</v>
      </c>
      <c r="D33952">
        <v>0.99361175298690796</v>
      </c>
    </row>
    <row r="33953" spans="1:5" x14ac:dyDescent="0.2">
      <c r="A33953" t="s">
        <v>66</v>
      </c>
      <c r="B33953">
        <v>2</v>
      </c>
      <c r="C33953">
        <v>1</v>
      </c>
      <c r="D33953" s="4">
        <v>0.80664080381393399</v>
      </c>
    </row>
    <row r="33954" spans="1:5" x14ac:dyDescent="0.2">
      <c r="A33954" t="s">
        <v>65</v>
      </c>
      <c r="B33954">
        <v>0.01</v>
      </c>
      <c r="C33954">
        <v>0</v>
      </c>
      <c r="D33954">
        <v>1.78755745291709E-2</v>
      </c>
    </row>
    <row r="33955" spans="1:5" x14ac:dyDescent="0.2">
      <c r="A33955" t="s">
        <v>66</v>
      </c>
      <c r="B33955">
        <v>0.01</v>
      </c>
      <c r="C33955">
        <v>0</v>
      </c>
      <c r="D33955" s="4">
        <v>1.0495550668565499E-4</v>
      </c>
      <c r="E33955" s="4"/>
    </row>
    <row r="33956" spans="1:5" x14ac:dyDescent="0.2">
      <c r="A33956" t="s">
        <v>65</v>
      </c>
      <c r="B33956">
        <v>0.02</v>
      </c>
      <c r="C33956">
        <v>0</v>
      </c>
      <c r="D33956" s="4">
        <v>6.5063213696703301E-5</v>
      </c>
      <c r="E33956" s="4"/>
    </row>
    <row r="33957" spans="1:5" x14ac:dyDescent="0.2">
      <c r="A33957" t="s">
        <v>66</v>
      </c>
      <c r="B33957">
        <v>0.02</v>
      </c>
      <c r="C33957">
        <v>0</v>
      </c>
      <c r="D33957" s="4">
        <v>1.4789091437705699E-5</v>
      </c>
      <c r="E33957" s="4"/>
    </row>
    <row r="33958" spans="1:5" x14ac:dyDescent="0.2">
      <c r="A33958" t="s">
        <v>65</v>
      </c>
      <c r="B33958">
        <v>0.05</v>
      </c>
      <c r="C33958">
        <v>0</v>
      </c>
      <c r="D33958" s="4">
        <v>2.7570172096602602E-4</v>
      </c>
    </row>
    <row r="33959" spans="1:5" x14ac:dyDescent="0.2">
      <c r="A33959" t="s">
        <v>66</v>
      </c>
      <c r="B33959">
        <v>0.05</v>
      </c>
      <c r="C33959">
        <v>0</v>
      </c>
      <c r="D33959" s="4">
        <v>2.41674817516468E-4</v>
      </c>
    </row>
    <row r="33960" spans="1:5" x14ac:dyDescent="0.2">
      <c r="A33960" t="s">
        <v>65</v>
      </c>
      <c r="B33960">
        <v>0.1</v>
      </c>
      <c r="C33960">
        <v>0</v>
      </c>
      <c r="D33960" s="4">
        <v>2.3532862542197101E-5</v>
      </c>
      <c r="E33960" s="4"/>
    </row>
    <row r="33961" spans="1:5" x14ac:dyDescent="0.2">
      <c r="A33961" t="s">
        <v>66</v>
      </c>
      <c r="B33961">
        <v>0.1</v>
      </c>
      <c r="C33961">
        <v>0</v>
      </c>
      <c r="D33961" s="4">
        <v>2.6931340471492102E-5</v>
      </c>
      <c r="E33961" s="4"/>
    </row>
    <row r="33962" spans="1:5" x14ac:dyDescent="0.2">
      <c r="A33962" t="s">
        <v>65</v>
      </c>
      <c r="B33962">
        <v>0.2</v>
      </c>
      <c r="C33962">
        <v>0</v>
      </c>
      <c r="D33962" s="4">
        <v>5.9270979836583103E-3</v>
      </c>
      <c r="E33962" s="4"/>
    </row>
    <row r="33963" spans="1:5" x14ac:dyDescent="0.2">
      <c r="A33963" t="s">
        <v>66</v>
      </c>
      <c r="B33963">
        <v>0.2</v>
      </c>
      <c r="C33963">
        <v>0</v>
      </c>
      <c r="D33963" s="4">
        <v>2.3029385829431699E-6</v>
      </c>
      <c r="E33963" s="4"/>
    </row>
    <row r="33964" spans="1:5" x14ac:dyDescent="0.2">
      <c r="A33964" t="s">
        <v>65</v>
      </c>
      <c r="B33964">
        <v>0.5</v>
      </c>
      <c r="C33964">
        <v>0</v>
      </c>
      <c r="D33964">
        <v>5.1516178064048204E-4</v>
      </c>
      <c r="E33964" s="4"/>
    </row>
    <row r="33965" spans="1:5" x14ac:dyDescent="0.2">
      <c r="A33965" t="s">
        <v>66</v>
      </c>
      <c r="B33965">
        <v>0.5</v>
      </c>
      <c r="C33965">
        <v>0</v>
      </c>
      <c r="D33965" s="4">
        <v>3.0590223332183002E-7</v>
      </c>
      <c r="E33965" s="4"/>
    </row>
    <row r="33966" spans="1:5" x14ac:dyDescent="0.2">
      <c r="A33966" t="s">
        <v>65</v>
      </c>
      <c r="B33966">
        <v>1</v>
      </c>
      <c r="C33966">
        <v>0</v>
      </c>
      <c r="D33966" s="4">
        <v>3.6513723898678998E-5</v>
      </c>
      <c r="E33966" s="4"/>
    </row>
    <row r="33967" spans="1:5" x14ac:dyDescent="0.2">
      <c r="A33967" t="s">
        <v>66</v>
      </c>
      <c r="B33967">
        <v>1</v>
      </c>
      <c r="C33967">
        <v>0</v>
      </c>
      <c r="D33967" s="4">
        <v>2.2387118951883099E-4</v>
      </c>
      <c r="E33967" s="4"/>
    </row>
    <row r="33968" spans="1:5" x14ac:dyDescent="0.2">
      <c r="A33968" t="s">
        <v>65</v>
      </c>
      <c r="B33968">
        <v>1.5</v>
      </c>
      <c r="C33968">
        <v>0</v>
      </c>
      <c r="D33968" s="4">
        <v>1.56056703417561E-5</v>
      </c>
      <c r="E33968" s="4"/>
    </row>
    <row r="33969" spans="1:5" x14ac:dyDescent="0.2">
      <c r="A33969" t="s">
        <v>66</v>
      </c>
      <c r="B33969">
        <v>1.5</v>
      </c>
      <c r="C33969">
        <v>0</v>
      </c>
      <c r="D33969" s="4">
        <v>6.8133817876514502E-7</v>
      </c>
      <c r="E33969" s="4"/>
    </row>
    <row r="33970" spans="1:5" x14ac:dyDescent="0.2">
      <c r="A33970" t="s">
        <v>65</v>
      </c>
      <c r="B33970">
        <v>2</v>
      </c>
      <c r="C33970">
        <v>0</v>
      </c>
      <c r="D33970">
        <v>1.74344610422849E-2</v>
      </c>
    </row>
    <row r="33971" spans="1:5" x14ac:dyDescent="0.2">
      <c r="A33971" t="s">
        <v>66</v>
      </c>
      <c r="B33971">
        <v>2</v>
      </c>
      <c r="C33971">
        <v>0</v>
      </c>
      <c r="D33971">
        <v>1.3117268099449499E-4</v>
      </c>
      <c r="E33971" s="4"/>
    </row>
    <row r="33972" spans="1:5" x14ac:dyDescent="0.2">
      <c r="A33972" t="s">
        <v>65</v>
      </c>
      <c r="B33972">
        <v>0.01</v>
      </c>
      <c r="C33972">
        <v>1</v>
      </c>
      <c r="D33972">
        <v>0.99902033805847101</v>
      </c>
    </row>
    <row r="33973" spans="1:5" x14ac:dyDescent="0.2">
      <c r="A33973" t="s">
        <v>66</v>
      </c>
      <c r="B33973">
        <v>0.01</v>
      </c>
      <c r="C33973">
        <v>1</v>
      </c>
      <c r="D33973">
        <v>0.99014800786972001</v>
      </c>
    </row>
    <row r="33974" spans="1:5" x14ac:dyDescent="0.2">
      <c r="A33974" t="s">
        <v>65</v>
      </c>
      <c r="B33974">
        <v>0.02</v>
      </c>
      <c r="C33974">
        <v>1</v>
      </c>
      <c r="D33974">
        <v>0.99222320318222001</v>
      </c>
    </row>
    <row r="33975" spans="1:5" x14ac:dyDescent="0.2">
      <c r="A33975" t="s">
        <v>66</v>
      </c>
      <c r="B33975">
        <v>0.02</v>
      </c>
      <c r="C33975">
        <v>1</v>
      </c>
      <c r="D33975">
        <v>0.97050952911376898</v>
      </c>
    </row>
    <row r="33976" spans="1:5" x14ac:dyDescent="0.2">
      <c r="A33976" t="s">
        <v>65</v>
      </c>
      <c r="B33976">
        <v>0.05</v>
      </c>
      <c r="C33976">
        <v>1</v>
      </c>
      <c r="D33976">
        <v>0.52191644906997603</v>
      </c>
    </row>
    <row r="33977" spans="1:5" x14ac:dyDescent="0.2">
      <c r="A33977" t="s">
        <v>66</v>
      </c>
      <c r="B33977">
        <v>0.05</v>
      </c>
      <c r="C33977">
        <v>1</v>
      </c>
      <c r="D33977">
        <v>0.92083096504211404</v>
      </c>
    </row>
    <row r="33978" spans="1:5" x14ac:dyDescent="0.2">
      <c r="A33978" t="s">
        <v>65</v>
      </c>
      <c r="B33978">
        <v>0.1</v>
      </c>
      <c r="C33978">
        <v>1</v>
      </c>
      <c r="D33978">
        <v>0.896919965744018</v>
      </c>
    </row>
    <row r="33979" spans="1:5" x14ac:dyDescent="0.2">
      <c r="A33979" t="s">
        <v>66</v>
      </c>
      <c r="B33979">
        <v>0.1</v>
      </c>
      <c r="C33979">
        <v>1</v>
      </c>
      <c r="D33979">
        <v>0.49941375851631098</v>
      </c>
    </row>
    <row r="33980" spans="1:5" x14ac:dyDescent="0.2">
      <c r="A33980" t="s">
        <v>65</v>
      </c>
      <c r="B33980">
        <v>0.2</v>
      </c>
      <c r="C33980">
        <v>1</v>
      </c>
      <c r="D33980">
        <v>0.34881901741027799</v>
      </c>
    </row>
    <row r="33981" spans="1:5" x14ac:dyDescent="0.2">
      <c r="A33981" t="s">
        <v>66</v>
      </c>
      <c r="B33981">
        <v>0.2</v>
      </c>
      <c r="C33981">
        <v>1</v>
      </c>
      <c r="D33981">
        <v>1.2825004756450599E-2</v>
      </c>
    </row>
    <row r="33982" spans="1:5" x14ac:dyDescent="0.2">
      <c r="A33982" t="s">
        <v>65</v>
      </c>
      <c r="B33982">
        <v>0.5</v>
      </c>
      <c r="C33982">
        <v>1</v>
      </c>
      <c r="D33982">
        <v>0.69643956422805697</v>
      </c>
    </row>
    <row r="33983" spans="1:5" x14ac:dyDescent="0.2">
      <c r="A33983" t="s">
        <v>66</v>
      </c>
      <c r="B33983">
        <v>0.5</v>
      </c>
      <c r="C33983">
        <v>1</v>
      </c>
      <c r="D33983">
        <v>0.63693177700042702</v>
      </c>
    </row>
    <row r="33984" spans="1:5" x14ac:dyDescent="0.2">
      <c r="A33984" t="s">
        <v>65</v>
      </c>
      <c r="B33984">
        <v>1</v>
      </c>
      <c r="C33984">
        <v>1</v>
      </c>
      <c r="D33984" s="4">
        <v>0.99945586919784501</v>
      </c>
    </row>
    <row r="33985" spans="1:5" x14ac:dyDescent="0.2">
      <c r="A33985" t="s">
        <v>66</v>
      </c>
      <c r="B33985">
        <v>1</v>
      </c>
      <c r="C33985">
        <v>1</v>
      </c>
      <c r="D33985" s="4">
        <v>0.99912494421005205</v>
      </c>
    </row>
    <row r="33986" spans="1:5" x14ac:dyDescent="0.2">
      <c r="A33986" t="s">
        <v>65</v>
      </c>
      <c r="B33986">
        <v>1.5</v>
      </c>
      <c r="C33986">
        <v>1</v>
      </c>
      <c r="D33986">
        <v>3.4908044617623E-3</v>
      </c>
    </row>
    <row r="33987" spans="1:5" x14ac:dyDescent="0.2">
      <c r="A33987" t="s">
        <v>66</v>
      </c>
      <c r="B33987">
        <v>1.5</v>
      </c>
      <c r="C33987">
        <v>1</v>
      </c>
      <c r="D33987">
        <v>3.54785908712074E-4</v>
      </c>
      <c r="E33987" s="4"/>
    </row>
    <row r="33988" spans="1:5" x14ac:dyDescent="0.2">
      <c r="A33988" t="s">
        <v>65</v>
      </c>
      <c r="B33988">
        <v>2</v>
      </c>
      <c r="C33988">
        <v>1</v>
      </c>
      <c r="D33988">
        <v>0.96878850460052401</v>
      </c>
    </row>
    <row r="33989" spans="1:5" x14ac:dyDescent="0.2">
      <c r="A33989" t="s">
        <v>66</v>
      </c>
      <c r="B33989">
        <v>2</v>
      </c>
      <c r="C33989">
        <v>1</v>
      </c>
      <c r="D33989">
        <v>0.82729417085647505</v>
      </c>
    </row>
    <row r="33990" spans="1:5" x14ac:dyDescent="0.2">
      <c r="A33990" t="s">
        <v>65</v>
      </c>
      <c r="B33990">
        <v>0.01</v>
      </c>
      <c r="C33990">
        <v>0</v>
      </c>
      <c r="D33990" s="4">
        <v>6.5468566390336396E-7</v>
      </c>
      <c r="E33990" s="4"/>
    </row>
    <row r="33991" spans="1:5" x14ac:dyDescent="0.2">
      <c r="A33991" t="s">
        <v>66</v>
      </c>
      <c r="B33991">
        <v>0.01</v>
      </c>
      <c r="C33991">
        <v>0</v>
      </c>
      <c r="D33991" s="4">
        <v>6.44891770207323E-5</v>
      </c>
      <c r="E33991" s="4"/>
    </row>
    <row r="33992" spans="1:5" x14ac:dyDescent="0.2">
      <c r="A33992" t="s">
        <v>65</v>
      </c>
      <c r="B33992">
        <v>0.02</v>
      </c>
      <c r="C33992">
        <v>0</v>
      </c>
      <c r="D33992">
        <v>1.3353194110095499E-2</v>
      </c>
    </row>
    <row r="33993" spans="1:5" x14ac:dyDescent="0.2">
      <c r="A33993" t="s">
        <v>66</v>
      </c>
      <c r="B33993">
        <v>0.02</v>
      </c>
      <c r="C33993">
        <v>0</v>
      </c>
      <c r="D33993" s="4">
        <v>2.4806651708786301E-5</v>
      </c>
      <c r="E33993" s="4"/>
    </row>
    <row r="33994" spans="1:5" x14ac:dyDescent="0.2">
      <c r="A33994" t="s">
        <v>65</v>
      </c>
      <c r="B33994">
        <v>0.05</v>
      </c>
      <c r="C33994">
        <v>0</v>
      </c>
      <c r="D33994" s="4">
        <v>3.0053154205234002E-6</v>
      </c>
      <c r="E33994" s="4"/>
    </row>
    <row r="33995" spans="1:5" x14ac:dyDescent="0.2">
      <c r="A33995" t="s">
        <v>66</v>
      </c>
      <c r="B33995">
        <v>0.05</v>
      </c>
      <c r="C33995">
        <v>0</v>
      </c>
      <c r="D33995" s="4">
        <v>3.4737861369649101E-6</v>
      </c>
      <c r="E33995" s="4"/>
    </row>
    <row r="33996" spans="1:5" x14ac:dyDescent="0.2">
      <c r="A33996" t="s">
        <v>65</v>
      </c>
      <c r="B33996">
        <v>0.1</v>
      </c>
      <c r="C33996">
        <v>0</v>
      </c>
      <c r="D33996" s="4">
        <v>2.90561570182035E-6</v>
      </c>
      <c r="E33996" s="4"/>
    </row>
    <row r="33997" spans="1:5" x14ac:dyDescent="0.2">
      <c r="A33997" t="s">
        <v>66</v>
      </c>
      <c r="B33997">
        <v>0.1</v>
      </c>
      <c r="C33997">
        <v>0</v>
      </c>
      <c r="D33997">
        <v>2.1220147609710598E-3</v>
      </c>
    </row>
    <row r="33998" spans="1:5" x14ac:dyDescent="0.2">
      <c r="A33998" t="s">
        <v>65</v>
      </c>
      <c r="B33998">
        <v>0.2</v>
      </c>
      <c r="C33998">
        <v>0</v>
      </c>
      <c r="D33998">
        <v>5.6655239313840801E-4</v>
      </c>
    </row>
    <row r="33999" spans="1:5" x14ac:dyDescent="0.2">
      <c r="A33999" t="s">
        <v>66</v>
      </c>
      <c r="B33999">
        <v>0.2</v>
      </c>
      <c r="C33999">
        <v>0</v>
      </c>
      <c r="D33999" s="4">
        <v>3.3001080737449202E-5</v>
      </c>
      <c r="E33999" s="4"/>
    </row>
    <row r="34000" spans="1:5" x14ac:dyDescent="0.2">
      <c r="A34000" t="s">
        <v>65</v>
      </c>
      <c r="B34000">
        <v>0.5</v>
      </c>
      <c r="C34000">
        <v>0</v>
      </c>
      <c r="D34000">
        <v>2.7505496516823699E-2</v>
      </c>
    </row>
    <row r="34001" spans="1:5" x14ac:dyDescent="0.2">
      <c r="A34001" t="s">
        <v>66</v>
      </c>
      <c r="B34001">
        <v>0.5</v>
      </c>
      <c r="C34001">
        <v>0</v>
      </c>
      <c r="D34001" s="4">
        <v>1.8484638530935599E-6</v>
      </c>
      <c r="E34001" s="4"/>
    </row>
    <row r="34002" spans="1:5" x14ac:dyDescent="0.2">
      <c r="A34002" t="s">
        <v>65</v>
      </c>
      <c r="B34002">
        <v>1</v>
      </c>
      <c r="C34002">
        <v>0</v>
      </c>
      <c r="D34002" s="4">
        <v>2.3563829017802998E-5</v>
      </c>
      <c r="E34002" s="4"/>
    </row>
    <row r="34003" spans="1:5" x14ac:dyDescent="0.2">
      <c r="A34003" t="s">
        <v>66</v>
      </c>
      <c r="B34003">
        <v>1</v>
      </c>
      <c r="C34003">
        <v>0</v>
      </c>
      <c r="D34003" s="4">
        <v>5.1564938621595502E-4</v>
      </c>
      <c r="E34003" s="4"/>
    </row>
    <row r="34004" spans="1:5" x14ac:dyDescent="0.2">
      <c r="A34004" t="s">
        <v>65</v>
      </c>
      <c r="B34004">
        <v>1.5</v>
      </c>
      <c r="C34004">
        <v>0</v>
      </c>
      <c r="D34004" s="4">
        <v>1.5825759328436101E-4</v>
      </c>
    </row>
    <row r="34005" spans="1:5" x14ac:dyDescent="0.2">
      <c r="A34005" t="s">
        <v>66</v>
      </c>
      <c r="B34005">
        <v>1.5</v>
      </c>
      <c r="C34005">
        <v>0</v>
      </c>
      <c r="D34005" s="4">
        <v>3.4153486922150403E-5</v>
      </c>
      <c r="E34005" s="4"/>
    </row>
    <row r="34006" spans="1:5" x14ac:dyDescent="0.2">
      <c r="A34006" t="s">
        <v>65</v>
      </c>
      <c r="B34006">
        <v>2</v>
      </c>
      <c r="C34006">
        <v>0</v>
      </c>
      <c r="D34006" s="4">
        <v>5.1767565310001297E-6</v>
      </c>
      <c r="E34006" s="4"/>
    </row>
    <row r="34007" spans="1:5" x14ac:dyDescent="0.2">
      <c r="A34007" t="s">
        <v>66</v>
      </c>
      <c r="B34007">
        <v>2</v>
      </c>
      <c r="C34007">
        <v>0</v>
      </c>
      <c r="D34007" s="4">
        <v>9.7375334007665501E-5</v>
      </c>
      <c r="E34007" s="4"/>
    </row>
    <row r="34008" spans="1:5" x14ac:dyDescent="0.2">
      <c r="A34008" t="s">
        <v>65</v>
      </c>
      <c r="B34008">
        <v>0.01</v>
      </c>
      <c r="C34008">
        <v>1</v>
      </c>
      <c r="D34008">
        <v>0.81681871414184504</v>
      </c>
    </row>
    <row r="34009" spans="1:5" x14ac:dyDescent="0.2">
      <c r="A34009" t="s">
        <v>66</v>
      </c>
      <c r="B34009">
        <v>0.01</v>
      </c>
      <c r="C34009">
        <v>1</v>
      </c>
      <c r="D34009">
        <v>3.50672602653503E-2</v>
      </c>
      <c r="E34009" s="4"/>
    </row>
    <row r="34010" spans="1:5" x14ac:dyDescent="0.2">
      <c r="A34010" t="s">
        <v>65</v>
      </c>
      <c r="B34010">
        <v>0.02</v>
      </c>
      <c r="C34010">
        <v>1</v>
      </c>
      <c r="D34010">
        <v>0.99601471424102705</v>
      </c>
    </row>
    <row r="34011" spans="1:5" x14ac:dyDescent="0.2">
      <c r="A34011" t="s">
        <v>66</v>
      </c>
      <c r="B34011">
        <v>0.02</v>
      </c>
      <c r="C34011">
        <v>1</v>
      </c>
      <c r="D34011">
        <v>0.97700810432434004</v>
      </c>
    </row>
    <row r="34012" spans="1:5" x14ac:dyDescent="0.2">
      <c r="A34012" t="s">
        <v>65</v>
      </c>
      <c r="B34012">
        <v>0.05</v>
      </c>
      <c r="C34012">
        <v>1</v>
      </c>
      <c r="D34012">
        <v>0.73947364091873102</v>
      </c>
    </row>
    <row r="34013" spans="1:5" x14ac:dyDescent="0.2">
      <c r="A34013" t="s">
        <v>66</v>
      </c>
      <c r="B34013">
        <v>0.05</v>
      </c>
      <c r="C34013">
        <v>1</v>
      </c>
      <c r="D34013">
        <v>7.9630678519606504E-3</v>
      </c>
    </row>
    <row r="34014" spans="1:5" x14ac:dyDescent="0.2">
      <c r="A34014" t="s">
        <v>65</v>
      </c>
      <c r="B34014">
        <v>0.1</v>
      </c>
      <c r="C34014">
        <v>1</v>
      </c>
      <c r="D34014">
        <v>0.99893623590469305</v>
      </c>
    </row>
    <row r="34015" spans="1:5" x14ac:dyDescent="0.2">
      <c r="A34015" t="s">
        <v>66</v>
      </c>
      <c r="B34015">
        <v>0.1</v>
      </c>
      <c r="C34015">
        <v>1</v>
      </c>
      <c r="D34015">
        <v>0.93612921237945501</v>
      </c>
    </row>
    <row r="34016" spans="1:5" x14ac:dyDescent="0.2">
      <c r="A34016" t="s">
        <v>65</v>
      </c>
      <c r="B34016">
        <v>0.2</v>
      </c>
      <c r="C34016">
        <v>1</v>
      </c>
      <c r="D34016" s="4">
        <v>0.95753949880599898</v>
      </c>
      <c r="E34016" s="4"/>
    </row>
    <row r="34017" spans="1:5" x14ac:dyDescent="0.2">
      <c r="A34017" t="s">
        <v>66</v>
      </c>
      <c r="B34017">
        <v>0.2</v>
      </c>
      <c r="C34017">
        <v>1</v>
      </c>
      <c r="D34017" s="4">
        <v>0.97494918107986395</v>
      </c>
      <c r="E34017" s="4"/>
    </row>
    <row r="34018" spans="1:5" x14ac:dyDescent="0.2">
      <c r="A34018" t="s">
        <v>65</v>
      </c>
      <c r="B34018">
        <v>0.5</v>
      </c>
      <c r="C34018">
        <v>1</v>
      </c>
      <c r="D34018" s="4">
        <v>0.99159991741180398</v>
      </c>
      <c r="E34018" s="4"/>
    </row>
    <row r="34019" spans="1:5" x14ac:dyDescent="0.2">
      <c r="A34019" t="s">
        <v>66</v>
      </c>
      <c r="B34019">
        <v>0.5</v>
      </c>
      <c r="C34019">
        <v>1</v>
      </c>
      <c r="D34019" s="4">
        <v>0.99022418260574296</v>
      </c>
      <c r="E34019" s="4"/>
    </row>
    <row r="34020" spans="1:5" x14ac:dyDescent="0.2">
      <c r="A34020" t="s">
        <v>65</v>
      </c>
      <c r="B34020">
        <v>1</v>
      </c>
      <c r="C34020">
        <v>1</v>
      </c>
      <c r="D34020">
        <v>0.81653851270675604</v>
      </c>
    </row>
    <row r="34021" spans="1:5" x14ac:dyDescent="0.2">
      <c r="A34021" t="s">
        <v>66</v>
      </c>
      <c r="B34021">
        <v>1</v>
      </c>
      <c r="C34021">
        <v>1</v>
      </c>
      <c r="D34021" s="4">
        <v>0.48345702886581399</v>
      </c>
    </row>
    <row r="34022" spans="1:5" x14ac:dyDescent="0.2">
      <c r="A34022" t="s">
        <v>65</v>
      </c>
      <c r="B34022">
        <v>1.5</v>
      </c>
      <c r="C34022">
        <v>1</v>
      </c>
      <c r="D34022">
        <v>0.56166255474090498</v>
      </c>
    </row>
    <row r="34023" spans="1:5" x14ac:dyDescent="0.2">
      <c r="A34023" t="s">
        <v>66</v>
      </c>
      <c r="B34023">
        <v>1.5</v>
      </c>
      <c r="C34023">
        <v>1</v>
      </c>
      <c r="D34023" s="4">
        <v>0.46261912584304798</v>
      </c>
    </row>
    <row r="34024" spans="1:5" x14ac:dyDescent="0.2">
      <c r="A34024" t="s">
        <v>65</v>
      </c>
      <c r="B34024">
        <v>2</v>
      </c>
      <c r="C34024">
        <v>1</v>
      </c>
      <c r="D34024">
        <v>0.86964356899261397</v>
      </c>
    </row>
    <row r="34025" spans="1:5" x14ac:dyDescent="0.2">
      <c r="A34025" t="s">
        <v>66</v>
      </c>
      <c r="B34025">
        <v>2</v>
      </c>
      <c r="C34025">
        <v>1</v>
      </c>
      <c r="D34025">
        <v>0.83060580492019598</v>
      </c>
    </row>
    <row r="34026" spans="1:5" x14ac:dyDescent="0.2">
      <c r="A34026" t="s">
        <v>65</v>
      </c>
      <c r="B34026">
        <v>0.01</v>
      </c>
      <c r="C34026">
        <v>0</v>
      </c>
      <c r="D34026" s="4">
        <v>1.0856461449293399E-4</v>
      </c>
      <c r="E34026" s="4"/>
    </row>
    <row r="34027" spans="1:5" x14ac:dyDescent="0.2">
      <c r="A34027" t="s">
        <v>66</v>
      </c>
      <c r="B34027">
        <v>0.01</v>
      </c>
      <c r="C34027">
        <v>0</v>
      </c>
      <c r="D34027" s="4">
        <v>2.3422680897056101E-5</v>
      </c>
      <c r="E34027" s="4"/>
    </row>
    <row r="34028" spans="1:5" x14ac:dyDescent="0.2">
      <c r="A34028" t="s">
        <v>65</v>
      </c>
      <c r="B34028">
        <v>0.02</v>
      </c>
      <c r="C34028">
        <v>0</v>
      </c>
      <c r="D34028">
        <v>9.1895239893347003E-4</v>
      </c>
    </row>
    <row r="34029" spans="1:5" x14ac:dyDescent="0.2">
      <c r="A34029" t="s">
        <v>66</v>
      </c>
      <c r="B34029">
        <v>0.02</v>
      </c>
      <c r="C34029">
        <v>0</v>
      </c>
      <c r="D34029" s="4">
        <v>6.9694957346655401E-5</v>
      </c>
      <c r="E34029" s="4"/>
    </row>
    <row r="34030" spans="1:5" x14ac:dyDescent="0.2">
      <c r="A34030" t="s">
        <v>65</v>
      </c>
      <c r="B34030">
        <v>0.05</v>
      </c>
      <c r="C34030">
        <v>0</v>
      </c>
      <c r="D34030" s="4">
        <v>3.8634349039057202E-5</v>
      </c>
      <c r="E34030" s="4"/>
    </row>
    <row r="34031" spans="1:5" x14ac:dyDescent="0.2">
      <c r="A34031" t="s">
        <v>66</v>
      </c>
      <c r="B34031">
        <v>0.05</v>
      </c>
      <c r="C34031">
        <v>0</v>
      </c>
      <c r="D34031" s="4">
        <v>7.3956442747658002E-7</v>
      </c>
      <c r="E34031" s="4"/>
    </row>
    <row r="34032" spans="1:5" x14ac:dyDescent="0.2">
      <c r="A34032" t="s">
        <v>65</v>
      </c>
      <c r="B34032">
        <v>0.1</v>
      </c>
      <c r="C34032">
        <v>0</v>
      </c>
      <c r="D34032" s="4">
        <v>5.38826789124868E-5</v>
      </c>
      <c r="E34032" s="4"/>
    </row>
    <row r="34033" spans="1:5" x14ac:dyDescent="0.2">
      <c r="A34033" t="s">
        <v>66</v>
      </c>
      <c r="B34033">
        <v>0.1</v>
      </c>
      <c r="C34033">
        <v>0</v>
      </c>
      <c r="D34033" s="4">
        <v>4.7014300434966504E-6</v>
      </c>
      <c r="E34033" s="4"/>
    </row>
    <row r="34034" spans="1:5" x14ac:dyDescent="0.2">
      <c r="A34034" t="s">
        <v>65</v>
      </c>
      <c r="B34034">
        <v>0.2</v>
      </c>
      <c r="C34034">
        <v>0</v>
      </c>
      <c r="D34034" s="4">
        <v>3.1079944164957797E-5</v>
      </c>
      <c r="E34034" s="4"/>
    </row>
    <row r="34035" spans="1:5" x14ac:dyDescent="0.2">
      <c r="A34035" t="s">
        <v>66</v>
      </c>
      <c r="B34035">
        <v>0.2</v>
      </c>
      <c r="C34035">
        <v>0</v>
      </c>
      <c r="D34035" s="4">
        <v>1.3233580102678299E-4</v>
      </c>
      <c r="E34035" s="4"/>
    </row>
    <row r="34036" spans="1:5" x14ac:dyDescent="0.2">
      <c r="A34036" t="s">
        <v>65</v>
      </c>
      <c r="B34036">
        <v>0.5</v>
      </c>
      <c r="C34036">
        <v>0</v>
      </c>
      <c r="D34036" s="4">
        <v>7.4172758104396002E-6</v>
      </c>
      <c r="E34036" s="4"/>
    </row>
    <row r="34037" spans="1:5" x14ac:dyDescent="0.2">
      <c r="A34037" t="s">
        <v>66</v>
      </c>
      <c r="B34037">
        <v>0.5</v>
      </c>
      <c r="C34037">
        <v>0</v>
      </c>
      <c r="D34037" s="4">
        <v>2.2691603589919301E-5</v>
      </c>
      <c r="E34037" s="4"/>
    </row>
    <row r="34038" spans="1:5" x14ac:dyDescent="0.2">
      <c r="A34038" t="s">
        <v>65</v>
      </c>
      <c r="B34038">
        <v>1</v>
      </c>
      <c r="C34038">
        <v>0</v>
      </c>
      <c r="D34038" s="4">
        <v>1.46617530845105E-4</v>
      </c>
      <c r="E34038" s="4"/>
    </row>
    <row r="34039" spans="1:5" x14ac:dyDescent="0.2">
      <c r="A34039" t="s">
        <v>66</v>
      </c>
      <c r="B34039">
        <v>1</v>
      </c>
      <c r="C34039">
        <v>0</v>
      </c>
      <c r="D34039">
        <v>1.3480817142408301E-4</v>
      </c>
      <c r="E34039" s="4"/>
    </row>
    <row r="34040" spans="1:5" x14ac:dyDescent="0.2">
      <c r="A34040" t="s">
        <v>65</v>
      </c>
      <c r="B34040">
        <v>1.5</v>
      </c>
      <c r="C34040">
        <v>0</v>
      </c>
      <c r="D34040">
        <v>2.9207186307758002E-3</v>
      </c>
    </row>
    <row r="34041" spans="1:5" x14ac:dyDescent="0.2">
      <c r="A34041" t="s">
        <v>66</v>
      </c>
      <c r="B34041">
        <v>1.5</v>
      </c>
      <c r="C34041">
        <v>0</v>
      </c>
      <c r="D34041">
        <v>1.398923486704E-4</v>
      </c>
      <c r="E34041" s="4"/>
    </row>
    <row r="34042" spans="1:5" x14ac:dyDescent="0.2">
      <c r="A34042" t="s">
        <v>65</v>
      </c>
      <c r="B34042">
        <v>2</v>
      </c>
      <c r="C34042">
        <v>0</v>
      </c>
      <c r="D34042" s="4">
        <v>3.2120660762302501E-6</v>
      </c>
      <c r="E34042" s="4"/>
    </row>
    <row r="34043" spans="1:5" x14ac:dyDescent="0.2">
      <c r="A34043" t="s">
        <v>66</v>
      </c>
      <c r="B34043">
        <v>2</v>
      </c>
      <c r="C34043">
        <v>0</v>
      </c>
      <c r="D34043" s="4">
        <v>3.2821287732076598E-6</v>
      </c>
      <c r="E34043" s="4"/>
    </row>
    <row r="34044" spans="1:5" x14ac:dyDescent="0.2">
      <c r="A34044" t="s">
        <v>65</v>
      </c>
      <c r="B34044">
        <v>0.01</v>
      </c>
      <c r="C34044">
        <v>1</v>
      </c>
      <c r="D34044" s="4">
        <v>0.33528438210487299</v>
      </c>
    </row>
    <row r="34045" spans="1:5" x14ac:dyDescent="0.2">
      <c r="A34045" t="s">
        <v>66</v>
      </c>
      <c r="B34045">
        <v>0.01</v>
      </c>
      <c r="C34045">
        <v>1</v>
      </c>
      <c r="D34045" s="4">
        <v>5.5142467317637002E-5</v>
      </c>
      <c r="E34045" s="4"/>
    </row>
    <row r="34046" spans="1:5" x14ac:dyDescent="0.2">
      <c r="A34046" t="s">
        <v>65</v>
      </c>
      <c r="B34046">
        <v>0.02</v>
      </c>
      <c r="C34046">
        <v>1</v>
      </c>
      <c r="D34046">
        <v>2.8548708185553499E-2</v>
      </c>
    </row>
    <row r="34047" spans="1:5" x14ac:dyDescent="0.2">
      <c r="A34047" t="s">
        <v>66</v>
      </c>
      <c r="B34047">
        <v>0.02</v>
      </c>
      <c r="C34047">
        <v>1</v>
      </c>
      <c r="D34047">
        <v>5.8550614630803401E-4</v>
      </c>
    </row>
    <row r="34048" spans="1:5" x14ac:dyDescent="0.2">
      <c r="A34048" t="s">
        <v>65</v>
      </c>
      <c r="B34048">
        <v>0.05</v>
      </c>
      <c r="C34048">
        <v>1</v>
      </c>
      <c r="D34048" s="4">
        <v>0.99235379695892301</v>
      </c>
    </row>
    <row r="34049" spans="1:5" x14ac:dyDescent="0.2">
      <c r="A34049" t="s">
        <v>66</v>
      </c>
      <c r="B34049">
        <v>0.05</v>
      </c>
      <c r="C34049">
        <v>1</v>
      </c>
      <c r="D34049" s="4">
        <v>0.975802242755889</v>
      </c>
    </row>
    <row r="34050" spans="1:5" x14ac:dyDescent="0.2">
      <c r="A34050" t="s">
        <v>65</v>
      </c>
      <c r="B34050">
        <v>0.1</v>
      </c>
      <c r="C34050">
        <v>1</v>
      </c>
      <c r="D34050">
        <v>0.98916387557983398</v>
      </c>
    </row>
    <row r="34051" spans="1:5" x14ac:dyDescent="0.2">
      <c r="A34051" t="s">
        <v>66</v>
      </c>
      <c r="B34051">
        <v>0.1</v>
      </c>
      <c r="C34051">
        <v>1</v>
      </c>
      <c r="D34051">
        <v>0.88256424665451005</v>
      </c>
    </row>
    <row r="34052" spans="1:5" x14ac:dyDescent="0.2">
      <c r="A34052" t="s">
        <v>65</v>
      </c>
      <c r="B34052">
        <v>0.2</v>
      </c>
      <c r="C34052">
        <v>1</v>
      </c>
      <c r="D34052" s="4">
        <v>2.1256280888337601E-4</v>
      </c>
    </row>
    <row r="34053" spans="1:5" x14ac:dyDescent="0.2">
      <c r="A34053" t="s">
        <v>66</v>
      </c>
      <c r="B34053">
        <v>0.2</v>
      </c>
      <c r="C34053">
        <v>1</v>
      </c>
      <c r="D34053">
        <v>1.7518176173325601E-4</v>
      </c>
      <c r="E34053" s="4"/>
    </row>
    <row r="34054" spans="1:5" x14ac:dyDescent="0.2">
      <c r="A34054" t="s">
        <v>65</v>
      </c>
      <c r="B34054">
        <v>0.5</v>
      </c>
      <c r="C34054">
        <v>1</v>
      </c>
      <c r="D34054">
        <v>0.996282517910003</v>
      </c>
    </row>
    <row r="34055" spans="1:5" x14ac:dyDescent="0.2">
      <c r="A34055" t="s">
        <v>66</v>
      </c>
      <c r="B34055">
        <v>0.5</v>
      </c>
      <c r="C34055">
        <v>1</v>
      </c>
      <c r="D34055">
        <v>0.99367934465408303</v>
      </c>
    </row>
    <row r="34056" spans="1:5" x14ac:dyDescent="0.2">
      <c r="A34056" t="s">
        <v>65</v>
      </c>
      <c r="B34056">
        <v>1</v>
      </c>
      <c r="C34056">
        <v>1</v>
      </c>
      <c r="D34056">
        <v>0.70533627271652199</v>
      </c>
    </row>
    <row r="34057" spans="1:5" x14ac:dyDescent="0.2">
      <c r="A34057" t="s">
        <v>66</v>
      </c>
      <c r="B34057">
        <v>1</v>
      </c>
      <c r="C34057">
        <v>1</v>
      </c>
      <c r="D34057">
        <v>6.7585699260234805E-2</v>
      </c>
    </row>
    <row r="34058" spans="1:5" x14ac:dyDescent="0.2">
      <c r="A34058" t="s">
        <v>65</v>
      </c>
      <c r="B34058">
        <v>1.5</v>
      </c>
      <c r="C34058">
        <v>1</v>
      </c>
      <c r="D34058">
        <v>0.96048963069915705</v>
      </c>
    </row>
    <row r="34059" spans="1:5" x14ac:dyDescent="0.2">
      <c r="A34059" t="s">
        <v>66</v>
      </c>
      <c r="B34059">
        <v>1.5</v>
      </c>
      <c r="C34059">
        <v>1</v>
      </c>
      <c r="D34059">
        <v>0.15161642432212799</v>
      </c>
    </row>
    <row r="34060" spans="1:5" x14ac:dyDescent="0.2">
      <c r="A34060" t="s">
        <v>65</v>
      </c>
      <c r="B34060">
        <v>2</v>
      </c>
      <c r="C34060">
        <v>1</v>
      </c>
      <c r="D34060" s="4">
        <v>0.95722132921218805</v>
      </c>
    </row>
    <row r="34061" spans="1:5" x14ac:dyDescent="0.2">
      <c r="A34061" t="s">
        <v>66</v>
      </c>
      <c r="B34061">
        <v>2</v>
      </c>
      <c r="C34061">
        <v>1</v>
      </c>
      <c r="D34061">
        <v>0.83346194028854304</v>
      </c>
    </row>
    <row r="34062" spans="1:5" x14ac:dyDescent="0.2">
      <c r="A34062" t="s">
        <v>65</v>
      </c>
      <c r="B34062">
        <v>0.01</v>
      </c>
      <c r="C34062">
        <v>0</v>
      </c>
      <c r="D34062" s="4">
        <v>3.8243513699853698E-5</v>
      </c>
      <c r="E34062" s="4"/>
    </row>
    <row r="34063" spans="1:5" x14ac:dyDescent="0.2">
      <c r="A34063" t="s">
        <v>66</v>
      </c>
      <c r="B34063">
        <v>0.01</v>
      </c>
      <c r="C34063">
        <v>0</v>
      </c>
      <c r="D34063" s="4">
        <v>2.66088204625702E-6</v>
      </c>
      <c r="E34063" s="4"/>
    </row>
    <row r="34064" spans="1:5" x14ac:dyDescent="0.2">
      <c r="A34064" t="s">
        <v>65</v>
      </c>
      <c r="B34064">
        <v>0.02</v>
      </c>
      <c r="C34064">
        <v>0</v>
      </c>
      <c r="D34064" s="4">
        <v>2.37755171838216E-4</v>
      </c>
      <c r="E34064" s="4"/>
    </row>
    <row r="34065" spans="1:5" x14ac:dyDescent="0.2">
      <c r="A34065" t="s">
        <v>66</v>
      </c>
      <c r="B34065">
        <v>0.02</v>
      </c>
      <c r="C34065">
        <v>0</v>
      </c>
      <c r="D34065" s="4">
        <v>6.31287639407673E-6</v>
      </c>
      <c r="E34065" s="4"/>
    </row>
    <row r="34066" spans="1:5" x14ac:dyDescent="0.2">
      <c r="A34066" t="s">
        <v>65</v>
      </c>
      <c r="B34066">
        <v>0.05</v>
      </c>
      <c r="C34066">
        <v>0</v>
      </c>
      <c r="D34066">
        <v>6.3438748475164099E-4</v>
      </c>
    </row>
    <row r="34067" spans="1:5" x14ac:dyDescent="0.2">
      <c r="A34067" t="s">
        <v>66</v>
      </c>
      <c r="B34067">
        <v>0.05</v>
      </c>
      <c r="C34067">
        <v>0</v>
      </c>
      <c r="D34067" s="4">
        <v>1.7219565052073401E-5</v>
      </c>
      <c r="E34067" s="4"/>
    </row>
    <row r="34068" spans="1:5" x14ac:dyDescent="0.2">
      <c r="A34068" t="s">
        <v>65</v>
      </c>
      <c r="B34068">
        <v>0.1</v>
      </c>
      <c r="C34068">
        <v>0</v>
      </c>
      <c r="D34068">
        <v>9.8292343318462307E-4</v>
      </c>
    </row>
    <row r="34069" spans="1:5" x14ac:dyDescent="0.2">
      <c r="A34069" t="s">
        <v>66</v>
      </c>
      <c r="B34069">
        <v>0.1</v>
      </c>
      <c r="C34069">
        <v>0</v>
      </c>
      <c r="D34069" s="4">
        <v>2.0355115702841401E-4</v>
      </c>
      <c r="E34069" s="4"/>
    </row>
    <row r="34070" spans="1:5" x14ac:dyDescent="0.2">
      <c r="A34070" t="s">
        <v>65</v>
      </c>
      <c r="B34070">
        <v>0.2</v>
      </c>
      <c r="C34070">
        <v>0</v>
      </c>
      <c r="D34070" s="4">
        <v>1.5549278032267398E-5</v>
      </c>
      <c r="E34070" s="4"/>
    </row>
    <row r="34071" spans="1:5" x14ac:dyDescent="0.2">
      <c r="A34071" t="s">
        <v>66</v>
      </c>
      <c r="B34071">
        <v>0.2</v>
      </c>
      <c r="C34071">
        <v>0</v>
      </c>
      <c r="D34071" s="4">
        <v>1.5427602920681199E-3</v>
      </c>
      <c r="E34071" s="4"/>
    </row>
    <row r="34072" spans="1:5" x14ac:dyDescent="0.2">
      <c r="A34072" t="s">
        <v>65</v>
      </c>
      <c r="B34072">
        <v>0.5</v>
      </c>
      <c r="C34072">
        <v>0</v>
      </c>
      <c r="D34072">
        <v>3.6381318932399099E-4</v>
      </c>
      <c r="E34072" s="4"/>
    </row>
    <row r="34073" spans="1:5" x14ac:dyDescent="0.2">
      <c r="A34073" t="s">
        <v>66</v>
      </c>
      <c r="B34073">
        <v>0.5</v>
      </c>
      <c r="C34073">
        <v>0</v>
      </c>
      <c r="D34073" s="4">
        <v>2.4093509637168598E-5</v>
      </c>
      <c r="E34073" s="4"/>
    </row>
    <row r="34074" spans="1:5" x14ac:dyDescent="0.2">
      <c r="A34074" t="s">
        <v>65</v>
      </c>
      <c r="B34074">
        <v>1</v>
      </c>
      <c r="C34074">
        <v>0</v>
      </c>
      <c r="D34074" s="4">
        <v>3.2179232221096702E-3</v>
      </c>
      <c r="E34074" s="4"/>
    </row>
    <row r="34075" spans="1:5" x14ac:dyDescent="0.2">
      <c r="A34075" t="s">
        <v>66</v>
      </c>
      <c r="B34075">
        <v>1</v>
      </c>
      <c r="C34075">
        <v>0</v>
      </c>
      <c r="D34075" s="4">
        <v>8.8874430730356801E-6</v>
      </c>
      <c r="E34075" s="4"/>
    </row>
    <row r="34076" spans="1:5" x14ac:dyDescent="0.2">
      <c r="A34076" t="s">
        <v>65</v>
      </c>
      <c r="B34076">
        <v>1.5</v>
      </c>
      <c r="C34076">
        <v>0</v>
      </c>
      <c r="D34076" s="4">
        <v>3.7069956306368102E-4</v>
      </c>
    </row>
    <row r="34077" spans="1:5" x14ac:dyDescent="0.2">
      <c r="A34077" t="s">
        <v>66</v>
      </c>
      <c r="B34077">
        <v>1.5</v>
      </c>
      <c r="C34077">
        <v>0</v>
      </c>
      <c r="D34077" s="4">
        <v>2.9613578590215099E-5</v>
      </c>
      <c r="E34077" s="4"/>
    </row>
    <row r="34078" spans="1:5" x14ac:dyDescent="0.2">
      <c r="A34078" t="s">
        <v>65</v>
      </c>
      <c r="B34078">
        <v>2</v>
      </c>
      <c r="C34078">
        <v>0</v>
      </c>
      <c r="D34078" s="4">
        <v>1.8674831153475602E-5</v>
      </c>
      <c r="E34078" s="4"/>
    </row>
    <row r="34079" spans="1:5" x14ac:dyDescent="0.2">
      <c r="A34079" t="s">
        <v>66</v>
      </c>
      <c r="B34079">
        <v>2</v>
      </c>
      <c r="C34079">
        <v>0</v>
      </c>
      <c r="D34079" s="4">
        <v>1.71213814610382E-5</v>
      </c>
      <c r="E34079" s="4"/>
    </row>
    <row r="34080" spans="1:5" x14ac:dyDescent="0.2">
      <c r="A34080" t="s">
        <v>65</v>
      </c>
      <c r="B34080">
        <v>0.01</v>
      </c>
      <c r="C34080">
        <v>1</v>
      </c>
      <c r="D34080">
        <v>0.164017304778099</v>
      </c>
    </row>
    <row r="34081" spans="1:4" x14ac:dyDescent="0.2">
      <c r="A34081" t="s">
        <v>66</v>
      </c>
      <c r="B34081">
        <v>0.01</v>
      </c>
      <c r="C34081">
        <v>1</v>
      </c>
      <c r="D34081">
        <v>2.8632976114749902E-2</v>
      </c>
    </row>
    <row r="34082" spans="1:4" x14ac:dyDescent="0.2">
      <c r="A34082" t="s">
        <v>65</v>
      </c>
      <c r="B34082">
        <v>0.02</v>
      </c>
      <c r="C34082">
        <v>1</v>
      </c>
      <c r="D34082">
        <v>0.79860144853591897</v>
      </c>
    </row>
    <row r="34083" spans="1:4" x14ac:dyDescent="0.2">
      <c r="A34083" t="s">
        <v>66</v>
      </c>
      <c r="B34083">
        <v>0.02</v>
      </c>
      <c r="C34083">
        <v>1</v>
      </c>
      <c r="D34083">
        <v>0.963922619819641</v>
      </c>
    </row>
    <row r="34084" spans="1:4" x14ac:dyDescent="0.2">
      <c r="A34084" t="s">
        <v>65</v>
      </c>
      <c r="B34084">
        <v>0.05</v>
      </c>
      <c r="C34084">
        <v>1</v>
      </c>
      <c r="D34084">
        <v>0.98552334308624201</v>
      </c>
    </row>
    <row r="34085" spans="1:4" x14ac:dyDescent="0.2">
      <c r="A34085" t="s">
        <v>66</v>
      </c>
      <c r="B34085">
        <v>0.05</v>
      </c>
      <c r="C34085">
        <v>1</v>
      </c>
      <c r="D34085">
        <v>0.79443579912185602</v>
      </c>
    </row>
    <row r="34086" spans="1:4" x14ac:dyDescent="0.2">
      <c r="A34086" t="s">
        <v>65</v>
      </c>
      <c r="B34086">
        <v>0.1</v>
      </c>
      <c r="C34086">
        <v>1</v>
      </c>
      <c r="D34086">
        <v>0.98246991634368896</v>
      </c>
    </row>
    <row r="34087" spans="1:4" x14ac:dyDescent="0.2">
      <c r="A34087" t="s">
        <v>66</v>
      </c>
      <c r="B34087">
        <v>0.1</v>
      </c>
      <c r="C34087">
        <v>1</v>
      </c>
      <c r="D34087">
        <v>0.94731467962265004</v>
      </c>
    </row>
    <row r="34088" spans="1:4" x14ac:dyDescent="0.2">
      <c r="A34088" t="s">
        <v>65</v>
      </c>
      <c r="B34088">
        <v>0.2</v>
      </c>
      <c r="C34088">
        <v>1</v>
      </c>
      <c r="D34088">
        <v>1.08353421092033E-2</v>
      </c>
    </row>
    <row r="34089" spans="1:4" x14ac:dyDescent="0.2">
      <c r="A34089" t="s">
        <v>66</v>
      </c>
      <c r="B34089">
        <v>0.2</v>
      </c>
      <c r="C34089">
        <v>1</v>
      </c>
      <c r="D34089">
        <v>7.1961961686611106E-2</v>
      </c>
    </row>
    <row r="34090" spans="1:4" x14ac:dyDescent="0.2">
      <c r="A34090" t="s">
        <v>65</v>
      </c>
      <c r="B34090">
        <v>0.5</v>
      </c>
      <c r="C34090">
        <v>1</v>
      </c>
      <c r="D34090" s="4">
        <v>0.99951505661010698</v>
      </c>
    </row>
    <row r="34091" spans="1:4" x14ac:dyDescent="0.2">
      <c r="A34091" t="s">
        <v>66</v>
      </c>
      <c r="B34091">
        <v>0.5</v>
      </c>
      <c r="C34091">
        <v>1</v>
      </c>
      <c r="D34091" s="4">
        <v>0.99805837869644098</v>
      </c>
    </row>
    <row r="34092" spans="1:4" x14ac:dyDescent="0.2">
      <c r="A34092" t="s">
        <v>65</v>
      </c>
      <c r="B34092">
        <v>1</v>
      </c>
      <c r="C34092">
        <v>1</v>
      </c>
      <c r="D34092">
        <v>0.99877446889877297</v>
      </c>
    </row>
    <row r="34093" spans="1:4" x14ac:dyDescent="0.2">
      <c r="A34093" t="s">
        <v>66</v>
      </c>
      <c r="B34093">
        <v>1</v>
      </c>
      <c r="C34093">
        <v>1</v>
      </c>
      <c r="D34093">
        <v>0.994684517383575</v>
      </c>
    </row>
    <row r="34094" spans="1:4" x14ac:dyDescent="0.2">
      <c r="A34094" t="s">
        <v>65</v>
      </c>
      <c r="B34094">
        <v>1.5</v>
      </c>
      <c r="C34094">
        <v>1</v>
      </c>
      <c r="D34094">
        <v>0.92113500833511297</v>
      </c>
    </row>
    <row r="34095" spans="1:4" x14ac:dyDescent="0.2">
      <c r="A34095" t="s">
        <v>66</v>
      </c>
      <c r="B34095">
        <v>1.5</v>
      </c>
      <c r="C34095">
        <v>1</v>
      </c>
      <c r="D34095">
        <v>0.93296623229980402</v>
      </c>
    </row>
    <row r="34096" spans="1:4" x14ac:dyDescent="0.2">
      <c r="A34096" t="s">
        <v>65</v>
      </c>
      <c r="B34096">
        <v>2</v>
      </c>
      <c r="C34096">
        <v>1</v>
      </c>
      <c r="D34096" s="4">
        <v>0.84958606958389205</v>
      </c>
    </row>
    <row r="34097" spans="1:5" x14ac:dyDescent="0.2">
      <c r="A34097" t="s">
        <v>66</v>
      </c>
      <c r="B34097">
        <v>2</v>
      </c>
      <c r="C34097">
        <v>1</v>
      </c>
      <c r="D34097" s="4">
        <v>0.717518150806427</v>
      </c>
    </row>
    <row r="34098" spans="1:5" x14ac:dyDescent="0.2">
      <c r="A34098" t="s">
        <v>65</v>
      </c>
      <c r="B34098">
        <v>0.01</v>
      </c>
      <c r="C34098">
        <v>0</v>
      </c>
      <c r="D34098" s="4">
        <v>1.02544800029136E-4</v>
      </c>
      <c r="E34098" s="4"/>
    </row>
    <row r="34099" spans="1:5" x14ac:dyDescent="0.2">
      <c r="A34099" t="s">
        <v>66</v>
      </c>
      <c r="B34099">
        <v>0.01</v>
      </c>
      <c r="C34099">
        <v>0</v>
      </c>
      <c r="D34099" s="4">
        <v>2.3934646378620501E-5</v>
      </c>
      <c r="E34099" s="4"/>
    </row>
    <row r="34100" spans="1:5" x14ac:dyDescent="0.2">
      <c r="A34100" t="s">
        <v>65</v>
      </c>
      <c r="B34100">
        <v>0.02</v>
      </c>
      <c r="C34100">
        <v>0</v>
      </c>
      <c r="D34100" s="4">
        <v>1.7343581930617798E-5</v>
      </c>
      <c r="E34100" s="4"/>
    </row>
    <row r="34101" spans="1:5" x14ac:dyDescent="0.2">
      <c r="A34101" t="s">
        <v>66</v>
      </c>
      <c r="B34101">
        <v>0.02</v>
      </c>
      <c r="C34101">
        <v>0</v>
      </c>
      <c r="D34101" s="4">
        <v>7.3041377390836704E-7</v>
      </c>
      <c r="E34101" s="4"/>
    </row>
    <row r="34102" spans="1:5" x14ac:dyDescent="0.2">
      <c r="A34102" t="s">
        <v>65</v>
      </c>
      <c r="B34102">
        <v>0.05</v>
      </c>
      <c r="C34102">
        <v>0</v>
      </c>
      <c r="D34102">
        <v>7.7160564251244003E-4</v>
      </c>
    </row>
    <row r="34103" spans="1:5" x14ac:dyDescent="0.2">
      <c r="A34103" t="s">
        <v>66</v>
      </c>
      <c r="B34103">
        <v>0.05</v>
      </c>
      <c r="C34103">
        <v>0</v>
      </c>
      <c r="D34103" s="4">
        <v>1.2833673963541499E-6</v>
      </c>
      <c r="E34103" s="4"/>
    </row>
    <row r="34104" spans="1:5" x14ac:dyDescent="0.2">
      <c r="A34104" t="s">
        <v>65</v>
      </c>
      <c r="B34104">
        <v>0.1</v>
      </c>
      <c r="C34104">
        <v>0</v>
      </c>
      <c r="D34104">
        <v>7.0352980401366895E-4</v>
      </c>
      <c r="E34104" s="4"/>
    </row>
    <row r="34105" spans="1:5" x14ac:dyDescent="0.2">
      <c r="A34105" t="s">
        <v>66</v>
      </c>
      <c r="B34105">
        <v>0.1</v>
      </c>
      <c r="C34105">
        <v>0</v>
      </c>
      <c r="D34105">
        <v>8.7302149040624499E-4</v>
      </c>
    </row>
    <row r="34106" spans="1:5" x14ac:dyDescent="0.2">
      <c r="A34106" t="s">
        <v>65</v>
      </c>
      <c r="B34106">
        <v>0.2</v>
      </c>
      <c r="C34106">
        <v>0</v>
      </c>
      <c r="D34106">
        <v>1.31789306178689E-2</v>
      </c>
    </row>
    <row r="34107" spans="1:5" x14ac:dyDescent="0.2">
      <c r="A34107" t="s">
        <v>66</v>
      </c>
      <c r="B34107">
        <v>0.2</v>
      </c>
      <c r="C34107">
        <v>0</v>
      </c>
      <c r="D34107" s="4">
        <v>8.0525223165750504E-4</v>
      </c>
    </row>
    <row r="34108" spans="1:5" x14ac:dyDescent="0.2">
      <c r="A34108" t="s">
        <v>65</v>
      </c>
      <c r="B34108">
        <v>0.5</v>
      </c>
      <c r="C34108">
        <v>0</v>
      </c>
      <c r="D34108" s="4">
        <v>6.0403917450457801E-4</v>
      </c>
    </row>
    <row r="34109" spans="1:5" x14ac:dyDescent="0.2">
      <c r="A34109" t="s">
        <v>66</v>
      </c>
      <c r="B34109">
        <v>0.5</v>
      </c>
      <c r="C34109">
        <v>0</v>
      </c>
      <c r="D34109" s="4">
        <v>5.6403674534521997E-5</v>
      </c>
      <c r="E34109" s="4"/>
    </row>
    <row r="34110" spans="1:5" x14ac:dyDescent="0.2">
      <c r="A34110" t="s">
        <v>65</v>
      </c>
      <c r="B34110">
        <v>1</v>
      </c>
      <c r="C34110">
        <v>0</v>
      </c>
      <c r="D34110" s="4">
        <v>6.1555444262921801E-3</v>
      </c>
    </row>
    <row r="34111" spans="1:5" x14ac:dyDescent="0.2">
      <c r="A34111" t="s">
        <v>66</v>
      </c>
      <c r="B34111">
        <v>1</v>
      </c>
      <c r="C34111">
        <v>0</v>
      </c>
      <c r="D34111" s="4">
        <v>3.0590223332183002E-7</v>
      </c>
      <c r="E34111" s="4"/>
    </row>
    <row r="34112" spans="1:5" x14ac:dyDescent="0.2">
      <c r="A34112" t="s">
        <v>65</v>
      </c>
      <c r="B34112">
        <v>1.5</v>
      </c>
      <c r="C34112">
        <v>0</v>
      </c>
      <c r="D34112">
        <v>7.9406803706660802E-4</v>
      </c>
    </row>
    <row r="34113" spans="1:5" x14ac:dyDescent="0.2">
      <c r="A34113" t="s">
        <v>66</v>
      </c>
      <c r="B34113">
        <v>1.5</v>
      </c>
      <c r="C34113">
        <v>0</v>
      </c>
      <c r="D34113" s="4">
        <v>2.16980588447768E-5</v>
      </c>
      <c r="E34113" s="4"/>
    </row>
    <row r="34114" spans="1:5" x14ac:dyDescent="0.2">
      <c r="A34114" t="s">
        <v>65</v>
      </c>
      <c r="B34114">
        <v>2</v>
      </c>
      <c r="C34114">
        <v>0</v>
      </c>
      <c r="D34114" s="4">
        <v>1.64986010986467E-6</v>
      </c>
      <c r="E34114" s="4"/>
    </row>
    <row r="34115" spans="1:5" x14ac:dyDescent="0.2">
      <c r="A34115" t="s">
        <v>66</v>
      </c>
      <c r="B34115">
        <v>2</v>
      </c>
      <c r="C34115">
        <v>0</v>
      </c>
      <c r="D34115" s="4">
        <v>9.6482702065259197E-4</v>
      </c>
    </row>
    <row r="34116" spans="1:5" x14ac:dyDescent="0.2">
      <c r="A34116" t="s">
        <v>65</v>
      </c>
      <c r="B34116">
        <v>0.01</v>
      </c>
      <c r="C34116">
        <v>1</v>
      </c>
      <c r="D34116">
        <v>0.99705183506011896</v>
      </c>
    </row>
    <row r="34117" spans="1:5" x14ac:dyDescent="0.2">
      <c r="A34117" t="s">
        <v>66</v>
      </c>
      <c r="B34117">
        <v>0.01</v>
      </c>
      <c r="C34117">
        <v>1</v>
      </c>
      <c r="D34117">
        <v>0.94066125154495195</v>
      </c>
    </row>
    <row r="34118" spans="1:5" x14ac:dyDescent="0.2">
      <c r="A34118" t="s">
        <v>65</v>
      </c>
      <c r="B34118">
        <v>0.02</v>
      </c>
      <c r="C34118">
        <v>1</v>
      </c>
      <c r="D34118" s="4">
        <v>3.17004567477852E-4</v>
      </c>
      <c r="E34118" s="4"/>
    </row>
    <row r="34119" spans="1:5" x14ac:dyDescent="0.2">
      <c r="A34119" t="s">
        <v>66</v>
      </c>
      <c r="B34119">
        <v>0.02</v>
      </c>
      <c r="C34119">
        <v>1</v>
      </c>
      <c r="D34119">
        <v>7.28577142581343E-4</v>
      </c>
    </row>
    <row r="34120" spans="1:5" x14ac:dyDescent="0.2">
      <c r="A34120" t="s">
        <v>65</v>
      </c>
      <c r="B34120">
        <v>0.05</v>
      </c>
      <c r="C34120">
        <v>1</v>
      </c>
      <c r="D34120">
        <v>0.14629402756690901</v>
      </c>
    </row>
    <row r="34121" spans="1:5" x14ac:dyDescent="0.2">
      <c r="A34121" t="s">
        <v>66</v>
      </c>
      <c r="B34121">
        <v>0.05</v>
      </c>
      <c r="C34121">
        <v>1</v>
      </c>
      <c r="D34121">
        <v>0.45354634523391701</v>
      </c>
    </row>
    <row r="34122" spans="1:5" x14ac:dyDescent="0.2">
      <c r="A34122" t="s">
        <v>65</v>
      </c>
      <c r="B34122">
        <v>0.1</v>
      </c>
      <c r="C34122">
        <v>1</v>
      </c>
      <c r="D34122">
        <v>0.152867376804351</v>
      </c>
    </row>
    <row r="34123" spans="1:5" x14ac:dyDescent="0.2">
      <c r="A34123" t="s">
        <v>66</v>
      </c>
      <c r="B34123">
        <v>0.1</v>
      </c>
      <c r="C34123">
        <v>1</v>
      </c>
      <c r="D34123">
        <v>3.4287165850400897E-2</v>
      </c>
    </row>
    <row r="34124" spans="1:5" x14ac:dyDescent="0.2">
      <c r="A34124" t="s">
        <v>65</v>
      </c>
      <c r="B34124">
        <v>0.2</v>
      </c>
      <c r="C34124">
        <v>1</v>
      </c>
      <c r="D34124">
        <v>0.76473850011825495</v>
      </c>
    </row>
    <row r="34125" spans="1:5" x14ac:dyDescent="0.2">
      <c r="A34125" t="s">
        <v>66</v>
      </c>
      <c r="B34125">
        <v>0.2</v>
      </c>
      <c r="C34125">
        <v>1</v>
      </c>
      <c r="D34125">
        <v>0.46501901745796198</v>
      </c>
    </row>
    <row r="34126" spans="1:5" x14ac:dyDescent="0.2">
      <c r="A34126" t="s">
        <v>65</v>
      </c>
      <c r="B34126">
        <v>0.5</v>
      </c>
      <c r="C34126">
        <v>1</v>
      </c>
      <c r="D34126" s="4">
        <v>0.53114098310470503</v>
      </c>
    </row>
    <row r="34127" spans="1:5" x14ac:dyDescent="0.2">
      <c r="A34127" t="s">
        <v>66</v>
      </c>
      <c r="B34127">
        <v>0.5</v>
      </c>
      <c r="C34127">
        <v>1</v>
      </c>
      <c r="D34127" s="4">
        <v>0.54096180200576705</v>
      </c>
    </row>
    <row r="34128" spans="1:5" x14ac:dyDescent="0.2">
      <c r="A34128" t="s">
        <v>65</v>
      </c>
      <c r="B34128">
        <v>1</v>
      </c>
      <c r="C34128">
        <v>1</v>
      </c>
      <c r="D34128">
        <v>0.23488427698612199</v>
      </c>
    </row>
    <row r="34129" spans="1:5" x14ac:dyDescent="0.2">
      <c r="A34129" t="s">
        <v>66</v>
      </c>
      <c r="B34129">
        <v>1</v>
      </c>
      <c r="C34129">
        <v>1</v>
      </c>
      <c r="D34129">
        <v>0.67994230985641402</v>
      </c>
    </row>
    <row r="34130" spans="1:5" x14ac:dyDescent="0.2">
      <c r="A34130" t="s">
        <v>65</v>
      </c>
      <c r="B34130">
        <v>1.5</v>
      </c>
      <c r="C34130">
        <v>1</v>
      </c>
      <c r="D34130">
        <v>0.92718982696533203</v>
      </c>
    </row>
    <row r="34131" spans="1:5" x14ac:dyDescent="0.2">
      <c r="A34131" t="s">
        <v>66</v>
      </c>
      <c r="B34131">
        <v>1.5</v>
      </c>
      <c r="C34131">
        <v>1</v>
      </c>
      <c r="D34131">
        <v>0.82398515939712502</v>
      </c>
    </row>
    <row r="34132" spans="1:5" x14ac:dyDescent="0.2">
      <c r="A34132" t="s">
        <v>65</v>
      </c>
      <c r="B34132">
        <v>2</v>
      </c>
      <c r="C34132">
        <v>1</v>
      </c>
      <c r="D34132">
        <v>0.93319815397262496</v>
      </c>
    </row>
    <row r="34133" spans="1:5" x14ac:dyDescent="0.2">
      <c r="A34133" t="s">
        <v>66</v>
      </c>
      <c r="B34133">
        <v>2</v>
      </c>
      <c r="C34133">
        <v>1</v>
      </c>
      <c r="D34133">
        <v>0.88390392065048196</v>
      </c>
    </row>
    <row r="34134" spans="1:5" x14ac:dyDescent="0.2">
      <c r="A34134" t="s">
        <v>65</v>
      </c>
      <c r="B34134">
        <v>0.01</v>
      </c>
      <c r="C34134">
        <v>0</v>
      </c>
      <c r="D34134" s="4">
        <v>1.1062741396017299E-4</v>
      </c>
    </row>
    <row r="34135" spans="1:5" x14ac:dyDescent="0.2">
      <c r="A34135" t="s">
        <v>66</v>
      </c>
      <c r="B34135">
        <v>0.01</v>
      </c>
      <c r="C34135">
        <v>0</v>
      </c>
      <c r="D34135" s="4">
        <v>3.7204038108029602E-6</v>
      </c>
      <c r="E34135" s="4"/>
    </row>
    <row r="34136" spans="1:5" x14ac:dyDescent="0.2">
      <c r="A34136" t="s">
        <v>65</v>
      </c>
      <c r="B34136">
        <v>0.02</v>
      </c>
      <c r="C34136">
        <v>0</v>
      </c>
      <c r="D34136" s="4">
        <v>5.8738505686051204E-6</v>
      </c>
      <c r="E34136" s="4"/>
    </row>
    <row r="34137" spans="1:5" x14ac:dyDescent="0.2">
      <c r="A34137" t="s">
        <v>66</v>
      </c>
      <c r="B34137">
        <v>0.02</v>
      </c>
      <c r="C34137">
        <v>0</v>
      </c>
      <c r="D34137" s="4">
        <v>1.89081001735758E-5</v>
      </c>
      <c r="E34137" s="4"/>
    </row>
    <row r="34138" spans="1:5" x14ac:dyDescent="0.2">
      <c r="A34138" t="s">
        <v>65</v>
      </c>
      <c r="B34138">
        <v>0.05</v>
      </c>
      <c r="C34138">
        <v>0</v>
      </c>
      <c r="D34138" s="4">
        <v>5.2622817747760496E-6</v>
      </c>
      <c r="E34138" s="4"/>
    </row>
    <row r="34139" spans="1:5" x14ac:dyDescent="0.2">
      <c r="A34139" t="s">
        <v>66</v>
      </c>
      <c r="B34139">
        <v>0.05</v>
      </c>
      <c r="C34139">
        <v>0</v>
      </c>
      <c r="D34139" s="4">
        <v>2.53923917625797E-5</v>
      </c>
      <c r="E34139" s="4"/>
    </row>
    <row r="34140" spans="1:5" x14ac:dyDescent="0.2">
      <c r="A34140" t="s">
        <v>65</v>
      </c>
      <c r="B34140">
        <v>0.1</v>
      </c>
      <c r="C34140">
        <v>0</v>
      </c>
      <c r="D34140" s="4">
        <v>4.5750844037684104E-6</v>
      </c>
      <c r="E34140" s="4"/>
    </row>
    <row r="34141" spans="1:5" x14ac:dyDescent="0.2">
      <c r="A34141" t="s">
        <v>66</v>
      </c>
      <c r="B34141">
        <v>0.1</v>
      </c>
      <c r="C34141">
        <v>0</v>
      </c>
      <c r="D34141" s="4">
        <v>1.4628106328018401E-5</v>
      </c>
      <c r="E34141" s="4"/>
    </row>
    <row r="34142" spans="1:5" x14ac:dyDescent="0.2">
      <c r="A34142" t="s">
        <v>65</v>
      </c>
      <c r="B34142">
        <v>0.2</v>
      </c>
      <c r="C34142">
        <v>0</v>
      </c>
      <c r="D34142">
        <v>1.8796541262417999E-3</v>
      </c>
    </row>
    <row r="34143" spans="1:5" x14ac:dyDescent="0.2">
      <c r="A34143" t="s">
        <v>66</v>
      </c>
      <c r="B34143">
        <v>0.2</v>
      </c>
      <c r="C34143">
        <v>0</v>
      </c>
      <c r="D34143" s="4">
        <v>2.7472301735542698E-4</v>
      </c>
      <c r="E34143" s="4"/>
    </row>
    <row r="34144" spans="1:5" x14ac:dyDescent="0.2">
      <c r="A34144" t="s">
        <v>65</v>
      </c>
      <c r="B34144">
        <v>0.5</v>
      </c>
      <c r="C34144">
        <v>0</v>
      </c>
      <c r="D34144">
        <v>8.4200330078601796E-2</v>
      </c>
    </row>
    <row r="34145" spans="1:5" x14ac:dyDescent="0.2">
      <c r="A34145" t="s">
        <v>66</v>
      </c>
      <c r="B34145">
        <v>0.5</v>
      </c>
      <c r="C34145">
        <v>0</v>
      </c>
      <c r="D34145" s="4">
        <v>1.56423830048879E-5</v>
      </c>
      <c r="E34145" s="4"/>
    </row>
    <row r="34146" spans="1:5" x14ac:dyDescent="0.2">
      <c r="A34146" t="s">
        <v>65</v>
      </c>
      <c r="B34146">
        <v>1</v>
      </c>
      <c r="C34146">
        <v>0</v>
      </c>
      <c r="D34146" s="4">
        <v>1.3558320642914601E-4</v>
      </c>
      <c r="E34146" s="4"/>
    </row>
    <row r="34147" spans="1:5" x14ac:dyDescent="0.2">
      <c r="A34147" t="s">
        <v>66</v>
      </c>
      <c r="B34147">
        <v>1</v>
      </c>
      <c r="C34147">
        <v>0</v>
      </c>
      <c r="D34147" s="4">
        <v>7.9050105341593701E-6</v>
      </c>
      <c r="E34147" s="4"/>
    </row>
    <row r="34148" spans="1:5" x14ac:dyDescent="0.2">
      <c r="A34148" t="s">
        <v>65</v>
      </c>
      <c r="B34148">
        <v>1.5</v>
      </c>
      <c r="C34148">
        <v>0</v>
      </c>
      <c r="D34148" s="4">
        <v>2.97888200293527E-5</v>
      </c>
      <c r="E34148" s="4"/>
    </row>
    <row r="34149" spans="1:5" x14ac:dyDescent="0.2">
      <c r="A34149" t="s">
        <v>66</v>
      </c>
      <c r="B34149">
        <v>1.5</v>
      </c>
      <c r="C34149">
        <v>0</v>
      </c>
      <c r="D34149" s="4">
        <v>2.13139792322181E-4</v>
      </c>
      <c r="E34149" s="4"/>
    </row>
    <row r="34150" spans="1:5" x14ac:dyDescent="0.2">
      <c r="A34150" t="s">
        <v>65</v>
      </c>
      <c r="B34150">
        <v>2</v>
      </c>
      <c r="C34150">
        <v>0</v>
      </c>
      <c r="D34150" s="4">
        <v>4.6059646410867501E-4</v>
      </c>
      <c r="E34150" s="4"/>
    </row>
    <row r="34151" spans="1:5" x14ac:dyDescent="0.2">
      <c r="A34151" t="s">
        <v>66</v>
      </c>
      <c r="B34151">
        <v>2</v>
      </c>
      <c r="C34151">
        <v>0</v>
      </c>
      <c r="D34151" s="4">
        <v>9.86629456747323E-5</v>
      </c>
      <c r="E34151" s="4"/>
    </row>
    <row r="34152" spans="1:5" x14ac:dyDescent="0.2">
      <c r="A34152" t="s">
        <v>65</v>
      </c>
      <c r="B34152">
        <v>0.01</v>
      </c>
      <c r="C34152">
        <v>1</v>
      </c>
      <c r="D34152">
        <v>0.97330069541931097</v>
      </c>
    </row>
    <row r="34153" spans="1:5" x14ac:dyDescent="0.2">
      <c r="A34153" t="s">
        <v>66</v>
      </c>
      <c r="B34153">
        <v>0.01</v>
      </c>
      <c r="C34153">
        <v>1</v>
      </c>
      <c r="D34153">
        <v>0.64781236648559504</v>
      </c>
    </row>
    <row r="34154" spans="1:5" x14ac:dyDescent="0.2">
      <c r="A34154" t="s">
        <v>65</v>
      </c>
      <c r="B34154">
        <v>0.02</v>
      </c>
      <c r="C34154">
        <v>1</v>
      </c>
      <c r="D34154">
        <v>0.99992311000823897</v>
      </c>
    </row>
    <row r="34155" spans="1:5" x14ac:dyDescent="0.2">
      <c r="A34155" t="s">
        <v>66</v>
      </c>
      <c r="B34155">
        <v>0.02</v>
      </c>
      <c r="C34155">
        <v>1</v>
      </c>
      <c r="D34155">
        <v>0.99610459804534901</v>
      </c>
    </row>
    <row r="34156" spans="1:5" x14ac:dyDescent="0.2">
      <c r="A34156" t="s">
        <v>65</v>
      </c>
      <c r="B34156">
        <v>0.05</v>
      </c>
      <c r="C34156">
        <v>1</v>
      </c>
      <c r="D34156">
        <v>0.97531872987747104</v>
      </c>
    </row>
    <row r="34157" spans="1:5" x14ac:dyDescent="0.2">
      <c r="A34157" t="s">
        <v>66</v>
      </c>
      <c r="B34157">
        <v>0.05</v>
      </c>
      <c r="C34157">
        <v>1</v>
      </c>
      <c r="D34157">
        <v>0.93371701240539495</v>
      </c>
    </row>
    <row r="34158" spans="1:5" x14ac:dyDescent="0.2">
      <c r="A34158" t="s">
        <v>65</v>
      </c>
      <c r="B34158">
        <v>0.1</v>
      </c>
      <c r="C34158">
        <v>1</v>
      </c>
      <c r="D34158">
        <v>1.9303698092698999E-2</v>
      </c>
    </row>
    <row r="34159" spans="1:5" x14ac:dyDescent="0.2">
      <c r="A34159" t="s">
        <v>66</v>
      </c>
      <c r="B34159">
        <v>0.1</v>
      </c>
      <c r="C34159">
        <v>1</v>
      </c>
      <c r="D34159" s="4">
        <v>1.6982445959001701E-4</v>
      </c>
      <c r="E34159" s="4"/>
    </row>
    <row r="34160" spans="1:5" x14ac:dyDescent="0.2">
      <c r="A34160" t="s">
        <v>65</v>
      </c>
      <c r="B34160">
        <v>0.2</v>
      </c>
      <c r="C34160">
        <v>1</v>
      </c>
      <c r="D34160">
        <v>0.65825414657592696</v>
      </c>
    </row>
    <row r="34161" spans="1:5" x14ac:dyDescent="0.2">
      <c r="A34161" t="s">
        <v>66</v>
      </c>
      <c r="B34161">
        <v>0.2</v>
      </c>
      <c r="C34161">
        <v>1</v>
      </c>
      <c r="D34161">
        <v>0.548559129238128</v>
      </c>
    </row>
    <row r="34162" spans="1:5" x14ac:dyDescent="0.2">
      <c r="A34162" t="s">
        <v>65</v>
      </c>
      <c r="B34162">
        <v>0.5</v>
      </c>
      <c r="C34162">
        <v>1</v>
      </c>
      <c r="D34162">
        <v>0.99820685386657704</v>
      </c>
    </row>
    <row r="34163" spans="1:5" x14ac:dyDescent="0.2">
      <c r="A34163" t="s">
        <v>66</v>
      </c>
      <c r="B34163">
        <v>0.5</v>
      </c>
      <c r="C34163">
        <v>1</v>
      </c>
      <c r="D34163">
        <v>0.89464807510375899</v>
      </c>
    </row>
    <row r="34164" spans="1:5" x14ac:dyDescent="0.2">
      <c r="A34164" t="s">
        <v>65</v>
      </c>
      <c r="B34164">
        <v>1</v>
      </c>
      <c r="C34164">
        <v>1</v>
      </c>
      <c r="D34164">
        <v>0.99992680549621504</v>
      </c>
    </row>
    <row r="34165" spans="1:5" x14ac:dyDescent="0.2">
      <c r="A34165" t="s">
        <v>66</v>
      </c>
      <c r="B34165">
        <v>1</v>
      </c>
      <c r="C34165">
        <v>1</v>
      </c>
      <c r="D34165">
        <v>0.99910598993301303</v>
      </c>
    </row>
    <row r="34166" spans="1:5" x14ac:dyDescent="0.2">
      <c r="A34166" t="s">
        <v>65</v>
      </c>
      <c r="B34166">
        <v>1.5</v>
      </c>
      <c r="C34166">
        <v>1</v>
      </c>
      <c r="D34166">
        <v>5.0822753459215102E-2</v>
      </c>
    </row>
    <row r="34167" spans="1:5" x14ac:dyDescent="0.2">
      <c r="A34167" t="s">
        <v>66</v>
      </c>
      <c r="B34167">
        <v>1.5</v>
      </c>
      <c r="C34167">
        <v>1</v>
      </c>
      <c r="D34167" s="4">
        <v>0.196644201874732</v>
      </c>
    </row>
    <row r="34168" spans="1:5" x14ac:dyDescent="0.2">
      <c r="A34168" t="s">
        <v>65</v>
      </c>
      <c r="B34168">
        <v>2</v>
      </c>
      <c r="C34168">
        <v>1</v>
      </c>
      <c r="D34168">
        <v>0.90326642990112305</v>
      </c>
    </row>
    <row r="34169" spans="1:5" x14ac:dyDescent="0.2">
      <c r="A34169" t="s">
        <v>66</v>
      </c>
      <c r="B34169">
        <v>2</v>
      </c>
      <c r="C34169">
        <v>1</v>
      </c>
      <c r="D34169">
        <v>0.40429037809371898</v>
      </c>
    </row>
    <row r="34170" spans="1:5" x14ac:dyDescent="0.2">
      <c r="A34170" t="s">
        <v>65</v>
      </c>
      <c r="B34170">
        <v>0.01</v>
      </c>
      <c r="C34170">
        <v>0</v>
      </c>
      <c r="D34170">
        <v>1.4111828058957999E-3</v>
      </c>
    </row>
    <row r="34171" spans="1:5" x14ac:dyDescent="0.2">
      <c r="A34171" t="s">
        <v>66</v>
      </c>
      <c r="B34171">
        <v>0.01</v>
      </c>
      <c r="C34171">
        <v>0</v>
      </c>
      <c r="D34171">
        <v>5.4358801571652196E-4</v>
      </c>
    </row>
    <row r="34172" spans="1:5" x14ac:dyDescent="0.2">
      <c r="A34172" t="s">
        <v>65</v>
      </c>
      <c r="B34172">
        <v>0.02</v>
      </c>
      <c r="C34172">
        <v>0</v>
      </c>
      <c r="D34172">
        <v>1.0203933197772101E-4</v>
      </c>
      <c r="E34172" s="4"/>
    </row>
    <row r="34173" spans="1:5" x14ac:dyDescent="0.2">
      <c r="A34173" t="s">
        <v>66</v>
      </c>
      <c r="B34173">
        <v>0.02</v>
      </c>
      <c r="C34173">
        <v>0</v>
      </c>
      <c r="D34173" s="4">
        <v>1.9049710317631201E-5</v>
      </c>
      <c r="E34173" s="4"/>
    </row>
    <row r="34174" spans="1:5" x14ac:dyDescent="0.2">
      <c r="A34174" t="s">
        <v>65</v>
      </c>
      <c r="B34174">
        <v>0.05</v>
      </c>
      <c r="C34174">
        <v>0</v>
      </c>
      <c r="D34174">
        <v>9.4836167991161294E-3</v>
      </c>
    </row>
    <row r="34175" spans="1:5" x14ac:dyDescent="0.2">
      <c r="A34175" t="s">
        <v>66</v>
      </c>
      <c r="B34175">
        <v>0.05</v>
      </c>
      <c r="C34175">
        <v>0</v>
      </c>
      <c r="D34175" s="4">
        <v>9.2057154688518494E-5</v>
      </c>
      <c r="E34175" s="4"/>
    </row>
    <row r="34176" spans="1:5" x14ac:dyDescent="0.2">
      <c r="A34176" t="s">
        <v>65</v>
      </c>
      <c r="B34176">
        <v>0.1</v>
      </c>
      <c r="C34176">
        <v>0</v>
      </c>
      <c r="D34176">
        <v>0.156120926141738</v>
      </c>
    </row>
    <row r="34177" spans="1:5" x14ac:dyDescent="0.2">
      <c r="A34177" t="s">
        <v>66</v>
      </c>
      <c r="B34177">
        <v>0.1</v>
      </c>
      <c r="C34177">
        <v>0</v>
      </c>
      <c r="D34177" s="4">
        <v>2.6879382858169201E-5</v>
      </c>
      <c r="E34177" s="4"/>
    </row>
    <row r="34178" spans="1:5" x14ac:dyDescent="0.2">
      <c r="A34178" t="s">
        <v>65</v>
      </c>
      <c r="B34178">
        <v>0.2</v>
      </c>
      <c r="C34178">
        <v>0</v>
      </c>
      <c r="D34178" s="4">
        <v>4.96151369588915E-6</v>
      </c>
      <c r="E34178" s="4"/>
    </row>
    <row r="34179" spans="1:5" x14ac:dyDescent="0.2">
      <c r="A34179" t="s">
        <v>66</v>
      </c>
      <c r="B34179">
        <v>0.2</v>
      </c>
      <c r="C34179">
        <v>0</v>
      </c>
      <c r="D34179">
        <v>1.8193437717854901E-3</v>
      </c>
    </row>
    <row r="34180" spans="1:5" x14ac:dyDescent="0.2">
      <c r="A34180" t="s">
        <v>65</v>
      </c>
      <c r="B34180">
        <v>0.5</v>
      </c>
      <c r="C34180">
        <v>0</v>
      </c>
      <c r="D34180" s="4">
        <v>1.04871374787762E-4</v>
      </c>
      <c r="E34180" s="4"/>
    </row>
    <row r="34181" spans="1:5" x14ac:dyDescent="0.2">
      <c r="A34181" t="s">
        <v>66</v>
      </c>
      <c r="B34181">
        <v>0.5</v>
      </c>
      <c r="C34181">
        <v>0</v>
      </c>
      <c r="D34181" s="4">
        <v>1.00413271866273E-4</v>
      </c>
      <c r="E34181" s="4"/>
    </row>
    <row r="34182" spans="1:5" x14ac:dyDescent="0.2">
      <c r="A34182" t="s">
        <v>65</v>
      </c>
      <c r="B34182">
        <v>1</v>
      </c>
      <c r="C34182">
        <v>0</v>
      </c>
      <c r="D34182">
        <v>5.2702734246849996E-3</v>
      </c>
    </row>
    <row r="34183" spans="1:5" x14ac:dyDescent="0.2">
      <c r="A34183" t="s">
        <v>66</v>
      </c>
      <c r="B34183">
        <v>1</v>
      </c>
      <c r="C34183">
        <v>0</v>
      </c>
      <c r="D34183" s="4">
        <v>1.2546066500362899E-5</v>
      </c>
      <c r="E34183" s="4"/>
    </row>
    <row r="34184" spans="1:5" x14ac:dyDescent="0.2">
      <c r="A34184" t="s">
        <v>65</v>
      </c>
      <c r="B34184">
        <v>1.5</v>
      </c>
      <c r="C34184">
        <v>0</v>
      </c>
      <c r="D34184" s="4">
        <v>6.6854432225227302E-4</v>
      </c>
      <c r="E34184" s="4"/>
    </row>
    <row r="34185" spans="1:5" x14ac:dyDescent="0.2">
      <c r="A34185" t="s">
        <v>66</v>
      </c>
      <c r="B34185">
        <v>1.5</v>
      </c>
      <c r="C34185">
        <v>0</v>
      </c>
      <c r="D34185" s="4">
        <v>1.65179199029807E-6</v>
      </c>
      <c r="E34185" s="4"/>
    </row>
    <row r="34186" spans="1:5" x14ac:dyDescent="0.2">
      <c r="A34186" t="s">
        <v>65</v>
      </c>
      <c r="B34186">
        <v>2</v>
      </c>
      <c r="C34186">
        <v>0</v>
      </c>
      <c r="D34186">
        <v>4.4027582043781801E-4</v>
      </c>
    </row>
    <row r="34187" spans="1:5" x14ac:dyDescent="0.2">
      <c r="A34187" t="s">
        <v>66</v>
      </c>
      <c r="B34187">
        <v>2</v>
      </c>
      <c r="C34187">
        <v>0</v>
      </c>
      <c r="D34187" s="4">
        <v>7.2411057772114799E-7</v>
      </c>
      <c r="E34187" s="4"/>
    </row>
    <row r="34188" spans="1:5" x14ac:dyDescent="0.2">
      <c r="A34188" t="s">
        <v>65</v>
      </c>
      <c r="B34188">
        <v>0.01</v>
      </c>
      <c r="C34188">
        <v>1</v>
      </c>
      <c r="D34188">
        <v>1.4815277419984301E-2</v>
      </c>
    </row>
    <row r="34189" spans="1:5" x14ac:dyDescent="0.2">
      <c r="A34189" t="s">
        <v>66</v>
      </c>
      <c r="B34189">
        <v>0.01</v>
      </c>
      <c r="C34189">
        <v>1</v>
      </c>
      <c r="D34189">
        <v>9.9337333813309604E-4</v>
      </c>
    </row>
    <row r="34190" spans="1:5" x14ac:dyDescent="0.2">
      <c r="A34190" t="s">
        <v>65</v>
      </c>
      <c r="B34190">
        <v>0.02</v>
      </c>
      <c r="C34190">
        <v>1</v>
      </c>
      <c r="D34190" s="4">
        <v>1.7162788935820501E-5</v>
      </c>
      <c r="E34190" s="4"/>
    </row>
    <row r="34191" spans="1:5" x14ac:dyDescent="0.2">
      <c r="A34191" t="s">
        <v>66</v>
      </c>
      <c r="B34191">
        <v>0.02</v>
      </c>
      <c r="C34191">
        <v>1</v>
      </c>
      <c r="D34191" s="4">
        <v>2.2505102606373798E-5</v>
      </c>
      <c r="E34191" s="4"/>
    </row>
    <row r="34192" spans="1:5" x14ac:dyDescent="0.2">
      <c r="A34192" t="s">
        <v>65</v>
      </c>
      <c r="B34192">
        <v>0.05</v>
      </c>
      <c r="C34192">
        <v>1</v>
      </c>
      <c r="D34192">
        <v>0.99855107069015503</v>
      </c>
    </row>
    <row r="34193" spans="1:5" x14ac:dyDescent="0.2">
      <c r="A34193" t="s">
        <v>66</v>
      </c>
      <c r="B34193">
        <v>0.05</v>
      </c>
      <c r="C34193">
        <v>1</v>
      </c>
      <c r="D34193">
        <v>0.99844199419021595</v>
      </c>
    </row>
    <row r="34194" spans="1:5" x14ac:dyDescent="0.2">
      <c r="A34194" t="s">
        <v>65</v>
      </c>
      <c r="B34194">
        <v>0.1</v>
      </c>
      <c r="C34194">
        <v>1</v>
      </c>
      <c r="D34194">
        <v>6.72376900911331E-3</v>
      </c>
    </row>
    <row r="34195" spans="1:5" x14ac:dyDescent="0.2">
      <c r="A34195" t="s">
        <v>66</v>
      </c>
      <c r="B34195">
        <v>0.1</v>
      </c>
      <c r="C34195">
        <v>1</v>
      </c>
      <c r="D34195">
        <v>4.4734036782756399E-4</v>
      </c>
    </row>
    <row r="34196" spans="1:5" x14ac:dyDescent="0.2">
      <c r="A34196" t="s">
        <v>65</v>
      </c>
      <c r="B34196">
        <v>0.2</v>
      </c>
      <c r="C34196">
        <v>1</v>
      </c>
      <c r="D34196">
        <v>0.99467515945434504</v>
      </c>
    </row>
    <row r="34197" spans="1:5" x14ac:dyDescent="0.2">
      <c r="A34197" t="s">
        <v>66</v>
      </c>
      <c r="B34197">
        <v>0.2</v>
      </c>
      <c r="C34197">
        <v>1</v>
      </c>
      <c r="D34197" s="4">
        <v>0.85516226291656405</v>
      </c>
      <c r="E34197" s="4"/>
    </row>
    <row r="34198" spans="1:5" x14ac:dyDescent="0.2">
      <c r="A34198" t="s">
        <v>65</v>
      </c>
      <c r="B34198">
        <v>0.5</v>
      </c>
      <c r="C34198">
        <v>1</v>
      </c>
      <c r="D34198">
        <v>0.94682604074478105</v>
      </c>
    </row>
    <row r="34199" spans="1:5" x14ac:dyDescent="0.2">
      <c r="A34199" t="s">
        <v>66</v>
      </c>
      <c r="B34199">
        <v>0.5</v>
      </c>
      <c r="C34199">
        <v>1</v>
      </c>
      <c r="D34199">
        <v>0.885223388671875</v>
      </c>
    </row>
    <row r="34200" spans="1:5" x14ac:dyDescent="0.2">
      <c r="A34200" t="s">
        <v>65</v>
      </c>
      <c r="B34200">
        <v>1</v>
      </c>
      <c r="C34200">
        <v>1</v>
      </c>
      <c r="D34200">
        <v>0.99653327465057295</v>
      </c>
    </row>
    <row r="34201" spans="1:5" x14ac:dyDescent="0.2">
      <c r="A34201" t="s">
        <v>66</v>
      </c>
      <c r="B34201">
        <v>1</v>
      </c>
      <c r="C34201">
        <v>1</v>
      </c>
      <c r="D34201">
        <v>0.97782826423644997</v>
      </c>
    </row>
    <row r="34202" spans="1:5" x14ac:dyDescent="0.2">
      <c r="A34202" t="s">
        <v>65</v>
      </c>
      <c r="B34202">
        <v>1.5</v>
      </c>
      <c r="C34202">
        <v>1</v>
      </c>
      <c r="D34202">
        <v>0.15851685404777499</v>
      </c>
    </row>
    <row r="34203" spans="1:5" x14ac:dyDescent="0.2">
      <c r="A34203" t="s">
        <v>66</v>
      </c>
      <c r="B34203">
        <v>1.5</v>
      </c>
      <c r="C34203">
        <v>1</v>
      </c>
      <c r="D34203">
        <v>9.0223461389541598E-2</v>
      </c>
    </row>
    <row r="34204" spans="1:5" x14ac:dyDescent="0.2">
      <c r="A34204" t="s">
        <v>65</v>
      </c>
      <c r="B34204">
        <v>2</v>
      </c>
      <c r="C34204">
        <v>1</v>
      </c>
      <c r="D34204">
        <v>0.85807919502258301</v>
      </c>
    </row>
    <row r="34205" spans="1:5" x14ac:dyDescent="0.2">
      <c r="A34205" t="s">
        <v>66</v>
      </c>
      <c r="B34205">
        <v>2</v>
      </c>
      <c r="C34205">
        <v>1</v>
      </c>
      <c r="D34205" s="4">
        <v>0.94841933250427202</v>
      </c>
    </row>
    <row r="34206" spans="1:5" x14ac:dyDescent="0.2">
      <c r="A34206" t="s">
        <v>65</v>
      </c>
      <c r="B34206">
        <v>0.01</v>
      </c>
      <c r="C34206">
        <v>0</v>
      </c>
      <c r="D34206">
        <v>5.2594575099647002E-3</v>
      </c>
    </row>
    <row r="34207" spans="1:5" x14ac:dyDescent="0.2">
      <c r="A34207" t="s">
        <v>66</v>
      </c>
      <c r="B34207">
        <v>0.01</v>
      </c>
      <c r="C34207">
        <v>0</v>
      </c>
      <c r="D34207">
        <v>3.68607026757672E-4</v>
      </c>
      <c r="E34207" s="4"/>
    </row>
    <row r="34208" spans="1:5" x14ac:dyDescent="0.2">
      <c r="A34208" t="s">
        <v>65</v>
      </c>
      <c r="B34208">
        <v>0.02</v>
      </c>
      <c r="C34208">
        <v>0</v>
      </c>
      <c r="D34208" s="4">
        <v>2.5786743208300299E-5</v>
      </c>
      <c r="E34208" s="4"/>
    </row>
    <row r="34209" spans="1:5" x14ac:dyDescent="0.2">
      <c r="A34209" t="s">
        <v>66</v>
      </c>
      <c r="B34209">
        <v>0.02</v>
      </c>
      <c r="C34209">
        <v>0</v>
      </c>
      <c r="D34209" s="4">
        <v>1.7159991330117902E-5</v>
      </c>
      <c r="E34209" s="4"/>
    </row>
    <row r="34210" spans="1:5" x14ac:dyDescent="0.2">
      <c r="A34210" t="s">
        <v>65</v>
      </c>
      <c r="B34210">
        <v>0.05</v>
      </c>
      <c r="C34210">
        <v>0</v>
      </c>
      <c r="D34210" s="4">
        <v>1.5055132098495901E-4</v>
      </c>
      <c r="E34210" s="4"/>
    </row>
    <row r="34211" spans="1:5" x14ac:dyDescent="0.2">
      <c r="A34211" t="s">
        <v>66</v>
      </c>
      <c r="B34211">
        <v>0.05</v>
      </c>
      <c r="C34211">
        <v>0</v>
      </c>
      <c r="D34211" s="4">
        <v>3.0680403142469E-6</v>
      </c>
      <c r="E34211" s="4"/>
    </row>
    <row r="34212" spans="1:5" x14ac:dyDescent="0.2">
      <c r="A34212" t="s">
        <v>65</v>
      </c>
      <c r="B34212">
        <v>0.1</v>
      </c>
      <c r="C34212">
        <v>0</v>
      </c>
      <c r="D34212">
        <v>5.67571783903986E-4</v>
      </c>
    </row>
    <row r="34213" spans="1:5" x14ac:dyDescent="0.2">
      <c r="A34213" t="s">
        <v>66</v>
      </c>
      <c r="B34213">
        <v>0.1</v>
      </c>
      <c r="C34213">
        <v>0</v>
      </c>
      <c r="D34213" s="4">
        <v>1.15382496733218E-3</v>
      </c>
      <c r="E34213" s="4"/>
    </row>
    <row r="34214" spans="1:5" x14ac:dyDescent="0.2">
      <c r="A34214" t="s">
        <v>65</v>
      </c>
      <c r="B34214">
        <v>0.2</v>
      </c>
      <c r="C34214">
        <v>0</v>
      </c>
      <c r="D34214" s="4">
        <v>1.1126101890113201E-4</v>
      </c>
      <c r="E34214" s="4"/>
    </row>
    <row r="34215" spans="1:5" x14ac:dyDescent="0.2">
      <c r="A34215" t="s">
        <v>66</v>
      </c>
      <c r="B34215">
        <v>0.2</v>
      </c>
      <c r="C34215">
        <v>0</v>
      </c>
      <c r="D34215" s="4">
        <v>5.4015413297747696E-7</v>
      </c>
      <c r="E34215" s="4"/>
    </row>
    <row r="34216" spans="1:5" x14ac:dyDescent="0.2">
      <c r="A34216" t="s">
        <v>65</v>
      </c>
      <c r="B34216">
        <v>0.5</v>
      </c>
      <c r="C34216">
        <v>0</v>
      </c>
      <c r="D34216" s="4">
        <v>4.84270385641139E-5</v>
      </c>
      <c r="E34216" s="4"/>
    </row>
    <row r="34217" spans="1:5" x14ac:dyDescent="0.2">
      <c r="A34217" t="s">
        <v>66</v>
      </c>
      <c r="B34217">
        <v>0.5</v>
      </c>
      <c r="C34217">
        <v>0</v>
      </c>
      <c r="D34217">
        <v>5.0873641157522798E-4</v>
      </c>
    </row>
    <row r="34218" spans="1:5" x14ac:dyDescent="0.2">
      <c r="A34218" t="s">
        <v>65</v>
      </c>
      <c r="B34218">
        <v>1</v>
      </c>
      <c r="C34218">
        <v>0</v>
      </c>
      <c r="D34218">
        <v>0.57343679666519098</v>
      </c>
    </row>
    <row r="34219" spans="1:5" x14ac:dyDescent="0.2">
      <c r="A34219" t="s">
        <v>66</v>
      </c>
      <c r="B34219">
        <v>1</v>
      </c>
      <c r="C34219">
        <v>0</v>
      </c>
      <c r="D34219" s="4">
        <v>3.6154928238829598E-5</v>
      </c>
      <c r="E34219" s="4"/>
    </row>
    <row r="34220" spans="1:5" x14ac:dyDescent="0.2">
      <c r="A34220" t="s">
        <v>65</v>
      </c>
      <c r="B34220">
        <v>1.5</v>
      </c>
      <c r="C34220">
        <v>0</v>
      </c>
      <c r="D34220" s="4">
        <v>6.8482135247904794E-5</v>
      </c>
      <c r="E34220" s="4"/>
    </row>
    <row r="34221" spans="1:5" x14ac:dyDescent="0.2">
      <c r="A34221" t="s">
        <v>66</v>
      </c>
      <c r="B34221">
        <v>1.5</v>
      </c>
      <c r="C34221">
        <v>0</v>
      </c>
      <c r="D34221" s="4">
        <v>1.2773969501722601E-5</v>
      </c>
      <c r="E34221" s="4"/>
    </row>
    <row r="34222" spans="1:5" x14ac:dyDescent="0.2">
      <c r="A34222" t="s">
        <v>65</v>
      </c>
      <c r="B34222">
        <v>2</v>
      </c>
      <c r="C34222">
        <v>0</v>
      </c>
      <c r="D34222" s="4">
        <v>1.14448346721474E-4</v>
      </c>
      <c r="E34222" s="4"/>
    </row>
    <row r="34223" spans="1:5" x14ac:dyDescent="0.2">
      <c r="A34223" t="s">
        <v>66</v>
      </c>
      <c r="B34223">
        <v>2</v>
      </c>
      <c r="C34223">
        <v>0</v>
      </c>
      <c r="D34223" s="4">
        <v>2.1525908960029399E-4</v>
      </c>
      <c r="E34223" s="4"/>
    </row>
    <row r="34224" spans="1:5" x14ac:dyDescent="0.2">
      <c r="A34224" t="s">
        <v>65</v>
      </c>
      <c r="B34224">
        <v>0.01</v>
      </c>
      <c r="C34224">
        <v>1</v>
      </c>
      <c r="D34224">
        <v>0.99895560741424505</v>
      </c>
    </row>
    <row r="34225" spans="1:5" x14ac:dyDescent="0.2">
      <c r="A34225" t="s">
        <v>66</v>
      </c>
      <c r="B34225">
        <v>0.01</v>
      </c>
      <c r="C34225">
        <v>1</v>
      </c>
      <c r="D34225">
        <v>0.97440671920776301</v>
      </c>
    </row>
    <row r="34226" spans="1:5" x14ac:dyDescent="0.2">
      <c r="A34226" t="s">
        <v>65</v>
      </c>
      <c r="B34226">
        <v>0.02</v>
      </c>
      <c r="C34226">
        <v>1</v>
      </c>
      <c r="D34226">
        <v>0.65839666128158503</v>
      </c>
    </row>
    <row r="34227" spans="1:5" x14ac:dyDescent="0.2">
      <c r="A34227" t="s">
        <v>66</v>
      </c>
      <c r="B34227">
        <v>0.02</v>
      </c>
      <c r="C34227">
        <v>1</v>
      </c>
      <c r="D34227">
        <v>0.70457029342651301</v>
      </c>
    </row>
    <row r="34228" spans="1:5" x14ac:dyDescent="0.2">
      <c r="A34228" t="s">
        <v>65</v>
      </c>
      <c r="B34228">
        <v>0.05</v>
      </c>
      <c r="C34228">
        <v>1</v>
      </c>
      <c r="D34228">
        <v>0.97863811254501298</v>
      </c>
    </row>
    <row r="34229" spans="1:5" x14ac:dyDescent="0.2">
      <c r="A34229" t="s">
        <v>66</v>
      </c>
      <c r="B34229">
        <v>0.05</v>
      </c>
      <c r="C34229">
        <v>1</v>
      </c>
      <c r="D34229">
        <v>0.917339086532592</v>
      </c>
    </row>
    <row r="34230" spans="1:5" x14ac:dyDescent="0.2">
      <c r="A34230" t="s">
        <v>65</v>
      </c>
      <c r="B34230">
        <v>0.1</v>
      </c>
      <c r="C34230">
        <v>1</v>
      </c>
      <c r="D34230">
        <v>0.36676466464996299</v>
      </c>
    </row>
    <row r="34231" spans="1:5" x14ac:dyDescent="0.2">
      <c r="A34231" t="s">
        <v>66</v>
      </c>
      <c r="B34231">
        <v>0.1</v>
      </c>
      <c r="C34231">
        <v>1</v>
      </c>
      <c r="D34231">
        <v>0.79800939559936501</v>
      </c>
    </row>
    <row r="34232" spans="1:5" x14ac:dyDescent="0.2">
      <c r="A34232" t="s">
        <v>65</v>
      </c>
      <c r="B34232">
        <v>0.2</v>
      </c>
      <c r="C34232">
        <v>1</v>
      </c>
      <c r="D34232">
        <v>0.58104288578033403</v>
      </c>
    </row>
    <row r="34233" spans="1:5" x14ac:dyDescent="0.2">
      <c r="A34233" t="s">
        <v>66</v>
      </c>
      <c r="B34233">
        <v>0.2</v>
      </c>
      <c r="C34233">
        <v>1</v>
      </c>
      <c r="D34233" s="4">
        <v>0.31079024076461698</v>
      </c>
    </row>
    <row r="34234" spans="1:5" x14ac:dyDescent="0.2">
      <c r="A34234" t="s">
        <v>65</v>
      </c>
      <c r="B34234">
        <v>0.5</v>
      </c>
      <c r="C34234">
        <v>1</v>
      </c>
      <c r="D34234" s="4">
        <v>0.99770158529281605</v>
      </c>
      <c r="E34234" s="4"/>
    </row>
    <row r="34235" spans="1:5" x14ac:dyDescent="0.2">
      <c r="A34235" t="s">
        <v>66</v>
      </c>
      <c r="B34235">
        <v>0.5</v>
      </c>
      <c r="C34235">
        <v>1</v>
      </c>
      <c r="D34235" s="4">
        <v>0.99167120456695501</v>
      </c>
      <c r="E34235" s="4"/>
    </row>
    <row r="34236" spans="1:5" x14ac:dyDescent="0.2">
      <c r="A34236" t="s">
        <v>65</v>
      </c>
      <c r="B34236">
        <v>1</v>
      </c>
      <c r="C34236">
        <v>1</v>
      </c>
      <c r="D34236">
        <v>0.75875455141067505</v>
      </c>
    </row>
    <row r="34237" spans="1:5" x14ac:dyDescent="0.2">
      <c r="A34237" t="s">
        <v>66</v>
      </c>
      <c r="B34237">
        <v>1</v>
      </c>
      <c r="C34237">
        <v>1</v>
      </c>
      <c r="D34237">
        <v>0.71850496530532804</v>
      </c>
    </row>
    <row r="34238" spans="1:5" x14ac:dyDescent="0.2">
      <c r="A34238" t="s">
        <v>65</v>
      </c>
      <c r="B34238">
        <v>1.5</v>
      </c>
      <c r="C34238">
        <v>1</v>
      </c>
      <c r="D34238">
        <v>1.285748090595E-3</v>
      </c>
    </row>
    <row r="34239" spans="1:5" x14ac:dyDescent="0.2">
      <c r="A34239" t="s">
        <v>66</v>
      </c>
      <c r="B34239">
        <v>1.5</v>
      </c>
      <c r="C34239">
        <v>1</v>
      </c>
      <c r="D34239">
        <v>3.77812981605529E-3</v>
      </c>
    </row>
    <row r="34240" spans="1:5" x14ac:dyDescent="0.2">
      <c r="A34240" t="s">
        <v>65</v>
      </c>
      <c r="B34240">
        <v>2</v>
      </c>
      <c r="C34240">
        <v>1</v>
      </c>
      <c r="D34240">
        <v>0.79555922746658303</v>
      </c>
    </row>
    <row r="34241" spans="1:5" x14ac:dyDescent="0.2">
      <c r="A34241" t="s">
        <v>66</v>
      </c>
      <c r="B34241">
        <v>2</v>
      </c>
      <c r="C34241">
        <v>1</v>
      </c>
      <c r="D34241">
        <v>0.69311082363128595</v>
      </c>
    </row>
    <row r="34242" spans="1:5" x14ac:dyDescent="0.2">
      <c r="A34242" t="s">
        <v>65</v>
      </c>
      <c r="B34242">
        <v>0.01</v>
      </c>
      <c r="C34242">
        <v>0</v>
      </c>
      <c r="D34242" s="4">
        <v>3.3072814403567402E-5</v>
      </c>
      <c r="E34242" s="4"/>
    </row>
    <row r="34243" spans="1:5" x14ac:dyDescent="0.2">
      <c r="A34243" t="s">
        <v>66</v>
      </c>
      <c r="B34243">
        <v>0.01</v>
      </c>
      <c r="C34243">
        <v>0</v>
      </c>
      <c r="D34243" s="4">
        <v>2.39709424931788E-5</v>
      </c>
      <c r="E34243" s="4"/>
    </row>
    <row r="34244" spans="1:5" x14ac:dyDescent="0.2">
      <c r="A34244" t="s">
        <v>65</v>
      </c>
      <c r="B34244">
        <v>0.02</v>
      </c>
      <c r="C34244">
        <v>0</v>
      </c>
      <c r="D34244" s="4">
        <v>3.1052179565449402E-6</v>
      </c>
      <c r="E34244" s="4"/>
    </row>
    <row r="34245" spans="1:5" x14ac:dyDescent="0.2">
      <c r="A34245" t="s">
        <v>66</v>
      </c>
      <c r="B34245">
        <v>0.02</v>
      </c>
      <c r="C34245">
        <v>0</v>
      </c>
      <c r="D34245" s="4">
        <v>6.0316315284580898E-6</v>
      </c>
      <c r="E34245" s="4"/>
    </row>
    <row r="34246" spans="1:5" x14ac:dyDescent="0.2">
      <c r="A34246" t="s">
        <v>65</v>
      </c>
      <c r="B34246">
        <v>0.05</v>
      </c>
      <c r="C34246">
        <v>0</v>
      </c>
      <c r="D34246" s="4">
        <v>1.2060604785801799E-4</v>
      </c>
      <c r="E34246" s="4"/>
    </row>
    <row r="34247" spans="1:5" x14ac:dyDescent="0.2">
      <c r="A34247" t="s">
        <v>66</v>
      </c>
      <c r="B34247">
        <v>0.05</v>
      </c>
      <c r="C34247">
        <v>0</v>
      </c>
      <c r="D34247" s="4">
        <v>6.3908257288858294E-5</v>
      </c>
      <c r="E34247" s="4"/>
    </row>
    <row r="34248" spans="1:5" x14ac:dyDescent="0.2">
      <c r="A34248" t="s">
        <v>65</v>
      </c>
      <c r="B34248">
        <v>0.1</v>
      </c>
      <c r="C34248">
        <v>0</v>
      </c>
      <c r="D34248" s="4">
        <v>3.0590223332183002E-7</v>
      </c>
      <c r="E34248" s="4"/>
    </row>
    <row r="34249" spans="1:5" x14ac:dyDescent="0.2">
      <c r="A34249" t="s">
        <v>66</v>
      </c>
      <c r="B34249">
        <v>0.1</v>
      </c>
      <c r="C34249">
        <v>0</v>
      </c>
      <c r="D34249" s="4">
        <v>1.41119144245749E-5</v>
      </c>
      <c r="E34249" s="4"/>
    </row>
    <row r="34250" spans="1:5" x14ac:dyDescent="0.2">
      <c r="A34250" t="s">
        <v>65</v>
      </c>
      <c r="B34250">
        <v>0.2</v>
      </c>
      <c r="C34250">
        <v>0</v>
      </c>
      <c r="D34250">
        <v>7.5103254057466897E-3</v>
      </c>
    </row>
    <row r="34251" spans="1:5" x14ac:dyDescent="0.2">
      <c r="A34251" t="s">
        <v>66</v>
      </c>
      <c r="B34251">
        <v>0.2</v>
      </c>
      <c r="C34251">
        <v>0</v>
      </c>
      <c r="D34251" s="4">
        <v>1.39317809953354E-4</v>
      </c>
      <c r="E34251" s="4"/>
    </row>
    <row r="34252" spans="1:5" x14ac:dyDescent="0.2">
      <c r="A34252" t="s">
        <v>65</v>
      </c>
      <c r="B34252">
        <v>0.5</v>
      </c>
      <c r="C34252">
        <v>0</v>
      </c>
      <c r="D34252">
        <v>4.74290194688364E-4</v>
      </c>
      <c r="E34252" s="4"/>
    </row>
    <row r="34253" spans="1:5" x14ac:dyDescent="0.2">
      <c r="A34253" t="s">
        <v>66</v>
      </c>
      <c r="B34253">
        <v>0.5</v>
      </c>
      <c r="C34253">
        <v>0</v>
      </c>
      <c r="D34253" s="4">
        <v>5.5077844081097198E-6</v>
      </c>
      <c r="E34253" s="4"/>
    </row>
    <row r="34254" spans="1:5" x14ac:dyDescent="0.2">
      <c r="A34254" t="s">
        <v>65</v>
      </c>
      <c r="B34254">
        <v>1</v>
      </c>
      <c r="C34254">
        <v>0</v>
      </c>
      <c r="D34254">
        <v>7.86384660750627E-3</v>
      </c>
    </row>
    <row r="34255" spans="1:5" x14ac:dyDescent="0.2">
      <c r="A34255" t="s">
        <v>66</v>
      </c>
      <c r="B34255">
        <v>1</v>
      </c>
      <c r="C34255">
        <v>0</v>
      </c>
      <c r="D34255" s="4">
        <v>5.0071615987690098E-5</v>
      </c>
      <c r="E34255" s="4"/>
    </row>
    <row r="34256" spans="1:5" x14ac:dyDescent="0.2">
      <c r="A34256" t="s">
        <v>65</v>
      </c>
      <c r="B34256">
        <v>1.5</v>
      </c>
      <c r="C34256">
        <v>0</v>
      </c>
      <c r="D34256">
        <v>2.2680244874209101E-3</v>
      </c>
      <c r="E34256" s="4"/>
    </row>
    <row r="34257" spans="1:5" x14ac:dyDescent="0.2">
      <c r="A34257" t="s">
        <v>66</v>
      </c>
      <c r="B34257">
        <v>1.5</v>
      </c>
      <c r="C34257">
        <v>0</v>
      </c>
      <c r="D34257" s="4">
        <v>4.1074140426644497E-6</v>
      </c>
      <c r="E34257" s="4"/>
    </row>
    <row r="34258" spans="1:5" x14ac:dyDescent="0.2">
      <c r="A34258" t="s">
        <v>65</v>
      </c>
      <c r="B34258">
        <v>2</v>
      </c>
      <c r="C34258">
        <v>0</v>
      </c>
      <c r="D34258" s="4">
        <v>9.2751333795604296E-6</v>
      </c>
      <c r="E34258" s="4"/>
    </row>
    <row r="34259" spans="1:5" x14ac:dyDescent="0.2">
      <c r="A34259" t="s">
        <v>66</v>
      </c>
      <c r="B34259">
        <v>2</v>
      </c>
      <c r="C34259">
        <v>0</v>
      </c>
      <c r="D34259" s="4">
        <v>1.8345272110309401E-5</v>
      </c>
      <c r="E34259" s="4"/>
    </row>
    <row r="34260" spans="1:5" x14ac:dyDescent="0.2">
      <c r="A34260" t="s">
        <v>65</v>
      </c>
      <c r="B34260">
        <v>0.01</v>
      </c>
      <c r="C34260">
        <v>1</v>
      </c>
      <c r="D34260">
        <v>0.448949694633483</v>
      </c>
    </row>
    <row r="34261" spans="1:5" x14ac:dyDescent="0.2">
      <c r="A34261" t="s">
        <v>66</v>
      </c>
      <c r="B34261">
        <v>0.01</v>
      </c>
      <c r="C34261">
        <v>1</v>
      </c>
      <c r="D34261">
        <v>0.19480495154857599</v>
      </c>
    </row>
    <row r="34262" spans="1:5" x14ac:dyDescent="0.2">
      <c r="A34262" t="s">
        <v>65</v>
      </c>
      <c r="B34262">
        <v>0.02</v>
      </c>
      <c r="C34262">
        <v>1</v>
      </c>
      <c r="D34262" s="4">
        <v>0.61024975776672297</v>
      </c>
    </row>
    <row r="34263" spans="1:5" x14ac:dyDescent="0.2">
      <c r="A34263" t="s">
        <v>66</v>
      </c>
      <c r="B34263">
        <v>0.02</v>
      </c>
      <c r="C34263">
        <v>1</v>
      </c>
      <c r="D34263" s="4">
        <v>0.182958528399467</v>
      </c>
    </row>
    <row r="34264" spans="1:5" x14ac:dyDescent="0.2">
      <c r="A34264" t="s">
        <v>65</v>
      </c>
      <c r="B34264">
        <v>0.05</v>
      </c>
      <c r="C34264">
        <v>1</v>
      </c>
      <c r="D34264" s="4">
        <v>0.88395690917968694</v>
      </c>
    </row>
    <row r="34265" spans="1:5" x14ac:dyDescent="0.2">
      <c r="A34265" t="s">
        <v>66</v>
      </c>
      <c r="B34265">
        <v>0.05</v>
      </c>
      <c r="C34265">
        <v>1</v>
      </c>
      <c r="D34265">
        <v>0.90374618768692005</v>
      </c>
    </row>
    <row r="34266" spans="1:5" x14ac:dyDescent="0.2">
      <c r="A34266" t="s">
        <v>65</v>
      </c>
      <c r="B34266">
        <v>0.1</v>
      </c>
      <c r="C34266">
        <v>1</v>
      </c>
      <c r="D34266">
        <v>0.94982987642288197</v>
      </c>
    </row>
    <row r="34267" spans="1:5" x14ac:dyDescent="0.2">
      <c r="A34267" t="s">
        <v>66</v>
      </c>
      <c r="B34267">
        <v>0.1</v>
      </c>
      <c r="C34267">
        <v>1</v>
      </c>
      <c r="D34267">
        <v>0.86329913139343195</v>
      </c>
    </row>
    <row r="34268" spans="1:5" x14ac:dyDescent="0.2">
      <c r="A34268" t="s">
        <v>65</v>
      </c>
      <c r="B34268">
        <v>0.2</v>
      </c>
      <c r="C34268">
        <v>1</v>
      </c>
      <c r="D34268">
        <v>0.99589914083480802</v>
      </c>
    </row>
    <row r="34269" spans="1:5" x14ac:dyDescent="0.2">
      <c r="A34269" t="s">
        <v>66</v>
      </c>
      <c r="B34269">
        <v>0.2</v>
      </c>
      <c r="C34269">
        <v>1</v>
      </c>
      <c r="D34269">
        <v>0.76920366287231401</v>
      </c>
    </row>
    <row r="34270" spans="1:5" x14ac:dyDescent="0.2">
      <c r="A34270" t="s">
        <v>65</v>
      </c>
      <c r="B34270">
        <v>0.5</v>
      </c>
      <c r="C34270">
        <v>1</v>
      </c>
      <c r="D34270">
        <v>0.92004632949829102</v>
      </c>
    </row>
    <row r="34271" spans="1:5" x14ac:dyDescent="0.2">
      <c r="A34271" t="s">
        <v>66</v>
      </c>
      <c r="B34271">
        <v>0.5</v>
      </c>
      <c r="C34271">
        <v>1</v>
      </c>
      <c r="D34271">
        <v>0.56153970956802302</v>
      </c>
    </row>
    <row r="34272" spans="1:5" x14ac:dyDescent="0.2">
      <c r="A34272" t="s">
        <v>65</v>
      </c>
      <c r="B34272">
        <v>1</v>
      </c>
      <c r="C34272">
        <v>1</v>
      </c>
      <c r="D34272">
        <v>5.5085960775613702E-2</v>
      </c>
    </row>
    <row r="34273" spans="1:5" x14ac:dyDescent="0.2">
      <c r="A34273" t="s">
        <v>66</v>
      </c>
      <c r="B34273">
        <v>1</v>
      </c>
      <c r="C34273">
        <v>1</v>
      </c>
      <c r="D34273">
        <v>1.0992820374667599E-2</v>
      </c>
    </row>
    <row r="34274" spans="1:5" x14ac:dyDescent="0.2">
      <c r="A34274" t="s">
        <v>65</v>
      </c>
      <c r="B34274">
        <v>1.5</v>
      </c>
      <c r="C34274">
        <v>1</v>
      </c>
      <c r="D34274" s="4">
        <v>0.78935527801513605</v>
      </c>
    </row>
    <row r="34275" spans="1:5" x14ac:dyDescent="0.2">
      <c r="A34275" t="s">
        <v>66</v>
      </c>
      <c r="B34275">
        <v>1.5</v>
      </c>
      <c r="C34275">
        <v>1</v>
      </c>
      <c r="D34275" s="4">
        <v>0.84069639444351196</v>
      </c>
    </row>
    <row r="34276" spans="1:5" x14ac:dyDescent="0.2">
      <c r="A34276" t="s">
        <v>65</v>
      </c>
      <c r="B34276">
        <v>2</v>
      </c>
      <c r="C34276">
        <v>1</v>
      </c>
      <c r="D34276">
        <v>0.70605856180190996</v>
      </c>
    </row>
    <row r="34277" spans="1:5" x14ac:dyDescent="0.2">
      <c r="A34277" t="s">
        <v>66</v>
      </c>
      <c r="B34277">
        <v>2</v>
      </c>
      <c r="C34277">
        <v>1</v>
      </c>
      <c r="D34277">
        <v>0.57859969139099099</v>
      </c>
    </row>
    <row r="34278" spans="1:5" x14ac:dyDescent="0.2">
      <c r="A34278" t="s">
        <v>65</v>
      </c>
      <c r="B34278">
        <v>0.01</v>
      </c>
      <c r="C34278">
        <v>0</v>
      </c>
      <c r="D34278" s="4">
        <v>7.1103771915659295E-5</v>
      </c>
      <c r="E34278" s="4"/>
    </row>
    <row r="34279" spans="1:5" x14ac:dyDescent="0.2">
      <c r="A34279" t="s">
        <v>66</v>
      </c>
      <c r="B34279">
        <v>0.01</v>
      </c>
      <c r="C34279">
        <v>0</v>
      </c>
      <c r="D34279" s="4">
        <v>1.4517523595714E-5</v>
      </c>
      <c r="E34279" s="4"/>
    </row>
    <row r="34280" spans="1:5" x14ac:dyDescent="0.2">
      <c r="A34280" t="s">
        <v>65</v>
      </c>
      <c r="B34280">
        <v>0.02</v>
      </c>
      <c r="C34280">
        <v>0</v>
      </c>
      <c r="D34280" s="4">
        <v>8.1253201642539298E-5</v>
      </c>
      <c r="E34280" s="4"/>
    </row>
    <row r="34281" spans="1:5" x14ac:dyDescent="0.2">
      <c r="A34281" t="s">
        <v>66</v>
      </c>
      <c r="B34281">
        <v>0.02</v>
      </c>
      <c r="C34281">
        <v>0</v>
      </c>
      <c r="D34281" s="4">
        <v>3.1854482949711301E-4</v>
      </c>
    </row>
    <row r="34282" spans="1:5" x14ac:dyDescent="0.2">
      <c r="A34282" t="s">
        <v>65</v>
      </c>
      <c r="B34282">
        <v>0.05</v>
      </c>
      <c r="C34282">
        <v>0</v>
      </c>
      <c r="D34282">
        <v>9.9065629765391298E-3</v>
      </c>
    </row>
    <row r="34283" spans="1:5" x14ac:dyDescent="0.2">
      <c r="A34283" t="s">
        <v>66</v>
      </c>
      <c r="B34283">
        <v>0.05</v>
      </c>
      <c r="C34283">
        <v>0</v>
      </c>
      <c r="D34283" s="4">
        <v>1.9168928702129E-5</v>
      </c>
      <c r="E34283" s="4"/>
    </row>
    <row r="34284" spans="1:5" x14ac:dyDescent="0.2">
      <c r="A34284" t="s">
        <v>65</v>
      </c>
      <c r="B34284">
        <v>0.1</v>
      </c>
      <c r="C34284">
        <v>0</v>
      </c>
      <c r="D34284">
        <v>1.67894084006547E-3</v>
      </c>
    </row>
    <row r="34285" spans="1:5" x14ac:dyDescent="0.2">
      <c r="A34285" t="s">
        <v>66</v>
      </c>
      <c r="B34285">
        <v>0.1</v>
      </c>
      <c r="C34285">
        <v>0</v>
      </c>
      <c r="D34285" s="4">
        <v>3.7375517081272799E-7</v>
      </c>
      <c r="E34285" s="4"/>
    </row>
    <row r="34286" spans="1:5" x14ac:dyDescent="0.2">
      <c r="A34286" t="s">
        <v>65</v>
      </c>
      <c r="B34286">
        <v>0.2</v>
      </c>
      <c r="C34286">
        <v>0</v>
      </c>
      <c r="D34286">
        <v>6.8792805075645405E-2</v>
      </c>
    </row>
    <row r="34287" spans="1:5" x14ac:dyDescent="0.2">
      <c r="A34287" t="s">
        <v>66</v>
      </c>
      <c r="B34287">
        <v>0.2</v>
      </c>
      <c r="C34287">
        <v>0</v>
      </c>
      <c r="D34287" s="4">
        <v>3.5518903587217201E-6</v>
      </c>
      <c r="E34287" s="4"/>
    </row>
    <row r="34288" spans="1:5" x14ac:dyDescent="0.2">
      <c r="A34288" t="s">
        <v>65</v>
      </c>
      <c r="B34288">
        <v>0.5</v>
      </c>
      <c r="C34288">
        <v>0</v>
      </c>
      <c r="D34288">
        <v>0.27233016490936202</v>
      </c>
    </row>
    <row r="34289" spans="1:5" x14ac:dyDescent="0.2">
      <c r="A34289" t="s">
        <v>66</v>
      </c>
      <c r="B34289">
        <v>0.5</v>
      </c>
      <c r="C34289">
        <v>0</v>
      </c>
      <c r="D34289" s="4">
        <v>7.6706319305230796E-6</v>
      </c>
      <c r="E34289" s="4"/>
    </row>
    <row r="34290" spans="1:5" x14ac:dyDescent="0.2">
      <c r="A34290" t="s">
        <v>65</v>
      </c>
      <c r="B34290">
        <v>1</v>
      </c>
      <c r="C34290">
        <v>0</v>
      </c>
      <c r="D34290">
        <v>1.7027622088789902E-2</v>
      </c>
    </row>
    <row r="34291" spans="1:5" x14ac:dyDescent="0.2">
      <c r="A34291" t="s">
        <v>66</v>
      </c>
      <c r="B34291">
        <v>1</v>
      </c>
      <c r="C34291">
        <v>0</v>
      </c>
      <c r="D34291" s="4">
        <v>5.5766256991773803E-5</v>
      </c>
      <c r="E34291" s="4"/>
    </row>
    <row r="34292" spans="1:5" x14ac:dyDescent="0.2">
      <c r="A34292" t="s">
        <v>65</v>
      </c>
      <c r="B34292">
        <v>1.5</v>
      </c>
      <c r="C34292">
        <v>0</v>
      </c>
      <c r="D34292" s="4">
        <v>7.7805932960473001E-5</v>
      </c>
      <c r="E34292" s="4"/>
    </row>
    <row r="34293" spans="1:5" x14ac:dyDescent="0.2">
      <c r="A34293" t="s">
        <v>66</v>
      </c>
      <c r="B34293">
        <v>1.5</v>
      </c>
      <c r="C34293">
        <v>0</v>
      </c>
      <c r="D34293" s="4">
        <v>2.2185104171512601E-5</v>
      </c>
      <c r="E34293" s="4"/>
    </row>
    <row r="34294" spans="1:5" x14ac:dyDescent="0.2">
      <c r="A34294" t="s">
        <v>65</v>
      </c>
      <c r="B34294">
        <v>2</v>
      </c>
      <c r="C34294">
        <v>0</v>
      </c>
      <c r="D34294" s="4">
        <v>5.7975511299446203E-4</v>
      </c>
      <c r="E34294" s="4"/>
    </row>
    <row r="34295" spans="1:5" x14ac:dyDescent="0.2">
      <c r="A34295" t="s">
        <v>66</v>
      </c>
      <c r="B34295">
        <v>2</v>
      </c>
      <c r="C34295">
        <v>0</v>
      </c>
      <c r="D34295" s="4">
        <v>6.8915733208996201E-6</v>
      </c>
      <c r="E34295" s="4"/>
    </row>
    <row r="34296" spans="1:5" x14ac:dyDescent="0.2">
      <c r="A34296" t="s">
        <v>65</v>
      </c>
      <c r="B34296">
        <v>0.01</v>
      </c>
      <c r="C34296">
        <v>1</v>
      </c>
      <c r="D34296">
        <v>0.99292999505996704</v>
      </c>
    </row>
    <row r="34297" spans="1:5" x14ac:dyDescent="0.2">
      <c r="A34297" t="s">
        <v>66</v>
      </c>
      <c r="B34297">
        <v>0.01</v>
      </c>
      <c r="C34297">
        <v>1</v>
      </c>
      <c r="D34297">
        <v>0.93289244174957198</v>
      </c>
    </row>
    <row r="34298" spans="1:5" x14ac:dyDescent="0.2">
      <c r="A34298" t="s">
        <v>65</v>
      </c>
      <c r="B34298">
        <v>0.02</v>
      </c>
      <c r="C34298">
        <v>1</v>
      </c>
      <c r="D34298">
        <v>1.45652601495385E-2</v>
      </c>
    </row>
    <row r="34299" spans="1:5" x14ac:dyDescent="0.2">
      <c r="A34299" t="s">
        <v>66</v>
      </c>
      <c r="B34299">
        <v>0.02</v>
      </c>
      <c r="C34299">
        <v>1</v>
      </c>
      <c r="D34299">
        <v>1.0908499360084501E-2</v>
      </c>
    </row>
    <row r="34300" spans="1:5" x14ac:dyDescent="0.2">
      <c r="A34300" t="s">
        <v>65</v>
      </c>
      <c r="B34300">
        <v>0.05</v>
      </c>
      <c r="C34300">
        <v>1</v>
      </c>
      <c r="D34300">
        <v>0.40067413449287398</v>
      </c>
    </row>
    <row r="34301" spans="1:5" x14ac:dyDescent="0.2">
      <c r="A34301" t="s">
        <v>66</v>
      </c>
      <c r="B34301">
        <v>0.05</v>
      </c>
      <c r="C34301">
        <v>1</v>
      </c>
      <c r="D34301">
        <v>4.1568823158740997E-2</v>
      </c>
    </row>
    <row r="34302" spans="1:5" x14ac:dyDescent="0.2">
      <c r="A34302" t="s">
        <v>65</v>
      </c>
      <c r="B34302">
        <v>0.1</v>
      </c>
      <c r="C34302">
        <v>1</v>
      </c>
      <c r="D34302">
        <v>8.3482488989830003E-2</v>
      </c>
    </row>
    <row r="34303" spans="1:5" x14ac:dyDescent="0.2">
      <c r="A34303" t="s">
        <v>66</v>
      </c>
      <c r="B34303">
        <v>0.1</v>
      </c>
      <c r="C34303">
        <v>1</v>
      </c>
      <c r="D34303">
        <v>9.3432329595088903E-2</v>
      </c>
    </row>
    <row r="34304" spans="1:5" x14ac:dyDescent="0.2">
      <c r="A34304" t="s">
        <v>65</v>
      </c>
      <c r="B34304">
        <v>0.2</v>
      </c>
      <c r="C34304">
        <v>1</v>
      </c>
      <c r="D34304" s="4">
        <v>7.6487250626087105E-2</v>
      </c>
    </row>
    <row r="34305" spans="1:5" x14ac:dyDescent="0.2">
      <c r="A34305" t="s">
        <v>66</v>
      </c>
      <c r="B34305">
        <v>0.2</v>
      </c>
      <c r="C34305">
        <v>1</v>
      </c>
      <c r="D34305">
        <v>0.28354242444038302</v>
      </c>
    </row>
    <row r="34306" spans="1:5" x14ac:dyDescent="0.2">
      <c r="A34306" t="s">
        <v>65</v>
      </c>
      <c r="B34306">
        <v>0.5</v>
      </c>
      <c r="C34306">
        <v>1</v>
      </c>
      <c r="D34306">
        <v>0.98075211048126198</v>
      </c>
    </row>
    <row r="34307" spans="1:5" x14ac:dyDescent="0.2">
      <c r="A34307" t="s">
        <v>66</v>
      </c>
      <c r="B34307">
        <v>0.5</v>
      </c>
      <c r="C34307">
        <v>1</v>
      </c>
      <c r="D34307">
        <v>0.48646035790443398</v>
      </c>
    </row>
    <row r="34308" spans="1:5" x14ac:dyDescent="0.2">
      <c r="A34308" t="s">
        <v>65</v>
      </c>
      <c r="B34308">
        <v>1</v>
      </c>
      <c r="C34308">
        <v>1</v>
      </c>
      <c r="D34308">
        <v>0.99996757507324197</v>
      </c>
    </row>
    <row r="34309" spans="1:5" x14ac:dyDescent="0.2">
      <c r="A34309" t="s">
        <v>66</v>
      </c>
      <c r="B34309">
        <v>1</v>
      </c>
      <c r="C34309">
        <v>1</v>
      </c>
      <c r="D34309">
        <v>0.99976629018783503</v>
      </c>
    </row>
    <row r="34310" spans="1:5" x14ac:dyDescent="0.2">
      <c r="A34310" t="s">
        <v>65</v>
      </c>
      <c r="B34310">
        <v>1.5</v>
      </c>
      <c r="C34310">
        <v>1</v>
      </c>
      <c r="D34310">
        <v>0.90514695644378595</v>
      </c>
    </row>
    <row r="34311" spans="1:5" x14ac:dyDescent="0.2">
      <c r="A34311" t="s">
        <v>66</v>
      </c>
      <c r="B34311">
        <v>1.5</v>
      </c>
      <c r="C34311">
        <v>1</v>
      </c>
      <c r="D34311">
        <v>0.66282874345779397</v>
      </c>
    </row>
    <row r="34312" spans="1:5" x14ac:dyDescent="0.2">
      <c r="A34312" t="s">
        <v>65</v>
      </c>
      <c r="B34312">
        <v>2</v>
      </c>
      <c r="C34312">
        <v>1</v>
      </c>
      <c r="D34312">
        <v>0.96725898981094305</v>
      </c>
    </row>
    <row r="34313" spans="1:5" x14ac:dyDescent="0.2">
      <c r="A34313" t="s">
        <v>66</v>
      </c>
      <c r="B34313">
        <v>2</v>
      </c>
      <c r="C34313">
        <v>1</v>
      </c>
      <c r="D34313">
        <v>0.77774780988693204</v>
      </c>
    </row>
    <row r="34314" spans="1:5" x14ac:dyDescent="0.2">
      <c r="A34314" t="s">
        <v>65</v>
      </c>
      <c r="B34314">
        <v>0.01</v>
      </c>
      <c r="C34314">
        <v>0</v>
      </c>
      <c r="D34314" s="4">
        <v>5.6775007396936395E-4</v>
      </c>
      <c r="E34314" s="4"/>
    </row>
    <row r="34315" spans="1:5" x14ac:dyDescent="0.2">
      <c r="A34315" t="s">
        <v>66</v>
      </c>
      <c r="B34315">
        <v>0.01</v>
      </c>
      <c r="C34315">
        <v>0</v>
      </c>
      <c r="D34315" s="4">
        <v>3.8923426473047503E-5</v>
      </c>
      <c r="E34315" s="4"/>
    </row>
    <row r="34316" spans="1:5" x14ac:dyDescent="0.2">
      <c r="A34316" t="s">
        <v>65</v>
      </c>
      <c r="B34316">
        <v>0.02</v>
      </c>
      <c r="C34316">
        <v>0</v>
      </c>
      <c r="D34316" s="4">
        <v>3.8280677981674602E-3</v>
      </c>
      <c r="E34316" s="4"/>
    </row>
    <row r="34317" spans="1:5" x14ac:dyDescent="0.2">
      <c r="A34317" t="s">
        <v>66</v>
      </c>
      <c r="B34317">
        <v>0.02</v>
      </c>
      <c r="C34317">
        <v>0</v>
      </c>
      <c r="D34317" s="4">
        <v>7.7388849604176307E-6</v>
      </c>
      <c r="E34317" s="4"/>
    </row>
    <row r="34318" spans="1:5" x14ac:dyDescent="0.2">
      <c r="A34318" t="s">
        <v>65</v>
      </c>
      <c r="B34318">
        <v>0.05</v>
      </c>
      <c r="C34318">
        <v>0</v>
      </c>
      <c r="D34318" s="4">
        <v>1.2383336434140799E-3</v>
      </c>
    </row>
    <row r="34319" spans="1:5" x14ac:dyDescent="0.2">
      <c r="A34319" t="s">
        <v>66</v>
      </c>
      <c r="B34319">
        <v>0.05</v>
      </c>
      <c r="C34319">
        <v>0</v>
      </c>
      <c r="D34319" s="4">
        <v>1.73689363691664E-6</v>
      </c>
      <c r="E34319" s="4"/>
    </row>
    <row r="34320" spans="1:5" x14ac:dyDescent="0.2">
      <c r="A34320" t="s">
        <v>65</v>
      </c>
      <c r="B34320">
        <v>0.1</v>
      </c>
      <c r="C34320">
        <v>0</v>
      </c>
      <c r="D34320">
        <v>8.4370700642466493E-3</v>
      </c>
    </row>
    <row r="34321" spans="1:5" x14ac:dyDescent="0.2">
      <c r="A34321" t="s">
        <v>66</v>
      </c>
      <c r="B34321">
        <v>0.1</v>
      </c>
      <c r="C34321">
        <v>0</v>
      </c>
      <c r="D34321" s="4">
        <v>1.4161228318698699E-4</v>
      </c>
    </row>
    <row r="34322" spans="1:5" x14ac:dyDescent="0.2">
      <c r="A34322" t="s">
        <v>65</v>
      </c>
      <c r="B34322">
        <v>0.2</v>
      </c>
      <c r="C34322">
        <v>0</v>
      </c>
      <c r="D34322" s="4">
        <v>5.3848584684601502E-6</v>
      </c>
      <c r="E34322" s="4"/>
    </row>
    <row r="34323" spans="1:5" x14ac:dyDescent="0.2">
      <c r="A34323" t="s">
        <v>66</v>
      </c>
      <c r="B34323">
        <v>0.2</v>
      </c>
      <c r="C34323">
        <v>0</v>
      </c>
      <c r="D34323">
        <v>3.22555983439087E-3</v>
      </c>
    </row>
    <row r="34324" spans="1:5" x14ac:dyDescent="0.2">
      <c r="A34324" t="s">
        <v>65</v>
      </c>
      <c r="B34324">
        <v>0.5</v>
      </c>
      <c r="C34324">
        <v>0</v>
      </c>
      <c r="D34324">
        <v>7.1358890272676901E-4</v>
      </c>
    </row>
    <row r="34325" spans="1:5" x14ac:dyDescent="0.2">
      <c r="A34325" t="s">
        <v>66</v>
      </c>
      <c r="B34325">
        <v>0.5</v>
      </c>
      <c r="C34325">
        <v>0</v>
      </c>
      <c r="D34325" s="4">
        <v>1.1211974924663E-4</v>
      </c>
    </row>
    <row r="34326" spans="1:5" x14ac:dyDescent="0.2">
      <c r="A34326" t="s">
        <v>65</v>
      </c>
      <c r="B34326">
        <v>1</v>
      </c>
      <c r="C34326">
        <v>0</v>
      </c>
      <c r="D34326" s="4">
        <v>2.8963955628569201E-5</v>
      </c>
      <c r="E34326" s="4"/>
    </row>
    <row r="34327" spans="1:5" x14ac:dyDescent="0.2">
      <c r="A34327" t="s">
        <v>66</v>
      </c>
      <c r="B34327">
        <v>1</v>
      </c>
      <c r="C34327">
        <v>0</v>
      </c>
      <c r="D34327" s="4">
        <v>7.5797347562911404E-6</v>
      </c>
      <c r="E34327" s="4"/>
    </row>
    <row r="34328" spans="1:5" x14ac:dyDescent="0.2">
      <c r="A34328" t="s">
        <v>65</v>
      </c>
      <c r="B34328">
        <v>1.5</v>
      </c>
      <c r="C34328">
        <v>0</v>
      </c>
      <c r="D34328" s="4">
        <v>2.10449987207539E-4</v>
      </c>
      <c r="E34328" s="4"/>
    </row>
    <row r="34329" spans="1:5" x14ac:dyDescent="0.2">
      <c r="A34329" t="s">
        <v>66</v>
      </c>
      <c r="B34329">
        <v>1.5</v>
      </c>
      <c r="C34329">
        <v>0</v>
      </c>
      <c r="D34329" s="4">
        <v>4.0229406295111403E-6</v>
      </c>
      <c r="E34329" s="4"/>
    </row>
    <row r="34330" spans="1:5" x14ac:dyDescent="0.2">
      <c r="A34330" t="s">
        <v>65</v>
      </c>
      <c r="B34330">
        <v>2</v>
      </c>
      <c r="C34330">
        <v>0</v>
      </c>
      <c r="D34330" s="4">
        <v>1.43499255500501E-5</v>
      </c>
      <c r="E34330" s="4"/>
    </row>
    <row r="34331" spans="1:5" x14ac:dyDescent="0.2">
      <c r="A34331" t="s">
        <v>66</v>
      </c>
      <c r="B34331">
        <v>2</v>
      </c>
      <c r="C34331">
        <v>0</v>
      </c>
      <c r="D34331" s="4">
        <v>3.83189035346731E-5</v>
      </c>
      <c r="E34331" s="4"/>
    </row>
    <row r="34332" spans="1:5" x14ac:dyDescent="0.2">
      <c r="A34332" t="s">
        <v>65</v>
      </c>
      <c r="B34332">
        <v>0.01</v>
      </c>
      <c r="C34332">
        <v>1</v>
      </c>
      <c r="D34332" s="4">
        <v>0.91985183954238803</v>
      </c>
    </row>
    <row r="34333" spans="1:5" x14ac:dyDescent="0.2">
      <c r="A34333" t="s">
        <v>66</v>
      </c>
      <c r="B34333">
        <v>0.01</v>
      </c>
      <c r="C34333">
        <v>1</v>
      </c>
      <c r="D34333" s="4">
        <v>0.83608406782150202</v>
      </c>
    </row>
    <row r="34334" spans="1:5" x14ac:dyDescent="0.2">
      <c r="A34334" t="s">
        <v>65</v>
      </c>
      <c r="B34334">
        <v>0.02</v>
      </c>
      <c r="C34334">
        <v>1</v>
      </c>
      <c r="D34334">
        <v>0.95469468832015902</v>
      </c>
    </row>
    <row r="34335" spans="1:5" x14ac:dyDescent="0.2">
      <c r="A34335" t="s">
        <v>66</v>
      </c>
      <c r="B34335">
        <v>0.02</v>
      </c>
      <c r="C34335">
        <v>1</v>
      </c>
      <c r="D34335">
        <v>0.93044060468673695</v>
      </c>
    </row>
    <row r="34336" spans="1:5" x14ac:dyDescent="0.2">
      <c r="A34336" t="s">
        <v>65</v>
      </c>
      <c r="B34336">
        <v>0.05</v>
      </c>
      <c r="C34336">
        <v>1</v>
      </c>
      <c r="D34336" s="4">
        <v>2.4584133643656899E-4</v>
      </c>
      <c r="E34336" s="4"/>
    </row>
    <row r="34337" spans="1:5" x14ac:dyDescent="0.2">
      <c r="A34337" t="s">
        <v>66</v>
      </c>
      <c r="B34337">
        <v>0.05</v>
      </c>
      <c r="C34337">
        <v>1</v>
      </c>
      <c r="D34337" s="4">
        <v>6.62797319819219E-5</v>
      </c>
      <c r="E34337" s="4"/>
    </row>
    <row r="34338" spans="1:5" x14ac:dyDescent="0.2">
      <c r="A34338" t="s">
        <v>65</v>
      </c>
      <c r="B34338">
        <v>0.1</v>
      </c>
      <c r="C34338">
        <v>1</v>
      </c>
      <c r="D34338">
        <v>0.70379233360290505</v>
      </c>
    </row>
    <row r="34339" spans="1:5" x14ac:dyDescent="0.2">
      <c r="A34339" t="s">
        <v>66</v>
      </c>
      <c r="B34339">
        <v>0.1</v>
      </c>
      <c r="C34339">
        <v>1</v>
      </c>
      <c r="D34339">
        <v>0.79221808910369795</v>
      </c>
    </row>
    <row r="34340" spans="1:5" x14ac:dyDescent="0.2">
      <c r="A34340" t="s">
        <v>65</v>
      </c>
      <c r="B34340">
        <v>0.2</v>
      </c>
      <c r="C34340">
        <v>1</v>
      </c>
      <c r="D34340" s="4">
        <v>0.31478372216224598</v>
      </c>
      <c r="E34340" s="4"/>
    </row>
    <row r="34341" spans="1:5" x14ac:dyDescent="0.2">
      <c r="A34341" t="s">
        <v>66</v>
      </c>
      <c r="B34341">
        <v>0.2</v>
      </c>
      <c r="C34341">
        <v>1</v>
      </c>
      <c r="D34341">
        <v>3.4149148268625102E-4</v>
      </c>
    </row>
    <row r="34342" spans="1:5" x14ac:dyDescent="0.2">
      <c r="A34342" t="s">
        <v>65</v>
      </c>
      <c r="B34342">
        <v>0.5</v>
      </c>
      <c r="C34342">
        <v>1</v>
      </c>
      <c r="D34342">
        <v>0.23918813467025701</v>
      </c>
    </row>
    <row r="34343" spans="1:5" x14ac:dyDescent="0.2">
      <c r="A34343" t="s">
        <v>66</v>
      </c>
      <c r="B34343">
        <v>0.5</v>
      </c>
      <c r="C34343">
        <v>1</v>
      </c>
      <c r="D34343">
        <v>4.4293958693742697E-2</v>
      </c>
    </row>
    <row r="34344" spans="1:5" x14ac:dyDescent="0.2">
      <c r="A34344" t="s">
        <v>65</v>
      </c>
      <c r="B34344">
        <v>1</v>
      </c>
      <c r="C34344">
        <v>1</v>
      </c>
      <c r="D34344">
        <v>0.94982612133026101</v>
      </c>
    </row>
    <row r="34345" spans="1:5" x14ac:dyDescent="0.2">
      <c r="A34345" t="s">
        <v>66</v>
      </c>
      <c r="B34345">
        <v>1</v>
      </c>
      <c r="C34345">
        <v>1</v>
      </c>
      <c r="D34345">
        <v>0.87552499771118097</v>
      </c>
    </row>
    <row r="34346" spans="1:5" x14ac:dyDescent="0.2">
      <c r="A34346" t="s">
        <v>65</v>
      </c>
      <c r="B34346">
        <v>1.5</v>
      </c>
      <c r="C34346">
        <v>1</v>
      </c>
      <c r="D34346">
        <v>0.43259540200233398</v>
      </c>
    </row>
    <row r="34347" spans="1:5" x14ac:dyDescent="0.2">
      <c r="A34347" t="s">
        <v>66</v>
      </c>
      <c r="B34347">
        <v>1.5</v>
      </c>
      <c r="C34347">
        <v>1</v>
      </c>
      <c r="D34347">
        <v>0.38980203866958602</v>
      </c>
    </row>
    <row r="34348" spans="1:5" x14ac:dyDescent="0.2">
      <c r="A34348" t="s">
        <v>65</v>
      </c>
      <c r="B34348">
        <v>2</v>
      </c>
      <c r="C34348">
        <v>1</v>
      </c>
      <c r="D34348">
        <v>0.40212678909301702</v>
      </c>
    </row>
    <row r="34349" spans="1:5" x14ac:dyDescent="0.2">
      <c r="A34349" t="s">
        <v>66</v>
      </c>
      <c r="B34349">
        <v>2</v>
      </c>
      <c r="C34349">
        <v>1</v>
      </c>
      <c r="D34349">
        <v>0.18117889761924699</v>
      </c>
    </row>
    <row r="34350" spans="1:5" x14ac:dyDescent="0.2">
      <c r="A34350" t="s">
        <v>65</v>
      </c>
      <c r="B34350">
        <v>0.01</v>
      </c>
      <c r="C34350">
        <v>0</v>
      </c>
      <c r="D34350" s="4">
        <v>1.5368823369499201E-4</v>
      </c>
      <c r="E34350" s="4"/>
    </row>
    <row r="34351" spans="1:5" x14ac:dyDescent="0.2">
      <c r="A34351" t="s">
        <v>66</v>
      </c>
      <c r="B34351">
        <v>0.01</v>
      </c>
      <c r="C34351">
        <v>0</v>
      </c>
      <c r="D34351">
        <v>3.7977701867930499E-4</v>
      </c>
    </row>
    <row r="34352" spans="1:5" x14ac:dyDescent="0.2">
      <c r="A34352" t="s">
        <v>65</v>
      </c>
      <c r="B34352">
        <v>0.02</v>
      </c>
      <c r="C34352">
        <v>0</v>
      </c>
      <c r="D34352" s="4">
        <v>4.7252979129552799E-6</v>
      </c>
      <c r="E34352" s="4"/>
    </row>
    <row r="34353" spans="1:5" x14ac:dyDescent="0.2">
      <c r="A34353" t="s">
        <v>66</v>
      </c>
      <c r="B34353">
        <v>0.02</v>
      </c>
      <c r="C34353">
        <v>0</v>
      </c>
      <c r="D34353" s="4">
        <v>2.1290934455464499E-5</v>
      </c>
      <c r="E34353" s="4"/>
    </row>
    <row r="34354" spans="1:5" x14ac:dyDescent="0.2">
      <c r="A34354" t="s">
        <v>65</v>
      </c>
      <c r="B34354">
        <v>0.05</v>
      </c>
      <c r="C34354">
        <v>0</v>
      </c>
      <c r="D34354" s="4">
        <v>3.8540438254130997E-5</v>
      </c>
      <c r="E34354" s="4"/>
    </row>
    <row r="34355" spans="1:5" x14ac:dyDescent="0.2">
      <c r="A34355" t="s">
        <v>66</v>
      </c>
      <c r="B34355">
        <v>0.05</v>
      </c>
      <c r="C34355">
        <v>0</v>
      </c>
      <c r="D34355" s="4">
        <v>4.6920726504140401E-7</v>
      </c>
      <c r="E34355" s="4"/>
    </row>
    <row r="34356" spans="1:5" x14ac:dyDescent="0.2">
      <c r="A34356" t="s">
        <v>65</v>
      </c>
      <c r="B34356">
        <v>0.1</v>
      </c>
      <c r="C34356">
        <v>0</v>
      </c>
      <c r="D34356" s="4">
        <v>6.1344494497461702E-6</v>
      </c>
      <c r="E34356" s="4"/>
    </row>
    <row r="34357" spans="1:5" x14ac:dyDescent="0.2">
      <c r="A34357" t="s">
        <v>66</v>
      </c>
      <c r="B34357">
        <v>0.1</v>
      </c>
      <c r="C34357">
        <v>0</v>
      </c>
      <c r="D34357">
        <v>5.5917183635756298E-4</v>
      </c>
    </row>
    <row r="34358" spans="1:5" x14ac:dyDescent="0.2">
      <c r="A34358" t="s">
        <v>65</v>
      </c>
      <c r="B34358">
        <v>0.2</v>
      </c>
      <c r="C34358">
        <v>0</v>
      </c>
      <c r="D34358" s="4">
        <v>7.9289115092251396E-5</v>
      </c>
      <c r="E34358" s="4"/>
    </row>
    <row r="34359" spans="1:5" x14ac:dyDescent="0.2">
      <c r="A34359" t="s">
        <v>66</v>
      </c>
      <c r="B34359">
        <v>0.2</v>
      </c>
      <c r="C34359">
        <v>0</v>
      </c>
      <c r="D34359" s="4">
        <v>3.5751026007346798E-4</v>
      </c>
    </row>
    <row r="34360" spans="1:5" x14ac:dyDescent="0.2">
      <c r="A34360" t="s">
        <v>65</v>
      </c>
      <c r="B34360">
        <v>0.5</v>
      </c>
      <c r="C34360">
        <v>0</v>
      </c>
      <c r="D34360">
        <v>2.6759479078464199E-4</v>
      </c>
      <c r="E34360" s="4"/>
    </row>
    <row r="34361" spans="1:5" x14ac:dyDescent="0.2">
      <c r="A34361" t="s">
        <v>66</v>
      </c>
      <c r="B34361">
        <v>0.5</v>
      </c>
      <c r="C34361">
        <v>0</v>
      </c>
      <c r="D34361" s="4">
        <v>3.1853815585236499E-7</v>
      </c>
      <c r="E34361" s="4"/>
    </row>
    <row r="34362" spans="1:5" x14ac:dyDescent="0.2">
      <c r="A34362" t="s">
        <v>65</v>
      </c>
      <c r="B34362">
        <v>1</v>
      </c>
      <c r="C34362">
        <v>0</v>
      </c>
      <c r="D34362" s="4">
        <v>3.24901528656482E-2</v>
      </c>
    </row>
    <row r="34363" spans="1:5" x14ac:dyDescent="0.2">
      <c r="A34363" t="s">
        <v>66</v>
      </c>
      <c r="B34363">
        <v>1</v>
      </c>
      <c r="C34363">
        <v>0</v>
      </c>
      <c r="D34363" s="4">
        <v>3.3374250051565401E-5</v>
      </c>
      <c r="E34363" s="4"/>
    </row>
    <row r="34364" spans="1:5" x14ac:dyDescent="0.2">
      <c r="A34364" t="s">
        <v>65</v>
      </c>
      <c r="B34364">
        <v>1.5</v>
      </c>
      <c r="C34364">
        <v>0</v>
      </c>
      <c r="D34364">
        <v>9.4891814514994604E-3</v>
      </c>
    </row>
    <row r="34365" spans="1:5" x14ac:dyDescent="0.2">
      <c r="A34365" t="s">
        <v>66</v>
      </c>
      <c r="B34365">
        <v>1.5</v>
      </c>
      <c r="C34365">
        <v>0</v>
      </c>
      <c r="D34365" s="4">
        <v>5.4473407544719504E-6</v>
      </c>
      <c r="E34365" s="4"/>
    </row>
    <row r="34366" spans="1:5" x14ac:dyDescent="0.2">
      <c r="A34366" t="s">
        <v>65</v>
      </c>
      <c r="B34366">
        <v>2</v>
      </c>
      <c r="C34366">
        <v>0</v>
      </c>
      <c r="D34366" s="4">
        <v>3.7243171391310103E-5</v>
      </c>
      <c r="E34366" s="4"/>
    </row>
    <row r="34367" spans="1:5" x14ac:dyDescent="0.2">
      <c r="A34367" t="s">
        <v>66</v>
      </c>
      <c r="B34367">
        <v>2</v>
      </c>
      <c r="C34367">
        <v>0</v>
      </c>
      <c r="D34367" s="4">
        <v>2.19014837057329E-5</v>
      </c>
      <c r="E34367" s="4"/>
    </row>
    <row r="34368" spans="1:5" x14ac:dyDescent="0.2">
      <c r="A34368" t="s">
        <v>65</v>
      </c>
      <c r="B34368">
        <v>0.01</v>
      </c>
      <c r="C34368">
        <v>1</v>
      </c>
      <c r="D34368" s="4">
        <v>2.9718391597270901E-3</v>
      </c>
    </row>
    <row r="34369" spans="1:4" x14ac:dyDescent="0.2">
      <c r="A34369" t="s">
        <v>66</v>
      </c>
      <c r="B34369">
        <v>0.01</v>
      </c>
      <c r="C34369">
        <v>1</v>
      </c>
      <c r="D34369" s="4">
        <v>3.0078520649112701E-4</v>
      </c>
    </row>
    <row r="34370" spans="1:4" x14ac:dyDescent="0.2">
      <c r="A34370" t="s">
        <v>65</v>
      </c>
      <c r="B34370">
        <v>0.02</v>
      </c>
      <c r="C34370">
        <v>1</v>
      </c>
      <c r="D34370">
        <v>0.96774286031723</v>
      </c>
    </row>
    <row r="34371" spans="1:4" x14ac:dyDescent="0.2">
      <c r="A34371" t="s">
        <v>66</v>
      </c>
      <c r="B34371">
        <v>0.02</v>
      </c>
      <c r="C34371">
        <v>1</v>
      </c>
      <c r="D34371">
        <v>0.67042815685272195</v>
      </c>
    </row>
    <row r="34372" spans="1:4" x14ac:dyDescent="0.2">
      <c r="A34372" t="s">
        <v>65</v>
      </c>
      <c r="B34372">
        <v>0.05</v>
      </c>
      <c r="C34372">
        <v>1</v>
      </c>
      <c r="D34372">
        <v>0.44148728251457198</v>
      </c>
    </row>
    <row r="34373" spans="1:4" x14ac:dyDescent="0.2">
      <c r="A34373" t="s">
        <v>66</v>
      </c>
      <c r="B34373">
        <v>0.05</v>
      </c>
      <c r="C34373">
        <v>1</v>
      </c>
      <c r="D34373">
        <v>0.69570875167846602</v>
      </c>
    </row>
    <row r="34374" spans="1:4" x14ac:dyDescent="0.2">
      <c r="A34374" t="s">
        <v>65</v>
      </c>
      <c r="B34374">
        <v>0.1</v>
      </c>
      <c r="C34374">
        <v>1</v>
      </c>
      <c r="D34374" s="4">
        <v>0.30942162871360701</v>
      </c>
    </row>
    <row r="34375" spans="1:4" x14ac:dyDescent="0.2">
      <c r="A34375" t="s">
        <v>66</v>
      </c>
      <c r="B34375">
        <v>0.1</v>
      </c>
      <c r="C34375">
        <v>1</v>
      </c>
      <c r="D34375" s="4">
        <v>0.28218010067939697</v>
      </c>
    </row>
    <row r="34376" spans="1:4" x14ac:dyDescent="0.2">
      <c r="A34376" t="s">
        <v>65</v>
      </c>
      <c r="B34376">
        <v>0.2</v>
      </c>
      <c r="C34376">
        <v>1</v>
      </c>
      <c r="D34376">
        <v>3.7349373102188103E-2</v>
      </c>
    </row>
    <row r="34377" spans="1:4" x14ac:dyDescent="0.2">
      <c r="A34377" t="s">
        <v>66</v>
      </c>
      <c r="B34377">
        <v>0.2</v>
      </c>
      <c r="C34377">
        <v>1</v>
      </c>
      <c r="D34377">
        <v>0.38140234351158098</v>
      </c>
    </row>
    <row r="34378" spans="1:4" x14ac:dyDescent="0.2">
      <c r="A34378" t="s">
        <v>65</v>
      </c>
      <c r="B34378">
        <v>0.5</v>
      </c>
      <c r="C34378">
        <v>1</v>
      </c>
      <c r="D34378">
        <v>0.99587619304656905</v>
      </c>
    </row>
    <row r="34379" spans="1:4" x14ac:dyDescent="0.2">
      <c r="A34379" t="s">
        <v>66</v>
      </c>
      <c r="B34379">
        <v>0.5</v>
      </c>
      <c r="C34379">
        <v>1</v>
      </c>
      <c r="D34379">
        <v>0.99139636754989602</v>
      </c>
    </row>
    <row r="34380" spans="1:4" x14ac:dyDescent="0.2">
      <c r="A34380" t="s">
        <v>65</v>
      </c>
      <c r="B34380">
        <v>1</v>
      </c>
      <c r="C34380">
        <v>1</v>
      </c>
      <c r="D34380">
        <v>0.10108944773674</v>
      </c>
    </row>
    <row r="34381" spans="1:4" x14ac:dyDescent="0.2">
      <c r="A34381" t="s">
        <v>66</v>
      </c>
      <c r="B34381">
        <v>1</v>
      </c>
      <c r="C34381">
        <v>1</v>
      </c>
      <c r="D34381" s="4">
        <v>4.43082898855209E-2</v>
      </c>
    </row>
    <row r="34382" spans="1:4" x14ac:dyDescent="0.2">
      <c r="A34382" t="s">
        <v>65</v>
      </c>
      <c r="B34382">
        <v>1.5</v>
      </c>
      <c r="C34382">
        <v>1</v>
      </c>
      <c r="D34382">
        <v>1.2124761007726101E-2</v>
      </c>
    </row>
    <row r="34383" spans="1:4" x14ac:dyDescent="0.2">
      <c r="A34383" t="s">
        <v>66</v>
      </c>
      <c r="B34383">
        <v>1.5</v>
      </c>
      <c r="C34383">
        <v>1</v>
      </c>
      <c r="D34383">
        <v>5.3427696228027302E-2</v>
      </c>
    </row>
    <row r="34384" spans="1:4" x14ac:dyDescent="0.2">
      <c r="A34384" t="s">
        <v>65</v>
      </c>
      <c r="B34384">
        <v>2</v>
      </c>
      <c r="C34384">
        <v>1</v>
      </c>
      <c r="D34384">
        <v>0.25225868821144098</v>
      </c>
    </row>
    <row r="34385" spans="1:5" x14ac:dyDescent="0.2">
      <c r="A34385" t="s">
        <v>66</v>
      </c>
      <c r="B34385">
        <v>2</v>
      </c>
      <c r="C34385">
        <v>1</v>
      </c>
      <c r="D34385" s="4">
        <v>0.22532479465007699</v>
      </c>
    </row>
    <row r="34386" spans="1:5" x14ac:dyDescent="0.2">
      <c r="A34386" t="s">
        <v>65</v>
      </c>
      <c r="B34386">
        <v>0.01</v>
      </c>
      <c r="C34386">
        <v>0</v>
      </c>
      <c r="D34386">
        <v>5.1938107935711698E-4</v>
      </c>
      <c r="E34386" s="4"/>
    </row>
    <row r="34387" spans="1:5" x14ac:dyDescent="0.2">
      <c r="A34387" t="s">
        <v>66</v>
      </c>
      <c r="B34387">
        <v>0.01</v>
      </c>
      <c r="C34387">
        <v>0</v>
      </c>
      <c r="D34387" s="4">
        <v>3.8207077886909198E-4</v>
      </c>
    </row>
    <row r="34388" spans="1:5" x14ac:dyDescent="0.2">
      <c r="A34388" t="s">
        <v>65</v>
      </c>
      <c r="B34388">
        <v>0.02</v>
      </c>
      <c r="C34388">
        <v>0</v>
      </c>
      <c r="D34388" s="4">
        <v>0.41629743576049799</v>
      </c>
    </row>
    <row r="34389" spans="1:5" x14ac:dyDescent="0.2">
      <c r="A34389" t="s">
        <v>66</v>
      </c>
      <c r="B34389">
        <v>0.02</v>
      </c>
      <c r="C34389">
        <v>0</v>
      </c>
      <c r="D34389" s="4">
        <v>3.4800598314177401E-6</v>
      </c>
      <c r="E34389" s="4"/>
    </row>
    <row r="34390" spans="1:5" x14ac:dyDescent="0.2">
      <c r="A34390" t="s">
        <v>65</v>
      </c>
      <c r="B34390">
        <v>0.05</v>
      </c>
      <c r="C34390">
        <v>0</v>
      </c>
      <c r="D34390">
        <v>7.7950172126293104E-3</v>
      </c>
    </row>
    <row r="34391" spans="1:5" x14ac:dyDescent="0.2">
      <c r="A34391" t="s">
        <v>66</v>
      </c>
      <c r="B34391">
        <v>0.05</v>
      </c>
      <c r="C34391">
        <v>0</v>
      </c>
      <c r="D34391">
        <v>3.2928250730037599E-2</v>
      </c>
    </row>
    <row r="34392" spans="1:5" x14ac:dyDescent="0.2">
      <c r="A34392" t="s">
        <v>65</v>
      </c>
      <c r="B34392">
        <v>0.1</v>
      </c>
      <c r="C34392">
        <v>0</v>
      </c>
      <c r="D34392">
        <v>9.9824257194995793E-3</v>
      </c>
    </row>
    <row r="34393" spans="1:5" x14ac:dyDescent="0.2">
      <c r="A34393" t="s">
        <v>66</v>
      </c>
      <c r="B34393">
        <v>0.1</v>
      </c>
      <c r="C34393">
        <v>0</v>
      </c>
      <c r="D34393" s="4">
        <v>3.0984849672677199E-6</v>
      </c>
      <c r="E34393" s="4"/>
    </row>
    <row r="34394" spans="1:5" x14ac:dyDescent="0.2">
      <c r="A34394" t="s">
        <v>65</v>
      </c>
      <c r="B34394">
        <v>0.2</v>
      </c>
      <c r="C34394">
        <v>0</v>
      </c>
      <c r="D34394">
        <v>9.2384056188166098E-4</v>
      </c>
    </row>
    <row r="34395" spans="1:5" x14ac:dyDescent="0.2">
      <c r="A34395" t="s">
        <v>66</v>
      </c>
      <c r="B34395">
        <v>0.2</v>
      </c>
      <c r="C34395">
        <v>0</v>
      </c>
      <c r="D34395" s="4">
        <v>7.5520511018112302E-5</v>
      </c>
      <c r="E34395" s="4"/>
    </row>
    <row r="34396" spans="1:5" x14ac:dyDescent="0.2">
      <c r="A34396" t="s">
        <v>65</v>
      </c>
      <c r="B34396">
        <v>0.5</v>
      </c>
      <c r="C34396">
        <v>0</v>
      </c>
      <c r="D34396">
        <v>1.9287938252091401E-2</v>
      </c>
    </row>
    <row r="34397" spans="1:5" x14ac:dyDescent="0.2">
      <c r="A34397" t="s">
        <v>66</v>
      </c>
      <c r="B34397">
        <v>0.5</v>
      </c>
      <c r="C34397">
        <v>0</v>
      </c>
      <c r="D34397" s="4">
        <v>4.4500879994302497E-6</v>
      </c>
      <c r="E34397" s="4"/>
    </row>
    <row r="34398" spans="1:5" x14ac:dyDescent="0.2">
      <c r="A34398" t="s">
        <v>65</v>
      </c>
      <c r="B34398">
        <v>1</v>
      </c>
      <c r="C34398">
        <v>0</v>
      </c>
      <c r="D34398">
        <v>5.3856633603572802E-3</v>
      </c>
    </row>
    <row r="34399" spans="1:5" x14ac:dyDescent="0.2">
      <c r="A34399" t="s">
        <v>66</v>
      </c>
      <c r="B34399">
        <v>1</v>
      </c>
      <c r="C34399">
        <v>0</v>
      </c>
      <c r="D34399">
        <v>2.9706498025916501E-4</v>
      </c>
      <c r="E34399" s="4"/>
    </row>
    <row r="34400" spans="1:5" x14ac:dyDescent="0.2">
      <c r="A34400" t="s">
        <v>65</v>
      </c>
      <c r="B34400">
        <v>1.5</v>
      </c>
      <c r="C34400">
        <v>0</v>
      </c>
      <c r="D34400" s="4">
        <v>7.9679317423142398E-5</v>
      </c>
      <c r="E34400" s="4"/>
    </row>
    <row r="34401" spans="1:5" x14ac:dyDescent="0.2">
      <c r="A34401" t="s">
        <v>66</v>
      </c>
      <c r="B34401">
        <v>1.5</v>
      </c>
      <c r="C34401">
        <v>0</v>
      </c>
      <c r="D34401" s="4">
        <v>7.1549635549672498E-7</v>
      </c>
      <c r="E34401" s="4"/>
    </row>
    <row r="34402" spans="1:5" x14ac:dyDescent="0.2">
      <c r="A34402" t="s">
        <v>65</v>
      </c>
      <c r="B34402">
        <v>2</v>
      </c>
      <c r="C34402">
        <v>0</v>
      </c>
      <c r="D34402" s="4">
        <v>7.5318175731808802E-6</v>
      </c>
      <c r="E34402" s="4"/>
    </row>
    <row r="34403" spans="1:5" x14ac:dyDescent="0.2">
      <c r="A34403" t="s">
        <v>66</v>
      </c>
      <c r="B34403">
        <v>2</v>
      </c>
      <c r="C34403">
        <v>0</v>
      </c>
      <c r="D34403" s="4">
        <v>8.0351761425845298E-5</v>
      </c>
      <c r="E34403" s="4"/>
    </row>
    <row r="34404" spans="1:5" x14ac:dyDescent="0.2">
      <c r="A34404" t="s">
        <v>65</v>
      </c>
      <c r="B34404">
        <v>0.01</v>
      </c>
      <c r="C34404">
        <v>1</v>
      </c>
      <c r="D34404">
        <v>0.97928655147552401</v>
      </c>
    </row>
    <row r="34405" spans="1:5" x14ac:dyDescent="0.2">
      <c r="A34405" t="s">
        <v>66</v>
      </c>
      <c r="B34405">
        <v>0.01</v>
      </c>
      <c r="C34405">
        <v>1</v>
      </c>
      <c r="D34405">
        <v>0.86177551746368397</v>
      </c>
    </row>
    <row r="34406" spans="1:5" x14ac:dyDescent="0.2">
      <c r="A34406" t="s">
        <v>65</v>
      </c>
      <c r="B34406">
        <v>0.02</v>
      </c>
      <c r="C34406">
        <v>1</v>
      </c>
      <c r="D34406" s="4">
        <v>2.5629263836890398E-3</v>
      </c>
      <c r="E34406" s="4"/>
    </row>
    <row r="34407" spans="1:5" x14ac:dyDescent="0.2">
      <c r="A34407" t="s">
        <v>66</v>
      </c>
      <c r="B34407">
        <v>0.02</v>
      </c>
      <c r="C34407">
        <v>1</v>
      </c>
      <c r="D34407" s="4">
        <v>2.0213676907587699E-4</v>
      </c>
      <c r="E34407" s="4"/>
    </row>
    <row r="34408" spans="1:5" x14ac:dyDescent="0.2">
      <c r="A34408" t="s">
        <v>65</v>
      </c>
      <c r="B34408">
        <v>0.05</v>
      </c>
      <c r="C34408">
        <v>1</v>
      </c>
      <c r="D34408">
        <v>4.8664775677025301E-3</v>
      </c>
    </row>
    <row r="34409" spans="1:5" x14ac:dyDescent="0.2">
      <c r="A34409" t="s">
        <v>66</v>
      </c>
      <c r="B34409">
        <v>0.05</v>
      </c>
      <c r="C34409">
        <v>1</v>
      </c>
      <c r="D34409" s="4">
        <v>1.9307315349578798E-2</v>
      </c>
    </row>
    <row r="34410" spans="1:5" x14ac:dyDescent="0.2">
      <c r="A34410" t="s">
        <v>65</v>
      </c>
      <c r="B34410">
        <v>0.1</v>
      </c>
      <c r="C34410">
        <v>1</v>
      </c>
      <c r="D34410">
        <v>0.40704414248466397</v>
      </c>
    </row>
    <row r="34411" spans="1:5" x14ac:dyDescent="0.2">
      <c r="A34411" t="s">
        <v>66</v>
      </c>
      <c r="B34411">
        <v>0.1</v>
      </c>
      <c r="C34411">
        <v>1</v>
      </c>
      <c r="D34411">
        <v>0.91425621509552002</v>
      </c>
    </row>
    <row r="34412" spans="1:5" x14ac:dyDescent="0.2">
      <c r="A34412" t="s">
        <v>65</v>
      </c>
      <c r="B34412">
        <v>0.2</v>
      </c>
      <c r="C34412">
        <v>1</v>
      </c>
      <c r="D34412">
        <v>0.94816070795059204</v>
      </c>
    </row>
    <row r="34413" spans="1:5" x14ac:dyDescent="0.2">
      <c r="A34413" t="s">
        <v>66</v>
      </c>
      <c r="B34413">
        <v>0.2</v>
      </c>
      <c r="C34413">
        <v>1</v>
      </c>
      <c r="D34413">
        <v>0.99426573514938299</v>
      </c>
    </row>
    <row r="34414" spans="1:5" x14ac:dyDescent="0.2">
      <c r="A34414" t="s">
        <v>65</v>
      </c>
      <c r="B34414">
        <v>0.5</v>
      </c>
      <c r="C34414">
        <v>1</v>
      </c>
      <c r="D34414">
        <v>0.99955934286117498</v>
      </c>
    </row>
    <row r="34415" spans="1:5" x14ac:dyDescent="0.2">
      <c r="A34415" t="s">
        <v>66</v>
      </c>
      <c r="B34415">
        <v>0.5</v>
      </c>
      <c r="C34415">
        <v>1</v>
      </c>
      <c r="D34415" s="4">
        <v>0.988858222961425</v>
      </c>
    </row>
    <row r="34416" spans="1:5" x14ac:dyDescent="0.2">
      <c r="A34416" t="s">
        <v>65</v>
      </c>
      <c r="B34416">
        <v>1</v>
      </c>
      <c r="C34416">
        <v>1</v>
      </c>
      <c r="D34416">
        <v>1.62591245025396E-2</v>
      </c>
    </row>
    <row r="34417" spans="1:5" x14ac:dyDescent="0.2">
      <c r="A34417" t="s">
        <v>66</v>
      </c>
      <c r="B34417">
        <v>1</v>
      </c>
      <c r="C34417">
        <v>1</v>
      </c>
      <c r="D34417">
        <v>8.3385617472231301E-4</v>
      </c>
    </row>
    <row r="34418" spans="1:5" x14ac:dyDescent="0.2">
      <c r="A34418" t="s">
        <v>65</v>
      </c>
      <c r="B34418">
        <v>1.5</v>
      </c>
      <c r="C34418">
        <v>1</v>
      </c>
      <c r="D34418">
        <v>0.57001727819442705</v>
      </c>
    </row>
    <row r="34419" spans="1:5" x14ac:dyDescent="0.2">
      <c r="A34419" t="s">
        <v>66</v>
      </c>
      <c r="B34419">
        <v>1.5</v>
      </c>
      <c r="C34419">
        <v>1</v>
      </c>
      <c r="D34419">
        <v>0.69189429283142001</v>
      </c>
    </row>
    <row r="34420" spans="1:5" x14ac:dyDescent="0.2">
      <c r="A34420" t="s">
        <v>65</v>
      </c>
      <c r="B34420">
        <v>2</v>
      </c>
      <c r="C34420">
        <v>1</v>
      </c>
      <c r="D34420">
        <v>0.54570627212524403</v>
      </c>
    </row>
    <row r="34421" spans="1:5" x14ac:dyDescent="0.2">
      <c r="A34421" t="s">
        <v>66</v>
      </c>
      <c r="B34421">
        <v>2</v>
      </c>
      <c r="C34421">
        <v>1</v>
      </c>
      <c r="D34421" s="4">
        <v>0.59225869178771895</v>
      </c>
    </row>
    <row r="34422" spans="1:5" x14ac:dyDescent="0.2">
      <c r="A34422" t="s">
        <v>65</v>
      </c>
      <c r="B34422">
        <v>0.01</v>
      </c>
      <c r="C34422">
        <v>0</v>
      </c>
      <c r="D34422">
        <v>1.7303704516962099E-3</v>
      </c>
    </row>
    <row r="34423" spans="1:5" x14ac:dyDescent="0.2">
      <c r="A34423" t="s">
        <v>66</v>
      </c>
      <c r="B34423">
        <v>0.01</v>
      </c>
      <c r="C34423">
        <v>0</v>
      </c>
      <c r="D34423" s="4">
        <v>6.1632536016986697E-6</v>
      </c>
      <c r="E34423" s="4"/>
    </row>
    <row r="34424" spans="1:5" x14ac:dyDescent="0.2">
      <c r="A34424" t="s">
        <v>65</v>
      </c>
      <c r="B34424">
        <v>0.02</v>
      </c>
      <c r="C34424">
        <v>0</v>
      </c>
      <c r="D34424" s="4">
        <v>8.4966558233645596E-7</v>
      </c>
      <c r="E34424" s="4"/>
    </row>
    <row r="34425" spans="1:5" x14ac:dyDescent="0.2">
      <c r="A34425" t="s">
        <v>66</v>
      </c>
      <c r="B34425">
        <v>0.02</v>
      </c>
      <c r="C34425">
        <v>0</v>
      </c>
      <c r="D34425" s="4">
        <v>1.68306596606271E-5</v>
      </c>
      <c r="E34425" s="4"/>
    </row>
    <row r="34426" spans="1:5" x14ac:dyDescent="0.2">
      <c r="A34426" t="s">
        <v>65</v>
      </c>
      <c r="B34426">
        <v>0.05</v>
      </c>
      <c r="C34426">
        <v>0</v>
      </c>
      <c r="D34426" s="4">
        <v>5.4462684784084504E-4</v>
      </c>
      <c r="E34426" s="4"/>
    </row>
    <row r="34427" spans="1:5" x14ac:dyDescent="0.2">
      <c r="A34427" t="s">
        <v>66</v>
      </c>
      <c r="B34427">
        <v>0.05</v>
      </c>
      <c r="C34427">
        <v>0</v>
      </c>
      <c r="D34427" s="4">
        <v>3.14904100378043E-5</v>
      </c>
      <c r="E34427" s="4"/>
    </row>
    <row r="34428" spans="1:5" x14ac:dyDescent="0.2">
      <c r="A34428" t="s">
        <v>65</v>
      </c>
      <c r="B34428">
        <v>0.1</v>
      </c>
      <c r="C34428">
        <v>0</v>
      </c>
      <c r="D34428" s="4">
        <v>1.6058945038821499E-4</v>
      </c>
      <c r="E34428" s="4"/>
    </row>
    <row r="34429" spans="1:5" x14ac:dyDescent="0.2">
      <c r="A34429" t="s">
        <v>66</v>
      </c>
      <c r="B34429">
        <v>0.1</v>
      </c>
      <c r="C34429">
        <v>0</v>
      </c>
      <c r="D34429" s="4">
        <v>4.6651523007312701E-5</v>
      </c>
      <c r="E34429" s="4"/>
    </row>
    <row r="34430" spans="1:5" x14ac:dyDescent="0.2">
      <c r="A34430" t="s">
        <v>65</v>
      </c>
      <c r="B34430">
        <v>0.2</v>
      </c>
      <c r="C34430">
        <v>0</v>
      </c>
      <c r="D34430" s="4">
        <v>1.87602743972092E-3</v>
      </c>
      <c r="E34430" s="4"/>
    </row>
    <row r="34431" spans="1:5" x14ac:dyDescent="0.2">
      <c r="A34431" t="s">
        <v>66</v>
      </c>
      <c r="B34431">
        <v>0.2</v>
      </c>
      <c r="C34431">
        <v>0</v>
      </c>
      <c r="D34431" s="4">
        <v>4.0697923964216898E-7</v>
      </c>
      <c r="E34431" s="4"/>
    </row>
    <row r="34432" spans="1:5" x14ac:dyDescent="0.2">
      <c r="A34432" t="s">
        <v>65</v>
      </c>
      <c r="B34432">
        <v>0.5</v>
      </c>
      <c r="C34432">
        <v>0</v>
      </c>
      <c r="D34432" s="4">
        <v>3.5148814276908499E-6</v>
      </c>
      <c r="E34432" s="4"/>
    </row>
    <row r="34433" spans="1:5" x14ac:dyDescent="0.2">
      <c r="A34433" t="s">
        <v>66</v>
      </c>
      <c r="B34433">
        <v>0.5</v>
      </c>
      <c r="C34433">
        <v>0</v>
      </c>
      <c r="D34433" s="4">
        <v>3.0590223332183002E-7</v>
      </c>
      <c r="E34433" s="4"/>
    </row>
    <row r="34434" spans="1:5" x14ac:dyDescent="0.2">
      <c r="A34434" t="s">
        <v>65</v>
      </c>
      <c r="B34434">
        <v>1</v>
      </c>
      <c r="C34434">
        <v>0</v>
      </c>
      <c r="D34434" s="4">
        <v>4.5485726332117304E-6</v>
      </c>
      <c r="E34434" s="4"/>
    </row>
    <row r="34435" spans="1:5" x14ac:dyDescent="0.2">
      <c r="A34435" t="s">
        <v>66</v>
      </c>
      <c r="B34435">
        <v>1</v>
      </c>
      <c r="C34435">
        <v>0</v>
      </c>
      <c r="D34435" s="4">
        <v>3.3634626106504499E-6</v>
      </c>
      <c r="E34435" s="4"/>
    </row>
    <row r="34436" spans="1:5" x14ac:dyDescent="0.2">
      <c r="A34436" t="s">
        <v>65</v>
      </c>
      <c r="B34436">
        <v>1.5</v>
      </c>
      <c r="C34436">
        <v>0</v>
      </c>
      <c r="D34436" s="4">
        <v>1.3876971206627699E-4</v>
      </c>
      <c r="E34436" s="4"/>
    </row>
    <row r="34437" spans="1:5" x14ac:dyDescent="0.2">
      <c r="A34437" t="s">
        <v>66</v>
      </c>
      <c r="B34437">
        <v>1.5</v>
      </c>
      <c r="C34437">
        <v>0</v>
      </c>
      <c r="D34437" s="4">
        <v>1.1721014743670799E-5</v>
      </c>
      <c r="E34437" s="4"/>
    </row>
    <row r="34438" spans="1:5" x14ac:dyDescent="0.2">
      <c r="A34438" t="s">
        <v>65</v>
      </c>
      <c r="B34438">
        <v>2</v>
      </c>
      <c r="C34438">
        <v>0</v>
      </c>
      <c r="D34438">
        <v>1.22453467920422E-2</v>
      </c>
    </row>
    <row r="34439" spans="1:5" x14ac:dyDescent="0.2">
      <c r="A34439" t="s">
        <v>66</v>
      </c>
      <c r="B34439">
        <v>2</v>
      </c>
      <c r="C34439">
        <v>0</v>
      </c>
      <c r="D34439" s="4">
        <v>2.9148713219910799E-3</v>
      </c>
    </row>
    <row r="34440" spans="1:5" x14ac:dyDescent="0.2">
      <c r="A34440" t="s">
        <v>65</v>
      </c>
      <c r="B34440">
        <v>0.01</v>
      </c>
      <c r="C34440">
        <v>1</v>
      </c>
      <c r="D34440">
        <v>0.98179090023040705</v>
      </c>
    </row>
    <row r="34441" spans="1:5" x14ac:dyDescent="0.2">
      <c r="A34441" t="s">
        <v>66</v>
      </c>
      <c r="B34441">
        <v>0.01</v>
      </c>
      <c r="C34441">
        <v>1</v>
      </c>
      <c r="D34441">
        <v>0.97646003961563099</v>
      </c>
    </row>
    <row r="34442" spans="1:5" x14ac:dyDescent="0.2">
      <c r="A34442" t="s">
        <v>65</v>
      </c>
      <c r="B34442">
        <v>0.02</v>
      </c>
      <c r="C34442">
        <v>1</v>
      </c>
      <c r="D34442">
        <v>0.11735691130161199</v>
      </c>
    </row>
    <row r="34443" spans="1:5" x14ac:dyDescent="0.2">
      <c r="A34443" t="s">
        <v>66</v>
      </c>
      <c r="B34443">
        <v>0.02</v>
      </c>
      <c r="C34443">
        <v>1</v>
      </c>
      <c r="D34443">
        <v>6.9920919835567405E-2</v>
      </c>
    </row>
    <row r="34444" spans="1:5" x14ac:dyDescent="0.2">
      <c r="A34444" t="s">
        <v>65</v>
      </c>
      <c r="B34444">
        <v>0.05</v>
      </c>
      <c r="C34444">
        <v>1</v>
      </c>
      <c r="D34444">
        <v>0.58594202995300204</v>
      </c>
    </row>
    <row r="34445" spans="1:5" x14ac:dyDescent="0.2">
      <c r="A34445" t="s">
        <v>66</v>
      </c>
      <c r="B34445">
        <v>0.05</v>
      </c>
      <c r="C34445">
        <v>1</v>
      </c>
      <c r="D34445" s="4">
        <v>0.42413705587387002</v>
      </c>
    </row>
    <row r="34446" spans="1:5" x14ac:dyDescent="0.2">
      <c r="A34446" t="s">
        <v>65</v>
      </c>
      <c r="B34446">
        <v>0.1</v>
      </c>
      <c r="C34446">
        <v>1</v>
      </c>
      <c r="D34446">
        <v>0.993366539478302</v>
      </c>
    </row>
    <row r="34447" spans="1:5" x14ac:dyDescent="0.2">
      <c r="A34447" t="s">
        <v>66</v>
      </c>
      <c r="B34447">
        <v>0.1</v>
      </c>
      <c r="C34447">
        <v>1</v>
      </c>
      <c r="D34447">
        <v>0.98947000503539995</v>
      </c>
    </row>
    <row r="34448" spans="1:5" x14ac:dyDescent="0.2">
      <c r="A34448" t="s">
        <v>65</v>
      </c>
      <c r="B34448">
        <v>0.2</v>
      </c>
      <c r="C34448">
        <v>1</v>
      </c>
      <c r="D34448">
        <v>0.164689466357231</v>
      </c>
    </row>
    <row r="34449" spans="1:5" x14ac:dyDescent="0.2">
      <c r="A34449" t="s">
        <v>66</v>
      </c>
      <c r="B34449">
        <v>0.2</v>
      </c>
      <c r="C34449">
        <v>1</v>
      </c>
      <c r="D34449">
        <v>6.8274989724159199E-2</v>
      </c>
    </row>
    <row r="34450" spans="1:5" x14ac:dyDescent="0.2">
      <c r="A34450" t="s">
        <v>65</v>
      </c>
      <c r="B34450">
        <v>0.5</v>
      </c>
      <c r="C34450">
        <v>1</v>
      </c>
      <c r="D34450">
        <v>0.93721199035644498</v>
      </c>
    </row>
    <row r="34451" spans="1:5" x14ac:dyDescent="0.2">
      <c r="A34451" t="s">
        <v>66</v>
      </c>
      <c r="B34451">
        <v>0.5</v>
      </c>
      <c r="C34451">
        <v>1</v>
      </c>
      <c r="D34451">
        <v>0.91282260417938199</v>
      </c>
    </row>
    <row r="34452" spans="1:5" x14ac:dyDescent="0.2">
      <c r="A34452" t="s">
        <v>65</v>
      </c>
      <c r="B34452">
        <v>1</v>
      </c>
      <c r="C34452">
        <v>1</v>
      </c>
      <c r="D34452">
        <v>0.90343004465103105</v>
      </c>
    </row>
    <row r="34453" spans="1:5" x14ac:dyDescent="0.2">
      <c r="A34453" t="s">
        <v>66</v>
      </c>
      <c r="B34453">
        <v>1</v>
      </c>
      <c r="C34453">
        <v>1</v>
      </c>
      <c r="D34453">
        <v>0.52894890308380105</v>
      </c>
    </row>
    <row r="34454" spans="1:5" x14ac:dyDescent="0.2">
      <c r="A34454" t="s">
        <v>65</v>
      </c>
      <c r="B34454">
        <v>1.5</v>
      </c>
      <c r="C34454">
        <v>1</v>
      </c>
      <c r="D34454">
        <v>0.954517841339111</v>
      </c>
    </row>
    <row r="34455" spans="1:5" x14ac:dyDescent="0.2">
      <c r="A34455" t="s">
        <v>66</v>
      </c>
      <c r="B34455">
        <v>1.5</v>
      </c>
      <c r="C34455">
        <v>1</v>
      </c>
      <c r="D34455">
        <v>0.97502070665359497</v>
      </c>
    </row>
    <row r="34456" spans="1:5" x14ac:dyDescent="0.2">
      <c r="A34456" t="s">
        <v>65</v>
      </c>
      <c r="B34456">
        <v>2</v>
      </c>
      <c r="C34456">
        <v>1</v>
      </c>
      <c r="D34456">
        <v>0.92599374055862405</v>
      </c>
    </row>
    <row r="34457" spans="1:5" x14ac:dyDescent="0.2">
      <c r="A34457" t="s">
        <v>66</v>
      </c>
      <c r="B34457">
        <v>2</v>
      </c>
      <c r="C34457">
        <v>1</v>
      </c>
      <c r="D34457">
        <v>0.74059748649597101</v>
      </c>
    </row>
    <row r="34458" spans="1:5" x14ac:dyDescent="0.2">
      <c r="A34458" t="s">
        <v>65</v>
      </c>
      <c r="B34458">
        <v>0.01</v>
      </c>
      <c r="C34458">
        <v>0</v>
      </c>
      <c r="D34458">
        <v>1.07425078749656E-2</v>
      </c>
    </row>
    <row r="34459" spans="1:5" x14ac:dyDescent="0.2">
      <c r="A34459" t="s">
        <v>66</v>
      </c>
      <c r="B34459">
        <v>0.01</v>
      </c>
      <c r="C34459">
        <v>0</v>
      </c>
      <c r="D34459">
        <v>5.9387888759374601E-3</v>
      </c>
    </row>
    <row r="34460" spans="1:5" x14ac:dyDescent="0.2">
      <c r="A34460" t="s">
        <v>65</v>
      </c>
      <c r="B34460">
        <v>0.02</v>
      </c>
      <c r="C34460">
        <v>0</v>
      </c>
      <c r="D34460">
        <v>5.44235343113541E-3</v>
      </c>
    </row>
    <row r="34461" spans="1:5" x14ac:dyDescent="0.2">
      <c r="A34461" t="s">
        <v>66</v>
      </c>
      <c r="B34461">
        <v>0.02</v>
      </c>
      <c r="C34461">
        <v>0</v>
      </c>
      <c r="D34461" s="4">
        <v>5.33120601176051E-6</v>
      </c>
      <c r="E34461" s="4"/>
    </row>
    <row r="34462" spans="1:5" x14ac:dyDescent="0.2">
      <c r="A34462" t="s">
        <v>65</v>
      </c>
      <c r="B34462">
        <v>0.05</v>
      </c>
      <c r="C34462">
        <v>0</v>
      </c>
      <c r="D34462" s="4">
        <v>3.0726814293302498E-4</v>
      </c>
    </row>
    <row r="34463" spans="1:5" x14ac:dyDescent="0.2">
      <c r="A34463" t="s">
        <v>66</v>
      </c>
      <c r="B34463">
        <v>0.05</v>
      </c>
      <c r="C34463">
        <v>0</v>
      </c>
      <c r="D34463">
        <v>4.0313246427103801E-4</v>
      </c>
    </row>
    <row r="34464" spans="1:5" x14ac:dyDescent="0.2">
      <c r="A34464" t="s">
        <v>65</v>
      </c>
      <c r="B34464">
        <v>0.1</v>
      </c>
      <c r="C34464">
        <v>0</v>
      </c>
      <c r="D34464">
        <v>9.1125082690268701E-4</v>
      </c>
    </row>
    <row r="34465" spans="1:5" x14ac:dyDescent="0.2">
      <c r="A34465" t="s">
        <v>66</v>
      </c>
      <c r="B34465">
        <v>0.1</v>
      </c>
      <c r="C34465">
        <v>0</v>
      </c>
      <c r="D34465" s="4">
        <v>5.0964816182386103E-5</v>
      </c>
      <c r="E34465" s="4"/>
    </row>
    <row r="34466" spans="1:5" x14ac:dyDescent="0.2">
      <c r="A34466" t="s">
        <v>65</v>
      </c>
      <c r="B34466">
        <v>0.2</v>
      </c>
      <c r="C34466">
        <v>0</v>
      </c>
      <c r="D34466">
        <v>1.95187691133469E-3</v>
      </c>
    </row>
    <row r="34467" spans="1:5" x14ac:dyDescent="0.2">
      <c r="A34467" t="s">
        <v>66</v>
      </c>
      <c r="B34467">
        <v>0.2</v>
      </c>
      <c r="C34467">
        <v>0</v>
      </c>
      <c r="D34467">
        <v>4.4664798770099802E-4</v>
      </c>
    </row>
    <row r="34468" spans="1:5" x14ac:dyDescent="0.2">
      <c r="A34468" t="s">
        <v>65</v>
      </c>
      <c r="B34468">
        <v>0.5</v>
      </c>
      <c r="C34468">
        <v>0</v>
      </c>
      <c r="D34468" s="4">
        <v>7.6625019573839297E-6</v>
      </c>
      <c r="E34468" s="4"/>
    </row>
    <row r="34469" spans="1:5" x14ac:dyDescent="0.2">
      <c r="A34469" t="s">
        <v>66</v>
      </c>
      <c r="B34469">
        <v>0.5</v>
      </c>
      <c r="C34469">
        <v>0</v>
      </c>
      <c r="D34469" s="4">
        <v>3.1634372135158601E-5</v>
      </c>
      <c r="E34469" s="4"/>
    </row>
    <row r="34470" spans="1:5" x14ac:dyDescent="0.2">
      <c r="A34470" t="s">
        <v>65</v>
      </c>
      <c r="B34470">
        <v>1</v>
      </c>
      <c r="C34470">
        <v>0</v>
      </c>
      <c r="D34470">
        <v>1.2674616882577499E-3</v>
      </c>
    </row>
    <row r="34471" spans="1:5" x14ac:dyDescent="0.2">
      <c r="A34471" t="s">
        <v>66</v>
      </c>
      <c r="B34471">
        <v>1</v>
      </c>
      <c r="C34471">
        <v>0</v>
      </c>
      <c r="D34471" s="4">
        <v>1.4579542039427901E-4</v>
      </c>
      <c r="E34471" s="4"/>
    </row>
    <row r="34472" spans="1:5" x14ac:dyDescent="0.2">
      <c r="A34472" t="s">
        <v>65</v>
      </c>
      <c r="B34472">
        <v>1.5</v>
      </c>
      <c r="C34472">
        <v>0</v>
      </c>
      <c r="D34472">
        <v>0.52039068937301602</v>
      </c>
    </row>
    <row r="34473" spans="1:5" x14ac:dyDescent="0.2">
      <c r="A34473" t="s">
        <v>66</v>
      </c>
      <c r="B34473">
        <v>1.5</v>
      </c>
      <c r="C34473">
        <v>0</v>
      </c>
      <c r="D34473" s="4">
        <v>6.24394670012407E-5</v>
      </c>
      <c r="E34473" s="4"/>
    </row>
    <row r="34474" spans="1:5" x14ac:dyDescent="0.2">
      <c r="A34474" t="s">
        <v>65</v>
      </c>
      <c r="B34474">
        <v>2</v>
      </c>
      <c r="C34474">
        <v>0</v>
      </c>
      <c r="D34474" s="4">
        <v>2.2094021551311E-4</v>
      </c>
      <c r="E34474" s="4"/>
    </row>
    <row r="34475" spans="1:5" x14ac:dyDescent="0.2">
      <c r="A34475" t="s">
        <v>66</v>
      </c>
      <c r="B34475">
        <v>2</v>
      </c>
      <c r="C34475">
        <v>0</v>
      </c>
      <c r="D34475" s="4">
        <v>4.2484327423153398E-5</v>
      </c>
      <c r="E34475" s="4"/>
    </row>
    <row r="34476" spans="1:5" x14ac:dyDescent="0.2">
      <c r="A34476" t="s">
        <v>65</v>
      </c>
      <c r="B34476">
        <v>0.01</v>
      </c>
      <c r="C34476">
        <v>1</v>
      </c>
      <c r="D34476">
        <v>0.87496262788772505</v>
      </c>
    </row>
    <row r="34477" spans="1:5" x14ac:dyDescent="0.2">
      <c r="A34477" t="s">
        <v>66</v>
      </c>
      <c r="B34477">
        <v>0.01</v>
      </c>
      <c r="C34477">
        <v>1</v>
      </c>
      <c r="D34477">
        <v>0.44149991869926403</v>
      </c>
    </row>
    <row r="34478" spans="1:5" x14ac:dyDescent="0.2">
      <c r="A34478" t="s">
        <v>65</v>
      </c>
      <c r="B34478">
        <v>0.02</v>
      </c>
      <c r="C34478">
        <v>1</v>
      </c>
      <c r="D34478">
        <v>0.76578843593597401</v>
      </c>
    </row>
    <row r="34479" spans="1:5" x14ac:dyDescent="0.2">
      <c r="A34479" t="s">
        <v>66</v>
      </c>
      <c r="B34479">
        <v>0.02</v>
      </c>
      <c r="C34479">
        <v>1</v>
      </c>
      <c r="D34479">
        <v>1.0080489329993701E-2</v>
      </c>
    </row>
    <row r="34480" spans="1:5" x14ac:dyDescent="0.2">
      <c r="A34480" t="s">
        <v>65</v>
      </c>
      <c r="B34480">
        <v>0.05</v>
      </c>
      <c r="C34480">
        <v>1</v>
      </c>
      <c r="D34480">
        <v>0.76263594627380304</v>
      </c>
    </row>
    <row r="34481" spans="1:5" x14ac:dyDescent="0.2">
      <c r="A34481" t="s">
        <v>66</v>
      </c>
      <c r="B34481">
        <v>0.05</v>
      </c>
      <c r="C34481">
        <v>1</v>
      </c>
      <c r="D34481">
        <v>2.0401120185851999E-2</v>
      </c>
    </row>
    <row r="34482" spans="1:5" x14ac:dyDescent="0.2">
      <c r="A34482" t="s">
        <v>65</v>
      </c>
      <c r="B34482">
        <v>0.1</v>
      </c>
      <c r="C34482">
        <v>1</v>
      </c>
      <c r="D34482">
        <v>2.2661773255094799E-4</v>
      </c>
    </row>
    <row r="34483" spans="1:5" x14ac:dyDescent="0.2">
      <c r="A34483" t="s">
        <v>66</v>
      </c>
      <c r="B34483">
        <v>0.1</v>
      </c>
      <c r="C34483">
        <v>1</v>
      </c>
      <c r="D34483">
        <v>2.83325649797916E-2</v>
      </c>
    </row>
    <row r="34484" spans="1:5" x14ac:dyDescent="0.2">
      <c r="A34484" t="s">
        <v>65</v>
      </c>
      <c r="B34484">
        <v>0.2</v>
      </c>
      <c r="C34484">
        <v>1</v>
      </c>
      <c r="D34484" s="4">
        <v>0.70403248071670499</v>
      </c>
    </row>
    <row r="34485" spans="1:5" x14ac:dyDescent="0.2">
      <c r="A34485" t="s">
        <v>66</v>
      </c>
      <c r="B34485">
        <v>0.2</v>
      </c>
      <c r="C34485">
        <v>1</v>
      </c>
      <c r="D34485" s="4">
        <v>0.53457236289978005</v>
      </c>
    </row>
    <row r="34486" spans="1:5" x14ac:dyDescent="0.2">
      <c r="A34486" t="s">
        <v>65</v>
      </c>
      <c r="B34486">
        <v>0.5</v>
      </c>
      <c r="C34486">
        <v>1</v>
      </c>
      <c r="D34486">
        <v>0.94165551662445002</v>
      </c>
    </row>
    <row r="34487" spans="1:5" x14ac:dyDescent="0.2">
      <c r="A34487" t="s">
        <v>66</v>
      </c>
      <c r="B34487">
        <v>0.5</v>
      </c>
      <c r="C34487">
        <v>1</v>
      </c>
      <c r="D34487">
        <v>0.93135011196136397</v>
      </c>
    </row>
    <row r="34488" spans="1:5" x14ac:dyDescent="0.2">
      <c r="A34488" t="s">
        <v>65</v>
      </c>
      <c r="B34488">
        <v>1</v>
      </c>
      <c r="C34488">
        <v>1</v>
      </c>
      <c r="D34488">
        <v>0.86296355724334695</v>
      </c>
    </row>
    <row r="34489" spans="1:5" x14ac:dyDescent="0.2">
      <c r="A34489" t="s">
        <v>66</v>
      </c>
      <c r="B34489">
        <v>1</v>
      </c>
      <c r="C34489">
        <v>1</v>
      </c>
      <c r="D34489">
        <v>0.94497889280319203</v>
      </c>
    </row>
    <row r="34490" spans="1:5" x14ac:dyDescent="0.2">
      <c r="A34490" t="s">
        <v>65</v>
      </c>
      <c r="B34490">
        <v>1.5</v>
      </c>
      <c r="C34490">
        <v>1</v>
      </c>
      <c r="D34490">
        <v>0.99766469001769997</v>
      </c>
    </row>
    <row r="34491" spans="1:5" x14ac:dyDescent="0.2">
      <c r="A34491" t="s">
        <v>66</v>
      </c>
      <c r="B34491">
        <v>1.5</v>
      </c>
      <c r="C34491">
        <v>1</v>
      </c>
      <c r="D34491">
        <v>0.67309981584548895</v>
      </c>
    </row>
    <row r="34492" spans="1:5" x14ac:dyDescent="0.2">
      <c r="A34492" t="s">
        <v>65</v>
      </c>
      <c r="B34492">
        <v>2</v>
      </c>
      <c r="C34492">
        <v>1</v>
      </c>
      <c r="D34492">
        <v>0.72989892959594704</v>
      </c>
    </row>
    <row r="34493" spans="1:5" x14ac:dyDescent="0.2">
      <c r="A34493" t="s">
        <v>66</v>
      </c>
      <c r="B34493">
        <v>2</v>
      </c>
      <c r="C34493">
        <v>1</v>
      </c>
      <c r="D34493">
        <v>6.5832123160362202E-2</v>
      </c>
    </row>
    <row r="34494" spans="1:5" x14ac:dyDescent="0.2">
      <c r="A34494" t="s">
        <v>65</v>
      </c>
      <c r="B34494">
        <v>0.01</v>
      </c>
      <c r="C34494">
        <v>0</v>
      </c>
      <c r="D34494" s="4">
        <v>2.16632015508366E-5</v>
      </c>
      <c r="E34494" s="4"/>
    </row>
    <row r="34495" spans="1:5" x14ac:dyDescent="0.2">
      <c r="A34495" t="s">
        <v>66</v>
      </c>
      <c r="B34495">
        <v>0.01</v>
      </c>
      <c r="C34495">
        <v>0</v>
      </c>
      <c r="D34495" s="4">
        <v>1.3546147965825999E-4</v>
      </c>
    </row>
    <row r="34496" spans="1:5" x14ac:dyDescent="0.2">
      <c r="A34496" t="s">
        <v>65</v>
      </c>
      <c r="B34496">
        <v>0.02</v>
      </c>
      <c r="C34496">
        <v>0</v>
      </c>
      <c r="D34496" s="4">
        <v>7.2452553467883203E-6</v>
      </c>
      <c r="E34496" s="4"/>
    </row>
    <row r="34497" spans="1:5" x14ac:dyDescent="0.2">
      <c r="A34497" t="s">
        <v>66</v>
      </c>
      <c r="B34497">
        <v>0.02</v>
      </c>
      <c r="C34497">
        <v>0</v>
      </c>
      <c r="D34497" s="4">
        <v>3.1793879315955497E-5</v>
      </c>
      <c r="E34497" s="4"/>
    </row>
    <row r="34498" spans="1:5" x14ac:dyDescent="0.2">
      <c r="A34498" t="s">
        <v>65</v>
      </c>
      <c r="B34498">
        <v>0.05</v>
      </c>
      <c r="C34498">
        <v>0</v>
      </c>
      <c r="D34498" s="4">
        <v>1.2268563732504799E-3</v>
      </c>
    </row>
    <row r="34499" spans="1:5" x14ac:dyDescent="0.2">
      <c r="A34499" t="s">
        <v>66</v>
      </c>
      <c r="B34499">
        <v>0.05</v>
      </c>
      <c r="C34499">
        <v>0</v>
      </c>
      <c r="D34499" s="4">
        <v>4.2610474338289303E-5</v>
      </c>
      <c r="E34499" s="4"/>
    </row>
    <row r="34500" spans="1:5" x14ac:dyDescent="0.2">
      <c r="A34500" t="s">
        <v>65</v>
      </c>
      <c r="B34500">
        <v>0.1</v>
      </c>
      <c r="C34500">
        <v>0</v>
      </c>
      <c r="D34500" s="4">
        <v>3.0590223332183002E-7</v>
      </c>
      <c r="E34500" s="4"/>
    </row>
    <row r="34501" spans="1:5" x14ac:dyDescent="0.2">
      <c r="A34501" t="s">
        <v>66</v>
      </c>
      <c r="B34501">
        <v>0.1</v>
      </c>
      <c r="C34501">
        <v>0</v>
      </c>
      <c r="D34501" s="4">
        <v>9.9842372947023199E-6</v>
      </c>
      <c r="E34501" s="4"/>
    </row>
    <row r="34502" spans="1:5" x14ac:dyDescent="0.2">
      <c r="A34502" t="s">
        <v>65</v>
      </c>
      <c r="B34502">
        <v>0.2</v>
      </c>
      <c r="C34502">
        <v>0</v>
      </c>
      <c r="D34502" s="4">
        <v>7.6222604548092904E-5</v>
      </c>
      <c r="E34502" s="4"/>
    </row>
    <row r="34503" spans="1:5" x14ac:dyDescent="0.2">
      <c r="A34503" t="s">
        <v>66</v>
      </c>
      <c r="B34503">
        <v>0.2</v>
      </c>
      <c r="C34503">
        <v>0</v>
      </c>
      <c r="D34503" s="4">
        <v>9.3438880867324702E-5</v>
      </c>
      <c r="E34503" s="4"/>
    </row>
    <row r="34504" spans="1:5" x14ac:dyDescent="0.2">
      <c r="A34504" t="s">
        <v>65</v>
      </c>
      <c r="B34504">
        <v>0.5</v>
      </c>
      <c r="C34504">
        <v>0</v>
      </c>
      <c r="D34504">
        <v>6.3105642795562703E-2</v>
      </c>
    </row>
    <row r="34505" spans="1:5" x14ac:dyDescent="0.2">
      <c r="A34505" t="s">
        <v>66</v>
      </c>
      <c r="B34505">
        <v>0.5</v>
      </c>
      <c r="C34505">
        <v>0</v>
      </c>
      <c r="D34505" s="4">
        <v>1.55721636474481E-6</v>
      </c>
      <c r="E34505" s="4"/>
    </row>
    <row r="34506" spans="1:5" x14ac:dyDescent="0.2">
      <c r="A34506" t="s">
        <v>65</v>
      </c>
      <c r="B34506">
        <v>1</v>
      </c>
      <c r="C34506">
        <v>0</v>
      </c>
      <c r="D34506">
        <v>7.4767866171896397E-3</v>
      </c>
    </row>
    <row r="34507" spans="1:5" x14ac:dyDescent="0.2">
      <c r="A34507" t="s">
        <v>66</v>
      </c>
      <c r="B34507">
        <v>1</v>
      </c>
      <c r="C34507">
        <v>0</v>
      </c>
      <c r="D34507" s="4">
        <v>5.7749595725908801E-5</v>
      </c>
      <c r="E34507" s="4"/>
    </row>
    <row r="34508" spans="1:5" x14ac:dyDescent="0.2">
      <c r="A34508" t="s">
        <v>65</v>
      </c>
      <c r="B34508">
        <v>1.5</v>
      </c>
      <c r="C34508">
        <v>0</v>
      </c>
      <c r="D34508">
        <v>8.9044086635112693E-3</v>
      </c>
    </row>
    <row r="34509" spans="1:5" x14ac:dyDescent="0.2">
      <c r="A34509" t="s">
        <v>66</v>
      </c>
      <c r="B34509">
        <v>1.5</v>
      </c>
      <c r="C34509">
        <v>0</v>
      </c>
      <c r="D34509" s="4">
        <v>8.6763255239930004E-5</v>
      </c>
      <c r="E34509" s="4"/>
    </row>
    <row r="34510" spans="1:5" x14ac:dyDescent="0.2">
      <c r="A34510" t="s">
        <v>65</v>
      </c>
      <c r="B34510">
        <v>2</v>
      </c>
      <c r="C34510">
        <v>0</v>
      </c>
      <c r="D34510">
        <v>5.06644919514656E-2</v>
      </c>
    </row>
    <row r="34511" spans="1:5" x14ac:dyDescent="0.2">
      <c r="A34511" t="s">
        <v>66</v>
      </c>
      <c r="B34511">
        <v>2</v>
      </c>
      <c r="C34511">
        <v>0</v>
      </c>
      <c r="D34511">
        <v>5.4334354354068604E-4</v>
      </c>
    </row>
    <row r="34512" spans="1:5" x14ac:dyDescent="0.2">
      <c r="A34512" t="s">
        <v>65</v>
      </c>
      <c r="B34512">
        <v>0.01</v>
      </c>
      <c r="C34512">
        <v>1</v>
      </c>
      <c r="D34512" s="4">
        <v>1.00966286845505E-3</v>
      </c>
    </row>
    <row r="34513" spans="1:5" x14ac:dyDescent="0.2">
      <c r="A34513" t="s">
        <v>66</v>
      </c>
      <c r="B34513">
        <v>0.01</v>
      </c>
      <c r="C34513">
        <v>1</v>
      </c>
      <c r="D34513" s="4">
        <v>2.1858062595128999E-2</v>
      </c>
    </row>
    <row r="34514" spans="1:5" x14ac:dyDescent="0.2">
      <c r="A34514" t="s">
        <v>65</v>
      </c>
      <c r="B34514">
        <v>0.02</v>
      </c>
      <c r="C34514">
        <v>1</v>
      </c>
      <c r="D34514">
        <v>0.64177495241165095</v>
      </c>
    </row>
    <row r="34515" spans="1:5" x14ac:dyDescent="0.2">
      <c r="A34515" t="s">
        <v>66</v>
      </c>
      <c r="B34515">
        <v>0.02</v>
      </c>
      <c r="C34515">
        <v>1</v>
      </c>
      <c r="D34515" s="4">
        <v>5.9142384678125298E-2</v>
      </c>
    </row>
    <row r="34516" spans="1:5" x14ac:dyDescent="0.2">
      <c r="A34516" t="s">
        <v>65</v>
      </c>
      <c r="B34516">
        <v>0.05</v>
      </c>
      <c r="C34516">
        <v>1</v>
      </c>
      <c r="D34516">
        <v>0.99468189477920499</v>
      </c>
    </row>
    <row r="34517" spans="1:5" x14ac:dyDescent="0.2">
      <c r="A34517" t="s">
        <v>66</v>
      </c>
      <c r="B34517">
        <v>0.05</v>
      </c>
      <c r="C34517">
        <v>1</v>
      </c>
      <c r="D34517" s="4">
        <v>0.96933829784393299</v>
      </c>
      <c r="E34517" s="4"/>
    </row>
    <row r="34518" spans="1:5" x14ac:dyDescent="0.2">
      <c r="A34518" t="s">
        <v>65</v>
      </c>
      <c r="B34518">
        <v>0.1</v>
      </c>
      <c r="C34518">
        <v>1</v>
      </c>
      <c r="D34518">
        <v>0.98223119974136297</v>
      </c>
    </row>
    <row r="34519" spans="1:5" x14ac:dyDescent="0.2">
      <c r="A34519" t="s">
        <v>66</v>
      </c>
      <c r="B34519">
        <v>0.1</v>
      </c>
      <c r="C34519">
        <v>1</v>
      </c>
      <c r="D34519">
        <v>0.95410937070846502</v>
      </c>
    </row>
    <row r="34520" spans="1:5" x14ac:dyDescent="0.2">
      <c r="A34520" t="s">
        <v>65</v>
      </c>
      <c r="B34520">
        <v>0.2</v>
      </c>
      <c r="C34520">
        <v>1</v>
      </c>
      <c r="D34520">
        <v>0.54987335205078103</v>
      </c>
    </row>
    <row r="34521" spans="1:5" x14ac:dyDescent="0.2">
      <c r="A34521" t="s">
        <v>66</v>
      </c>
      <c r="B34521">
        <v>0.2</v>
      </c>
      <c r="C34521">
        <v>1</v>
      </c>
      <c r="D34521">
        <v>0.82596427202224698</v>
      </c>
    </row>
    <row r="34522" spans="1:5" x14ac:dyDescent="0.2">
      <c r="A34522" t="s">
        <v>65</v>
      </c>
      <c r="B34522">
        <v>0.5</v>
      </c>
      <c r="C34522">
        <v>1</v>
      </c>
      <c r="D34522">
        <v>0.99578142166137695</v>
      </c>
    </row>
    <row r="34523" spans="1:5" x14ac:dyDescent="0.2">
      <c r="A34523" t="s">
        <v>66</v>
      </c>
      <c r="B34523">
        <v>0.5</v>
      </c>
      <c r="C34523">
        <v>1</v>
      </c>
      <c r="D34523">
        <v>0.93666368722915605</v>
      </c>
    </row>
    <row r="34524" spans="1:5" x14ac:dyDescent="0.2">
      <c r="A34524" t="s">
        <v>65</v>
      </c>
      <c r="B34524">
        <v>1</v>
      </c>
      <c r="C34524">
        <v>1</v>
      </c>
      <c r="D34524">
        <v>0.91381752490997303</v>
      </c>
    </row>
    <row r="34525" spans="1:5" x14ac:dyDescent="0.2">
      <c r="A34525" t="s">
        <v>66</v>
      </c>
      <c r="B34525">
        <v>1</v>
      </c>
      <c r="C34525">
        <v>1</v>
      </c>
      <c r="D34525">
        <v>0.88225829601287797</v>
      </c>
    </row>
    <row r="34526" spans="1:5" x14ac:dyDescent="0.2">
      <c r="A34526" t="s">
        <v>65</v>
      </c>
      <c r="B34526">
        <v>1.5</v>
      </c>
      <c r="C34526">
        <v>1</v>
      </c>
      <c r="D34526">
        <v>0.77306050062179499</v>
      </c>
    </row>
    <row r="34527" spans="1:5" x14ac:dyDescent="0.2">
      <c r="A34527" t="s">
        <v>66</v>
      </c>
      <c r="B34527">
        <v>1.5</v>
      </c>
      <c r="C34527">
        <v>1</v>
      </c>
      <c r="D34527">
        <v>0.86347645521163896</v>
      </c>
    </row>
    <row r="34528" spans="1:5" x14ac:dyDescent="0.2">
      <c r="A34528" t="s">
        <v>65</v>
      </c>
      <c r="B34528">
        <v>2</v>
      </c>
      <c r="C34528">
        <v>1</v>
      </c>
      <c r="D34528">
        <v>0.59140682220458896</v>
      </c>
    </row>
    <row r="34529" spans="1:5" x14ac:dyDescent="0.2">
      <c r="A34529" t="s">
        <v>66</v>
      </c>
      <c r="B34529">
        <v>2</v>
      </c>
      <c r="C34529">
        <v>1</v>
      </c>
      <c r="D34529">
        <v>0.49611580371856601</v>
      </c>
    </row>
    <row r="34530" spans="1:5" x14ac:dyDescent="0.2">
      <c r="A34530" t="s">
        <v>65</v>
      </c>
      <c r="B34530">
        <v>0.01</v>
      </c>
      <c r="C34530">
        <v>0</v>
      </c>
      <c r="D34530" s="4">
        <v>8.2899510744027793E-5</v>
      </c>
      <c r="E34530" s="4"/>
    </row>
    <row r="34531" spans="1:5" x14ac:dyDescent="0.2">
      <c r="A34531" t="s">
        <v>66</v>
      </c>
      <c r="B34531">
        <v>0.01</v>
      </c>
      <c r="C34531">
        <v>0</v>
      </c>
      <c r="D34531" s="4">
        <v>6.9980360422050504E-6</v>
      </c>
      <c r="E34531" s="4"/>
    </row>
    <row r="34532" spans="1:5" x14ac:dyDescent="0.2">
      <c r="A34532" t="s">
        <v>65</v>
      </c>
      <c r="B34532">
        <v>0.02</v>
      </c>
      <c r="C34532">
        <v>0</v>
      </c>
      <c r="D34532" s="4">
        <v>3.8880284591868901E-6</v>
      </c>
      <c r="E34532" s="4"/>
    </row>
    <row r="34533" spans="1:5" x14ac:dyDescent="0.2">
      <c r="A34533" t="s">
        <v>66</v>
      </c>
      <c r="B34533">
        <v>0.02</v>
      </c>
      <c r="C34533">
        <v>0</v>
      </c>
      <c r="D34533" s="4">
        <v>4.7688263293821297E-6</v>
      </c>
      <c r="E34533" s="4"/>
    </row>
    <row r="34534" spans="1:5" x14ac:dyDescent="0.2">
      <c r="A34534" t="s">
        <v>65</v>
      </c>
      <c r="B34534">
        <v>0.05</v>
      </c>
      <c r="C34534">
        <v>0</v>
      </c>
      <c r="D34534" s="4">
        <v>1.5147852536756499E-4</v>
      </c>
    </row>
    <row r="34535" spans="1:5" x14ac:dyDescent="0.2">
      <c r="A34535" t="s">
        <v>66</v>
      </c>
      <c r="B34535">
        <v>0.05</v>
      </c>
      <c r="C34535">
        <v>0</v>
      </c>
      <c r="D34535" s="4">
        <v>2.9369823096203601E-5</v>
      </c>
      <c r="E34535" s="4"/>
    </row>
    <row r="34536" spans="1:5" x14ac:dyDescent="0.2">
      <c r="A34536" t="s">
        <v>65</v>
      </c>
      <c r="B34536">
        <v>0.1</v>
      </c>
      <c r="C34536">
        <v>0</v>
      </c>
      <c r="D34536" s="4">
        <v>1.12950539914891E-4</v>
      </c>
      <c r="E34536" s="4"/>
    </row>
    <row r="34537" spans="1:5" x14ac:dyDescent="0.2">
      <c r="A34537" t="s">
        <v>66</v>
      </c>
      <c r="B34537">
        <v>0.1</v>
      </c>
      <c r="C34537">
        <v>0</v>
      </c>
      <c r="D34537">
        <v>3.4086417872458599E-4</v>
      </c>
    </row>
    <row r="34538" spans="1:5" x14ac:dyDescent="0.2">
      <c r="A34538" t="s">
        <v>65</v>
      </c>
      <c r="B34538">
        <v>0.2</v>
      </c>
      <c r="C34538">
        <v>0</v>
      </c>
      <c r="D34538" s="4">
        <v>2.81725265085697E-2</v>
      </c>
      <c r="E34538" s="4"/>
    </row>
    <row r="34539" spans="1:5" x14ac:dyDescent="0.2">
      <c r="A34539" t="s">
        <v>66</v>
      </c>
      <c r="B34539">
        <v>0.2</v>
      </c>
      <c r="C34539">
        <v>0</v>
      </c>
      <c r="D34539" s="4">
        <v>1.1680709576467E-5</v>
      </c>
      <c r="E34539" s="4"/>
    </row>
    <row r="34540" spans="1:5" x14ac:dyDescent="0.2">
      <c r="A34540" t="s">
        <v>65</v>
      </c>
      <c r="B34540">
        <v>0.5</v>
      </c>
      <c r="C34540">
        <v>0</v>
      </c>
      <c r="D34540">
        <v>5.2522099576890404E-4</v>
      </c>
    </row>
    <row r="34541" spans="1:5" x14ac:dyDescent="0.2">
      <c r="A34541" t="s">
        <v>66</v>
      </c>
      <c r="B34541">
        <v>0.5</v>
      </c>
      <c r="C34541">
        <v>0</v>
      </c>
      <c r="D34541" s="4">
        <v>9.5934854471124695E-5</v>
      </c>
      <c r="E34541" s="4"/>
    </row>
    <row r="34542" spans="1:5" x14ac:dyDescent="0.2">
      <c r="A34542" t="s">
        <v>65</v>
      </c>
      <c r="B34542">
        <v>1</v>
      </c>
      <c r="C34542">
        <v>0</v>
      </c>
      <c r="D34542" s="4">
        <v>7.6135820563649699E-6</v>
      </c>
      <c r="E34542" s="4"/>
    </row>
    <row r="34543" spans="1:5" x14ac:dyDescent="0.2">
      <c r="A34543" t="s">
        <v>66</v>
      </c>
      <c r="B34543">
        <v>1</v>
      </c>
      <c r="C34543">
        <v>0</v>
      </c>
      <c r="D34543" s="4">
        <v>2.8533102067740401E-6</v>
      </c>
      <c r="E34543" s="4"/>
    </row>
    <row r="34544" spans="1:5" x14ac:dyDescent="0.2">
      <c r="A34544" t="s">
        <v>65</v>
      </c>
      <c r="B34544">
        <v>1.5</v>
      </c>
      <c r="C34544">
        <v>0</v>
      </c>
      <c r="D34544">
        <v>1.5485724725294801E-4</v>
      </c>
      <c r="E34544" s="4"/>
    </row>
    <row r="34545" spans="1:5" x14ac:dyDescent="0.2">
      <c r="A34545" t="s">
        <v>66</v>
      </c>
      <c r="B34545">
        <v>1.5</v>
      </c>
      <c r="C34545">
        <v>0</v>
      </c>
      <c r="D34545" s="4">
        <v>9.9215154477860697E-5</v>
      </c>
      <c r="E34545" s="4"/>
    </row>
    <row r="34546" spans="1:5" x14ac:dyDescent="0.2">
      <c r="A34546" t="s">
        <v>65</v>
      </c>
      <c r="B34546">
        <v>2</v>
      </c>
      <c r="C34546">
        <v>0</v>
      </c>
      <c r="D34546" s="4">
        <v>5.70944348510238E-6</v>
      </c>
      <c r="E34546" s="4"/>
    </row>
    <row r="34547" spans="1:5" x14ac:dyDescent="0.2">
      <c r="A34547" t="s">
        <v>66</v>
      </c>
      <c r="B34547">
        <v>2</v>
      </c>
      <c r="C34547">
        <v>0</v>
      </c>
      <c r="D34547">
        <v>8.9440465671941595E-4</v>
      </c>
    </row>
    <row r="34548" spans="1:5" x14ac:dyDescent="0.2">
      <c r="A34548" t="s">
        <v>65</v>
      </c>
      <c r="B34548">
        <v>0.01</v>
      </c>
      <c r="C34548">
        <v>1</v>
      </c>
      <c r="D34548">
        <v>0.82379287481307895</v>
      </c>
    </row>
    <row r="34549" spans="1:5" x14ac:dyDescent="0.2">
      <c r="A34549" t="s">
        <v>66</v>
      </c>
      <c r="B34549">
        <v>0.01</v>
      </c>
      <c r="C34549">
        <v>1</v>
      </c>
      <c r="D34549" s="4">
        <v>2.7608755975961598E-2</v>
      </c>
    </row>
    <row r="34550" spans="1:5" x14ac:dyDescent="0.2">
      <c r="A34550" t="s">
        <v>65</v>
      </c>
      <c r="B34550">
        <v>0.02</v>
      </c>
      <c r="C34550">
        <v>1</v>
      </c>
      <c r="D34550">
        <v>0.93232423067092896</v>
      </c>
    </row>
    <row r="34551" spans="1:5" x14ac:dyDescent="0.2">
      <c r="A34551" t="s">
        <v>66</v>
      </c>
      <c r="B34551">
        <v>0.02</v>
      </c>
      <c r="C34551">
        <v>1</v>
      </c>
      <c r="D34551" s="4">
        <v>8.55545774102211E-2</v>
      </c>
      <c r="E34551" s="4"/>
    </row>
    <row r="34552" spans="1:5" x14ac:dyDescent="0.2">
      <c r="A34552" t="s">
        <v>65</v>
      </c>
      <c r="B34552">
        <v>0.05</v>
      </c>
      <c r="C34552">
        <v>1</v>
      </c>
      <c r="D34552">
        <v>0.96664911508560103</v>
      </c>
    </row>
    <row r="34553" spans="1:5" x14ac:dyDescent="0.2">
      <c r="A34553" t="s">
        <v>66</v>
      </c>
      <c r="B34553">
        <v>0.05</v>
      </c>
      <c r="C34553">
        <v>1</v>
      </c>
      <c r="D34553">
        <v>0.96091276407241799</v>
      </c>
    </row>
    <row r="34554" spans="1:5" x14ac:dyDescent="0.2">
      <c r="A34554" t="s">
        <v>65</v>
      </c>
      <c r="B34554">
        <v>0.1</v>
      </c>
      <c r="C34554">
        <v>1</v>
      </c>
      <c r="D34554">
        <v>0.66801548004150302</v>
      </c>
    </row>
    <row r="34555" spans="1:5" x14ac:dyDescent="0.2">
      <c r="A34555" t="s">
        <v>66</v>
      </c>
      <c r="B34555">
        <v>0.1</v>
      </c>
      <c r="C34555">
        <v>1</v>
      </c>
      <c r="D34555">
        <v>0.93712228536605802</v>
      </c>
    </row>
    <row r="34556" spans="1:5" x14ac:dyDescent="0.2">
      <c r="A34556" t="s">
        <v>65</v>
      </c>
      <c r="B34556">
        <v>0.2</v>
      </c>
      <c r="C34556">
        <v>1</v>
      </c>
      <c r="D34556">
        <v>0.99743974208831698</v>
      </c>
    </row>
    <row r="34557" spans="1:5" x14ac:dyDescent="0.2">
      <c r="A34557" t="s">
        <v>66</v>
      </c>
      <c r="B34557">
        <v>0.2</v>
      </c>
      <c r="C34557">
        <v>1</v>
      </c>
      <c r="D34557">
        <v>0.99448698759078902</v>
      </c>
    </row>
    <row r="34558" spans="1:5" x14ac:dyDescent="0.2">
      <c r="A34558" t="s">
        <v>65</v>
      </c>
      <c r="B34558">
        <v>0.5</v>
      </c>
      <c r="C34558">
        <v>1</v>
      </c>
      <c r="D34558">
        <v>0.93435436487197798</v>
      </c>
    </row>
    <row r="34559" spans="1:5" x14ac:dyDescent="0.2">
      <c r="A34559" t="s">
        <v>66</v>
      </c>
      <c r="B34559">
        <v>0.5</v>
      </c>
      <c r="C34559">
        <v>1</v>
      </c>
      <c r="D34559">
        <v>0.79959094524383501</v>
      </c>
    </row>
    <row r="34560" spans="1:5" x14ac:dyDescent="0.2">
      <c r="A34560" t="s">
        <v>65</v>
      </c>
      <c r="B34560">
        <v>1</v>
      </c>
      <c r="C34560">
        <v>1</v>
      </c>
      <c r="D34560">
        <v>0.99509394168853704</v>
      </c>
    </row>
    <row r="34561" spans="1:5" x14ac:dyDescent="0.2">
      <c r="A34561" t="s">
        <v>66</v>
      </c>
      <c r="B34561">
        <v>1</v>
      </c>
      <c r="C34561">
        <v>1</v>
      </c>
      <c r="D34561">
        <v>0.99059838056564298</v>
      </c>
    </row>
    <row r="34562" spans="1:5" x14ac:dyDescent="0.2">
      <c r="A34562" t="s">
        <v>65</v>
      </c>
      <c r="B34562">
        <v>1.5</v>
      </c>
      <c r="C34562">
        <v>1</v>
      </c>
      <c r="D34562">
        <v>0.262843817472457</v>
      </c>
    </row>
    <row r="34563" spans="1:5" x14ac:dyDescent="0.2">
      <c r="A34563" t="s">
        <v>66</v>
      </c>
      <c r="B34563">
        <v>1.5</v>
      </c>
      <c r="C34563">
        <v>1</v>
      </c>
      <c r="D34563">
        <v>0.22894932329654599</v>
      </c>
    </row>
    <row r="34564" spans="1:5" x14ac:dyDescent="0.2">
      <c r="A34564" t="s">
        <v>65</v>
      </c>
      <c r="B34564">
        <v>2</v>
      </c>
      <c r="C34564">
        <v>1</v>
      </c>
      <c r="D34564" s="4">
        <v>0.73075646162033003</v>
      </c>
      <c r="E34564" s="4"/>
    </row>
    <row r="34565" spans="1:5" x14ac:dyDescent="0.2">
      <c r="A34565" t="s">
        <v>66</v>
      </c>
      <c r="B34565">
        <v>2</v>
      </c>
      <c r="C34565">
        <v>1</v>
      </c>
      <c r="D34565" s="4">
        <v>0.86177700757980302</v>
      </c>
      <c r="E34565" s="4"/>
    </row>
    <row r="34566" spans="1:5" x14ac:dyDescent="0.2">
      <c r="A34566" t="s">
        <v>65</v>
      </c>
      <c r="B34566">
        <v>0.01</v>
      </c>
      <c r="C34566">
        <v>0</v>
      </c>
      <c r="D34566">
        <v>0.516654312610626</v>
      </c>
    </row>
    <row r="34567" spans="1:5" x14ac:dyDescent="0.2">
      <c r="A34567" t="s">
        <v>66</v>
      </c>
      <c r="B34567">
        <v>0.01</v>
      </c>
      <c r="C34567">
        <v>0</v>
      </c>
      <c r="D34567" s="4">
        <v>7.8376848250627496E-4</v>
      </c>
      <c r="E34567" s="4"/>
    </row>
    <row r="34568" spans="1:5" x14ac:dyDescent="0.2">
      <c r="A34568" t="s">
        <v>65</v>
      </c>
      <c r="B34568">
        <v>0.02</v>
      </c>
      <c r="C34568">
        <v>0</v>
      </c>
      <c r="D34568" s="4">
        <v>2.9533706765505401E-5</v>
      </c>
      <c r="E34568" s="4"/>
    </row>
    <row r="34569" spans="1:5" x14ac:dyDescent="0.2">
      <c r="A34569" t="s">
        <v>66</v>
      </c>
      <c r="B34569">
        <v>0.02</v>
      </c>
      <c r="C34569">
        <v>0</v>
      </c>
      <c r="D34569" s="4">
        <v>1.65697474585613E-6</v>
      </c>
      <c r="E34569" s="4"/>
    </row>
    <row r="34570" spans="1:5" x14ac:dyDescent="0.2">
      <c r="A34570" t="s">
        <v>65</v>
      </c>
      <c r="B34570">
        <v>0.05</v>
      </c>
      <c r="C34570">
        <v>0</v>
      </c>
      <c r="D34570" s="4">
        <v>1.7306067747995201E-3</v>
      </c>
      <c r="E34570" s="4"/>
    </row>
    <row r="34571" spans="1:5" x14ac:dyDescent="0.2">
      <c r="A34571" t="s">
        <v>66</v>
      </c>
      <c r="B34571">
        <v>0.05</v>
      </c>
      <c r="C34571">
        <v>0</v>
      </c>
      <c r="D34571" s="4">
        <v>2.1457411348819698E-3</v>
      </c>
    </row>
    <row r="34572" spans="1:5" x14ac:dyDescent="0.2">
      <c r="A34572" t="s">
        <v>65</v>
      </c>
      <c r="B34572">
        <v>0.1</v>
      </c>
      <c r="C34572">
        <v>0</v>
      </c>
      <c r="D34572" s="4">
        <v>4.3661984818754697E-5</v>
      </c>
      <c r="E34572" s="4"/>
    </row>
    <row r="34573" spans="1:5" x14ac:dyDescent="0.2">
      <c r="A34573" t="s">
        <v>66</v>
      </c>
      <c r="B34573">
        <v>0.1</v>
      </c>
      <c r="C34573">
        <v>0</v>
      </c>
      <c r="D34573">
        <v>1.1562778672669E-4</v>
      </c>
      <c r="E34573" s="4"/>
    </row>
    <row r="34574" spans="1:5" x14ac:dyDescent="0.2">
      <c r="A34574" t="s">
        <v>65</v>
      </c>
      <c r="B34574">
        <v>0.2</v>
      </c>
      <c r="C34574">
        <v>0</v>
      </c>
      <c r="D34574" s="4">
        <v>3.0590223332183002E-7</v>
      </c>
      <c r="E34574" s="4"/>
    </row>
    <row r="34575" spans="1:5" x14ac:dyDescent="0.2">
      <c r="A34575" t="s">
        <v>66</v>
      </c>
      <c r="B34575">
        <v>0.2</v>
      </c>
      <c r="C34575">
        <v>0</v>
      </c>
      <c r="D34575" s="4">
        <v>6.4328078224207198E-6</v>
      </c>
      <c r="E34575" s="4"/>
    </row>
    <row r="34576" spans="1:5" x14ac:dyDescent="0.2">
      <c r="A34576" t="s">
        <v>65</v>
      </c>
      <c r="B34576">
        <v>0.5</v>
      </c>
      <c r="C34576">
        <v>0</v>
      </c>
      <c r="D34576">
        <v>2.5874057319015199E-3</v>
      </c>
      <c r="E34576" s="4"/>
    </row>
    <row r="34577" spans="1:5" x14ac:dyDescent="0.2">
      <c r="A34577" t="s">
        <v>66</v>
      </c>
      <c r="B34577">
        <v>0.5</v>
      </c>
      <c r="C34577">
        <v>0</v>
      </c>
      <c r="D34577" s="4">
        <v>1.2232974768267E-5</v>
      </c>
      <c r="E34577" s="4"/>
    </row>
    <row r="34578" spans="1:5" x14ac:dyDescent="0.2">
      <c r="A34578" t="s">
        <v>65</v>
      </c>
      <c r="B34578">
        <v>1</v>
      </c>
      <c r="C34578">
        <v>0</v>
      </c>
      <c r="D34578">
        <v>1.44340912811458E-4</v>
      </c>
      <c r="E34578" s="4"/>
    </row>
    <row r="34579" spans="1:5" x14ac:dyDescent="0.2">
      <c r="A34579" t="s">
        <v>66</v>
      </c>
      <c r="B34579">
        <v>1</v>
      </c>
      <c r="C34579">
        <v>0</v>
      </c>
      <c r="D34579" s="4">
        <v>8.7499972778459704E-7</v>
      </c>
      <c r="E34579" s="4"/>
    </row>
    <row r="34580" spans="1:5" x14ac:dyDescent="0.2">
      <c r="A34580" t="s">
        <v>65</v>
      </c>
      <c r="B34580">
        <v>1.5</v>
      </c>
      <c r="C34580">
        <v>0</v>
      </c>
      <c r="D34580" s="4">
        <v>1.39729581860592E-6</v>
      </c>
      <c r="E34580" s="4"/>
    </row>
    <row r="34581" spans="1:5" x14ac:dyDescent="0.2">
      <c r="A34581" t="s">
        <v>66</v>
      </c>
      <c r="B34581">
        <v>1.5</v>
      </c>
      <c r="C34581">
        <v>0</v>
      </c>
      <c r="D34581" s="4">
        <v>1.31141696328995E-5</v>
      </c>
      <c r="E34581" s="4"/>
    </row>
    <row r="34582" spans="1:5" x14ac:dyDescent="0.2">
      <c r="A34582" t="s">
        <v>65</v>
      </c>
      <c r="B34582">
        <v>2</v>
      </c>
      <c r="C34582">
        <v>0</v>
      </c>
      <c r="D34582" s="4">
        <v>6.0025664424756501E-5</v>
      </c>
      <c r="E34582" s="4"/>
    </row>
    <row r="34583" spans="1:5" x14ac:dyDescent="0.2">
      <c r="A34583" t="s">
        <v>66</v>
      </c>
      <c r="B34583">
        <v>2</v>
      </c>
      <c r="C34583">
        <v>0</v>
      </c>
      <c r="D34583" s="4">
        <v>5.3836929509998299E-6</v>
      </c>
      <c r="E34583" s="4"/>
    </row>
    <row r="34584" spans="1:5" x14ac:dyDescent="0.2">
      <c r="A34584" t="s">
        <v>65</v>
      </c>
      <c r="B34584">
        <v>0.01</v>
      </c>
      <c r="C34584">
        <v>1</v>
      </c>
      <c r="D34584" s="4">
        <v>0.79112493991851796</v>
      </c>
    </row>
    <row r="34585" spans="1:5" x14ac:dyDescent="0.2">
      <c r="A34585" t="s">
        <v>66</v>
      </c>
      <c r="B34585">
        <v>0.01</v>
      </c>
      <c r="C34585">
        <v>1</v>
      </c>
      <c r="D34585" s="4">
        <v>1.0012533748522401E-3</v>
      </c>
    </row>
    <row r="34586" spans="1:5" x14ac:dyDescent="0.2">
      <c r="A34586" t="s">
        <v>65</v>
      </c>
      <c r="B34586">
        <v>0.02</v>
      </c>
      <c r="C34586">
        <v>1</v>
      </c>
      <c r="D34586">
        <v>5.9381105005741099E-2</v>
      </c>
    </row>
    <row r="34587" spans="1:5" x14ac:dyDescent="0.2">
      <c r="A34587" t="s">
        <v>66</v>
      </c>
      <c r="B34587">
        <v>0.02</v>
      </c>
      <c r="C34587">
        <v>1</v>
      </c>
      <c r="D34587">
        <v>0.166442200541496</v>
      </c>
    </row>
    <row r="34588" spans="1:5" x14ac:dyDescent="0.2">
      <c r="A34588" t="s">
        <v>65</v>
      </c>
      <c r="B34588">
        <v>0.05</v>
      </c>
      <c r="C34588">
        <v>1</v>
      </c>
      <c r="D34588">
        <v>0.925706326961517</v>
      </c>
    </row>
    <row r="34589" spans="1:5" x14ac:dyDescent="0.2">
      <c r="A34589" t="s">
        <v>66</v>
      </c>
      <c r="B34589">
        <v>0.05</v>
      </c>
      <c r="C34589">
        <v>1</v>
      </c>
      <c r="D34589">
        <v>0.96315640211105302</v>
      </c>
    </row>
    <row r="34590" spans="1:5" x14ac:dyDescent="0.2">
      <c r="A34590" t="s">
        <v>65</v>
      </c>
      <c r="B34590">
        <v>0.1</v>
      </c>
      <c r="C34590">
        <v>1</v>
      </c>
      <c r="D34590" s="4">
        <v>0.80065190792083696</v>
      </c>
    </row>
    <row r="34591" spans="1:5" x14ac:dyDescent="0.2">
      <c r="A34591" t="s">
        <v>66</v>
      </c>
      <c r="B34591">
        <v>0.1</v>
      </c>
      <c r="C34591">
        <v>1</v>
      </c>
      <c r="D34591" s="4">
        <v>0.554484963417053</v>
      </c>
    </row>
    <row r="34592" spans="1:5" x14ac:dyDescent="0.2">
      <c r="A34592" t="s">
        <v>65</v>
      </c>
      <c r="B34592">
        <v>0.2</v>
      </c>
      <c r="C34592">
        <v>1</v>
      </c>
      <c r="D34592">
        <v>0.49219116568565302</v>
      </c>
    </row>
    <row r="34593" spans="1:5" x14ac:dyDescent="0.2">
      <c r="A34593" t="s">
        <v>66</v>
      </c>
      <c r="B34593">
        <v>0.2</v>
      </c>
      <c r="C34593">
        <v>1</v>
      </c>
      <c r="D34593">
        <v>0.80598545074462802</v>
      </c>
    </row>
    <row r="34594" spans="1:5" x14ac:dyDescent="0.2">
      <c r="A34594" t="s">
        <v>65</v>
      </c>
      <c r="B34594">
        <v>0.5</v>
      </c>
      <c r="C34594">
        <v>1</v>
      </c>
      <c r="D34594">
        <v>0.92640167474746704</v>
      </c>
    </row>
    <row r="34595" spans="1:5" x14ac:dyDescent="0.2">
      <c r="A34595" t="s">
        <v>66</v>
      </c>
      <c r="B34595">
        <v>0.5</v>
      </c>
      <c r="C34595">
        <v>1</v>
      </c>
      <c r="D34595">
        <v>0.977819263935089</v>
      </c>
    </row>
    <row r="34596" spans="1:5" x14ac:dyDescent="0.2">
      <c r="A34596" t="s">
        <v>65</v>
      </c>
      <c r="B34596">
        <v>1</v>
      </c>
      <c r="C34596">
        <v>1</v>
      </c>
      <c r="D34596">
        <v>0.82890218496322599</v>
      </c>
    </row>
    <row r="34597" spans="1:5" x14ac:dyDescent="0.2">
      <c r="A34597" t="s">
        <v>66</v>
      </c>
      <c r="B34597">
        <v>1</v>
      </c>
      <c r="C34597">
        <v>1</v>
      </c>
      <c r="D34597">
        <v>0.95112019777297896</v>
      </c>
    </row>
    <row r="34598" spans="1:5" x14ac:dyDescent="0.2">
      <c r="A34598" t="s">
        <v>65</v>
      </c>
      <c r="B34598">
        <v>1.5</v>
      </c>
      <c r="C34598">
        <v>1</v>
      </c>
      <c r="D34598">
        <v>0.99636816978454501</v>
      </c>
    </row>
    <row r="34599" spans="1:5" x14ac:dyDescent="0.2">
      <c r="A34599" t="s">
        <v>66</v>
      </c>
      <c r="B34599">
        <v>1.5</v>
      </c>
      <c r="C34599">
        <v>1</v>
      </c>
      <c r="D34599">
        <v>0.98130911588668801</v>
      </c>
    </row>
    <row r="34600" spans="1:5" x14ac:dyDescent="0.2">
      <c r="A34600" t="s">
        <v>65</v>
      </c>
      <c r="B34600">
        <v>2</v>
      </c>
      <c r="C34600">
        <v>1</v>
      </c>
      <c r="D34600">
        <v>0.96841025352478005</v>
      </c>
    </row>
    <row r="34601" spans="1:5" x14ac:dyDescent="0.2">
      <c r="A34601" t="s">
        <v>66</v>
      </c>
      <c r="B34601">
        <v>2</v>
      </c>
      <c r="C34601">
        <v>1</v>
      </c>
      <c r="D34601">
        <v>0.822371125221252</v>
      </c>
    </row>
    <row r="34602" spans="1:5" x14ac:dyDescent="0.2">
      <c r="A34602" t="s">
        <v>65</v>
      </c>
      <c r="B34602">
        <v>0.01</v>
      </c>
      <c r="C34602">
        <v>0</v>
      </c>
      <c r="D34602" s="4">
        <v>5.1278871978865903E-5</v>
      </c>
      <c r="E34602" s="4"/>
    </row>
    <row r="34603" spans="1:5" x14ac:dyDescent="0.2">
      <c r="A34603" t="s">
        <v>66</v>
      </c>
      <c r="B34603">
        <v>0.01</v>
      </c>
      <c r="C34603">
        <v>0</v>
      </c>
      <c r="D34603" s="4">
        <v>4.15190106650698E-6</v>
      </c>
      <c r="E34603" s="4"/>
    </row>
    <row r="34604" spans="1:5" x14ac:dyDescent="0.2">
      <c r="A34604" t="s">
        <v>65</v>
      </c>
      <c r="B34604">
        <v>0.02</v>
      </c>
      <c r="C34604">
        <v>0</v>
      </c>
      <c r="D34604">
        <v>1.72644748818129E-3</v>
      </c>
    </row>
    <row r="34605" spans="1:5" x14ac:dyDescent="0.2">
      <c r="A34605" t="s">
        <v>66</v>
      </c>
      <c r="B34605">
        <v>0.02</v>
      </c>
      <c r="C34605">
        <v>0</v>
      </c>
      <c r="D34605" s="4">
        <v>1.4470071619143699E-5</v>
      </c>
      <c r="E34605" s="4"/>
    </row>
    <row r="34606" spans="1:5" x14ac:dyDescent="0.2">
      <c r="A34606" t="s">
        <v>65</v>
      </c>
      <c r="B34606">
        <v>0.05</v>
      </c>
      <c r="C34606">
        <v>0</v>
      </c>
      <c r="D34606" s="4">
        <v>4.22559620346874E-4</v>
      </c>
    </row>
    <row r="34607" spans="1:5" x14ac:dyDescent="0.2">
      <c r="A34607" t="s">
        <v>66</v>
      </c>
      <c r="B34607">
        <v>0.05</v>
      </c>
      <c r="C34607">
        <v>0</v>
      </c>
      <c r="D34607" s="4">
        <v>4.9265709094470299E-6</v>
      </c>
      <c r="E34607" s="4"/>
    </row>
    <row r="34608" spans="1:5" x14ac:dyDescent="0.2">
      <c r="A34608" t="s">
        <v>65</v>
      </c>
      <c r="B34608">
        <v>0.1</v>
      </c>
      <c r="C34608">
        <v>0</v>
      </c>
      <c r="D34608" s="4">
        <v>8.5758081695530496E-5</v>
      </c>
      <c r="E34608" s="4"/>
    </row>
    <row r="34609" spans="1:5" x14ac:dyDescent="0.2">
      <c r="A34609" t="s">
        <v>66</v>
      </c>
      <c r="B34609">
        <v>0.1</v>
      </c>
      <c r="C34609">
        <v>0</v>
      </c>
      <c r="D34609" s="4">
        <v>2.98497016046894E-5</v>
      </c>
      <c r="E34609" s="4"/>
    </row>
    <row r="34610" spans="1:5" x14ac:dyDescent="0.2">
      <c r="A34610" t="s">
        <v>65</v>
      </c>
      <c r="B34610">
        <v>0.2</v>
      </c>
      <c r="C34610">
        <v>0</v>
      </c>
      <c r="D34610" s="4">
        <v>3.8694670365657603E-5</v>
      </c>
      <c r="E34610" s="4"/>
    </row>
    <row r="34611" spans="1:5" x14ac:dyDescent="0.2">
      <c r="A34611" t="s">
        <v>66</v>
      </c>
      <c r="B34611">
        <v>0.2</v>
      </c>
      <c r="C34611">
        <v>0</v>
      </c>
      <c r="D34611" s="4">
        <v>4.40477415395434E-5</v>
      </c>
      <c r="E34611" s="4"/>
    </row>
    <row r="34612" spans="1:5" x14ac:dyDescent="0.2">
      <c r="A34612" t="s">
        <v>65</v>
      </c>
      <c r="B34612">
        <v>0.5</v>
      </c>
      <c r="C34612">
        <v>0</v>
      </c>
      <c r="D34612" s="4">
        <v>1.7574311641510501E-5</v>
      </c>
      <c r="E34612" s="4"/>
    </row>
    <row r="34613" spans="1:5" x14ac:dyDescent="0.2">
      <c r="A34613" t="s">
        <v>66</v>
      </c>
      <c r="B34613">
        <v>0.5</v>
      </c>
      <c r="C34613">
        <v>0</v>
      </c>
      <c r="D34613" s="4">
        <v>5.0070411816705001E-6</v>
      </c>
      <c r="E34613" s="4"/>
    </row>
    <row r="34614" spans="1:5" x14ac:dyDescent="0.2">
      <c r="A34614" t="s">
        <v>65</v>
      </c>
      <c r="B34614">
        <v>1</v>
      </c>
      <c r="C34614">
        <v>0</v>
      </c>
      <c r="D34614" s="4">
        <v>8.2052813377231305E-4</v>
      </c>
    </row>
    <row r="34615" spans="1:5" x14ac:dyDescent="0.2">
      <c r="A34615" t="s">
        <v>66</v>
      </c>
      <c r="B34615">
        <v>1</v>
      </c>
      <c r="C34615">
        <v>0</v>
      </c>
      <c r="D34615" s="4">
        <v>2.36880600823496E-6</v>
      </c>
      <c r="E34615" s="4"/>
    </row>
    <row r="34616" spans="1:5" x14ac:dyDescent="0.2">
      <c r="A34616" t="s">
        <v>65</v>
      </c>
      <c r="B34616">
        <v>1.5</v>
      </c>
      <c r="C34616">
        <v>0</v>
      </c>
      <c r="D34616">
        <v>1.7676841467618901E-2</v>
      </c>
    </row>
    <row r="34617" spans="1:5" x14ac:dyDescent="0.2">
      <c r="A34617" t="s">
        <v>66</v>
      </c>
      <c r="B34617">
        <v>1.5</v>
      </c>
      <c r="C34617">
        <v>0</v>
      </c>
      <c r="D34617" s="4">
        <v>5.0137651896875405E-7</v>
      </c>
      <c r="E34617" s="4"/>
    </row>
    <row r="34618" spans="1:5" x14ac:dyDescent="0.2">
      <c r="A34618" t="s">
        <v>65</v>
      </c>
      <c r="B34618">
        <v>2</v>
      </c>
      <c r="C34618">
        <v>0</v>
      </c>
      <c r="D34618" s="4">
        <v>3.0642611818620901E-5</v>
      </c>
      <c r="E34618" s="4"/>
    </row>
    <row r="34619" spans="1:5" x14ac:dyDescent="0.2">
      <c r="A34619" t="s">
        <v>66</v>
      </c>
      <c r="B34619">
        <v>2</v>
      </c>
      <c r="C34619">
        <v>0</v>
      </c>
      <c r="D34619" s="4">
        <v>8.4656792751047706E-5</v>
      </c>
      <c r="E34619" s="4"/>
    </row>
    <row r="34620" spans="1:5" x14ac:dyDescent="0.2">
      <c r="A34620" t="s">
        <v>65</v>
      </c>
      <c r="B34620">
        <v>0.01</v>
      </c>
      <c r="C34620">
        <v>1</v>
      </c>
      <c r="D34620">
        <v>0.58188217878341597</v>
      </c>
    </row>
    <row r="34621" spans="1:5" x14ac:dyDescent="0.2">
      <c r="A34621" t="s">
        <v>66</v>
      </c>
      <c r="B34621">
        <v>0.01</v>
      </c>
      <c r="C34621">
        <v>1</v>
      </c>
      <c r="D34621">
        <v>0.64567488431930498</v>
      </c>
    </row>
    <row r="34622" spans="1:5" x14ac:dyDescent="0.2">
      <c r="A34622" t="s">
        <v>65</v>
      </c>
      <c r="B34622">
        <v>0.02</v>
      </c>
      <c r="C34622">
        <v>1</v>
      </c>
      <c r="D34622">
        <v>1.90297898370772E-4</v>
      </c>
      <c r="E34622" s="4"/>
    </row>
    <row r="34623" spans="1:5" x14ac:dyDescent="0.2">
      <c r="A34623" t="s">
        <v>66</v>
      </c>
      <c r="B34623">
        <v>0.02</v>
      </c>
      <c r="C34623">
        <v>1</v>
      </c>
      <c r="D34623">
        <v>4.0247756987810102E-4</v>
      </c>
      <c r="E34623" s="4"/>
    </row>
    <row r="34624" spans="1:5" x14ac:dyDescent="0.2">
      <c r="A34624" t="s">
        <v>65</v>
      </c>
      <c r="B34624">
        <v>0.05</v>
      </c>
      <c r="C34624">
        <v>1</v>
      </c>
      <c r="D34624">
        <v>0.95694375038146895</v>
      </c>
    </row>
    <row r="34625" spans="1:5" x14ac:dyDescent="0.2">
      <c r="A34625" t="s">
        <v>66</v>
      </c>
      <c r="B34625">
        <v>0.05</v>
      </c>
      <c r="C34625">
        <v>1</v>
      </c>
      <c r="D34625">
        <v>0.96977555751800504</v>
      </c>
    </row>
    <row r="34626" spans="1:5" x14ac:dyDescent="0.2">
      <c r="A34626" t="s">
        <v>65</v>
      </c>
      <c r="B34626">
        <v>0.1</v>
      </c>
      <c r="C34626">
        <v>1</v>
      </c>
      <c r="D34626">
        <v>0.49795076251029902</v>
      </c>
    </row>
    <row r="34627" spans="1:5" x14ac:dyDescent="0.2">
      <c r="A34627" t="s">
        <v>66</v>
      </c>
      <c r="B34627">
        <v>0.1</v>
      </c>
      <c r="C34627">
        <v>1</v>
      </c>
      <c r="D34627">
        <v>0.65675228834152199</v>
      </c>
    </row>
    <row r="34628" spans="1:5" x14ac:dyDescent="0.2">
      <c r="A34628" t="s">
        <v>65</v>
      </c>
      <c r="B34628">
        <v>0.2</v>
      </c>
      <c r="C34628">
        <v>1</v>
      </c>
      <c r="D34628">
        <v>0.70553952455520597</v>
      </c>
    </row>
    <row r="34629" spans="1:5" x14ac:dyDescent="0.2">
      <c r="A34629" t="s">
        <v>66</v>
      </c>
      <c r="B34629">
        <v>0.2</v>
      </c>
      <c r="C34629">
        <v>1</v>
      </c>
      <c r="D34629">
        <v>0.78664070367813099</v>
      </c>
    </row>
    <row r="34630" spans="1:5" x14ac:dyDescent="0.2">
      <c r="A34630" t="s">
        <v>65</v>
      </c>
      <c r="B34630">
        <v>0.5</v>
      </c>
      <c r="C34630">
        <v>1</v>
      </c>
      <c r="D34630">
        <v>0.87118917703628496</v>
      </c>
    </row>
    <row r="34631" spans="1:5" x14ac:dyDescent="0.2">
      <c r="A34631" t="s">
        <v>66</v>
      </c>
      <c r="B34631">
        <v>0.5</v>
      </c>
      <c r="C34631">
        <v>1</v>
      </c>
      <c r="D34631">
        <v>0.87893623113632202</v>
      </c>
    </row>
    <row r="34632" spans="1:5" x14ac:dyDescent="0.2">
      <c r="A34632" t="s">
        <v>65</v>
      </c>
      <c r="B34632">
        <v>1</v>
      </c>
      <c r="C34632">
        <v>1</v>
      </c>
      <c r="D34632">
        <v>0.41342788934707603</v>
      </c>
    </row>
    <row r="34633" spans="1:5" x14ac:dyDescent="0.2">
      <c r="A34633" t="s">
        <v>66</v>
      </c>
      <c r="B34633">
        <v>1</v>
      </c>
      <c r="C34633">
        <v>1</v>
      </c>
      <c r="D34633">
        <v>0.24184814095497101</v>
      </c>
    </row>
    <row r="34634" spans="1:5" x14ac:dyDescent="0.2">
      <c r="A34634" t="s">
        <v>65</v>
      </c>
      <c r="B34634">
        <v>1.5</v>
      </c>
      <c r="C34634">
        <v>1</v>
      </c>
      <c r="D34634">
        <v>0.99546802043914795</v>
      </c>
    </row>
    <row r="34635" spans="1:5" x14ac:dyDescent="0.2">
      <c r="A34635" t="s">
        <v>66</v>
      </c>
      <c r="B34635">
        <v>1.5</v>
      </c>
      <c r="C34635">
        <v>1</v>
      </c>
      <c r="D34635">
        <v>0.936151564121246</v>
      </c>
    </row>
    <row r="34636" spans="1:5" x14ac:dyDescent="0.2">
      <c r="A34636" t="s">
        <v>65</v>
      </c>
      <c r="B34636">
        <v>2</v>
      </c>
      <c r="C34636">
        <v>1</v>
      </c>
      <c r="D34636">
        <v>0.74753177165985096</v>
      </c>
    </row>
    <row r="34637" spans="1:5" x14ac:dyDescent="0.2">
      <c r="A34637" t="s">
        <v>66</v>
      </c>
      <c r="B34637">
        <v>2</v>
      </c>
      <c r="C34637">
        <v>1</v>
      </c>
      <c r="D34637" s="4">
        <v>0.608193099498748</v>
      </c>
    </row>
    <row r="34638" spans="1:5" x14ac:dyDescent="0.2">
      <c r="A34638" t="s">
        <v>65</v>
      </c>
      <c r="B34638">
        <v>0.01</v>
      </c>
      <c r="C34638">
        <v>0</v>
      </c>
      <c r="D34638">
        <v>4.7997408546507299E-4</v>
      </c>
    </row>
    <row r="34639" spans="1:5" x14ac:dyDescent="0.2">
      <c r="A34639" t="s">
        <v>66</v>
      </c>
      <c r="B34639">
        <v>0.01</v>
      </c>
      <c r="C34639">
        <v>0</v>
      </c>
      <c r="D34639">
        <v>1.2310416786931401E-4</v>
      </c>
      <c r="E34639" s="4"/>
    </row>
    <row r="34640" spans="1:5" x14ac:dyDescent="0.2">
      <c r="A34640" t="s">
        <v>65</v>
      </c>
      <c r="B34640">
        <v>0.02</v>
      </c>
      <c r="C34640">
        <v>0</v>
      </c>
      <c r="D34640" s="4">
        <v>2.1569467207882499E-5</v>
      </c>
      <c r="E34640" s="4"/>
    </row>
    <row r="34641" spans="1:5" x14ac:dyDescent="0.2">
      <c r="A34641" t="s">
        <v>66</v>
      </c>
      <c r="B34641">
        <v>0.02</v>
      </c>
      <c r="C34641">
        <v>0</v>
      </c>
      <c r="D34641" s="4">
        <v>2.0700979348475799E-6</v>
      </c>
      <c r="E34641" s="4"/>
    </row>
    <row r="34642" spans="1:5" x14ac:dyDescent="0.2">
      <c r="A34642" t="s">
        <v>65</v>
      </c>
      <c r="B34642">
        <v>0.05</v>
      </c>
      <c r="C34642">
        <v>0</v>
      </c>
      <c r="D34642" s="4">
        <v>4.58675731351831E-6</v>
      </c>
      <c r="E34642" s="4"/>
    </row>
    <row r="34643" spans="1:5" x14ac:dyDescent="0.2">
      <c r="A34643" t="s">
        <v>66</v>
      </c>
      <c r="B34643">
        <v>0.05</v>
      </c>
      <c r="C34643">
        <v>0</v>
      </c>
      <c r="D34643" s="4">
        <v>1.44160163472406E-4</v>
      </c>
    </row>
    <row r="34644" spans="1:5" x14ac:dyDescent="0.2">
      <c r="A34644" t="s">
        <v>65</v>
      </c>
      <c r="B34644">
        <v>0.1</v>
      </c>
      <c r="C34644">
        <v>0</v>
      </c>
      <c r="D34644" s="4">
        <v>1.0331036755815101E-3</v>
      </c>
      <c r="E34644" s="4"/>
    </row>
    <row r="34645" spans="1:5" x14ac:dyDescent="0.2">
      <c r="A34645" t="s">
        <v>66</v>
      </c>
      <c r="B34645">
        <v>0.1</v>
      </c>
      <c r="C34645">
        <v>0</v>
      </c>
      <c r="D34645" s="4">
        <v>9.0027242549695007E-6</v>
      </c>
      <c r="E34645" s="4"/>
    </row>
    <row r="34646" spans="1:5" x14ac:dyDescent="0.2">
      <c r="A34646" t="s">
        <v>65</v>
      </c>
      <c r="B34646">
        <v>0.2</v>
      </c>
      <c r="C34646">
        <v>0</v>
      </c>
      <c r="D34646" s="4">
        <v>3.06324436678551E-5</v>
      </c>
      <c r="E34646" s="4"/>
    </row>
    <row r="34647" spans="1:5" x14ac:dyDescent="0.2">
      <c r="A34647" t="s">
        <v>66</v>
      </c>
      <c r="B34647">
        <v>0.2</v>
      </c>
      <c r="C34647">
        <v>0</v>
      </c>
      <c r="D34647" s="4">
        <v>7.95383016338746E-7</v>
      </c>
      <c r="E34647" s="4"/>
    </row>
    <row r="34648" spans="1:5" x14ac:dyDescent="0.2">
      <c r="A34648" t="s">
        <v>65</v>
      </c>
      <c r="B34648">
        <v>0.5</v>
      </c>
      <c r="C34648">
        <v>0</v>
      </c>
      <c r="D34648">
        <v>4.5084166340529901E-3</v>
      </c>
    </row>
    <row r="34649" spans="1:5" x14ac:dyDescent="0.2">
      <c r="A34649" t="s">
        <v>66</v>
      </c>
      <c r="B34649">
        <v>0.5</v>
      </c>
      <c r="C34649">
        <v>0</v>
      </c>
      <c r="D34649" s="4">
        <v>1.4845650002826E-4</v>
      </c>
    </row>
    <row r="34650" spans="1:5" x14ac:dyDescent="0.2">
      <c r="A34650" t="s">
        <v>65</v>
      </c>
      <c r="B34650">
        <v>1</v>
      </c>
      <c r="C34650">
        <v>0</v>
      </c>
      <c r="D34650" s="4">
        <v>1.7031683455570601E-5</v>
      </c>
      <c r="E34650" s="4"/>
    </row>
    <row r="34651" spans="1:5" x14ac:dyDescent="0.2">
      <c r="A34651" t="s">
        <v>66</v>
      </c>
      <c r="B34651">
        <v>1</v>
      </c>
      <c r="C34651">
        <v>0</v>
      </c>
      <c r="D34651" s="4">
        <v>2.7055186819779898E-6</v>
      </c>
      <c r="E34651" s="4"/>
    </row>
    <row r="34652" spans="1:5" x14ac:dyDescent="0.2">
      <c r="A34652" t="s">
        <v>65</v>
      </c>
      <c r="B34652">
        <v>1.5</v>
      </c>
      <c r="C34652">
        <v>0</v>
      </c>
      <c r="D34652" s="4">
        <v>2.8133850719314001E-5</v>
      </c>
      <c r="E34652" s="4"/>
    </row>
    <row r="34653" spans="1:5" x14ac:dyDescent="0.2">
      <c r="A34653" t="s">
        <v>66</v>
      </c>
      <c r="B34653">
        <v>1.5</v>
      </c>
      <c r="C34653">
        <v>0</v>
      </c>
      <c r="D34653" s="4">
        <v>1.5082397339938299E-6</v>
      </c>
      <c r="E34653" s="4"/>
    </row>
    <row r="34654" spans="1:5" x14ac:dyDescent="0.2">
      <c r="A34654" t="s">
        <v>65</v>
      </c>
      <c r="B34654">
        <v>2</v>
      </c>
      <c r="C34654">
        <v>0</v>
      </c>
      <c r="D34654" s="4">
        <v>5.3716961701866199E-5</v>
      </c>
      <c r="E34654" s="4"/>
    </row>
    <row r="34655" spans="1:5" x14ac:dyDescent="0.2">
      <c r="A34655" t="s">
        <v>66</v>
      </c>
      <c r="B34655">
        <v>2</v>
      </c>
      <c r="C34655">
        <v>0</v>
      </c>
      <c r="D34655" s="4">
        <v>5.9386893553892103E-5</v>
      </c>
      <c r="E34655" s="4"/>
    </row>
    <row r="34656" spans="1:5" x14ac:dyDescent="0.2">
      <c r="A34656" t="s">
        <v>65</v>
      </c>
      <c r="B34656">
        <v>0.01</v>
      </c>
      <c r="C34656">
        <v>1</v>
      </c>
      <c r="D34656">
        <v>3.9838511496782303E-2</v>
      </c>
    </row>
    <row r="34657" spans="1:5" x14ac:dyDescent="0.2">
      <c r="A34657" t="s">
        <v>66</v>
      </c>
      <c r="B34657">
        <v>0.01</v>
      </c>
      <c r="C34657">
        <v>1</v>
      </c>
      <c r="D34657" s="4">
        <v>6.0181853768881397E-5</v>
      </c>
      <c r="E34657" s="4"/>
    </row>
    <row r="34658" spans="1:5" x14ac:dyDescent="0.2">
      <c r="A34658" t="s">
        <v>65</v>
      </c>
      <c r="B34658">
        <v>0.02</v>
      </c>
      <c r="C34658">
        <v>1</v>
      </c>
      <c r="D34658" s="4">
        <v>0.85853111743927002</v>
      </c>
    </row>
    <row r="34659" spans="1:5" x14ac:dyDescent="0.2">
      <c r="A34659" t="s">
        <v>66</v>
      </c>
      <c r="B34659">
        <v>0.02</v>
      </c>
      <c r="C34659">
        <v>1</v>
      </c>
      <c r="D34659" s="4">
        <v>0.30735096335411</v>
      </c>
    </row>
    <row r="34660" spans="1:5" x14ac:dyDescent="0.2">
      <c r="A34660" t="s">
        <v>65</v>
      </c>
      <c r="B34660">
        <v>0.05</v>
      </c>
      <c r="C34660">
        <v>1</v>
      </c>
      <c r="D34660" s="4">
        <v>8.9483359033692903E-7</v>
      </c>
      <c r="E34660" s="4"/>
    </row>
    <row r="34661" spans="1:5" x14ac:dyDescent="0.2">
      <c r="A34661" t="s">
        <v>66</v>
      </c>
      <c r="B34661">
        <v>0.05</v>
      </c>
      <c r="C34661">
        <v>1</v>
      </c>
      <c r="D34661" s="4">
        <v>2.4348018632736E-4</v>
      </c>
      <c r="E34661" s="4"/>
    </row>
    <row r="34662" spans="1:5" x14ac:dyDescent="0.2">
      <c r="A34662" t="s">
        <v>65</v>
      </c>
      <c r="B34662">
        <v>0.1</v>
      </c>
      <c r="C34662">
        <v>1</v>
      </c>
      <c r="D34662">
        <v>0.998834908008575</v>
      </c>
    </row>
    <row r="34663" spans="1:5" x14ac:dyDescent="0.2">
      <c r="A34663" t="s">
        <v>66</v>
      </c>
      <c r="B34663">
        <v>0.1</v>
      </c>
      <c r="C34663">
        <v>1</v>
      </c>
      <c r="D34663">
        <v>0.973463535308837</v>
      </c>
    </row>
    <row r="34664" spans="1:5" x14ac:dyDescent="0.2">
      <c r="A34664" t="s">
        <v>65</v>
      </c>
      <c r="B34664">
        <v>0.2</v>
      </c>
      <c r="C34664">
        <v>1</v>
      </c>
      <c r="D34664">
        <v>0.99718660116195601</v>
      </c>
    </row>
    <row r="34665" spans="1:5" x14ac:dyDescent="0.2">
      <c r="A34665" t="s">
        <v>66</v>
      </c>
      <c r="B34665">
        <v>0.2</v>
      </c>
      <c r="C34665">
        <v>1</v>
      </c>
      <c r="D34665">
        <v>0.97984981536865201</v>
      </c>
    </row>
    <row r="34666" spans="1:5" x14ac:dyDescent="0.2">
      <c r="A34666" t="s">
        <v>65</v>
      </c>
      <c r="B34666">
        <v>0.5</v>
      </c>
      <c r="C34666">
        <v>1</v>
      </c>
      <c r="D34666">
        <v>0.99252241849899203</v>
      </c>
    </row>
    <row r="34667" spans="1:5" x14ac:dyDescent="0.2">
      <c r="A34667" t="s">
        <v>66</v>
      </c>
      <c r="B34667">
        <v>0.5</v>
      </c>
      <c r="C34667">
        <v>1</v>
      </c>
      <c r="D34667">
        <v>0.97043299674987704</v>
      </c>
    </row>
    <row r="34668" spans="1:5" x14ac:dyDescent="0.2">
      <c r="A34668" t="s">
        <v>65</v>
      </c>
      <c r="B34668">
        <v>1</v>
      </c>
      <c r="C34668">
        <v>1</v>
      </c>
      <c r="D34668">
        <v>0.99670249223709095</v>
      </c>
    </row>
    <row r="34669" spans="1:5" x14ac:dyDescent="0.2">
      <c r="A34669" t="s">
        <v>66</v>
      </c>
      <c r="B34669">
        <v>1</v>
      </c>
      <c r="C34669">
        <v>1</v>
      </c>
      <c r="D34669" s="4">
        <v>0.90721440315246504</v>
      </c>
    </row>
    <row r="34670" spans="1:5" x14ac:dyDescent="0.2">
      <c r="A34670" t="s">
        <v>65</v>
      </c>
      <c r="B34670">
        <v>1.5</v>
      </c>
      <c r="C34670">
        <v>1</v>
      </c>
      <c r="D34670">
        <v>0.98482066392898504</v>
      </c>
    </row>
    <row r="34671" spans="1:5" x14ac:dyDescent="0.2">
      <c r="A34671" t="s">
        <v>66</v>
      </c>
      <c r="B34671">
        <v>1.5</v>
      </c>
      <c r="C34671">
        <v>1</v>
      </c>
      <c r="D34671">
        <v>0.89381992816925004</v>
      </c>
    </row>
    <row r="34672" spans="1:5" x14ac:dyDescent="0.2">
      <c r="A34672" t="s">
        <v>65</v>
      </c>
      <c r="B34672">
        <v>2</v>
      </c>
      <c r="C34672">
        <v>1</v>
      </c>
      <c r="D34672">
        <v>0.99515640735626198</v>
      </c>
    </row>
    <row r="34673" spans="1:5" x14ac:dyDescent="0.2">
      <c r="A34673" t="s">
        <v>66</v>
      </c>
      <c r="B34673">
        <v>2</v>
      </c>
      <c r="C34673">
        <v>1</v>
      </c>
      <c r="D34673">
        <v>0.97347068786621005</v>
      </c>
    </row>
    <row r="34674" spans="1:5" x14ac:dyDescent="0.2">
      <c r="A34674" t="s">
        <v>65</v>
      </c>
      <c r="B34674">
        <v>0.01</v>
      </c>
      <c r="C34674">
        <v>0</v>
      </c>
      <c r="D34674" s="4">
        <v>7.9139452427625604E-3</v>
      </c>
    </row>
    <row r="34675" spans="1:5" x14ac:dyDescent="0.2">
      <c r="A34675" t="s">
        <v>66</v>
      </c>
      <c r="B34675">
        <v>0.01</v>
      </c>
      <c r="C34675">
        <v>0</v>
      </c>
      <c r="D34675" s="4">
        <v>3.0578914447687499E-5</v>
      </c>
      <c r="E34675" s="4"/>
    </row>
    <row r="34676" spans="1:5" x14ac:dyDescent="0.2">
      <c r="A34676" t="s">
        <v>65</v>
      </c>
      <c r="B34676">
        <v>0.02</v>
      </c>
      <c r="C34676">
        <v>0</v>
      </c>
      <c r="D34676" s="4">
        <v>4.47206639364594E-6</v>
      </c>
      <c r="E34676" s="4"/>
    </row>
    <row r="34677" spans="1:5" x14ac:dyDescent="0.2">
      <c r="A34677" t="s">
        <v>66</v>
      </c>
      <c r="B34677">
        <v>0.02</v>
      </c>
      <c r="C34677">
        <v>0</v>
      </c>
      <c r="D34677" s="4">
        <v>7.56038707550033E-6</v>
      </c>
      <c r="E34677" s="4"/>
    </row>
    <row r="34678" spans="1:5" x14ac:dyDescent="0.2">
      <c r="A34678" t="s">
        <v>65</v>
      </c>
      <c r="B34678">
        <v>0.05</v>
      </c>
      <c r="C34678">
        <v>0</v>
      </c>
      <c r="D34678" s="4">
        <v>2.00220583792543E-5</v>
      </c>
      <c r="E34678" s="4"/>
    </row>
    <row r="34679" spans="1:5" x14ac:dyDescent="0.2">
      <c r="A34679" t="s">
        <v>66</v>
      </c>
      <c r="B34679">
        <v>0.05</v>
      </c>
      <c r="C34679">
        <v>0</v>
      </c>
      <c r="D34679">
        <v>3.75168630853295E-4</v>
      </c>
      <c r="E34679" s="4"/>
    </row>
    <row r="34680" spans="1:5" x14ac:dyDescent="0.2">
      <c r="A34680" t="s">
        <v>65</v>
      </c>
      <c r="B34680">
        <v>0.1</v>
      </c>
      <c r="C34680">
        <v>0</v>
      </c>
      <c r="D34680">
        <v>1.5279062790796101E-4</v>
      </c>
      <c r="E34680" s="4"/>
    </row>
    <row r="34681" spans="1:5" x14ac:dyDescent="0.2">
      <c r="A34681" t="s">
        <v>66</v>
      </c>
      <c r="B34681">
        <v>0.1</v>
      </c>
      <c r="C34681">
        <v>0</v>
      </c>
      <c r="D34681" s="4">
        <v>6.3035520724952194E-5</v>
      </c>
      <c r="E34681" s="4"/>
    </row>
    <row r="34682" spans="1:5" x14ac:dyDescent="0.2">
      <c r="A34682" t="s">
        <v>65</v>
      </c>
      <c r="B34682">
        <v>0.2</v>
      </c>
      <c r="C34682">
        <v>0</v>
      </c>
      <c r="D34682">
        <v>2.3948685266077501E-3</v>
      </c>
    </row>
    <row r="34683" spans="1:5" x14ac:dyDescent="0.2">
      <c r="A34683" t="s">
        <v>66</v>
      </c>
      <c r="B34683">
        <v>0.2</v>
      </c>
      <c r="C34683">
        <v>0</v>
      </c>
      <c r="D34683" s="4">
        <v>6.56282225008908E-7</v>
      </c>
      <c r="E34683" s="4"/>
    </row>
    <row r="34684" spans="1:5" x14ac:dyDescent="0.2">
      <c r="A34684" t="s">
        <v>65</v>
      </c>
      <c r="B34684">
        <v>0.5</v>
      </c>
      <c r="C34684">
        <v>0</v>
      </c>
      <c r="D34684" s="4">
        <v>2.7004317962564501E-4</v>
      </c>
    </row>
    <row r="34685" spans="1:5" x14ac:dyDescent="0.2">
      <c r="A34685" t="s">
        <v>66</v>
      </c>
      <c r="B34685">
        <v>0.5</v>
      </c>
      <c r="C34685">
        <v>0</v>
      </c>
      <c r="D34685" s="4">
        <v>1.2780840916093401E-4</v>
      </c>
      <c r="E34685" s="4"/>
    </row>
    <row r="34686" spans="1:5" x14ac:dyDescent="0.2">
      <c r="A34686" t="s">
        <v>65</v>
      </c>
      <c r="B34686">
        <v>1</v>
      </c>
      <c r="C34686">
        <v>0</v>
      </c>
      <c r="D34686" s="4">
        <v>2.95866739179473E-5</v>
      </c>
      <c r="E34686" s="4"/>
    </row>
    <row r="34687" spans="1:5" x14ac:dyDescent="0.2">
      <c r="A34687" t="s">
        <v>66</v>
      </c>
      <c r="B34687">
        <v>1</v>
      </c>
      <c r="C34687">
        <v>0</v>
      </c>
      <c r="D34687" s="4">
        <v>3.95504117477685E-4</v>
      </c>
      <c r="E34687" s="4"/>
    </row>
    <row r="34688" spans="1:5" x14ac:dyDescent="0.2">
      <c r="A34688" t="s">
        <v>65</v>
      </c>
      <c r="B34688">
        <v>1.5</v>
      </c>
      <c r="C34688">
        <v>0</v>
      </c>
      <c r="D34688" s="4">
        <v>2.0068953745067101E-4</v>
      </c>
    </row>
    <row r="34689" spans="1:5" x14ac:dyDescent="0.2">
      <c r="A34689" t="s">
        <v>66</v>
      </c>
      <c r="B34689">
        <v>1.5</v>
      </c>
      <c r="C34689">
        <v>0</v>
      </c>
      <c r="D34689" s="4">
        <v>9.2084992502350306E-5</v>
      </c>
      <c r="E34689" s="4"/>
    </row>
    <row r="34690" spans="1:5" x14ac:dyDescent="0.2">
      <c r="A34690" t="s">
        <v>65</v>
      </c>
      <c r="B34690">
        <v>2</v>
      </c>
      <c r="C34690">
        <v>0</v>
      </c>
      <c r="D34690">
        <v>3.1332328217104001E-4</v>
      </c>
      <c r="E34690" s="4"/>
    </row>
    <row r="34691" spans="1:5" x14ac:dyDescent="0.2">
      <c r="A34691" t="s">
        <v>66</v>
      </c>
      <c r="B34691">
        <v>2</v>
      </c>
      <c r="C34691">
        <v>0</v>
      </c>
      <c r="D34691" s="4">
        <v>5.7494846259942197E-5</v>
      </c>
      <c r="E34691" s="4"/>
    </row>
    <row r="34692" spans="1:5" x14ac:dyDescent="0.2">
      <c r="A34692" t="s">
        <v>65</v>
      </c>
      <c r="B34692">
        <v>0.01</v>
      </c>
      <c r="C34692">
        <v>1</v>
      </c>
      <c r="D34692" s="4">
        <v>0.91261905431747403</v>
      </c>
    </row>
    <row r="34693" spans="1:5" x14ac:dyDescent="0.2">
      <c r="A34693" t="s">
        <v>66</v>
      </c>
      <c r="B34693">
        <v>0.01</v>
      </c>
      <c r="C34693">
        <v>1</v>
      </c>
      <c r="D34693" s="4">
        <v>0.279854506254196</v>
      </c>
    </row>
    <row r="34694" spans="1:5" x14ac:dyDescent="0.2">
      <c r="A34694" t="s">
        <v>65</v>
      </c>
      <c r="B34694">
        <v>0.02</v>
      </c>
      <c r="C34694">
        <v>1</v>
      </c>
      <c r="D34694" s="4">
        <v>0.596327245235443</v>
      </c>
    </row>
    <row r="34695" spans="1:5" x14ac:dyDescent="0.2">
      <c r="A34695" t="s">
        <v>66</v>
      </c>
      <c r="B34695">
        <v>0.02</v>
      </c>
      <c r="C34695">
        <v>1</v>
      </c>
      <c r="D34695">
        <v>0.42983022332191401</v>
      </c>
    </row>
    <row r="34696" spans="1:5" x14ac:dyDescent="0.2">
      <c r="A34696" t="s">
        <v>65</v>
      </c>
      <c r="B34696">
        <v>0.05</v>
      </c>
      <c r="C34696">
        <v>1</v>
      </c>
      <c r="D34696">
        <v>0.76740777492523105</v>
      </c>
    </row>
    <row r="34697" spans="1:5" x14ac:dyDescent="0.2">
      <c r="A34697" t="s">
        <v>66</v>
      </c>
      <c r="B34697">
        <v>0.05</v>
      </c>
      <c r="C34697">
        <v>1</v>
      </c>
      <c r="D34697">
        <v>0.22214534878730699</v>
      </c>
    </row>
    <row r="34698" spans="1:5" x14ac:dyDescent="0.2">
      <c r="A34698" t="s">
        <v>65</v>
      </c>
      <c r="B34698">
        <v>0.1</v>
      </c>
      <c r="C34698">
        <v>1</v>
      </c>
      <c r="D34698">
        <v>0.99530941247939997</v>
      </c>
    </row>
    <row r="34699" spans="1:5" x14ac:dyDescent="0.2">
      <c r="A34699" t="s">
        <v>66</v>
      </c>
      <c r="B34699">
        <v>0.1</v>
      </c>
      <c r="C34699">
        <v>1</v>
      </c>
      <c r="D34699">
        <v>0.98350161314010598</v>
      </c>
    </row>
    <row r="34700" spans="1:5" x14ac:dyDescent="0.2">
      <c r="A34700" t="s">
        <v>65</v>
      </c>
      <c r="B34700">
        <v>0.2</v>
      </c>
      <c r="C34700">
        <v>1</v>
      </c>
      <c r="D34700">
        <v>0.99334692955017001</v>
      </c>
    </row>
    <row r="34701" spans="1:5" x14ac:dyDescent="0.2">
      <c r="A34701" t="s">
        <v>66</v>
      </c>
      <c r="B34701">
        <v>0.2</v>
      </c>
      <c r="C34701">
        <v>1</v>
      </c>
      <c r="D34701">
        <v>0.917555272579193</v>
      </c>
    </row>
    <row r="34702" spans="1:5" x14ac:dyDescent="0.2">
      <c r="A34702" t="s">
        <v>65</v>
      </c>
      <c r="B34702">
        <v>0.5</v>
      </c>
      <c r="C34702">
        <v>1</v>
      </c>
      <c r="D34702" s="4">
        <v>0.23451964557170801</v>
      </c>
    </row>
    <row r="34703" spans="1:5" x14ac:dyDescent="0.2">
      <c r="A34703" t="s">
        <v>66</v>
      </c>
      <c r="B34703">
        <v>0.5</v>
      </c>
      <c r="C34703">
        <v>1</v>
      </c>
      <c r="D34703" s="4">
        <v>0.48092707991599998</v>
      </c>
    </row>
    <row r="34704" spans="1:5" x14ac:dyDescent="0.2">
      <c r="A34704" t="s">
        <v>65</v>
      </c>
      <c r="B34704">
        <v>1</v>
      </c>
      <c r="C34704">
        <v>1</v>
      </c>
      <c r="D34704">
        <v>0.46196091175079301</v>
      </c>
    </row>
    <row r="34705" spans="1:5" x14ac:dyDescent="0.2">
      <c r="A34705" t="s">
        <v>66</v>
      </c>
      <c r="B34705">
        <v>1</v>
      </c>
      <c r="C34705">
        <v>1</v>
      </c>
      <c r="D34705">
        <v>0.30548033118247903</v>
      </c>
    </row>
    <row r="34706" spans="1:5" x14ac:dyDescent="0.2">
      <c r="A34706" t="s">
        <v>65</v>
      </c>
      <c r="B34706">
        <v>1.5</v>
      </c>
      <c r="C34706">
        <v>1</v>
      </c>
      <c r="D34706">
        <v>0.97970104217529297</v>
      </c>
    </row>
    <row r="34707" spans="1:5" x14ac:dyDescent="0.2">
      <c r="A34707" t="s">
        <v>66</v>
      </c>
      <c r="B34707">
        <v>1.5</v>
      </c>
      <c r="C34707">
        <v>1</v>
      </c>
      <c r="D34707">
        <v>0.97917616367339999</v>
      </c>
    </row>
    <row r="34708" spans="1:5" x14ac:dyDescent="0.2">
      <c r="A34708" t="s">
        <v>65</v>
      </c>
      <c r="B34708">
        <v>2</v>
      </c>
      <c r="C34708">
        <v>1</v>
      </c>
      <c r="D34708">
        <v>0.98197698593139604</v>
      </c>
    </row>
    <row r="34709" spans="1:5" x14ac:dyDescent="0.2">
      <c r="A34709" t="s">
        <v>66</v>
      </c>
      <c r="B34709">
        <v>2</v>
      </c>
      <c r="C34709">
        <v>1</v>
      </c>
      <c r="D34709">
        <v>0.75105804204940796</v>
      </c>
    </row>
    <row r="34710" spans="1:5" x14ac:dyDescent="0.2">
      <c r="A34710" t="s">
        <v>65</v>
      </c>
      <c r="B34710">
        <v>0.01</v>
      </c>
      <c r="C34710">
        <v>0</v>
      </c>
      <c r="D34710">
        <v>7.1901544928550706E-2</v>
      </c>
    </row>
    <row r="34711" spans="1:5" x14ac:dyDescent="0.2">
      <c r="A34711" t="s">
        <v>66</v>
      </c>
      <c r="B34711">
        <v>0.01</v>
      </c>
      <c r="C34711">
        <v>0</v>
      </c>
      <c r="D34711" s="4">
        <v>9.3055314209777794E-6</v>
      </c>
      <c r="E34711" s="4"/>
    </row>
    <row r="34712" spans="1:5" x14ac:dyDescent="0.2">
      <c r="A34712" t="s">
        <v>65</v>
      </c>
      <c r="B34712">
        <v>0.02</v>
      </c>
      <c r="C34712">
        <v>0</v>
      </c>
      <c r="D34712">
        <v>2.1088968787807901E-4</v>
      </c>
      <c r="E34712" s="4"/>
    </row>
    <row r="34713" spans="1:5" x14ac:dyDescent="0.2">
      <c r="A34713" t="s">
        <v>66</v>
      </c>
      <c r="B34713">
        <v>0.02</v>
      </c>
      <c r="C34713">
        <v>0</v>
      </c>
      <c r="D34713" s="4">
        <v>2.8267972993489799E-6</v>
      </c>
      <c r="E34713" s="4"/>
    </row>
    <row r="34714" spans="1:5" x14ac:dyDescent="0.2">
      <c r="A34714" t="s">
        <v>65</v>
      </c>
      <c r="B34714">
        <v>0.05</v>
      </c>
      <c r="C34714">
        <v>0</v>
      </c>
      <c r="D34714">
        <v>2.4061573203653002E-3</v>
      </c>
    </row>
    <row r="34715" spans="1:5" x14ac:dyDescent="0.2">
      <c r="A34715" t="s">
        <v>66</v>
      </c>
      <c r="B34715">
        <v>0.05</v>
      </c>
      <c r="C34715">
        <v>0</v>
      </c>
      <c r="D34715" s="4">
        <v>8.2143124018330093E-6</v>
      </c>
      <c r="E34715" s="4"/>
    </row>
    <row r="34716" spans="1:5" x14ac:dyDescent="0.2">
      <c r="A34716" t="s">
        <v>65</v>
      </c>
      <c r="B34716">
        <v>0.1</v>
      </c>
      <c r="C34716">
        <v>0</v>
      </c>
      <c r="D34716">
        <v>1.6772320494055699E-2</v>
      </c>
    </row>
    <row r="34717" spans="1:5" x14ac:dyDescent="0.2">
      <c r="A34717" t="s">
        <v>66</v>
      </c>
      <c r="B34717">
        <v>0.1</v>
      </c>
      <c r="C34717">
        <v>0</v>
      </c>
      <c r="D34717" s="4">
        <v>1.0895123705267899E-4</v>
      </c>
    </row>
    <row r="34718" spans="1:5" x14ac:dyDescent="0.2">
      <c r="A34718" t="s">
        <v>65</v>
      </c>
      <c r="B34718">
        <v>0.2</v>
      </c>
      <c r="C34718">
        <v>0</v>
      </c>
      <c r="D34718" s="4">
        <v>6.7151391704101102E-5</v>
      </c>
      <c r="E34718" s="4"/>
    </row>
    <row r="34719" spans="1:5" x14ac:dyDescent="0.2">
      <c r="A34719" t="s">
        <v>66</v>
      </c>
      <c r="B34719">
        <v>0.2</v>
      </c>
      <c r="C34719">
        <v>0</v>
      </c>
      <c r="D34719" s="4">
        <v>1.4445945271290801E-4</v>
      </c>
    </row>
    <row r="34720" spans="1:5" x14ac:dyDescent="0.2">
      <c r="A34720" t="s">
        <v>65</v>
      </c>
      <c r="B34720">
        <v>0.5</v>
      </c>
      <c r="C34720">
        <v>0</v>
      </c>
      <c r="D34720" s="4">
        <v>2.6475783670321101E-4</v>
      </c>
      <c r="E34720" s="4"/>
    </row>
    <row r="34721" spans="1:5" x14ac:dyDescent="0.2">
      <c r="A34721" t="s">
        <v>66</v>
      </c>
      <c r="B34721">
        <v>0.5</v>
      </c>
      <c r="C34721">
        <v>0</v>
      </c>
      <c r="D34721" s="4">
        <v>4.7970668674679399E-5</v>
      </c>
      <c r="E34721" s="4"/>
    </row>
    <row r="34722" spans="1:5" x14ac:dyDescent="0.2">
      <c r="A34722" t="s">
        <v>65</v>
      </c>
      <c r="B34722">
        <v>1</v>
      </c>
      <c r="C34722">
        <v>0</v>
      </c>
      <c r="D34722" s="4">
        <v>4.2489187762839699E-5</v>
      </c>
      <c r="E34722" s="4"/>
    </row>
    <row r="34723" spans="1:5" x14ac:dyDescent="0.2">
      <c r="A34723" t="s">
        <v>66</v>
      </c>
      <c r="B34723">
        <v>1</v>
      </c>
      <c r="C34723">
        <v>0</v>
      </c>
      <c r="D34723" s="4">
        <v>2.5775318499654499E-4</v>
      </c>
      <c r="E34723" s="4"/>
    </row>
    <row r="34724" spans="1:5" x14ac:dyDescent="0.2">
      <c r="A34724" t="s">
        <v>65</v>
      </c>
      <c r="B34724">
        <v>1.5</v>
      </c>
      <c r="C34724">
        <v>0</v>
      </c>
      <c r="D34724" s="4">
        <v>2.3416312411427401E-2</v>
      </c>
    </row>
    <row r="34725" spans="1:5" x14ac:dyDescent="0.2">
      <c r="A34725" t="s">
        <v>66</v>
      </c>
      <c r="B34725">
        <v>1.5</v>
      </c>
      <c r="C34725">
        <v>0</v>
      </c>
      <c r="D34725" s="4">
        <v>7.3440742198727E-6</v>
      </c>
      <c r="E34725" s="4"/>
    </row>
    <row r="34726" spans="1:5" x14ac:dyDescent="0.2">
      <c r="A34726" t="s">
        <v>65</v>
      </c>
      <c r="B34726">
        <v>2</v>
      </c>
      <c r="C34726">
        <v>0</v>
      </c>
      <c r="D34726" s="4">
        <v>5.8295659982832101E-5</v>
      </c>
      <c r="E34726" s="4"/>
    </row>
    <row r="34727" spans="1:5" x14ac:dyDescent="0.2">
      <c r="A34727" t="s">
        <v>66</v>
      </c>
      <c r="B34727">
        <v>2</v>
      </c>
      <c r="C34727">
        <v>0</v>
      </c>
      <c r="D34727" s="4">
        <v>3.1350897188531201E-5</v>
      </c>
      <c r="E34727" s="4"/>
    </row>
    <row r="34728" spans="1:5" x14ac:dyDescent="0.2">
      <c r="A34728" t="s">
        <v>65</v>
      </c>
      <c r="B34728">
        <v>0.01</v>
      </c>
      <c r="C34728">
        <v>1</v>
      </c>
      <c r="D34728">
        <v>0.91872501373291005</v>
      </c>
    </row>
    <row r="34729" spans="1:5" x14ac:dyDescent="0.2">
      <c r="A34729" t="s">
        <v>66</v>
      </c>
      <c r="B34729">
        <v>0.01</v>
      </c>
      <c r="C34729">
        <v>1</v>
      </c>
      <c r="D34729">
        <v>0.180110543966293</v>
      </c>
    </row>
    <row r="34730" spans="1:5" x14ac:dyDescent="0.2">
      <c r="A34730" t="s">
        <v>65</v>
      </c>
      <c r="B34730">
        <v>0.02</v>
      </c>
      <c r="C34730">
        <v>1</v>
      </c>
      <c r="D34730">
        <v>0.92157959938049305</v>
      </c>
    </row>
    <row r="34731" spans="1:5" x14ac:dyDescent="0.2">
      <c r="A34731" t="s">
        <v>66</v>
      </c>
      <c r="B34731">
        <v>0.02</v>
      </c>
      <c r="C34731">
        <v>1</v>
      </c>
      <c r="D34731" s="4">
        <v>0.74633920192718495</v>
      </c>
    </row>
    <row r="34732" spans="1:5" x14ac:dyDescent="0.2">
      <c r="A34732" t="s">
        <v>65</v>
      </c>
      <c r="B34732">
        <v>0.05</v>
      </c>
      <c r="C34732">
        <v>1</v>
      </c>
      <c r="D34732">
        <v>0.97355937957763605</v>
      </c>
    </row>
    <row r="34733" spans="1:5" x14ac:dyDescent="0.2">
      <c r="A34733" t="s">
        <v>66</v>
      </c>
      <c r="B34733">
        <v>0.05</v>
      </c>
      <c r="C34733">
        <v>1</v>
      </c>
      <c r="D34733">
        <v>0.96690404415130604</v>
      </c>
    </row>
    <row r="34734" spans="1:5" x14ac:dyDescent="0.2">
      <c r="A34734" t="s">
        <v>65</v>
      </c>
      <c r="B34734">
        <v>0.1</v>
      </c>
      <c r="C34734">
        <v>1</v>
      </c>
      <c r="D34734">
        <v>0.44378748536109902</v>
      </c>
    </row>
    <row r="34735" spans="1:5" x14ac:dyDescent="0.2">
      <c r="A34735" t="s">
        <v>66</v>
      </c>
      <c r="B34735">
        <v>0.1</v>
      </c>
      <c r="C34735">
        <v>1</v>
      </c>
      <c r="D34735">
        <v>2.5159614160656901E-2</v>
      </c>
    </row>
    <row r="34736" spans="1:5" x14ac:dyDescent="0.2">
      <c r="A34736" t="s">
        <v>65</v>
      </c>
      <c r="B34736">
        <v>0.2</v>
      </c>
      <c r="C34736">
        <v>1</v>
      </c>
      <c r="D34736">
        <v>0.99457919597625699</v>
      </c>
    </row>
    <row r="34737" spans="1:5" x14ac:dyDescent="0.2">
      <c r="A34737" t="s">
        <v>66</v>
      </c>
      <c r="B34737">
        <v>0.2</v>
      </c>
      <c r="C34737">
        <v>1</v>
      </c>
      <c r="D34737">
        <v>0.97229403257369995</v>
      </c>
    </row>
    <row r="34738" spans="1:5" x14ac:dyDescent="0.2">
      <c r="A34738" t="s">
        <v>65</v>
      </c>
      <c r="B34738">
        <v>0.5</v>
      </c>
      <c r="C34738">
        <v>1</v>
      </c>
      <c r="D34738">
        <v>0.28637358546257002</v>
      </c>
    </row>
    <row r="34739" spans="1:5" x14ac:dyDescent="0.2">
      <c r="A34739" t="s">
        <v>66</v>
      </c>
      <c r="B34739">
        <v>0.5</v>
      </c>
      <c r="C34739">
        <v>1</v>
      </c>
      <c r="D34739">
        <v>0.55923819541931097</v>
      </c>
    </row>
    <row r="34740" spans="1:5" x14ac:dyDescent="0.2">
      <c r="A34740" t="s">
        <v>65</v>
      </c>
      <c r="B34740">
        <v>1</v>
      </c>
      <c r="C34740">
        <v>1</v>
      </c>
      <c r="D34740">
        <v>0.954853355884552</v>
      </c>
    </row>
    <row r="34741" spans="1:5" x14ac:dyDescent="0.2">
      <c r="A34741" t="s">
        <v>66</v>
      </c>
      <c r="B34741">
        <v>1</v>
      </c>
      <c r="C34741">
        <v>1</v>
      </c>
      <c r="D34741">
        <v>0.77565884590148904</v>
      </c>
    </row>
    <row r="34742" spans="1:5" x14ac:dyDescent="0.2">
      <c r="A34742" t="s">
        <v>65</v>
      </c>
      <c r="B34742">
        <v>1.5</v>
      </c>
      <c r="C34742">
        <v>1</v>
      </c>
      <c r="D34742">
        <v>0.59624165296554499</v>
      </c>
    </row>
    <row r="34743" spans="1:5" x14ac:dyDescent="0.2">
      <c r="A34743" t="s">
        <v>66</v>
      </c>
      <c r="B34743">
        <v>1.5</v>
      </c>
      <c r="C34743">
        <v>1</v>
      </c>
      <c r="D34743">
        <v>0.56216269731521595</v>
      </c>
    </row>
    <row r="34744" spans="1:5" x14ac:dyDescent="0.2">
      <c r="A34744" t="s">
        <v>65</v>
      </c>
      <c r="B34744">
        <v>2</v>
      </c>
      <c r="C34744">
        <v>1</v>
      </c>
      <c r="D34744">
        <v>0.999927997589111</v>
      </c>
    </row>
    <row r="34745" spans="1:5" x14ac:dyDescent="0.2">
      <c r="A34745" t="s">
        <v>66</v>
      </c>
      <c r="B34745">
        <v>2</v>
      </c>
      <c r="C34745">
        <v>1</v>
      </c>
      <c r="D34745">
        <v>0.99974447488784701</v>
      </c>
    </row>
    <row r="34746" spans="1:5" x14ac:dyDescent="0.2">
      <c r="A34746" t="s">
        <v>65</v>
      </c>
      <c r="B34746">
        <v>0.01</v>
      </c>
      <c r="C34746">
        <v>0</v>
      </c>
      <c r="D34746">
        <v>1.1035337956855E-4</v>
      </c>
      <c r="E34746" s="4"/>
    </row>
    <row r="34747" spans="1:5" x14ac:dyDescent="0.2">
      <c r="A34747" t="s">
        <v>66</v>
      </c>
      <c r="B34747">
        <v>0.01</v>
      </c>
      <c r="C34747">
        <v>0</v>
      </c>
      <c r="D34747" s="4">
        <v>1.45417607200215E-6</v>
      </c>
      <c r="E34747" s="4"/>
    </row>
    <row r="34748" spans="1:5" x14ac:dyDescent="0.2">
      <c r="A34748" t="s">
        <v>65</v>
      </c>
      <c r="B34748">
        <v>0.02</v>
      </c>
      <c r="C34748">
        <v>0</v>
      </c>
      <c r="D34748">
        <v>1.21361680794507E-3</v>
      </c>
    </row>
    <row r="34749" spans="1:5" x14ac:dyDescent="0.2">
      <c r="A34749" t="s">
        <v>66</v>
      </c>
      <c r="B34749">
        <v>0.02</v>
      </c>
      <c r="C34749">
        <v>0</v>
      </c>
      <c r="D34749" s="4">
        <v>2.38498159887967E-6</v>
      </c>
      <c r="E34749" s="4"/>
    </row>
    <row r="34750" spans="1:5" x14ac:dyDescent="0.2">
      <c r="A34750" t="s">
        <v>65</v>
      </c>
      <c r="B34750">
        <v>0.05</v>
      </c>
      <c r="C34750">
        <v>0</v>
      </c>
      <c r="D34750">
        <v>0.34476721286773598</v>
      </c>
    </row>
    <row r="34751" spans="1:5" x14ac:dyDescent="0.2">
      <c r="A34751" t="s">
        <v>66</v>
      </c>
      <c r="B34751">
        <v>0.05</v>
      </c>
      <c r="C34751">
        <v>0</v>
      </c>
      <c r="D34751" s="4">
        <v>8.6526459199376404E-5</v>
      </c>
      <c r="E34751" s="4"/>
    </row>
    <row r="34752" spans="1:5" x14ac:dyDescent="0.2">
      <c r="A34752" t="s">
        <v>65</v>
      </c>
      <c r="B34752">
        <v>0.1</v>
      </c>
      <c r="C34752">
        <v>0</v>
      </c>
      <c r="D34752" s="4">
        <v>8.1227644841419499E-6</v>
      </c>
      <c r="E34752" s="4"/>
    </row>
    <row r="34753" spans="1:5" x14ac:dyDescent="0.2">
      <c r="A34753" t="s">
        <v>66</v>
      </c>
      <c r="B34753">
        <v>0.1</v>
      </c>
      <c r="C34753">
        <v>0</v>
      </c>
      <c r="D34753">
        <v>1.05134840123355E-3</v>
      </c>
    </row>
    <row r="34754" spans="1:5" x14ac:dyDescent="0.2">
      <c r="A34754" t="s">
        <v>65</v>
      </c>
      <c r="B34754">
        <v>0.2</v>
      </c>
      <c r="C34754">
        <v>0</v>
      </c>
      <c r="D34754" s="4">
        <v>2.1936031989753199E-3</v>
      </c>
    </row>
    <row r="34755" spans="1:5" x14ac:dyDescent="0.2">
      <c r="A34755" t="s">
        <v>66</v>
      </c>
      <c r="B34755">
        <v>0.2</v>
      </c>
      <c r="C34755">
        <v>0</v>
      </c>
      <c r="D34755" s="4">
        <v>1.43798170029185E-5</v>
      </c>
      <c r="E34755" s="4"/>
    </row>
    <row r="34756" spans="1:5" x14ac:dyDescent="0.2">
      <c r="A34756" t="s">
        <v>65</v>
      </c>
      <c r="B34756">
        <v>0.5</v>
      </c>
      <c r="C34756">
        <v>0</v>
      </c>
      <c r="D34756">
        <v>4.9788976320996805E-4</v>
      </c>
    </row>
    <row r="34757" spans="1:5" x14ac:dyDescent="0.2">
      <c r="A34757" t="s">
        <v>66</v>
      </c>
      <c r="B34757">
        <v>0.5</v>
      </c>
      <c r="C34757">
        <v>0</v>
      </c>
      <c r="D34757" s="4">
        <v>1.5651427020202299E-5</v>
      </c>
      <c r="E34757" s="4"/>
    </row>
    <row r="34758" spans="1:5" x14ac:dyDescent="0.2">
      <c r="A34758" t="s">
        <v>65</v>
      </c>
      <c r="B34758">
        <v>1</v>
      </c>
      <c r="C34758">
        <v>0</v>
      </c>
      <c r="D34758">
        <v>7.6059560524299697E-4</v>
      </c>
    </row>
    <row r="34759" spans="1:5" x14ac:dyDescent="0.2">
      <c r="A34759" t="s">
        <v>66</v>
      </c>
      <c r="B34759">
        <v>1</v>
      </c>
      <c r="C34759">
        <v>0</v>
      </c>
      <c r="D34759" s="4">
        <v>3.5976165690954E-6</v>
      </c>
      <c r="E34759" s="4"/>
    </row>
    <row r="34760" spans="1:5" x14ac:dyDescent="0.2">
      <c r="A34760" t="s">
        <v>65</v>
      </c>
      <c r="B34760">
        <v>1.5</v>
      </c>
      <c r="C34760">
        <v>0</v>
      </c>
      <c r="D34760">
        <v>1.8590062391012901E-3</v>
      </c>
      <c r="E34760" s="4"/>
    </row>
    <row r="34761" spans="1:5" x14ac:dyDescent="0.2">
      <c r="A34761" t="s">
        <v>66</v>
      </c>
      <c r="B34761">
        <v>1.5</v>
      </c>
      <c r="C34761">
        <v>0</v>
      </c>
      <c r="D34761" s="4">
        <v>8.66134087118553E-6</v>
      </c>
      <c r="E34761" s="4"/>
    </row>
    <row r="34762" spans="1:5" x14ac:dyDescent="0.2">
      <c r="A34762" t="s">
        <v>65</v>
      </c>
      <c r="B34762">
        <v>2</v>
      </c>
      <c r="C34762">
        <v>0</v>
      </c>
      <c r="D34762" s="4">
        <v>7.2989755608432401E-6</v>
      </c>
      <c r="E34762" s="4"/>
    </row>
    <row r="34763" spans="1:5" x14ac:dyDescent="0.2">
      <c r="A34763" t="s">
        <v>66</v>
      </c>
      <c r="B34763">
        <v>2</v>
      </c>
      <c r="C34763">
        <v>0</v>
      </c>
      <c r="D34763" s="4">
        <v>2.21482587221544E-5</v>
      </c>
      <c r="E34763" s="4"/>
    </row>
    <row r="34764" spans="1:5" x14ac:dyDescent="0.2">
      <c r="A34764" t="s">
        <v>65</v>
      </c>
      <c r="B34764">
        <v>0.01</v>
      </c>
      <c r="C34764">
        <v>1</v>
      </c>
      <c r="D34764">
        <v>0.27507361769676197</v>
      </c>
    </row>
    <row r="34765" spans="1:5" x14ac:dyDescent="0.2">
      <c r="A34765" t="s">
        <v>66</v>
      </c>
      <c r="B34765">
        <v>0.01</v>
      </c>
      <c r="C34765">
        <v>1</v>
      </c>
      <c r="D34765" s="4">
        <v>0.38120535016059798</v>
      </c>
      <c r="E34765" s="4"/>
    </row>
    <row r="34766" spans="1:5" x14ac:dyDescent="0.2">
      <c r="A34766" t="s">
        <v>65</v>
      </c>
      <c r="B34766">
        <v>0.02</v>
      </c>
      <c r="C34766">
        <v>1</v>
      </c>
      <c r="D34766" s="4">
        <v>1.04145298246294E-3</v>
      </c>
    </row>
    <row r="34767" spans="1:5" x14ac:dyDescent="0.2">
      <c r="A34767" t="s">
        <v>66</v>
      </c>
      <c r="B34767">
        <v>0.02</v>
      </c>
      <c r="C34767">
        <v>1</v>
      </c>
      <c r="D34767" s="4">
        <v>4.0623056702315799E-3</v>
      </c>
    </row>
    <row r="34768" spans="1:5" x14ac:dyDescent="0.2">
      <c r="A34768" t="s">
        <v>65</v>
      </c>
      <c r="B34768">
        <v>0.05</v>
      </c>
      <c r="C34768">
        <v>1</v>
      </c>
      <c r="D34768">
        <v>0.10076508671045301</v>
      </c>
    </row>
    <row r="34769" spans="1:5" x14ac:dyDescent="0.2">
      <c r="A34769" t="s">
        <v>66</v>
      </c>
      <c r="B34769">
        <v>0.05</v>
      </c>
      <c r="C34769">
        <v>1</v>
      </c>
      <c r="D34769">
        <v>7.2588509647175605E-4</v>
      </c>
    </row>
    <row r="34770" spans="1:5" x14ac:dyDescent="0.2">
      <c r="A34770" t="s">
        <v>65</v>
      </c>
      <c r="B34770">
        <v>0.1</v>
      </c>
      <c r="C34770">
        <v>1</v>
      </c>
      <c r="D34770">
        <v>0.15091240406036299</v>
      </c>
    </row>
    <row r="34771" spans="1:5" x14ac:dyDescent="0.2">
      <c r="A34771" t="s">
        <v>66</v>
      </c>
      <c r="B34771">
        <v>0.1</v>
      </c>
      <c r="C34771">
        <v>1</v>
      </c>
      <c r="D34771">
        <v>3.4485904034227098E-3</v>
      </c>
    </row>
    <row r="34772" spans="1:5" x14ac:dyDescent="0.2">
      <c r="A34772" t="s">
        <v>65</v>
      </c>
      <c r="B34772">
        <v>0.2</v>
      </c>
      <c r="C34772">
        <v>1</v>
      </c>
      <c r="D34772">
        <v>0.42457222938537598</v>
      </c>
    </row>
    <row r="34773" spans="1:5" x14ac:dyDescent="0.2">
      <c r="A34773" t="s">
        <v>66</v>
      </c>
      <c r="B34773">
        <v>0.2</v>
      </c>
      <c r="C34773">
        <v>1</v>
      </c>
      <c r="D34773">
        <v>0.16286516189575101</v>
      </c>
      <c r="E34773" s="4"/>
    </row>
    <row r="34774" spans="1:5" x14ac:dyDescent="0.2">
      <c r="A34774" t="s">
        <v>65</v>
      </c>
      <c r="B34774">
        <v>0.5</v>
      </c>
      <c r="C34774">
        <v>1</v>
      </c>
      <c r="D34774">
        <v>0.99655044078826904</v>
      </c>
    </row>
    <row r="34775" spans="1:5" x14ac:dyDescent="0.2">
      <c r="A34775" t="s">
        <v>66</v>
      </c>
      <c r="B34775">
        <v>0.5</v>
      </c>
      <c r="C34775">
        <v>1</v>
      </c>
      <c r="D34775">
        <v>0.99697530269622803</v>
      </c>
    </row>
    <row r="34776" spans="1:5" x14ac:dyDescent="0.2">
      <c r="A34776" t="s">
        <v>65</v>
      </c>
      <c r="B34776">
        <v>1</v>
      </c>
      <c r="C34776">
        <v>1</v>
      </c>
      <c r="D34776">
        <v>0.99187612533569303</v>
      </c>
    </row>
    <row r="34777" spans="1:5" x14ac:dyDescent="0.2">
      <c r="A34777" t="s">
        <v>66</v>
      </c>
      <c r="B34777">
        <v>1</v>
      </c>
      <c r="C34777">
        <v>1</v>
      </c>
      <c r="D34777">
        <v>0.99560672044753995</v>
      </c>
    </row>
    <row r="34778" spans="1:5" x14ac:dyDescent="0.2">
      <c r="A34778" t="s">
        <v>65</v>
      </c>
      <c r="B34778">
        <v>1.5</v>
      </c>
      <c r="C34778">
        <v>1</v>
      </c>
      <c r="D34778">
        <v>0.85969179868698098</v>
      </c>
    </row>
    <row r="34779" spans="1:5" x14ac:dyDescent="0.2">
      <c r="A34779" t="s">
        <v>66</v>
      </c>
      <c r="B34779">
        <v>1.5</v>
      </c>
      <c r="C34779">
        <v>1</v>
      </c>
      <c r="D34779">
        <v>0.67063379287719704</v>
      </c>
    </row>
    <row r="34780" spans="1:5" x14ac:dyDescent="0.2">
      <c r="A34780" t="s">
        <v>65</v>
      </c>
      <c r="B34780">
        <v>2</v>
      </c>
      <c r="C34780">
        <v>1</v>
      </c>
      <c r="D34780" s="4">
        <v>0.98569053411483698</v>
      </c>
      <c r="E34780" s="4"/>
    </row>
    <row r="34781" spans="1:5" x14ac:dyDescent="0.2">
      <c r="A34781" t="s">
        <v>66</v>
      </c>
      <c r="B34781">
        <v>2</v>
      </c>
      <c r="C34781">
        <v>1</v>
      </c>
      <c r="D34781" s="4">
        <v>0.99561345577239901</v>
      </c>
      <c r="E34781" s="4"/>
    </row>
    <row r="34782" spans="1:5" x14ac:dyDescent="0.2">
      <c r="A34782" t="s">
        <v>65</v>
      </c>
      <c r="B34782">
        <v>0.01</v>
      </c>
      <c r="C34782">
        <v>0</v>
      </c>
      <c r="D34782">
        <v>4.6903977636247797E-4</v>
      </c>
      <c r="E34782" s="4"/>
    </row>
    <row r="34783" spans="1:5" x14ac:dyDescent="0.2">
      <c r="A34783" t="s">
        <v>66</v>
      </c>
      <c r="B34783">
        <v>0.01</v>
      </c>
      <c r="C34783">
        <v>0</v>
      </c>
      <c r="D34783" s="4">
        <v>4.0251944710689697E-7</v>
      </c>
      <c r="E34783" s="4"/>
    </row>
    <row r="34784" spans="1:5" x14ac:dyDescent="0.2">
      <c r="A34784" t="s">
        <v>65</v>
      </c>
      <c r="B34784">
        <v>0.02</v>
      </c>
      <c r="C34784">
        <v>0</v>
      </c>
      <c r="D34784" s="4">
        <v>1.1580169712033199E-6</v>
      </c>
      <c r="E34784" s="4"/>
    </row>
    <row r="34785" spans="1:5" x14ac:dyDescent="0.2">
      <c r="A34785" t="s">
        <v>66</v>
      </c>
      <c r="B34785">
        <v>0.02</v>
      </c>
      <c r="C34785">
        <v>0</v>
      </c>
      <c r="D34785">
        <v>3.1840332667343302E-4</v>
      </c>
    </row>
    <row r="34786" spans="1:5" x14ac:dyDescent="0.2">
      <c r="A34786" t="s">
        <v>65</v>
      </c>
      <c r="B34786">
        <v>0.05</v>
      </c>
      <c r="C34786">
        <v>0</v>
      </c>
      <c r="D34786" s="4">
        <v>5.700986366719E-5</v>
      </c>
      <c r="E34786" s="4"/>
    </row>
    <row r="34787" spans="1:5" x14ac:dyDescent="0.2">
      <c r="A34787" t="s">
        <v>66</v>
      </c>
      <c r="B34787">
        <v>0.05</v>
      </c>
      <c r="C34787">
        <v>0</v>
      </c>
      <c r="D34787" s="4">
        <v>1.1430607855800099E-6</v>
      </c>
      <c r="E34787" s="4"/>
    </row>
    <row r="34788" spans="1:5" x14ac:dyDescent="0.2">
      <c r="A34788" t="s">
        <v>65</v>
      </c>
      <c r="B34788">
        <v>0.1</v>
      </c>
      <c r="C34788">
        <v>0</v>
      </c>
      <c r="D34788">
        <v>2.3599572014063501E-3</v>
      </c>
    </row>
    <row r="34789" spans="1:5" x14ac:dyDescent="0.2">
      <c r="A34789" t="s">
        <v>66</v>
      </c>
      <c r="B34789">
        <v>0.1</v>
      </c>
      <c r="C34789">
        <v>0</v>
      </c>
      <c r="D34789" s="4">
        <v>5.7256693253293602E-7</v>
      </c>
      <c r="E34789" s="4"/>
    </row>
    <row r="34790" spans="1:5" x14ac:dyDescent="0.2">
      <c r="A34790" t="s">
        <v>65</v>
      </c>
      <c r="B34790">
        <v>0.2</v>
      </c>
      <c r="C34790">
        <v>0</v>
      </c>
      <c r="D34790">
        <v>6.8478815956041195E-4</v>
      </c>
    </row>
    <row r="34791" spans="1:5" x14ac:dyDescent="0.2">
      <c r="A34791" t="s">
        <v>66</v>
      </c>
      <c r="B34791">
        <v>0.2</v>
      </c>
      <c r="C34791">
        <v>0</v>
      </c>
      <c r="D34791" s="4">
        <v>5.8277426433050998E-5</v>
      </c>
      <c r="E34791" s="4"/>
    </row>
    <row r="34792" spans="1:5" x14ac:dyDescent="0.2">
      <c r="A34792" t="s">
        <v>65</v>
      </c>
      <c r="B34792">
        <v>0.5</v>
      </c>
      <c r="C34792">
        <v>0</v>
      </c>
      <c r="D34792" s="4">
        <v>4.27488842979073E-3</v>
      </c>
      <c r="E34792" s="4"/>
    </row>
    <row r="34793" spans="1:5" x14ac:dyDescent="0.2">
      <c r="A34793" t="s">
        <v>66</v>
      </c>
      <c r="B34793">
        <v>0.5</v>
      </c>
      <c r="C34793">
        <v>0</v>
      </c>
      <c r="D34793" s="4">
        <v>5.7192136182493403E-7</v>
      </c>
      <c r="E34793" s="4"/>
    </row>
    <row r="34794" spans="1:5" x14ac:dyDescent="0.2">
      <c r="A34794" t="s">
        <v>65</v>
      </c>
      <c r="B34794">
        <v>1</v>
      </c>
      <c r="C34794">
        <v>0</v>
      </c>
      <c r="D34794">
        <v>1.29267165903002E-3</v>
      </c>
    </row>
    <row r="34795" spans="1:5" x14ac:dyDescent="0.2">
      <c r="A34795" t="s">
        <v>66</v>
      </c>
      <c r="B34795">
        <v>1</v>
      </c>
      <c r="C34795">
        <v>0</v>
      </c>
      <c r="D34795" s="4">
        <v>3.3633690327405902E-4</v>
      </c>
      <c r="E34795" s="4"/>
    </row>
    <row r="34796" spans="1:5" x14ac:dyDescent="0.2">
      <c r="A34796" t="s">
        <v>65</v>
      </c>
      <c r="B34796">
        <v>1.5</v>
      </c>
      <c r="C34796">
        <v>0</v>
      </c>
      <c r="D34796" s="4">
        <v>1.34193716803565E-4</v>
      </c>
    </row>
    <row r="34797" spans="1:5" x14ac:dyDescent="0.2">
      <c r="A34797" t="s">
        <v>66</v>
      </c>
      <c r="B34797">
        <v>1.5</v>
      </c>
      <c r="C34797">
        <v>0</v>
      </c>
      <c r="D34797">
        <v>1.25548511277884E-4</v>
      </c>
      <c r="E34797" s="4"/>
    </row>
    <row r="34798" spans="1:5" x14ac:dyDescent="0.2">
      <c r="A34798" t="s">
        <v>65</v>
      </c>
      <c r="B34798">
        <v>2</v>
      </c>
      <c r="C34798">
        <v>0</v>
      </c>
      <c r="D34798">
        <v>1.91717059351503E-3</v>
      </c>
    </row>
    <row r="34799" spans="1:5" x14ac:dyDescent="0.2">
      <c r="A34799" t="s">
        <v>66</v>
      </c>
      <c r="B34799">
        <v>2</v>
      </c>
      <c r="C34799">
        <v>0</v>
      </c>
      <c r="D34799" s="4">
        <v>4.2289630073355502E-6</v>
      </c>
      <c r="E34799" s="4"/>
    </row>
    <row r="34800" spans="1:5" x14ac:dyDescent="0.2">
      <c r="A34800" t="s">
        <v>65</v>
      </c>
      <c r="B34800">
        <v>0.01</v>
      </c>
      <c r="C34800">
        <v>1</v>
      </c>
      <c r="D34800" s="4">
        <v>8.5836421931162401E-4</v>
      </c>
      <c r="E34800" s="4"/>
    </row>
    <row r="34801" spans="1:5" x14ac:dyDescent="0.2">
      <c r="A34801" t="s">
        <v>66</v>
      </c>
      <c r="B34801">
        <v>0.01</v>
      </c>
      <c r="C34801">
        <v>1</v>
      </c>
      <c r="D34801" s="4">
        <v>1.2533488916233101E-4</v>
      </c>
      <c r="E34801" s="4"/>
    </row>
    <row r="34802" spans="1:5" x14ac:dyDescent="0.2">
      <c r="A34802" t="s">
        <v>65</v>
      </c>
      <c r="B34802">
        <v>0.02</v>
      </c>
      <c r="C34802">
        <v>1</v>
      </c>
      <c r="D34802" s="4">
        <v>0.47397452592849698</v>
      </c>
      <c r="E34802" s="4"/>
    </row>
    <row r="34803" spans="1:5" x14ac:dyDescent="0.2">
      <c r="A34803" t="s">
        <v>66</v>
      </c>
      <c r="B34803">
        <v>0.02</v>
      </c>
      <c r="C34803">
        <v>1</v>
      </c>
      <c r="D34803" s="4">
        <v>0.67052990198135298</v>
      </c>
      <c r="E34803" s="4"/>
    </row>
    <row r="34804" spans="1:5" x14ac:dyDescent="0.2">
      <c r="A34804" t="s">
        <v>65</v>
      </c>
      <c r="B34804">
        <v>0.05</v>
      </c>
      <c r="C34804">
        <v>1</v>
      </c>
      <c r="D34804">
        <v>0.98825663328170699</v>
      </c>
    </row>
    <row r="34805" spans="1:5" x14ac:dyDescent="0.2">
      <c r="A34805" t="s">
        <v>66</v>
      </c>
      <c r="B34805">
        <v>0.05</v>
      </c>
      <c r="C34805">
        <v>1</v>
      </c>
      <c r="D34805">
        <v>0.95924389362335205</v>
      </c>
    </row>
    <row r="34806" spans="1:5" x14ac:dyDescent="0.2">
      <c r="A34806" t="s">
        <v>65</v>
      </c>
      <c r="B34806">
        <v>0.1</v>
      </c>
      <c r="C34806">
        <v>1</v>
      </c>
      <c r="D34806" s="4">
        <v>0.98927080631256104</v>
      </c>
      <c r="E34806" s="4"/>
    </row>
    <row r="34807" spans="1:5" x14ac:dyDescent="0.2">
      <c r="A34807" t="s">
        <v>66</v>
      </c>
      <c r="B34807">
        <v>0.1</v>
      </c>
      <c r="C34807">
        <v>1</v>
      </c>
      <c r="D34807" s="4">
        <v>0.95761513710021895</v>
      </c>
      <c r="E34807" s="4"/>
    </row>
    <row r="34808" spans="1:5" x14ac:dyDescent="0.2">
      <c r="A34808" t="s">
        <v>65</v>
      </c>
      <c r="B34808">
        <v>0.2</v>
      </c>
      <c r="C34808">
        <v>1</v>
      </c>
      <c r="D34808">
        <v>0.76243561506271296</v>
      </c>
    </row>
    <row r="34809" spans="1:5" x14ac:dyDescent="0.2">
      <c r="A34809" t="s">
        <v>66</v>
      </c>
      <c r="B34809">
        <v>0.2</v>
      </c>
      <c r="C34809">
        <v>1</v>
      </c>
      <c r="D34809">
        <v>0.92489111423492398</v>
      </c>
    </row>
    <row r="34810" spans="1:5" x14ac:dyDescent="0.2">
      <c r="A34810" t="s">
        <v>65</v>
      </c>
      <c r="B34810">
        <v>0.5</v>
      </c>
      <c r="C34810">
        <v>1</v>
      </c>
      <c r="D34810" s="4">
        <v>7.0310428738594E-2</v>
      </c>
    </row>
    <row r="34811" spans="1:5" x14ac:dyDescent="0.2">
      <c r="A34811" t="s">
        <v>66</v>
      </c>
      <c r="B34811">
        <v>0.5</v>
      </c>
      <c r="C34811">
        <v>1</v>
      </c>
      <c r="D34811" s="4">
        <v>0.13644920289516399</v>
      </c>
    </row>
    <row r="34812" spans="1:5" x14ac:dyDescent="0.2">
      <c r="A34812" t="s">
        <v>65</v>
      </c>
      <c r="B34812">
        <v>1</v>
      </c>
      <c r="C34812">
        <v>1</v>
      </c>
      <c r="D34812">
        <v>0.98030978441238403</v>
      </c>
    </row>
    <row r="34813" spans="1:5" x14ac:dyDescent="0.2">
      <c r="A34813" t="s">
        <v>66</v>
      </c>
      <c r="B34813">
        <v>1</v>
      </c>
      <c r="C34813">
        <v>1</v>
      </c>
      <c r="D34813">
        <v>0.88113224506378096</v>
      </c>
    </row>
    <row r="34814" spans="1:5" x14ac:dyDescent="0.2">
      <c r="A34814" t="s">
        <v>65</v>
      </c>
      <c r="B34814">
        <v>1.5</v>
      </c>
      <c r="C34814">
        <v>1</v>
      </c>
      <c r="D34814">
        <v>0.83521252870559604</v>
      </c>
    </row>
    <row r="34815" spans="1:5" x14ac:dyDescent="0.2">
      <c r="A34815" t="s">
        <v>66</v>
      </c>
      <c r="B34815">
        <v>1.5</v>
      </c>
      <c r="C34815">
        <v>1</v>
      </c>
      <c r="D34815">
        <v>0.73440635204315097</v>
      </c>
    </row>
    <row r="34816" spans="1:5" x14ac:dyDescent="0.2">
      <c r="A34816" t="s">
        <v>65</v>
      </c>
      <c r="B34816">
        <v>2</v>
      </c>
      <c r="C34816">
        <v>1</v>
      </c>
      <c r="D34816">
        <v>0.64721763134002597</v>
      </c>
    </row>
    <row r="34817" spans="1:5" x14ac:dyDescent="0.2">
      <c r="A34817" t="s">
        <v>66</v>
      </c>
      <c r="B34817">
        <v>2</v>
      </c>
      <c r="C34817">
        <v>1</v>
      </c>
      <c r="D34817">
        <v>0.94220769405364901</v>
      </c>
    </row>
    <row r="34818" spans="1:5" x14ac:dyDescent="0.2">
      <c r="A34818" t="s">
        <v>65</v>
      </c>
      <c r="B34818">
        <v>0.01</v>
      </c>
      <c r="C34818">
        <v>0</v>
      </c>
      <c r="D34818">
        <v>1.06498901732265E-3</v>
      </c>
    </row>
    <row r="34819" spans="1:5" x14ac:dyDescent="0.2">
      <c r="A34819" t="s">
        <v>66</v>
      </c>
      <c r="B34819">
        <v>0.01</v>
      </c>
      <c r="C34819">
        <v>0</v>
      </c>
      <c r="D34819" s="4">
        <v>1.9325865650898699E-5</v>
      </c>
      <c r="E34819" s="4"/>
    </row>
    <row r="34820" spans="1:5" x14ac:dyDescent="0.2">
      <c r="A34820" t="s">
        <v>65</v>
      </c>
      <c r="B34820">
        <v>0.02</v>
      </c>
      <c r="C34820">
        <v>0</v>
      </c>
      <c r="D34820" s="4">
        <v>3.8770685932831796E-6</v>
      </c>
      <c r="E34820" s="4"/>
    </row>
    <row r="34821" spans="1:5" x14ac:dyDescent="0.2">
      <c r="A34821" t="s">
        <v>66</v>
      </c>
      <c r="B34821">
        <v>0.02</v>
      </c>
      <c r="C34821">
        <v>0</v>
      </c>
      <c r="D34821" s="4">
        <v>2.9615989660669499E-6</v>
      </c>
      <c r="E34821" s="4"/>
    </row>
    <row r="34822" spans="1:5" x14ac:dyDescent="0.2">
      <c r="A34822" t="s">
        <v>65</v>
      </c>
      <c r="B34822">
        <v>0.05</v>
      </c>
      <c r="C34822">
        <v>0</v>
      </c>
      <c r="D34822" s="4">
        <v>9.5585483359172897E-4</v>
      </c>
    </row>
    <row r="34823" spans="1:5" x14ac:dyDescent="0.2">
      <c r="A34823" t="s">
        <v>66</v>
      </c>
      <c r="B34823">
        <v>0.05</v>
      </c>
      <c r="C34823">
        <v>0</v>
      </c>
      <c r="D34823">
        <v>3.2109960447996798E-3</v>
      </c>
    </row>
    <row r="34824" spans="1:5" x14ac:dyDescent="0.2">
      <c r="A34824" t="s">
        <v>65</v>
      </c>
      <c r="B34824">
        <v>0.1</v>
      </c>
      <c r="C34824">
        <v>0</v>
      </c>
      <c r="D34824" s="4">
        <v>2.5831334642134601E-4</v>
      </c>
    </row>
    <row r="34825" spans="1:5" x14ac:dyDescent="0.2">
      <c r="A34825" t="s">
        <v>66</v>
      </c>
      <c r="B34825">
        <v>0.1</v>
      </c>
      <c r="C34825">
        <v>0</v>
      </c>
      <c r="D34825" s="4">
        <v>1.04847322290879E-5</v>
      </c>
      <c r="E34825" s="4"/>
    </row>
    <row r="34826" spans="1:5" x14ac:dyDescent="0.2">
      <c r="A34826" t="s">
        <v>65</v>
      </c>
      <c r="B34826">
        <v>0.2</v>
      </c>
      <c r="C34826">
        <v>0</v>
      </c>
      <c r="D34826" s="4">
        <v>1.0497963376110401E-4</v>
      </c>
      <c r="E34826" s="4"/>
    </row>
    <row r="34827" spans="1:5" x14ac:dyDescent="0.2">
      <c r="A34827" t="s">
        <v>66</v>
      </c>
      <c r="B34827">
        <v>0.2</v>
      </c>
      <c r="C34827">
        <v>0</v>
      </c>
      <c r="D34827" s="4">
        <v>3.3802741654653801E-6</v>
      </c>
      <c r="E34827" s="4"/>
    </row>
    <row r="34828" spans="1:5" x14ac:dyDescent="0.2">
      <c r="A34828" t="s">
        <v>65</v>
      </c>
      <c r="B34828">
        <v>0.5</v>
      </c>
      <c r="C34828">
        <v>0</v>
      </c>
      <c r="D34828">
        <v>2.16592583456076E-4</v>
      </c>
      <c r="E34828" s="4"/>
    </row>
    <row r="34829" spans="1:5" x14ac:dyDescent="0.2">
      <c r="A34829" t="s">
        <v>66</v>
      </c>
      <c r="B34829">
        <v>0.5</v>
      </c>
      <c r="C34829">
        <v>0</v>
      </c>
      <c r="D34829" s="4">
        <v>9.9496292023104599E-6</v>
      </c>
      <c r="E34829" s="4"/>
    </row>
    <row r="34830" spans="1:5" x14ac:dyDescent="0.2">
      <c r="A34830" t="s">
        <v>65</v>
      </c>
      <c r="B34830">
        <v>1</v>
      </c>
      <c r="C34830">
        <v>0</v>
      </c>
      <c r="D34830" s="4">
        <v>3.5387749903747998E-6</v>
      </c>
      <c r="E34830" s="4"/>
    </row>
    <row r="34831" spans="1:5" x14ac:dyDescent="0.2">
      <c r="A34831" t="s">
        <v>66</v>
      </c>
      <c r="B34831">
        <v>1</v>
      </c>
      <c r="C34831">
        <v>0</v>
      </c>
      <c r="D34831" s="4">
        <v>2.13335079024545E-6</v>
      </c>
      <c r="E34831" s="4"/>
    </row>
    <row r="34832" spans="1:5" x14ac:dyDescent="0.2">
      <c r="A34832" t="s">
        <v>65</v>
      </c>
      <c r="B34832">
        <v>1.5</v>
      </c>
      <c r="C34832">
        <v>0</v>
      </c>
      <c r="D34832" s="4">
        <v>8.1014288298319998E-5</v>
      </c>
      <c r="E34832" s="4"/>
    </row>
    <row r="34833" spans="1:5" x14ac:dyDescent="0.2">
      <c r="A34833" t="s">
        <v>66</v>
      </c>
      <c r="B34833">
        <v>1.5</v>
      </c>
      <c r="C34833">
        <v>0</v>
      </c>
      <c r="D34833" s="4">
        <v>8.7247455667238601E-5</v>
      </c>
      <c r="E34833" s="4"/>
    </row>
    <row r="34834" spans="1:5" x14ac:dyDescent="0.2">
      <c r="A34834" t="s">
        <v>65</v>
      </c>
      <c r="B34834">
        <v>2</v>
      </c>
      <c r="C34834">
        <v>0</v>
      </c>
      <c r="D34834" s="4">
        <v>2.3439155484083999E-4</v>
      </c>
    </row>
    <row r="34835" spans="1:5" x14ac:dyDescent="0.2">
      <c r="A34835" t="s">
        <v>66</v>
      </c>
      <c r="B34835">
        <v>2</v>
      </c>
      <c r="C34835">
        <v>0</v>
      </c>
      <c r="D34835" s="4">
        <v>2.98067807307234E-5</v>
      </c>
      <c r="E34835" s="4"/>
    </row>
    <row r="34836" spans="1:5" x14ac:dyDescent="0.2">
      <c r="A34836" t="s">
        <v>65</v>
      </c>
      <c r="B34836">
        <v>0.01</v>
      </c>
      <c r="C34836">
        <v>1</v>
      </c>
      <c r="D34836">
        <v>0.77500331401824896</v>
      </c>
    </row>
    <row r="34837" spans="1:5" x14ac:dyDescent="0.2">
      <c r="A34837" t="s">
        <v>66</v>
      </c>
      <c r="B34837">
        <v>0.01</v>
      </c>
      <c r="C34837">
        <v>1</v>
      </c>
      <c r="D34837">
        <v>8.9477151632308904E-2</v>
      </c>
    </row>
    <row r="34838" spans="1:5" x14ac:dyDescent="0.2">
      <c r="A34838" t="s">
        <v>65</v>
      </c>
      <c r="B34838">
        <v>0.02</v>
      </c>
      <c r="C34838">
        <v>1</v>
      </c>
      <c r="D34838" s="4">
        <v>5.5154170840978596E-3</v>
      </c>
      <c r="E34838" s="4"/>
    </row>
    <row r="34839" spans="1:5" x14ac:dyDescent="0.2">
      <c r="A34839" t="s">
        <v>66</v>
      </c>
      <c r="B34839">
        <v>0.02</v>
      </c>
      <c r="C34839">
        <v>1</v>
      </c>
      <c r="D34839" s="4">
        <v>5.3044862579554298E-4</v>
      </c>
      <c r="E34839" s="4"/>
    </row>
    <row r="34840" spans="1:5" x14ac:dyDescent="0.2">
      <c r="A34840" t="s">
        <v>65</v>
      </c>
      <c r="B34840">
        <v>0.05</v>
      </c>
      <c r="C34840">
        <v>1</v>
      </c>
      <c r="D34840">
        <v>0.48615270853042603</v>
      </c>
    </row>
    <row r="34841" spans="1:5" x14ac:dyDescent="0.2">
      <c r="A34841" t="s">
        <v>66</v>
      </c>
      <c r="B34841">
        <v>0.05</v>
      </c>
      <c r="C34841">
        <v>1</v>
      </c>
      <c r="D34841">
        <v>5.8877024799585301E-2</v>
      </c>
      <c r="E34841" s="4"/>
    </row>
    <row r="34842" spans="1:5" x14ac:dyDescent="0.2">
      <c r="A34842" t="s">
        <v>65</v>
      </c>
      <c r="B34842">
        <v>0.1</v>
      </c>
      <c r="C34842">
        <v>1</v>
      </c>
      <c r="D34842">
        <v>0.99512571096420199</v>
      </c>
    </row>
    <row r="34843" spans="1:5" x14ac:dyDescent="0.2">
      <c r="A34843" t="s">
        <v>66</v>
      </c>
      <c r="B34843">
        <v>0.1</v>
      </c>
      <c r="C34843">
        <v>1</v>
      </c>
      <c r="D34843">
        <v>0.98747020959854104</v>
      </c>
    </row>
    <row r="34844" spans="1:5" x14ac:dyDescent="0.2">
      <c r="A34844" t="s">
        <v>65</v>
      </c>
      <c r="B34844">
        <v>0.2</v>
      </c>
      <c r="C34844">
        <v>1</v>
      </c>
      <c r="D34844">
        <v>0.92061775922775202</v>
      </c>
    </row>
    <row r="34845" spans="1:5" x14ac:dyDescent="0.2">
      <c r="A34845" t="s">
        <v>66</v>
      </c>
      <c r="B34845">
        <v>0.2</v>
      </c>
      <c r="C34845">
        <v>1</v>
      </c>
      <c r="D34845">
        <v>0.94017499685287398</v>
      </c>
    </row>
    <row r="34846" spans="1:5" x14ac:dyDescent="0.2">
      <c r="A34846" t="s">
        <v>65</v>
      </c>
      <c r="B34846">
        <v>0.5</v>
      </c>
      <c r="C34846">
        <v>1</v>
      </c>
      <c r="D34846">
        <v>0.99586391448974598</v>
      </c>
    </row>
    <row r="34847" spans="1:5" x14ac:dyDescent="0.2">
      <c r="A34847" t="s">
        <v>66</v>
      </c>
      <c r="B34847">
        <v>0.5</v>
      </c>
      <c r="C34847">
        <v>1</v>
      </c>
      <c r="D34847">
        <v>0.94648987054824796</v>
      </c>
    </row>
    <row r="34848" spans="1:5" x14ac:dyDescent="0.2">
      <c r="A34848" t="s">
        <v>65</v>
      </c>
      <c r="B34848">
        <v>1</v>
      </c>
      <c r="C34848">
        <v>1</v>
      </c>
      <c r="D34848">
        <v>0.97277516126632602</v>
      </c>
    </row>
    <row r="34849" spans="1:5" x14ac:dyDescent="0.2">
      <c r="A34849" t="s">
        <v>66</v>
      </c>
      <c r="B34849">
        <v>1</v>
      </c>
      <c r="C34849">
        <v>1</v>
      </c>
      <c r="D34849">
        <v>0.72546482086181596</v>
      </c>
    </row>
    <row r="34850" spans="1:5" x14ac:dyDescent="0.2">
      <c r="A34850" t="s">
        <v>65</v>
      </c>
      <c r="B34850">
        <v>1.5</v>
      </c>
      <c r="C34850">
        <v>1</v>
      </c>
      <c r="D34850">
        <v>0.99009913206100397</v>
      </c>
    </row>
    <row r="34851" spans="1:5" x14ac:dyDescent="0.2">
      <c r="A34851" t="s">
        <v>66</v>
      </c>
      <c r="B34851">
        <v>1.5</v>
      </c>
      <c r="C34851">
        <v>1</v>
      </c>
      <c r="D34851">
        <v>0.86965763568878096</v>
      </c>
    </row>
    <row r="34852" spans="1:5" x14ac:dyDescent="0.2">
      <c r="A34852" t="s">
        <v>65</v>
      </c>
      <c r="B34852">
        <v>2</v>
      </c>
      <c r="C34852">
        <v>1</v>
      </c>
      <c r="D34852">
        <v>0.82288640737533503</v>
      </c>
    </row>
    <row r="34853" spans="1:5" x14ac:dyDescent="0.2">
      <c r="A34853" t="s">
        <v>66</v>
      </c>
      <c r="B34853">
        <v>2</v>
      </c>
      <c r="C34853">
        <v>1</v>
      </c>
      <c r="D34853">
        <v>0.909018874168396</v>
      </c>
    </row>
    <row r="34854" spans="1:5" x14ac:dyDescent="0.2">
      <c r="A34854" t="s">
        <v>65</v>
      </c>
      <c r="B34854">
        <v>0.01</v>
      </c>
      <c r="C34854">
        <v>0</v>
      </c>
      <c r="D34854" s="4">
        <v>1.62286196427885E-5</v>
      </c>
      <c r="E34854" s="4"/>
    </row>
    <row r="34855" spans="1:5" x14ac:dyDescent="0.2">
      <c r="A34855" t="s">
        <v>66</v>
      </c>
      <c r="B34855">
        <v>0.01</v>
      </c>
      <c r="C34855">
        <v>0</v>
      </c>
      <c r="D34855" s="4">
        <v>1.5938960132189E-5</v>
      </c>
      <c r="E34855" s="4"/>
    </row>
    <row r="34856" spans="1:5" x14ac:dyDescent="0.2">
      <c r="A34856" t="s">
        <v>65</v>
      </c>
      <c r="B34856">
        <v>0.02</v>
      </c>
      <c r="C34856">
        <v>0</v>
      </c>
      <c r="D34856">
        <v>8.3041493780910904E-4</v>
      </c>
    </row>
    <row r="34857" spans="1:5" x14ac:dyDescent="0.2">
      <c r="A34857" t="s">
        <v>66</v>
      </c>
      <c r="B34857">
        <v>0.02</v>
      </c>
      <c r="C34857">
        <v>0</v>
      </c>
      <c r="D34857">
        <v>1.77776324562728E-4</v>
      </c>
      <c r="E34857" s="4"/>
    </row>
    <row r="34858" spans="1:5" x14ac:dyDescent="0.2">
      <c r="A34858" t="s">
        <v>65</v>
      </c>
      <c r="B34858">
        <v>0.05</v>
      </c>
      <c r="C34858">
        <v>0</v>
      </c>
      <c r="D34858">
        <v>4.78889181977137E-4</v>
      </c>
    </row>
    <row r="34859" spans="1:5" x14ac:dyDescent="0.2">
      <c r="A34859" t="s">
        <v>66</v>
      </c>
      <c r="B34859">
        <v>0.05</v>
      </c>
      <c r="C34859">
        <v>0</v>
      </c>
      <c r="D34859" s="4">
        <v>8.5288003901951001E-5</v>
      </c>
      <c r="E34859" s="4"/>
    </row>
    <row r="34860" spans="1:5" x14ac:dyDescent="0.2">
      <c r="A34860" t="s">
        <v>65</v>
      </c>
      <c r="B34860">
        <v>0.1</v>
      </c>
      <c r="C34860">
        <v>0</v>
      </c>
      <c r="D34860">
        <v>2.4279083590954499E-3</v>
      </c>
    </row>
    <row r="34861" spans="1:5" x14ac:dyDescent="0.2">
      <c r="A34861" t="s">
        <v>66</v>
      </c>
      <c r="B34861">
        <v>0.1</v>
      </c>
      <c r="C34861">
        <v>0</v>
      </c>
      <c r="D34861" s="4">
        <v>1.0253182153974099E-5</v>
      </c>
      <c r="E34861" s="4"/>
    </row>
    <row r="34862" spans="1:5" x14ac:dyDescent="0.2">
      <c r="A34862" t="s">
        <v>65</v>
      </c>
      <c r="B34862">
        <v>0.2</v>
      </c>
      <c r="C34862">
        <v>0</v>
      </c>
      <c r="D34862">
        <v>1.37729206471703E-4</v>
      </c>
      <c r="E34862" s="4"/>
    </row>
    <row r="34863" spans="1:5" x14ac:dyDescent="0.2">
      <c r="A34863" t="s">
        <v>66</v>
      </c>
      <c r="B34863">
        <v>0.2</v>
      </c>
      <c r="C34863">
        <v>0</v>
      </c>
      <c r="D34863" s="4">
        <v>1.70300177160243E-6</v>
      </c>
      <c r="E34863" s="4"/>
    </row>
    <row r="34864" spans="1:5" x14ac:dyDescent="0.2">
      <c r="A34864" t="s">
        <v>65</v>
      </c>
      <c r="B34864">
        <v>0.5</v>
      </c>
      <c r="C34864">
        <v>0</v>
      </c>
      <c r="D34864" s="4">
        <v>3.6966995685361299E-4</v>
      </c>
      <c r="E34864" s="4"/>
    </row>
    <row r="34865" spans="1:5" x14ac:dyDescent="0.2">
      <c r="A34865" t="s">
        <v>66</v>
      </c>
      <c r="B34865">
        <v>0.5</v>
      </c>
      <c r="C34865">
        <v>0</v>
      </c>
      <c r="D34865" s="4">
        <v>5.1505394367268301E-6</v>
      </c>
      <c r="E34865" s="4"/>
    </row>
    <row r="34866" spans="1:5" x14ac:dyDescent="0.2">
      <c r="A34866" t="s">
        <v>65</v>
      </c>
      <c r="B34866">
        <v>1</v>
      </c>
      <c r="C34866">
        <v>0</v>
      </c>
      <c r="D34866">
        <v>8.2821343094110402E-3</v>
      </c>
    </row>
    <row r="34867" spans="1:5" x14ac:dyDescent="0.2">
      <c r="A34867" t="s">
        <v>66</v>
      </c>
      <c r="B34867">
        <v>1</v>
      </c>
      <c r="C34867">
        <v>0</v>
      </c>
      <c r="D34867" s="4">
        <v>1.06091201814706E-5</v>
      </c>
      <c r="E34867" s="4"/>
    </row>
    <row r="34868" spans="1:5" x14ac:dyDescent="0.2">
      <c r="A34868" t="s">
        <v>65</v>
      </c>
      <c r="B34868">
        <v>1.5</v>
      </c>
      <c r="C34868">
        <v>0</v>
      </c>
      <c r="D34868" s="4">
        <v>2.47220532401115E-6</v>
      </c>
      <c r="E34868" s="4"/>
    </row>
    <row r="34869" spans="1:5" x14ac:dyDescent="0.2">
      <c r="A34869" t="s">
        <v>66</v>
      </c>
      <c r="B34869">
        <v>1.5</v>
      </c>
      <c r="C34869">
        <v>0</v>
      </c>
      <c r="D34869" s="4">
        <v>9.0120875029242598E-6</v>
      </c>
      <c r="E34869" s="4"/>
    </row>
    <row r="34870" spans="1:5" x14ac:dyDescent="0.2">
      <c r="A34870" t="s">
        <v>65</v>
      </c>
      <c r="B34870">
        <v>2</v>
      </c>
      <c r="C34870">
        <v>0</v>
      </c>
      <c r="D34870">
        <v>1.1651236563920901E-3</v>
      </c>
    </row>
    <row r="34871" spans="1:5" x14ac:dyDescent="0.2">
      <c r="A34871" t="s">
        <v>66</v>
      </c>
      <c r="B34871">
        <v>2</v>
      </c>
      <c r="C34871">
        <v>0</v>
      </c>
      <c r="D34871">
        <v>2.98109743744134E-2</v>
      </c>
    </row>
    <row r="34872" spans="1:5" x14ac:dyDescent="0.2">
      <c r="A34872" t="s">
        <v>65</v>
      </c>
      <c r="B34872">
        <v>0.01</v>
      </c>
      <c r="C34872">
        <v>1</v>
      </c>
      <c r="D34872">
        <v>3.2879393547773299E-2</v>
      </c>
    </row>
    <row r="34873" spans="1:5" x14ac:dyDescent="0.2">
      <c r="A34873" t="s">
        <v>66</v>
      </c>
      <c r="B34873">
        <v>0.01</v>
      </c>
      <c r="C34873">
        <v>1</v>
      </c>
      <c r="D34873" s="4">
        <v>2.0637921988963998E-3</v>
      </c>
      <c r="E34873" s="4"/>
    </row>
    <row r="34874" spans="1:5" x14ac:dyDescent="0.2">
      <c r="A34874" t="s">
        <v>65</v>
      </c>
      <c r="B34874">
        <v>0.02</v>
      </c>
      <c r="C34874">
        <v>1</v>
      </c>
      <c r="D34874">
        <v>0.99972349405288696</v>
      </c>
    </row>
    <row r="34875" spans="1:5" x14ac:dyDescent="0.2">
      <c r="A34875" t="s">
        <v>66</v>
      </c>
      <c r="B34875">
        <v>0.02</v>
      </c>
      <c r="C34875">
        <v>1</v>
      </c>
      <c r="D34875">
        <v>0.99509394168853704</v>
      </c>
    </row>
    <row r="34876" spans="1:5" x14ac:dyDescent="0.2">
      <c r="A34876" t="s">
        <v>65</v>
      </c>
      <c r="B34876">
        <v>0.05</v>
      </c>
      <c r="C34876">
        <v>1</v>
      </c>
      <c r="D34876" s="4">
        <v>5.3616496734321096E-4</v>
      </c>
      <c r="E34876" s="4"/>
    </row>
    <row r="34877" spans="1:5" x14ac:dyDescent="0.2">
      <c r="A34877" t="s">
        <v>66</v>
      </c>
      <c r="B34877">
        <v>0.05</v>
      </c>
      <c r="C34877">
        <v>1</v>
      </c>
      <c r="D34877">
        <v>6.0747581301257003E-4</v>
      </c>
    </row>
    <row r="34878" spans="1:5" x14ac:dyDescent="0.2">
      <c r="A34878" t="s">
        <v>65</v>
      </c>
      <c r="B34878">
        <v>0.1</v>
      </c>
      <c r="C34878">
        <v>1</v>
      </c>
      <c r="D34878">
        <v>0.99255520105361905</v>
      </c>
    </row>
    <row r="34879" spans="1:5" x14ac:dyDescent="0.2">
      <c r="A34879" t="s">
        <v>66</v>
      </c>
      <c r="B34879">
        <v>0.1</v>
      </c>
      <c r="C34879">
        <v>1</v>
      </c>
      <c r="D34879">
        <v>0.98371386528015103</v>
      </c>
    </row>
    <row r="34880" spans="1:5" x14ac:dyDescent="0.2">
      <c r="A34880" t="s">
        <v>65</v>
      </c>
      <c r="B34880">
        <v>0.2</v>
      </c>
      <c r="C34880">
        <v>1</v>
      </c>
      <c r="D34880">
        <v>0.92326259613037098</v>
      </c>
    </row>
    <row r="34881" spans="1:5" x14ac:dyDescent="0.2">
      <c r="A34881" t="s">
        <v>66</v>
      </c>
      <c r="B34881">
        <v>0.2</v>
      </c>
      <c r="C34881">
        <v>1</v>
      </c>
      <c r="D34881">
        <v>0.92984819412231401</v>
      </c>
    </row>
    <row r="34882" spans="1:5" x14ac:dyDescent="0.2">
      <c r="A34882" t="s">
        <v>65</v>
      </c>
      <c r="B34882">
        <v>0.5</v>
      </c>
      <c r="C34882">
        <v>1</v>
      </c>
      <c r="D34882" s="4">
        <v>0.64346426725387496</v>
      </c>
    </row>
    <row r="34883" spans="1:5" x14ac:dyDescent="0.2">
      <c r="A34883" t="s">
        <v>66</v>
      </c>
      <c r="B34883">
        <v>0.5</v>
      </c>
      <c r="C34883">
        <v>1</v>
      </c>
      <c r="D34883">
        <v>4.6207610517740201E-2</v>
      </c>
    </row>
    <row r="34884" spans="1:5" x14ac:dyDescent="0.2">
      <c r="A34884" t="s">
        <v>65</v>
      </c>
      <c r="B34884">
        <v>1</v>
      </c>
      <c r="C34884">
        <v>1</v>
      </c>
      <c r="D34884">
        <v>0.55125612020492498</v>
      </c>
    </row>
    <row r="34885" spans="1:5" x14ac:dyDescent="0.2">
      <c r="A34885" t="s">
        <v>66</v>
      </c>
      <c r="B34885">
        <v>1</v>
      </c>
      <c r="C34885">
        <v>1</v>
      </c>
      <c r="D34885">
        <v>0.59493911266326904</v>
      </c>
    </row>
    <row r="34886" spans="1:5" x14ac:dyDescent="0.2">
      <c r="A34886" t="s">
        <v>65</v>
      </c>
      <c r="B34886">
        <v>1.5</v>
      </c>
      <c r="C34886">
        <v>1</v>
      </c>
      <c r="D34886" s="4">
        <v>0.434518903493881</v>
      </c>
      <c r="E34886" s="4"/>
    </row>
    <row r="34887" spans="1:5" x14ac:dyDescent="0.2">
      <c r="A34887" t="s">
        <v>66</v>
      </c>
      <c r="B34887">
        <v>1.5</v>
      </c>
      <c r="C34887">
        <v>1</v>
      </c>
      <c r="D34887" s="4">
        <v>0.237311542034149</v>
      </c>
      <c r="E34887" s="4"/>
    </row>
    <row r="34888" spans="1:5" x14ac:dyDescent="0.2">
      <c r="A34888" t="s">
        <v>65</v>
      </c>
      <c r="B34888">
        <v>2</v>
      </c>
      <c r="C34888">
        <v>1</v>
      </c>
      <c r="D34888">
        <v>0.92561632394790605</v>
      </c>
    </row>
    <row r="34889" spans="1:5" x14ac:dyDescent="0.2">
      <c r="A34889" t="s">
        <v>66</v>
      </c>
      <c r="B34889">
        <v>2</v>
      </c>
      <c r="C34889">
        <v>1</v>
      </c>
      <c r="D34889">
        <v>0.74542045593261697</v>
      </c>
    </row>
    <row r="34890" spans="1:5" x14ac:dyDescent="0.2">
      <c r="A34890" t="s">
        <v>65</v>
      </c>
      <c r="B34890">
        <v>0.01</v>
      </c>
      <c r="C34890">
        <v>0</v>
      </c>
      <c r="D34890">
        <v>1.3640396064147299E-3</v>
      </c>
    </row>
    <row r="34891" spans="1:5" x14ac:dyDescent="0.2">
      <c r="A34891" t="s">
        <v>66</v>
      </c>
      <c r="B34891">
        <v>0.01</v>
      </c>
      <c r="C34891">
        <v>0</v>
      </c>
      <c r="D34891">
        <v>1.66743382578715E-4</v>
      </c>
    </row>
    <row r="34892" spans="1:5" x14ac:dyDescent="0.2">
      <c r="A34892" t="s">
        <v>65</v>
      </c>
      <c r="B34892">
        <v>0.02</v>
      </c>
      <c r="C34892">
        <v>0</v>
      </c>
      <c r="D34892" s="4">
        <v>3.4735226654447599E-4</v>
      </c>
    </row>
    <row r="34893" spans="1:5" x14ac:dyDescent="0.2">
      <c r="A34893" t="s">
        <v>66</v>
      </c>
      <c r="B34893">
        <v>0.02</v>
      </c>
      <c r="C34893">
        <v>0</v>
      </c>
      <c r="D34893" s="4">
        <v>2.1186674530326799E-6</v>
      </c>
      <c r="E34893" s="4"/>
    </row>
    <row r="34894" spans="1:5" x14ac:dyDescent="0.2">
      <c r="A34894" t="s">
        <v>65</v>
      </c>
      <c r="B34894">
        <v>0.05</v>
      </c>
      <c r="C34894">
        <v>0</v>
      </c>
      <c r="D34894" s="4">
        <v>4.5513929762819299E-6</v>
      </c>
      <c r="E34894" s="4"/>
    </row>
    <row r="34895" spans="1:5" x14ac:dyDescent="0.2">
      <c r="A34895" t="s">
        <v>66</v>
      </c>
      <c r="B34895">
        <v>0.05</v>
      </c>
      <c r="C34895">
        <v>0</v>
      </c>
      <c r="D34895">
        <v>2.6962769334204397E-4</v>
      </c>
    </row>
    <row r="34896" spans="1:5" x14ac:dyDescent="0.2">
      <c r="A34896" t="s">
        <v>65</v>
      </c>
      <c r="B34896">
        <v>0.1</v>
      </c>
      <c r="C34896">
        <v>0</v>
      </c>
      <c r="D34896" s="4">
        <v>3.32400144543498E-4</v>
      </c>
    </row>
    <row r="34897" spans="1:5" x14ac:dyDescent="0.2">
      <c r="A34897" t="s">
        <v>66</v>
      </c>
      <c r="B34897">
        <v>0.1</v>
      </c>
      <c r="C34897">
        <v>0</v>
      </c>
      <c r="D34897">
        <v>2.8984064701944499E-3</v>
      </c>
    </row>
    <row r="34898" spans="1:5" x14ac:dyDescent="0.2">
      <c r="A34898" t="s">
        <v>65</v>
      </c>
      <c r="B34898">
        <v>0.2</v>
      </c>
      <c r="C34898">
        <v>0</v>
      </c>
      <c r="D34898">
        <v>1.7886057030409501E-3</v>
      </c>
    </row>
    <row r="34899" spans="1:5" x14ac:dyDescent="0.2">
      <c r="A34899" t="s">
        <v>66</v>
      </c>
      <c r="B34899">
        <v>0.2</v>
      </c>
      <c r="C34899">
        <v>0</v>
      </c>
      <c r="D34899" s="4">
        <v>1.67561971466057E-4</v>
      </c>
      <c r="E34899" s="4"/>
    </row>
    <row r="34900" spans="1:5" x14ac:dyDescent="0.2">
      <c r="A34900" t="s">
        <v>65</v>
      </c>
      <c r="B34900">
        <v>0.5</v>
      </c>
      <c r="C34900">
        <v>0</v>
      </c>
      <c r="D34900" s="4">
        <v>5.5195498134707998E-5</v>
      </c>
      <c r="E34900" s="4"/>
    </row>
    <row r="34901" spans="1:5" x14ac:dyDescent="0.2">
      <c r="A34901" t="s">
        <v>66</v>
      </c>
      <c r="B34901">
        <v>0.5</v>
      </c>
      <c r="C34901">
        <v>0</v>
      </c>
      <c r="D34901" s="4">
        <v>1.3655073416884899E-4</v>
      </c>
      <c r="E34901" s="4"/>
    </row>
    <row r="34902" spans="1:5" x14ac:dyDescent="0.2">
      <c r="A34902" t="s">
        <v>65</v>
      </c>
      <c r="B34902">
        <v>1</v>
      </c>
      <c r="C34902">
        <v>0</v>
      </c>
      <c r="D34902">
        <v>5.4501713020726995E-4</v>
      </c>
    </row>
    <row r="34903" spans="1:5" x14ac:dyDescent="0.2">
      <c r="A34903" t="s">
        <v>66</v>
      </c>
      <c r="B34903">
        <v>1</v>
      </c>
      <c r="C34903">
        <v>0</v>
      </c>
      <c r="D34903" s="4">
        <v>1.52745327795855E-4</v>
      </c>
    </row>
    <row r="34904" spans="1:5" x14ac:dyDescent="0.2">
      <c r="A34904" t="s">
        <v>65</v>
      </c>
      <c r="B34904">
        <v>1.5</v>
      </c>
      <c r="C34904">
        <v>0</v>
      </c>
      <c r="D34904">
        <v>9.7886491566896404E-3</v>
      </c>
    </row>
    <row r="34905" spans="1:5" x14ac:dyDescent="0.2">
      <c r="A34905" t="s">
        <v>66</v>
      </c>
      <c r="B34905">
        <v>1.5</v>
      </c>
      <c r="C34905">
        <v>0</v>
      </c>
      <c r="D34905" s="4">
        <v>2.6688607249525301E-5</v>
      </c>
      <c r="E34905" s="4"/>
    </row>
    <row r="34906" spans="1:5" x14ac:dyDescent="0.2">
      <c r="A34906" t="s">
        <v>65</v>
      </c>
      <c r="B34906">
        <v>2</v>
      </c>
      <c r="C34906">
        <v>0</v>
      </c>
      <c r="D34906" s="4">
        <v>3.9978208405955204E-6</v>
      </c>
      <c r="E34906" s="4"/>
    </row>
    <row r="34907" spans="1:5" x14ac:dyDescent="0.2">
      <c r="A34907" t="s">
        <v>66</v>
      </c>
      <c r="B34907">
        <v>2</v>
      </c>
      <c r="C34907">
        <v>0</v>
      </c>
      <c r="D34907">
        <v>1.8919286085292599E-3</v>
      </c>
    </row>
    <row r="34908" spans="1:5" x14ac:dyDescent="0.2">
      <c r="A34908" t="s">
        <v>65</v>
      </c>
      <c r="B34908">
        <v>0.01</v>
      </c>
      <c r="C34908">
        <v>1</v>
      </c>
      <c r="D34908" s="4">
        <v>4.2543911149550602E-6</v>
      </c>
      <c r="E34908" s="4"/>
    </row>
    <row r="34909" spans="1:5" x14ac:dyDescent="0.2">
      <c r="A34909" t="s">
        <v>66</v>
      </c>
      <c r="B34909">
        <v>0.01</v>
      </c>
      <c r="C34909">
        <v>1</v>
      </c>
      <c r="D34909" s="4">
        <v>9.9062721710652091E-4</v>
      </c>
    </row>
    <row r="34910" spans="1:5" x14ac:dyDescent="0.2">
      <c r="A34910" t="s">
        <v>65</v>
      </c>
      <c r="B34910">
        <v>0.02</v>
      </c>
      <c r="C34910">
        <v>1</v>
      </c>
      <c r="D34910" s="4">
        <v>0.98160642385482699</v>
      </c>
    </row>
    <row r="34911" spans="1:5" x14ac:dyDescent="0.2">
      <c r="A34911" t="s">
        <v>66</v>
      </c>
      <c r="B34911">
        <v>0.02</v>
      </c>
      <c r="C34911">
        <v>1</v>
      </c>
      <c r="D34911" s="4">
        <v>0.79956567287445002</v>
      </c>
      <c r="E34911" s="4"/>
    </row>
    <row r="34912" spans="1:5" x14ac:dyDescent="0.2">
      <c r="A34912" t="s">
        <v>65</v>
      </c>
      <c r="B34912">
        <v>0.05</v>
      </c>
      <c r="C34912">
        <v>1</v>
      </c>
      <c r="D34912">
        <v>0.206998735666275</v>
      </c>
    </row>
    <row r="34913" spans="1:5" x14ac:dyDescent="0.2">
      <c r="A34913" t="s">
        <v>66</v>
      </c>
      <c r="B34913">
        <v>0.05</v>
      </c>
      <c r="C34913">
        <v>1</v>
      </c>
      <c r="D34913" s="4">
        <v>0.117622673511505</v>
      </c>
    </row>
    <row r="34914" spans="1:5" x14ac:dyDescent="0.2">
      <c r="A34914" t="s">
        <v>65</v>
      </c>
      <c r="B34914">
        <v>0.1</v>
      </c>
      <c r="C34914">
        <v>1</v>
      </c>
      <c r="D34914" s="4">
        <v>0.81150561571121205</v>
      </c>
    </row>
    <row r="34915" spans="1:5" x14ac:dyDescent="0.2">
      <c r="A34915" t="s">
        <v>66</v>
      </c>
      <c r="B34915">
        <v>0.1</v>
      </c>
      <c r="C34915">
        <v>1</v>
      </c>
      <c r="D34915" s="4">
        <v>0.74093592166900601</v>
      </c>
      <c r="E34915" s="4"/>
    </row>
    <row r="34916" spans="1:5" x14ac:dyDescent="0.2">
      <c r="A34916" t="s">
        <v>65</v>
      </c>
      <c r="B34916">
        <v>0.2</v>
      </c>
      <c r="C34916">
        <v>1</v>
      </c>
      <c r="D34916">
        <v>0.27031838893890298</v>
      </c>
    </row>
    <row r="34917" spans="1:5" x14ac:dyDescent="0.2">
      <c r="A34917" t="s">
        <v>66</v>
      </c>
      <c r="B34917">
        <v>0.2</v>
      </c>
      <c r="C34917">
        <v>1</v>
      </c>
      <c r="D34917">
        <v>0.82553404569625799</v>
      </c>
    </row>
    <row r="34918" spans="1:5" x14ac:dyDescent="0.2">
      <c r="A34918" t="s">
        <v>65</v>
      </c>
      <c r="B34918">
        <v>0.5</v>
      </c>
      <c r="C34918">
        <v>1</v>
      </c>
      <c r="D34918" s="4">
        <v>0.75846242904662997</v>
      </c>
    </row>
    <row r="34919" spans="1:5" x14ac:dyDescent="0.2">
      <c r="A34919" t="s">
        <v>66</v>
      </c>
      <c r="B34919">
        <v>0.5</v>
      </c>
      <c r="C34919">
        <v>1</v>
      </c>
      <c r="D34919" s="4">
        <v>0.91579997539520197</v>
      </c>
    </row>
    <row r="34920" spans="1:5" x14ac:dyDescent="0.2">
      <c r="A34920" t="s">
        <v>65</v>
      </c>
      <c r="B34920">
        <v>1</v>
      </c>
      <c r="C34920">
        <v>1</v>
      </c>
      <c r="D34920">
        <v>0.21512922644615101</v>
      </c>
    </row>
    <row r="34921" spans="1:5" x14ac:dyDescent="0.2">
      <c r="A34921" t="s">
        <v>66</v>
      </c>
      <c r="B34921">
        <v>1</v>
      </c>
      <c r="C34921">
        <v>1</v>
      </c>
      <c r="D34921">
        <v>0.12812970578670499</v>
      </c>
    </row>
    <row r="34922" spans="1:5" x14ac:dyDescent="0.2">
      <c r="A34922" t="s">
        <v>65</v>
      </c>
      <c r="B34922">
        <v>1.5</v>
      </c>
      <c r="C34922">
        <v>1</v>
      </c>
      <c r="D34922">
        <v>0.31378406286239602</v>
      </c>
    </row>
    <row r="34923" spans="1:5" x14ac:dyDescent="0.2">
      <c r="A34923" t="s">
        <v>66</v>
      </c>
      <c r="B34923">
        <v>1.5</v>
      </c>
      <c r="C34923">
        <v>1</v>
      </c>
      <c r="D34923">
        <v>5.1453445106744697E-2</v>
      </c>
    </row>
    <row r="34924" spans="1:5" x14ac:dyDescent="0.2">
      <c r="A34924" t="s">
        <v>65</v>
      </c>
      <c r="B34924">
        <v>2</v>
      </c>
      <c r="C34924">
        <v>1</v>
      </c>
      <c r="D34924">
        <v>0.23201289772987299</v>
      </c>
    </row>
    <row r="34925" spans="1:5" x14ac:dyDescent="0.2">
      <c r="A34925" t="s">
        <v>66</v>
      </c>
      <c r="B34925">
        <v>2</v>
      </c>
      <c r="C34925">
        <v>1</v>
      </c>
      <c r="D34925">
        <v>7.4196688830852495E-2</v>
      </c>
    </row>
    <row r="34926" spans="1:5" x14ac:dyDescent="0.2">
      <c r="A34926" t="s">
        <v>65</v>
      </c>
      <c r="B34926">
        <v>0.01</v>
      </c>
      <c r="C34926">
        <v>0</v>
      </c>
      <c r="D34926" s="4">
        <v>8.4107631437291201E-7</v>
      </c>
      <c r="E34926" s="4"/>
    </row>
    <row r="34927" spans="1:5" x14ac:dyDescent="0.2">
      <c r="A34927" t="s">
        <v>66</v>
      </c>
      <c r="B34927">
        <v>0.01</v>
      </c>
      <c r="C34927">
        <v>0</v>
      </c>
      <c r="D34927" s="4">
        <v>1.7952281268662699E-5</v>
      </c>
      <c r="E34927" s="4"/>
    </row>
    <row r="34928" spans="1:5" x14ac:dyDescent="0.2">
      <c r="A34928" t="s">
        <v>65</v>
      </c>
      <c r="B34928">
        <v>0.02</v>
      </c>
      <c r="C34928">
        <v>0</v>
      </c>
      <c r="D34928" s="4">
        <v>3.5603329888544901E-4</v>
      </c>
    </row>
    <row r="34929" spans="1:5" x14ac:dyDescent="0.2">
      <c r="A34929" t="s">
        <v>66</v>
      </c>
      <c r="B34929">
        <v>0.02</v>
      </c>
      <c r="C34929">
        <v>0</v>
      </c>
      <c r="D34929" s="4">
        <v>9.8224554676562493E-5</v>
      </c>
      <c r="E34929" s="4"/>
    </row>
    <row r="34930" spans="1:5" x14ac:dyDescent="0.2">
      <c r="A34930" t="s">
        <v>65</v>
      </c>
      <c r="B34930">
        <v>0.05</v>
      </c>
      <c r="C34930">
        <v>0</v>
      </c>
      <c r="D34930" s="4">
        <v>5.4923580137255999E-6</v>
      </c>
      <c r="E34930" s="4"/>
    </row>
    <row r="34931" spans="1:5" x14ac:dyDescent="0.2">
      <c r="A34931" t="s">
        <v>66</v>
      </c>
      <c r="B34931">
        <v>0.05</v>
      </c>
      <c r="C34931">
        <v>0</v>
      </c>
      <c r="D34931" s="4">
        <v>1.9778235582634798E-6</v>
      </c>
      <c r="E34931" s="4"/>
    </row>
    <row r="34932" spans="1:5" x14ac:dyDescent="0.2">
      <c r="A34932" t="s">
        <v>65</v>
      </c>
      <c r="B34932">
        <v>0.1</v>
      </c>
      <c r="C34932">
        <v>0</v>
      </c>
      <c r="D34932" s="4">
        <v>0.35261410474777199</v>
      </c>
      <c r="E34932" s="4"/>
    </row>
    <row r="34933" spans="1:5" x14ac:dyDescent="0.2">
      <c r="A34933" t="s">
        <v>66</v>
      </c>
      <c r="B34933">
        <v>0.1</v>
      </c>
      <c r="C34933">
        <v>0</v>
      </c>
      <c r="D34933" s="4">
        <v>4.9001905608747603E-6</v>
      </c>
      <c r="E34933" s="4"/>
    </row>
    <row r="34934" spans="1:5" x14ac:dyDescent="0.2">
      <c r="A34934" t="s">
        <v>65</v>
      </c>
      <c r="B34934">
        <v>0.2</v>
      </c>
      <c r="C34934">
        <v>0</v>
      </c>
      <c r="D34934" s="4">
        <v>1.3445391232380599E-5</v>
      </c>
      <c r="E34934" s="4"/>
    </row>
    <row r="34935" spans="1:5" x14ac:dyDescent="0.2">
      <c r="A34935" t="s">
        <v>66</v>
      </c>
      <c r="B34935">
        <v>0.2</v>
      </c>
      <c r="C34935">
        <v>0</v>
      </c>
      <c r="D34935" s="4">
        <v>4.8421043175039796E-6</v>
      </c>
      <c r="E34935" s="4"/>
    </row>
    <row r="34936" spans="1:5" x14ac:dyDescent="0.2">
      <c r="A34936" t="s">
        <v>65</v>
      </c>
      <c r="B34936">
        <v>0.5</v>
      </c>
      <c r="C34936">
        <v>0</v>
      </c>
      <c r="D34936" s="4">
        <v>2.4878743715817099E-5</v>
      </c>
      <c r="E34936" s="4"/>
    </row>
    <row r="34937" spans="1:5" x14ac:dyDescent="0.2">
      <c r="A34937" t="s">
        <v>66</v>
      </c>
      <c r="B34937">
        <v>0.5</v>
      </c>
      <c r="C34937">
        <v>0</v>
      </c>
      <c r="D34937">
        <v>3.5725696943700297E-4</v>
      </c>
    </row>
    <row r="34938" spans="1:5" x14ac:dyDescent="0.2">
      <c r="A34938" t="s">
        <v>65</v>
      </c>
      <c r="B34938">
        <v>1</v>
      </c>
      <c r="C34938">
        <v>0</v>
      </c>
      <c r="D34938">
        <v>9.8984371870756097E-3</v>
      </c>
    </row>
    <row r="34939" spans="1:5" x14ac:dyDescent="0.2">
      <c r="A34939" t="s">
        <v>66</v>
      </c>
      <c r="B34939">
        <v>1</v>
      </c>
      <c r="C34939">
        <v>0</v>
      </c>
      <c r="D34939" s="4">
        <v>5.4944441653788003E-3</v>
      </c>
      <c r="E34939" s="4"/>
    </row>
    <row r="34940" spans="1:5" x14ac:dyDescent="0.2">
      <c r="A34940" t="s">
        <v>65</v>
      </c>
      <c r="B34940">
        <v>1.5</v>
      </c>
      <c r="C34940">
        <v>0</v>
      </c>
      <c r="D34940" s="4">
        <v>7.7908764069434201E-5</v>
      </c>
      <c r="E34940" s="4"/>
    </row>
    <row r="34941" spans="1:5" x14ac:dyDescent="0.2">
      <c r="A34941" t="s">
        <v>66</v>
      </c>
      <c r="B34941">
        <v>1.5</v>
      </c>
      <c r="C34941">
        <v>0</v>
      </c>
      <c r="D34941">
        <v>1.60182200488634E-4</v>
      </c>
      <c r="E34941" s="4"/>
    </row>
    <row r="34942" spans="1:5" x14ac:dyDescent="0.2">
      <c r="A34942" t="s">
        <v>65</v>
      </c>
      <c r="B34942">
        <v>2</v>
      </c>
      <c r="C34942">
        <v>0</v>
      </c>
      <c r="D34942" s="4">
        <v>2.25196155952289E-4</v>
      </c>
      <c r="E34942" s="4"/>
    </row>
    <row r="34943" spans="1:5" x14ac:dyDescent="0.2">
      <c r="A34943" t="s">
        <v>66</v>
      </c>
      <c r="B34943">
        <v>2</v>
      </c>
      <c r="C34943">
        <v>0</v>
      </c>
      <c r="D34943" s="4">
        <v>4.5172168756835098E-4</v>
      </c>
      <c r="E34943" s="4"/>
    </row>
    <row r="34944" spans="1:5" x14ac:dyDescent="0.2">
      <c r="A34944" t="s">
        <v>65</v>
      </c>
      <c r="B34944">
        <v>0.01</v>
      </c>
      <c r="C34944">
        <v>1</v>
      </c>
      <c r="D34944">
        <v>0.88464766740798895</v>
      </c>
    </row>
    <row r="34945" spans="1:4" x14ac:dyDescent="0.2">
      <c r="A34945" t="s">
        <v>66</v>
      </c>
      <c r="B34945">
        <v>0.01</v>
      </c>
      <c r="C34945">
        <v>1</v>
      </c>
      <c r="D34945">
        <v>5.0474856048822403E-2</v>
      </c>
    </row>
    <row r="34946" spans="1:4" x14ac:dyDescent="0.2">
      <c r="A34946" t="s">
        <v>65</v>
      </c>
      <c r="B34946">
        <v>0.02</v>
      </c>
      <c r="C34946">
        <v>1</v>
      </c>
      <c r="D34946">
        <v>0.94495612382888705</v>
      </c>
    </row>
    <row r="34947" spans="1:4" x14ac:dyDescent="0.2">
      <c r="A34947" t="s">
        <v>66</v>
      </c>
      <c r="B34947">
        <v>0.02</v>
      </c>
      <c r="C34947">
        <v>1</v>
      </c>
      <c r="D34947">
        <v>0.23369684815406799</v>
      </c>
    </row>
    <row r="34948" spans="1:4" x14ac:dyDescent="0.2">
      <c r="A34948" t="s">
        <v>65</v>
      </c>
      <c r="B34948">
        <v>0.05</v>
      </c>
      <c r="C34948">
        <v>1</v>
      </c>
      <c r="D34948">
        <v>0.99799525737762396</v>
      </c>
    </row>
    <row r="34949" spans="1:4" x14ac:dyDescent="0.2">
      <c r="A34949" t="s">
        <v>66</v>
      </c>
      <c r="B34949">
        <v>0.05</v>
      </c>
      <c r="C34949">
        <v>1</v>
      </c>
      <c r="D34949" s="4">
        <v>0.992592632770538</v>
      </c>
    </row>
    <row r="34950" spans="1:4" x14ac:dyDescent="0.2">
      <c r="A34950" t="s">
        <v>65</v>
      </c>
      <c r="B34950">
        <v>0.1</v>
      </c>
      <c r="C34950">
        <v>1</v>
      </c>
      <c r="D34950">
        <v>0.79315441846847501</v>
      </c>
    </row>
    <row r="34951" spans="1:4" x14ac:dyDescent="0.2">
      <c r="A34951" t="s">
        <v>66</v>
      </c>
      <c r="B34951">
        <v>0.1</v>
      </c>
      <c r="C34951">
        <v>1</v>
      </c>
      <c r="D34951">
        <v>0.93176132440567005</v>
      </c>
    </row>
    <row r="34952" spans="1:4" x14ac:dyDescent="0.2">
      <c r="A34952" t="s">
        <v>65</v>
      </c>
      <c r="B34952">
        <v>0.2</v>
      </c>
      <c r="C34952">
        <v>1</v>
      </c>
      <c r="D34952">
        <v>0.79302608966827304</v>
      </c>
    </row>
    <row r="34953" spans="1:4" x14ac:dyDescent="0.2">
      <c r="A34953" t="s">
        <v>66</v>
      </c>
      <c r="B34953">
        <v>0.2</v>
      </c>
      <c r="C34953">
        <v>1</v>
      </c>
      <c r="D34953">
        <v>0.120091661810874</v>
      </c>
    </row>
    <row r="34954" spans="1:4" x14ac:dyDescent="0.2">
      <c r="A34954" t="s">
        <v>65</v>
      </c>
      <c r="B34954">
        <v>0.5</v>
      </c>
      <c r="C34954">
        <v>1</v>
      </c>
      <c r="D34954">
        <v>0.99968051910400302</v>
      </c>
    </row>
    <row r="34955" spans="1:4" x14ac:dyDescent="0.2">
      <c r="A34955" t="s">
        <v>66</v>
      </c>
      <c r="B34955">
        <v>0.5</v>
      </c>
      <c r="C34955">
        <v>1</v>
      </c>
      <c r="D34955">
        <v>0.99898678064346302</v>
      </c>
    </row>
    <row r="34956" spans="1:4" x14ac:dyDescent="0.2">
      <c r="A34956" t="s">
        <v>65</v>
      </c>
      <c r="B34956">
        <v>1</v>
      </c>
      <c r="C34956">
        <v>1</v>
      </c>
      <c r="D34956">
        <v>0.83288651704788197</v>
      </c>
    </row>
    <row r="34957" spans="1:4" x14ac:dyDescent="0.2">
      <c r="A34957" t="s">
        <v>66</v>
      </c>
      <c r="B34957">
        <v>1</v>
      </c>
      <c r="C34957">
        <v>1</v>
      </c>
      <c r="D34957" s="4">
        <v>0.63223356008529596</v>
      </c>
    </row>
    <row r="34958" spans="1:4" x14ac:dyDescent="0.2">
      <c r="A34958" t="s">
        <v>65</v>
      </c>
      <c r="B34958">
        <v>1.5</v>
      </c>
      <c r="C34958">
        <v>1</v>
      </c>
      <c r="D34958">
        <v>0.23305630683898901</v>
      </c>
    </row>
    <row r="34959" spans="1:4" x14ac:dyDescent="0.2">
      <c r="A34959" t="s">
        <v>66</v>
      </c>
      <c r="B34959">
        <v>1.5</v>
      </c>
      <c r="C34959">
        <v>1</v>
      </c>
      <c r="D34959">
        <v>0.55851686000823897</v>
      </c>
    </row>
    <row r="34960" spans="1:4" x14ac:dyDescent="0.2">
      <c r="A34960" t="s">
        <v>65</v>
      </c>
      <c r="B34960">
        <v>2</v>
      </c>
      <c r="C34960">
        <v>1</v>
      </c>
      <c r="D34960">
        <v>0.97425544261932295</v>
      </c>
    </row>
    <row r="34961" spans="1:5" x14ac:dyDescent="0.2">
      <c r="A34961" t="s">
        <v>66</v>
      </c>
      <c r="B34961">
        <v>2</v>
      </c>
      <c r="C34961">
        <v>1</v>
      </c>
      <c r="D34961">
        <v>0.84033274650573697</v>
      </c>
    </row>
    <row r="34962" spans="1:5" x14ac:dyDescent="0.2">
      <c r="A34962" t="s">
        <v>65</v>
      </c>
      <c r="B34962">
        <v>0.01</v>
      </c>
      <c r="C34962">
        <v>0</v>
      </c>
      <c r="D34962">
        <v>9.0131274191662604E-4</v>
      </c>
      <c r="E34962" s="4"/>
    </row>
    <row r="34963" spans="1:5" x14ac:dyDescent="0.2">
      <c r="A34963" t="s">
        <v>66</v>
      </c>
      <c r="B34963">
        <v>0.01</v>
      </c>
      <c r="C34963">
        <v>0</v>
      </c>
      <c r="D34963">
        <v>1.2539392337203E-2</v>
      </c>
    </row>
    <row r="34964" spans="1:5" x14ac:dyDescent="0.2">
      <c r="A34964" t="s">
        <v>65</v>
      </c>
      <c r="B34964">
        <v>0.02</v>
      </c>
      <c r="C34964">
        <v>0</v>
      </c>
      <c r="D34964" s="4">
        <v>1.50510923049296E-5</v>
      </c>
      <c r="E34964" s="4"/>
    </row>
    <row r="34965" spans="1:5" x14ac:dyDescent="0.2">
      <c r="A34965" t="s">
        <v>66</v>
      </c>
      <c r="B34965">
        <v>0.02</v>
      </c>
      <c r="C34965">
        <v>0</v>
      </c>
      <c r="D34965" s="4">
        <v>1.6359939536414399E-6</v>
      </c>
      <c r="E34965" s="4"/>
    </row>
    <row r="34966" spans="1:5" x14ac:dyDescent="0.2">
      <c r="A34966" t="s">
        <v>65</v>
      </c>
      <c r="B34966">
        <v>0.05</v>
      </c>
      <c r="C34966">
        <v>0</v>
      </c>
      <c r="D34966">
        <v>9.1092666843906002E-4</v>
      </c>
    </row>
    <row r="34967" spans="1:5" x14ac:dyDescent="0.2">
      <c r="A34967" t="s">
        <v>66</v>
      </c>
      <c r="B34967">
        <v>0.05</v>
      </c>
      <c r="C34967">
        <v>0</v>
      </c>
      <c r="D34967" s="4">
        <v>2.8736403328366502E-4</v>
      </c>
    </row>
    <row r="34968" spans="1:5" x14ac:dyDescent="0.2">
      <c r="A34968" t="s">
        <v>65</v>
      </c>
      <c r="B34968">
        <v>0.1</v>
      </c>
      <c r="C34968">
        <v>0</v>
      </c>
      <c r="D34968" s="4">
        <v>2.6950528990710099E-6</v>
      </c>
      <c r="E34968" s="4"/>
    </row>
    <row r="34969" spans="1:5" x14ac:dyDescent="0.2">
      <c r="A34969" t="s">
        <v>66</v>
      </c>
      <c r="B34969">
        <v>0.1</v>
      </c>
      <c r="C34969">
        <v>0</v>
      </c>
      <c r="D34969" s="4">
        <v>1.3080422650091301E-4</v>
      </c>
      <c r="E34969" s="4"/>
    </row>
    <row r="34970" spans="1:5" x14ac:dyDescent="0.2">
      <c r="A34970" t="s">
        <v>65</v>
      </c>
      <c r="B34970">
        <v>0.2</v>
      </c>
      <c r="C34970">
        <v>0</v>
      </c>
      <c r="D34970" s="4">
        <v>9.4912275017122704E-6</v>
      </c>
      <c r="E34970" s="4"/>
    </row>
    <row r="34971" spans="1:5" x14ac:dyDescent="0.2">
      <c r="A34971" t="s">
        <v>66</v>
      </c>
      <c r="B34971">
        <v>0.2</v>
      </c>
      <c r="C34971">
        <v>0</v>
      </c>
      <c r="D34971" s="4">
        <v>1.0171315807383501E-5</v>
      </c>
      <c r="E34971" s="4"/>
    </row>
    <row r="34972" spans="1:5" x14ac:dyDescent="0.2">
      <c r="A34972" t="s">
        <v>65</v>
      </c>
      <c r="B34972">
        <v>0.5</v>
      </c>
      <c r="C34972">
        <v>0</v>
      </c>
      <c r="D34972">
        <v>6.8394201807677702E-3</v>
      </c>
    </row>
    <row r="34973" spans="1:5" x14ac:dyDescent="0.2">
      <c r="A34973" t="s">
        <v>66</v>
      </c>
      <c r="B34973">
        <v>0.5</v>
      </c>
      <c r="C34973">
        <v>0</v>
      </c>
      <c r="D34973" s="4">
        <v>3.6703573869090099E-7</v>
      </c>
      <c r="E34973" s="4"/>
    </row>
    <row r="34974" spans="1:5" x14ac:dyDescent="0.2">
      <c r="A34974" t="s">
        <v>65</v>
      </c>
      <c r="B34974">
        <v>1</v>
      </c>
      <c r="C34974">
        <v>0</v>
      </c>
      <c r="D34974" s="4">
        <v>2.7758890064433201E-4</v>
      </c>
      <c r="E34974" s="4"/>
    </row>
    <row r="34975" spans="1:5" x14ac:dyDescent="0.2">
      <c r="A34975" t="s">
        <v>66</v>
      </c>
      <c r="B34975">
        <v>1</v>
      </c>
      <c r="C34975">
        <v>0</v>
      </c>
      <c r="D34975" s="4">
        <v>1.5882689012869299E-6</v>
      </c>
      <c r="E34975" s="4"/>
    </row>
    <row r="34976" spans="1:5" x14ac:dyDescent="0.2">
      <c r="A34976" t="s">
        <v>65</v>
      </c>
      <c r="B34976">
        <v>1.5</v>
      </c>
      <c r="C34976">
        <v>0</v>
      </c>
      <c r="D34976">
        <v>0.30331262946128801</v>
      </c>
    </row>
    <row r="34977" spans="1:5" x14ac:dyDescent="0.2">
      <c r="A34977" t="s">
        <v>66</v>
      </c>
      <c r="B34977">
        <v>1.5</v>
      </c>
      <c r="C34977">
        <v>0</v>
      </c>
      <c r="D34977">
        <v>1.10557023435831E-3</v>
      </c>
    </row>
    <row r="34978" spans="1:5" x14ac:dyDescent="0.2">
      <c r="A34978" t="s">
        <v>65</v>
      </c>
      <c r="B34978">
        <v>2</v>
      </c>
      <c r="C34978">
        <v>0</v>
      </c>
      <c r="D34978">
        <v>4.2807138524949499E-3</v>
      </c>
    </row>
    <row r="34979" spans="1:5" x14ac:dyDescent="0.2">
      <c r="A34979" t="s">
        <v>66</v>
      </c>
      <c r="B34979">
        <v>2</v>
      </c>
      <c r="C34979">
        <v>0</v>
      </c>
      <c r="D34979" s="4">
        <v>4.9146756282425401E-6</v>
      </c>
      <c r="E34979" s="4"/>
    </row>
    <row r="34980" spans="1:5" x14ac:dyDescent="0.2">
      <c r="A34980" t="s">
        <v>65</v>
      </c>
      <c r="B34980">
        <v>0.01</v>
      </c>
      <c r="C34980">
        <v>1</v>
      </c>
      <c r="D34980">
        <v>0.289034694433212</v>
      </c>
    </row>
    <row r="34981" spans="1:5" x14ac:dyDescent="0.2">
      <c r="A34981" t="s">
        <v>66</v>
      </c>
      <c r="B34981">
        <v>0.01</v>
      </c>
      <c r="C34981">
        <v>1</v>
      </c>
      <c r="D34981" s="4">
        <v>5.8364991098642301E-2</v>
      </c>
      <c r="E34981" s="4"/>
    </row>
    <row r="34982" spans="1:5" x14ac:dyDescent="0.2">
      <c r="A34982" t="s">
        <v>65</v>
      </c>
      <c r="B34982">
        <v>0.02</v>
      </c>
      <c r="C34982">
        <v>1</v>
      </c>
      <c r="D34982">
        <v>0.93293309211730902</v>
      </c>
    </row>
    <row r="34983" spans="1:5" x14ac:dyDescent="0.2">
      <c r="A34983" t="s">
        <v>66</v>
      </c>
      <c r="B34983">
        <v>0.02</v>
      </c>
      <c r="C34983">
        <v>1</v>
      </c>
      <c r="D34983">
        <v>0.94394850730895996</v>
      </c>
    </row>
    <row r="34984" spans="1:5" x14ac:dyDescent="0.2">
      <c r="A34984" t="s">
        <v>65</v>
      </c>
      <c r="B34984">
        <v>0.05</v>
      </c>
      <c r="C34984">
        <v>1</v>
      </c>
      <c r="D34984">
        <v>0.95152550935745195</v>
      </c>
    </row>
    <row r="34985" spans="1:5" x14ac:dyDescent="0.2">
      <c r="A34985" t="s">
        <v>66</v>
      </c>
      <c r="B34985">
        <v>0.05</v>
      </c>
      <c r="C34985">
        <v>1</v>
      </c>
      <c r="D34985" s="4">
        <v>0.81830561161041204</v>
      </c>
    </row>
    <row r="34986" spans="1:5" x14ac:dyDescent="0.2">
      <c r="A34986" t="s">
        <v>65</v>
      </c>
      <c r="B34986">
        <v>0.1</v>
      </c>
      <c r="C34986">
        <v>1</v>
      </c>
      <c r="D34986">
        <v>0.79172968864440896</v>
      </c>
    </row>
    <row r="34987" spans="1:5" x14ac:dyDescent="0.2">
      <c r="A34987" t="s">
        <v>66</v>
      </c>
      <c r="B34987">
        <v>0.1</v>
      </c>
      <c r="C34987">
        <v>1</v>
      </c>
      <c r="D34987">
        <v>0.51890212297439497</v>
      </c>
    </row>
    <row r="34988" spans="1:5" x14ac:dyDescent="0.2">
      <c r="A34988" t="s">
        <v>65</v>
      </c>
      <c r="B34988">
        <v>0.2</v>
      </c>
      <c r="C34988">
        <v>1</v>
      </c>
      <c r="D34988">
        <v>8.27755406498909E-3</v>
      </c>
    </row>
    <row r="34989" spans="1:5" x14ac:dyDescent="0.2">
      <c r="A34989" t="s">
        <v>66</v>
      </c>
      <c r="B34989">
        <v>0.2</v>
      </c>
      <c r="C34989">
        <v>1</v>
      </c>
      <c r="D34989">
        <v>0.384059488773345</v>
      </c>
    </row>
    <row r="34990" spans="1:5" x14ac:dyDescent="0.2">
      <c r="A34990" t="s">
        <v>65</v>
      </c>
      <c r="B34990">
        <v>0.5</v>
      </c>
      <c r="C34990">
        <v>1</v>
      </c>
      <c r="D34990">
        <v>0.128551870584487</v>
      </c>
    </row>
    <row r="34991" spans="1:5" x14ac:dyDescent="0.2">
      <c r="A34991" t="s">
        <v>66</v>
      </c>
      <c r="B34991">
        <v>0.5</v>
      </c>
      <c r="C34991">
        <v>1</v>
      </c>
      <c r="D34991">
        <v>0.145463526248931</v>
      </c>
    </row>
    <row r="34992" spans="1:5" x14ac:dyDescent="0.2">
      <c r="A34992" t="s">
        <v>65</v>
      </c>
      <c r="B34992">
        <v>1</v>
      </c>
      <c r="C34992">
        <v>1</v>
      </c>
      <c r="D34992">
        <v>0.80397373437881403</v>
      </c>
    </row>
    <row r="34993" spans="1:5" x14ac:dyDescent="0.2">
      <c r="A34993" t="s">
        <v>66</v>
      </c>
      <c r="B34993">
        <v>1</v>
      </c>
      <c r="C34993">
        <v>1</v>
      </c>
      <c r="D34993">
        <v>0.45426696538925099</v>
      </c>
    </row>
    <row r="34994" spans="1:5" x14ac:dyDescent="0.2">
      <c r="A34994" t="s">
        <v>65</v>
      </c>
      <c r="B34994">
        <v>1.5</v>
      </c>
      <c r="C34994">
        <v>1</v>
      </c>
      <c r="D34994">
        <v>0.198767244815826</v>
      </c>
    </row>
    <row r="34995" spans="1:5" x14ac:dyDescent="0.2">
      <c r="A34995" t="s">
        <v>66</v>
      </c>
      <c r="B34995">
        <v>1.5</v>
      </c>
      <c r="C34995">
        <v>1</v>
      </c>
      <c r="D34995">
        <v>0.75836616754531805</v>
      </c>
    </row>
    <row r="34996" spans="1:5" x14ac:dyDescent="0.2">
      <c r="A34996" t="s">
        <v>65</v>
      </c>
      <c r="B34996">
        <v>2</v>
      </c>
      <c r="C34996">
        <v>1</v>
      </c>
      <c r="D34996">
        <v>0.97494816780090299</v>
      </c>
    </row>
    <row r="34997" spans="1:5" x14ac:dyDescent="0.2">
      <c r="A34997" t="s">
        <v>66</v>
      </c>
      <c r="B34997">
        <v>2</v>
      </c>
      <c r="C34997">
        <v>1</v>
      </c>
      <c r="D34997" s="4">
        <v>0.83503735065460205</v>
      </c>
    </row>
    <row r="34998" spans="1:5" x14ac:dyDescent="0.2">
      <c r="A34998" t="s">
        <v>65</v>
      </c>
      <c r="B34998">
        <v>0.01</v>
      </c>
      <c r="C34998">
        <v>0</v>
      </c>
      <c r="D34998" s="4">
        <v>3.3207135857082898E-4</v>
      </c>
    </row>
    <row r="34999" spans="1:5" x14ac:dyDescent="0.2">
      <c r="A34999" t="s">
        <v>66</v>
      </c>
      <c r="B34999">
        <v>0.01</v>
      </c>
      <c r="C34999">
        <v>0</v>
      </c>
      <c r="D34999" s="4">
        <v>1.5402094868477399E-4</v>
      </c>
      <c r="E34999" s="4"/>
    </row>
    <row r="35000" spans="1:5" x14ac:dyDescent="0.2">
      <c r="A35000" t="s">
        <v>65</v>
      </c>
      <c r="B35000">
        <v>0.02</v>
      </c>
      <c r="C35000">
        <v>0</v>
      </c>
      <c r="D35000" s="4">
        <v>1.81265102128236E-6</v>
      </c>
      <c r="E35000" s="4"/>
    </row>
    <row r="35001" spans="1:5" x14ac:dyDescent="0.2">
      <c r="A35001" t="s">
        <v>66</v>
      </c>
      <c r="B35001">
        <v>0.02</v>
      </c>
      <c r="C35001">
        <v>0</v>
      </c>
      <c r="D35001" s="4">
        <v>4.1338148548675198E-7</v>
      </c>
      <c r="E35001" s="4"/>
    </row>
    <row r="35002" spans="1:5" x14ac:dyDescent="0.2">
      <c r="A35002" t="s">
        <v>65</v>
      </c>
      <c r="B35002">
        <v>0.05</v>
      </c>
      <c r="C35002">
        <v>0</v>
      </c>
      <c r="D35002">
        <v>5.3036212921142502E-4</v>
      </c>
      <c r="E35002" s="4"/>
    </row>
    <row r="35003" spans="1:5" x14ac:dyDescent="0.2">
      <c r="A35003" t="s">
        <v>66</v>
      </c>
      <c r="B35003">
        <v>0.05</v>
      </c>
      <c r="C35003">
        <v>0</v>
      </c>
      <c r="D35003" s="4">
        <v>1.8353834457229801E-4</v>
      </c>
      <c r="E35003" s="4"/>
    </row>
    <row r="35004" spans="1:5" x14ac:dyDescent="0.2">
      <c r="A35004" t="s">
        <v>65</v>
      </c>
      <c r="B35004">
        <v>0.1</v>
      </c>
      <c r="C35004">
        <v>0</v>
      </c>
      <c r="D35004" s="4">
        <v>7.9971694503910799E-5</v>
      </c>
      <c r="E35004" s="4"/>
    </row>
    <row r="35005" spans="1:5" x14ac:dyDescent="0.2">
      <c r="A35005" t="s">
        <v>66</v>
      </c>
      <c r="B35005">
        <v>0.1</v>
      </c>
      <c r="C35005">
        <v>0</v>
      </c>
      <c r="D35005">
        <v>3.8129719905555199E-4</v>
      </c>
    </row>
    <row r="35006" spans="1:5" x14ac:dyDescent="0.2">
      <c r="A35006" t="s">
        <v>65</v>
      </c>
      <c r="B35006">
        <v>0.2</v>
      </c>
      <c r="C35006">
        <v>0</v>
      </c>
      <c r="D35006" s="4">
        <v>2.44128696067491E-5</v>
      </c>
      <c r="E35006" s="4"/>
    </row>
    <row r="35007" spans="1:5" x14ac:dyDescent="0.2">
      <c r="A35007" t="s">
        <v>66</v>
      </c>
      <c r="B35007">
        <v>0.2</v>
      </c>
      <c r="C35007">
        <v>0</v>
      </c>
      <c r="D35007" s="4">
        <v>3.1545103411190201E-4</v>
      </c>
      <c r="E35007" s="4"/>
    </row>
    <row r="35008" spans="1:5" x14ac:dyDescent="0.2">
      <c r="A35008" t="s">
        <v>65</v>
      </c>
      <c r="B35008">
        <v>0.5</v>
      </c>
      <c r="C35008">
        <v>0</v>
      </c>
      <c r="D35008">
        <v>1.17775448597967E-3</v>
      </c>
    </row>
    <row r="35009" spans="1:5" x14ac:dyDescent="0.2">
      <c r="A35009" t="s">
        <v>66</v>
      </c>
      <c r="B35009">
        <v>0.5</v>
      </c>
      <c r="C35009">
        <v>0</v>
      </c>
      <c r="D35009" s="4">
        <v>7.4186238634865704E-5</v>
      </c>
      <c r="E35009" s="4"/>
    </row>
    <row r="35010" spans="1:5" x14ac:dyDescent="0.2">
      <c r="A35010" t="s">
        <v>65</v>
      </c>
      <c r="B35010">
        <v>1</v>
      </c>
      <c r="C35010">
        <v>0</v>
      </c>
      <c r="D35010" s="4">
        <v>2.8451848265831301E-5</v>
      </c>
      <c r="E35010" s="4"/>
    </row>
    <row r="35011" spans="1:5" x14ac:dyDescent="0.2">
      <c r="A35011" t="s">
        <v>66</v>
      </c>
      <c r="B35011">
        <v>1</v>
      </c>
      <c r="C35011">
        <v>0</v>
      </c>
      <c r="D35011" s="4">
        <v>3.6007952530781002E-6</v>
      </c>
      <c r="E35011" s="4"/>
    </row>
    <row r="35012" spans="1:5" x14ac:dyDescent="0.2">
      <c r="A35012" t="s">
        <v>65</v>
      </c>
      <c r="B35012">
        <v>1.5</v>
      </c>
      <c r="C35012">
        <v>0</v>
      </c>
      <c r="D35012">
        <v>7.2867231210693695E-4</v>
      </c>
    </row>
    <row r="35013" spans="1:5" x14ac:dyDescent="0.2">
      <c r="A35013" t="s">
        <v>66</v>
      </c>
      <c r="B35013">
        <v>1.5</v>
      </c>
      <c r="C35013">
        <v>0</v>
      </c>
      <c r="D35013" s="4">
        <v>3.0491526558762399E-5</v>
      </c>
      <c r="E35013" s="4"/>
    </row>
    <row r="35014" spans="1:5" x14ac:dyDescent="0.2">
      <c r="A35014" t="s">
        <v>65</v>
      </c>
      <c r="B35014">
        <v>2</v>
      </c>
      <c r="C35014">
        <v>0</v>
      </c>
      <c r="D35014">
        <v>1.4108057075645699E-4</v>
      </c>
      <c r="E35014" s="4"/>
    </row>
    <row r="35015" spans="1:5" x14ac:dyDescent="0.2">
      <c r="A35015" t="s">
        <v>66</v>
      </c>
      <c r="B35015">
        <v>2</v>
      </c>
      <c r="C35015">
        <v>0</v>
      </c>
      <c r="D35015" s="4">
        <v>2.5697304408822598E-6</v>
      </c>
      <c r="E35015" s="4"/>
    </row>
    <row r="35016" spans="1:5" x14ac:dyDescent="0.2">
      <c r="A35016" t="s">
        <v>65</v>
      </c>
      <c r="B35016">
        <v>0.01</v>
      </c>
      <c r="C35016">
        <v>1</v>
      </c>
      <c r="D35016">
        <v>0.31890848278999301</v>
      </c>
    </row>
    <row r="35017" spans="1:5" x14ac:dyDescent="0.2">
      <c r="A35017" t="s">
        <v>66</v>
      </c>
      <c r="B35017">
        <v>0.01</v>
      </c>
      <c r="C35017">
        <v>1</v>
      </c>
      <c r="D35017">
        <v>0.24148851633071899</v>
      </c>
    </row>
    <row r="35018" spans="1:5" x14ac:dyDescent="0.2">
      <c r="A35018" t="s">
        <v>65</v>
      </c>
      <c r="B35018">
        <v>0.02</v>
      </c>
      <c r="C35018">
        <v>1</v>
      </c>
      <c r="D35018">
        <v>0.89007347822189298</v>
      </c>
    </row>
    <row r="35019" spans="1:5" x14ac:dyDescent="0.2">
      <c r="A35019" t="s">
        <v>66</v>
      </c>
      <c r="B35019">
        <v>0.02</v>
      </c>
      <c r="C35019">
        <v>1</v>
      </c>
      <c r="D35019">
        <v>0.89222222566604603</v>
      </c>
    </row>
    <row r="35020" spans="1:5" x14ac:dyDescent="0.2">
      <c r="A35020" t="s">
        <v>65</v>
      </c>
      <c r="B35020">
        <v>0.05</v>
      </c>
      <c r="C35020">
        <v>1</v>
      </c>
      <c r="D35020" s="4">
        <v>4.6101696789264601E-3</v>
      </c>
    </row>
    <row r="35021" spans="1:5" x14ac:dyDescent="0.2">
      <c r="A35021" t="s">
        <v>66</v>
      </c>
      <c r="B35021">
        <v>0.05</v>
      </c>
      <c r="C35021">
        <v>1</v>
      </c>
      <c r="D35021" s="4">
        <v>4.1167482733726501E-2</v>
      </c>
    </row>
    <row r="35022" spans="1:5" x14ac:dyDescent="0.2">
      <c r="A35022" t="s">
        <v>65</v>
      </c>
      <c r="B35022">
        <v>0.1</v>
      </c>
      <c r="C35022">
        <v>1</v>
      </c>
      <c r="D35022">
        <v>0.98457330465316695</v>
      </c>
    </row>
    <row r="35023" spans="1:5" x14ac:dyDescent="0.2">
      <c r="A35023" t="s">
        <v>66</v>
      </c>
      <c r="B35023">
        <v>0.1</v>
      </c>
      <c r="C35023">
        <v>1</v>
      </c>
      <c r="D35023">
        <v>0.99617862701416005</v>
      </c>
    </row>
    <row r="35024" spans="1:5" x14ac:dyDescent="0.2">
      <c r="A35024" t="s">
        <v>65</v>
      </c>
      <c r="B35024">
        <v>0.2</v>
      </c>
      <c r="C35024">
        <v>1</v>
      </c>
      <c r="D35024" s="4">
        <v>0.94679462909698398</v>
      </c>
    </row>
    <row r="35025" spans="1:5" x14ac:dyDescent="0.2">
      <c r="A35025" t="s">
        <v>66</v>
      </c>
      <c r="B35025">
        <v>0.2</v>
      </c>
      <c r="C35025">
        <v>1</v>
      </c>
      <c r="D35025" s="4">
        <v>0.97331827878952004</v>
      </c>
    </row>
    <row r="35026" spans="1:5" x14ac:dyDescent="0.2">
      <c r="A35026" t="s">
        <v>65</v>
      </c>
      <c r="B35026">
        <v>0.5</v>
      </c>
      <c r="C35026">
        <v>1</v>
      </c>
      <c r="D35026" s="4">
        <v>4.6991880983114201E-2</v>
      </c>
    </row>
    <row r="35027" spans="1:5" x14ac:dyDescent="0.2">
      <c r="A35027" t="s">
        <v>66</v>
      </c>
      <c r="B35027">
        <v>0.5</v>
      </c>
      <c r="C35027">
        <v>1</v>
      </c>
      <c r="D35027" s="4">
        <v>0.65401709079742398</v>
      </c>
    </row>
    <row r="35028" spans="1:5" x14ac:dyDescent="0.2">
      <c r="A35028" t="s">
        <v>65</v>
      </c>
      <c r="B35028">
        <v>1</v>
      </c>
      <c r="C35028">
        <v>1</v>
      </c>
      <c r="D35028">
        <v>0.99924576282501198</v>
      </c>
    </row>
    <row r="35029" spans="1:5" x14ac:dyDescent="0.2">
      <c r="A35029" t="s">
        <v>66</v>
      </c>
      <c r="B35029">
        <v>1</v>
      </c>
      <c r="C35029">
        <v>1</v>
      </c>
      <c r="D35029">
        <v>0.99878185987472501</v>
      </c>
    </row>
    <row r="35030" spans="1:5" x14ac:dyDescent="0.2">
      <c r="A35030" t="s">
        <v>65</v>
      </c>
      <c r="B35030">
        <v>1.5</v>
      </c>
      <c r="C35030">
        <v>1</v>
      </c>
      <c r="D35030" s="4">
        <v>0.89635038375854403</v>
      </c>
    </row>
    <row r="35031" spans="1:5" x14ac:dyDescent="0.2">
      <c r="A35031" t="s">
        <v>66</v>
      </c>
      <c r="B35031">
        <v>1.5</v>
      </c>
      <c r="C35031">
        <v>1</v>
      </c>
      <c r="D35031">
        <v>0.95568931102752597</v>
      </c>
    </row>
    <row r="35032" spans="1:5" x14ac:dyDescent="0.2">
      <c r="A35032" t="s">
        <v>65</v>
      </c>
      <c r="B35032">
        <v>2</v>
      </c>
      <c r="C35032">
        <v>1</v>
      </c>
      <c r="D35032">
        <v>0.59087270498275701</v>
      </c>
    </row>
    <row r="35033" spans="1:5" x14ac:dyDescent="0.2">
      <c r="A35033" t="s">
        <v>66</v>
      </c>
      <c r="B35033">
        <v>2</v>
      </c>
      <c r="C35033">
        <v>1</v>
      </c>
      <c r="D35033">
        <v>0.29439735412597601</v>
      </c>
    </row>
    <row r="35034" spans="1:5" x14ac:dyDescent="0.2">
      <c r="A35034" t="s">
        <v>65</v>
      </c>
      <c r="B35034">
        <v>0.01</v>
      </c>
      <c r="C35034">
        <v>0</v>
      </c>
      <c r="D35034" s="4">
        <v>1.05609775346238E-4</v>
      </c>
    </row>
    <row r="35035" spans="1:5" x14ac:dyDescent="0.2">
      <c r="A35035" t="s">
        <v>66</v>
      </c>
      <c r="B35035">
        <v>0.01</v>
      </c>
      <c r="C35035">
        <v>0</v>
      </c>
      <c r="D35035">
        <v>7.1167846908792799E-4</v>
      </c>
    </row>
    <row r="35036" spans="1:5" x14ac:dyDescent="0.2">
      <c r="A35036" t="s">
        <v>65</v>
      </c>
      <c r="B35036">
        <v>0.02</v>
      </c>
      <c r="C35036">
        <v>0</v>
      </c>
      <c r="D35036">
        <v>6.9221733137965202E-3</v>
      </c>
    </row>
    <row r="35037" spans="1:5" x14ac:dyDescent="0.2">
      <c r="A35037" t="s">
        <v>66</v>
      </c>
      <c r="B35037">
        <v>0.02</v>
      </c>
      <c r="C35037">
        <v>0</v>
      </c>
      <c r="D35037" s="4">
        <v>3.0590223332183002E-7</v>
      </c>
      <c r="E35037" s="4"/>
    </row>
    <row r="35038" spans="1:5" x14ac:dyDescent="0.2">
      <c r="A35038" t="s">
        <v>65</v>
      </c>
      <c r="B35038">
        <v>0.05</v>
      </c>
      <c r="C35038">
        <v>0</v>
      </c>
      <c r="D35038">
        <v>1.5170208644121801E-3</v>
      </c>
    </row>
    <row r="35039" spans="1:5" x14ac:dyDescent="0.2">
      <c r="A35039" t="s">
        <v>66</v>
      </c>
      <c r="B35039">
        <v>0.05</v>
      </c>
      <c r="C35039">
        <v>0</v>
      </c>
      <c r="D35039" s="4">
        <v>5.6735329962975803E-6</v>
      </c>
      <c r="E35039" s="4"/>
    </row>
    <row r="35040" spans="1:5" x14ac:dyDescent="0.2">
      <c r="A35040" t="s">
        <v>65</v>
      </c>
      <c r="B35040">
        <v>0.1</v>
      </c>
      <c r="C35040">
        <v>0</v>
      </c>
      <c r="D35040">
        <v>1.71266007237136E-3</v>
      </c>
    </row>
    <row r="35041" spans="1:5" x14ac:dyDescent="0.2">
      <c r="A35041" t="s">
        <v>66</v>
      </c>
      <c r="B35041">
        <v>0.1</v>
      </c>
      <c r="C35041">
        <v>0</v>
      </c>
      <c r="D35041" s="4">
        <v>5.2814550144830698E-5</v>
      </c>
      <c r="E35041" s="4"/>
    </row>
    <row r="35042" spans="1:5" x14ac:dyDescent="0.2">
      <c r="A35042" t="s">
        <v>65</v>
      </c>
      <c r="B35042">
        <v>0.2</v>
      </c>
      <c r="C35042">
        <v>0</v>
      </c>
      <c r="D35042" s="4">
        <v>6.7074315666104599E-6</v>
      </c>
      <c r="E35042" s="4"/>
    </row>
    <row r="35043" spans="1:5" x14ac:dyDescent="0.2">
      <c r="A35043" t="s">
        <v>66</v>
      </c>
      <c r="B35043">
        <v>0.2</v>
      </c>
      <c r="C35043">
        <v>0</v>
      </c>
      <c r="D35043">
        <v>2.9077313956804498E-4</v>
      </c>
    </row>
    <row r="35044" spans="1:5" x14ac:dyDescent="0.2">
      <c r="A35044" t="s">
        <v>65</v>
      </c>
      <c r="B35044">
        <v>0.5</v>
      </c>
      <c r="C35044">
        <v>0</v>
      </c>
      <c r="D35044">
        <v>2.0802845247089802E-3</v>
      </c>
    </row>
    <row r="35045" spans="1:5" x14ac:dyDescent="0.2">
      <c r="A35045" t="s">
        <v>66</v>
      </c>
      <c r="B35045">
        <v>0.5</v>
      </c>
      <c r="C35045">
        <v>0</v>
      </c>
      <c r="D35045" s="4">
        <v>4.4380456643011701E-7</v>
      </c>
      <c r="E35045" s="4"/>
    </row>
    <row r="35046" spans="1:5" x14ac:dyDescent="0.2">
      <c r="A35046" t="s">
        <v>65</v>
      </c>
      <c r="B35046">
        <v>1</v>
      </c>
      <c r="C35046">
        <v>0</v>
      </c>
      <c r="D35046">
        <v>1.1828272836282799E-3</v>
      </c>
    </row>
    <row r="35047" spans="1:5" x14ac:dyDescent="0.2">
      <c r="A35047" t="s">
        <v>66</v>
      </c>
      <c r="B35047">
        <v>1</v>
      </c>
      <c r="C35047">
        <v>0</v>
      </c>
      <c r="D35047" s="4">
        <v>5.0740098231472E-5</v>
      </c>
      <c r="E35047" s="4"/>
    </row>
    <row r="35048" spans="1:5" x14ac:dyDescent="0.2">
      <c r="A35048" t="s">
        <v>65</v>
      </c>
      <c r="B35048">
        <v>1.5</v>
      </c>
      <c r="C35048">
        <v>0</v>
      </c>
      <c r="D35048">
        <v>1.59625266678631E-3</v>
      </c>
    </row>
    <row r="35049" spans="1:5" x14ac:dyDescent="0.2">
      <c r="A35049" t="s">
        <v>66</v>
      </c>
      <c r="B35049">
        <v>1.5</v>
      </c>
      <c r="C35049">
        <v>0</v>
      </c>
      <c r="D35049" s="4">
        <v>9.0610200231821996E-7</v>
      </c>
      <c r="E35049" s="4"/>
    </row>
    <row r="35050" spans="1:5" x14ac:dyDescent="0.2">
      <c r="A35050" t="s">
        <v>65</v>
      </c>
      <c r="B35050">
        <v>2</v>
      </c>
      <c r="C35050">
        <v>0</v>
      </c>
      <c r="D35050">
        <v>7.6385191641747897E-4</v>
      </c>
    </row>
    <row r="35051" spans="1:5" x14ac:dyDescent="0.2">
      <c r="A35051" t="s">
        <v>66</v>
      </c>
      <c r="B35051">
        <v>2</v>
      </c>
      <c r="C35051">
        <v>0</v>
      </c>
      <c r="D35051" s="4">
        <v>6.7254761233925806E-5</v>
      </c>
      <c r="E35051" s="4"/>
    </row>
    <row r="35052" spans="1:5" x14ac:dyDescent="0.2">
      <c r="A35052" t="s">
        <v>65</v>
      </c>
      <c r="B35052">
        <v>0.01</v>
      </c>
      <c r="C35052">
        <v>1</v>
      </c>
      <c r="D35052" s="4">
        <v>1.8840726625057801E-5</v>
      </c>
      <c r="E35052" s="4"/>
    </row>
    <row r="35053" spans="1:5" x14ac:dyDescent="0.2">
      <c r="A35053" t="s">
        <v>66</v>
      </c>
      <c r="B35053">
        <v>0.01</v>
      </c>
      <c r="C35053">
        <v>1</v>
      </c>
      <c r="D35053" s="4">
        <v>3.3565078047104099E-4</v>
      </c>
    </row>
    <row r="35054" spans="1:5" x14ac:dyDescent="0.2">
      <c r="A35054" t="s">
        <v>65</v>
      </c>
      <c r="B35054">
        <v>0.02</v>
      </c>
      <c r="C35054">
        <v>1</v>
      </c>
      <c r="D35054">
        <v>4.4988647103309597E-2</v>
      </c>
    </row>
    <row r="35055" spans="1:5" x14ac:dyDescent="0.2">
      <c r="A35055" t="s">
        <v>66</v>
      </c>
      <c r="B35055">
        <v>0.02</v>
      </c>
      <c r="C35055">
        <v>1</v>
      </c>
      <c r="D35055">
        <v>3.16836349666118E-2</v>
      </c>
    </row>
    <row r="35056" spans="1:5" x14ac:dyDescent="0.2">
      <c r="A35056" t="s">
        <v>65</v>
      </c>
      <c r="B35056">
        <v>0.05</v>
      </c>
      <c r="C35056">
        <v>1</v>
      </c>
      <c r="D35056" s="4">
        <v>0.99322080612182595</v>
      </c>
    </row>
    <row r="35057" spans="1:5" x14ac:dyDescent="0.2">
      <c r="A35057" t="s">
        <v>66</v>
      </c>
      <c r="B35057">
        <v>0.05</v>
      </c>
      <c r="C35057">
        <v>1</v>
      </c>
      <c r="D35057" s="4">
        <v>0.95757359266281095</v>
      </c>
    </row>
    <row r="35058" spans="1:5" x14ac:dyDescent="0.2">
      <c r="A35058" t="s">
        <v>65</v>
      </c>
      <c r="B35058">
        <v>0.1</v>
      </c>
      <c r="C35058">
        <v>1</v>
      </c>
      <c r="D35058" s="4">
        <v>3.3713884185999602E-3</v>
      </c>
    </row>
    <row r="35059" spans="1:5" x14ac:dyDescent="0.2">
      <c r="A35059" t="s">
        <v>66</v>
      </c>
      <c r="B35059">
        <v>0.1</v>
      </c>
      <c r="C35059">
        <v>1</v>
      </c>
      <c r="D35059">
        <v>2.5576537009328599E-3</v>
      </c>
    </row>
    <row r="35060" spans="1:5" x14ac:dyDescent="0.2">
      <c r="A35060" t="s">
        <v>65</v>
      </c>
      <c r="B35060">
        <v>0.2</v>
      </c>
      <c r="C35060">
        <v>1</v>
      </c>
      <c r="D35060">
        <v>3.4522722125984701E-4</v>
      </c>
      <c r="E35060" s="4"/>
    </row>
    <row r="35061" spans="1:5" x14ac:dyDescent="0.2">
      <c r="A35061" t="s">
        <v>66</v>
      </c>
      <c r="B35061">
        <v>0.2</v>
      </c>
      <c r="C35061">
        <v>1</v>
      </c>
      <c r="D35061" s="4">
        <v>8.5159400478005392E-3</v>
      </c>
      <c r="E35061" s="4"/>
    </row>
    <row r="35062" spans="1:5" x14ac:dyDescent="0.2">
      <c r="A35062" t="s">
        <v>65</v>
      </c>
      <c r="B35062">
        <v>0.5</v>
      </c>
      <c r="C35062">
        <v>1</v>
      </c>
      <c r="D35062">
        <v>0.66966527700424106</v>
      </c>
    </row>
    <row r="35063" spans="1:5" x14ac:dyDescent="0.2">
      <c r="A35063" t="s">
        <v>66</v>
      </c>
      <c r="B35063">
        <v>0.5</v>
      </c>
      <c r="C35063">
        <v>1</v>
      </c>
      <c r="D35063">
        <v>0.461165010929107</v>
      </c>
    </row>
    <row r="35064" spans="1:5" x14ac:dyDescent="0.2">
      <c r="A35064" t="s">
        <v>65</v>
      </c>
      <c r="B35064">
        <v>1</v>
      </c>
      <c r="C35064">
        <v>1</v>
      </c>
      <c r="D35064">
        <v>0.22804081439971899</v>
      </c>
    </row>
    <row r="35065" spans="1:5" x14ac:dyDescent="0.2">
      <c r="A35065" t="s">
        <v>66</v>
      </c>
      <c r="B35065">
        <v>1</v>
      </c>
      <c r="C35065">
        <v>1</v>
      </c>
      <c r="D35065">
        <v>0.343339502811431</v>
      </c>
    </row>
    <row r="35066" spans="1:5" x14ac:dyDescent="0.2">
      <c r="A35066" t="s">
        <v>65</v>
      </c>
      <c r="B35066">
        <v>1.5</v>
      </c>
      <c r="C35066">
        <v>1</v>
      </c>
      <c r="D35066">
        <v>0.99582242965698198</v>
      </c>
    </row>
    <row r="35067" spans="1:5" x14ac:dyDescent="0.2">
      <c r="A35067" t="s">
        <v>66</v>
      </c>
      <c r="B35067">
        <v>1.5</v>
      </c>
      <c r="C35067">
        <v>1</v>
      </c>
      <c r="D35067">
        <v>0.80447155237197798</v>
      </c>
    </row>
    <row r="35068" spans="1:5" x14ac:dyDescent="0.2">
      <c r="A35068" t="s">
        <v>65</v>
      </c>
      <c r="B35068">
        <v>2</v>
      </c>
      <c r="C35068">
        <v>1</v>
      </c>
      <c r="D35068">
        <v>0.58620327711105302</v>
      </c>
    </row>
    <row r="35069" spans="1:5" x14ac:dyDescent="0.2">
      <c r="A35069" t="s">
        <v>66</v>
      </c>
      <c r="B35069">
        <v>2</v>
      </c>
      <c r="C35069">
        <v>1</v>
      </c>
      <c r="D35069">
        <v>0.19413881003856601</v>
      </c>
    </row>
    <row r="35070" spans="1:5" x14ac:dyDescent="0.2">
      <c r="A35070" t="s">
        <v>65</v>
      </c>
      <c r="B35070">
        <v>0.01</v>
      </c>
      <c r="C35070">
        <v>0</v>
      </c>
      <c r="D35070" s="4">
        <v>3.0590223332183002E-7</v>
      </c>
      <c r="E35070" s="4"/>
    </row>
    <row r="35071" spans="1:5" x14ac:dyDescent="0.2">
      <c r="A35071" t="s">
        <v>66</v>
      </c>
      <c r="B35071">
        <v>0.01</v>
      </c>
      <c r="C35071">
        <v>0</v>
      </c>
      <c r="D35071" s="4">
        <v>8.3594590250868296E-5</v>
      </c>
      <c r="E35071" s="4"/>
    </row>
    <row r="35072" spans="1:5" x14ac:dyDescent="0.2">
      <c r="A35072" t="s">
        <v>65</v>
      </c>
      <c r="B35072">
        <v>0.02</v>
      </c>
      <c r="C35072">
        <v>0</v>
      </c>
      <c r="D35072" s="4">
        <v>1.4969844778534001E-4</v>
      </c>
    </row>
    <row r="35073" spans="1:5" x14ac:dyDescent="0.2">
      <c r="A35073" t="s">
        <v>66</v>
      </c>
      <c r="B35073">
        <v>0.02</v>
      </c>
      <c r="C35073">
        <v>0</v>
      </c>
      <c r="D35073" s="4">
        <v>8.7691529188305099E-5</v>
      </c>
      <c r="E35073" s="4"/>
    </row>
    <row r="35074" spans="1:5" x14ac:dyDescent="0.2">
      <c r="A35074" t="s">
        <v>65</v>
      </c>
      <c r="B35074">
        <v>0.05</v>
      </c>
      <c r="C35074">
        <v>0</v>
      </c>
      <c r="D35074">
        <v>1.31340653751976E-4</v>
      </c>
    </row>
    <row r="35075" spans="1:5" x14ac:dyDescent="0.2">
      <c r="A35075" t="s">
        <v>66</v>
      </c>
      <c r="B35075">
        <v>0.05</v>
      </c>
      <c r="C35075">
        <v>0</v>
      </c>
      <c r="D35075">
        <v>7.2227243799716202E-4</v>
      </c>
    </row>
    <row r="35076" spans="1:5" x14ac:dyDescent="0.2">
      <c r="A35076" t="s">
        <v>65</v>
      </c>
      <c r="B35076">
        <v>0.1</v>
      </c>
      <c r="C35076">
        <v>0</v>
      </c>
      <c r="D35076" s="4">
        <v>6.1779967509210101E-3</v>
      </c>
    </row>
    <row r="35077" spans="1:5" x14ac:dyDescent="0.2">
      <c r="A35077" t="s">
        <v>66</v>
      </c>
      <c r="B35077">
        <v>0.1</v>
      </c>
      <c r="C35077">
        <v>0</v>
      </c>
      <c r="D35077" s="4">
        <v>1.13427668111398E-5</v>
      </c>
      <c r="E35077" s="4"/>
    </row>
    <row r="35078" spans="1:5" x14ac:dyDescent="0.2">
      <c r="A35078" t="s">
        <v>65</v>
      </c>
      <c r="B35078">
        <v>0.2</v>
      </c>
      <c r="C35078">
        <v>0</v>
      </c>
      <c r="D35078" s="4">
        <v>5.45563852938357E-5</v>
      </c>
      <c r="E35078" s="4"/>
    </row>
    <row r="35079" spans="1:5" x14ac:dyDescent="0.2">
      <c r="A35079" t="s">
        <v>66</v>
      </c>
      <c r="B35079">
        <v>0.2</v>
      </c>
      <c r="C35079">
        <v>0</v>
      </c>
      <c r="D35079" s="4">
        <v>2.0884917830699098E-6</v>
      </c>
      <c r="E35079" s="4"/>
    </row>
    <row r="35080" spans="1:5" x14ac:dyDescent="0.2">
      <c r="A35080" t="s">
        <v>65</v>
      </c>
      <c r="B35080">
        <v>0.5</v>
      </c>
      <c r="C35080">
        <v>0</v>
      </c>
      <c r="D35080" s="4">
        <v>1.53022599988617E-4</v>
      </c>
      <c r="E35080" s="4"/>
    </row>
    <row r="35081" spans="1:5" x14ac:dyDescent="0.2">
      <c r="A35081" t="s">
        <v>66</v>
      </c>
      <c r="B35081">
        <v>0.5</v>
      </c>
      <c r="C35081">
        <v>0</v>
      </c>
      <c r="D35081" s="4">
        <v>1.0478544936631799E-5</v>
      </c>
      <c r="E35081" s="4"/>
    </row>
    <row r="35082" spans="1:5" x14ac:dyDescent="0.2">
      <c r="A35082" t="s">
        <v>65</v>
      </c>
      <c r="B35082">
        <v>1</v>
      </c>
      <c r="C35082">
        <v>0</v>
      </c>
      <c r="D35082">
        <v>1.7723567783832501E-2</v>
      </c>
    </row>
    <row r="35083" spans="1:5" x14ac:dyDescent="0.2">
      <c r="A35083" t="s">
        <v>66</v>
      </c>
      <c r="B35083">
        <v>1</v>
      </c>
      <c r="C35083">
        <v>0</v>
      </c>
      <c r="D35083" s="4">
        <v>1.9182058167643801E-5</v>
      </c>
      <c r="E35083" s="4"/>
    </row>
    <row r="35084" spans="1:5" x14ac:dyDescent="0.2">
      <c r="A35084" t="s">
        <v>65</v>
      </c>
      <c r="B35084">
        <v>1.5</v>
      </c>
      <c r="C35084">
        <v>0</v>
      </c>
      <c r="D35084" s="4">
        <v>1.77915702806785E-4</v>
      </c>
      <c r="E35084" s="4"/>
    </row>
    <row r="35085" spans="1:5" x14ac:dyDescent="0.2">
      <c r="A35085" t="s">
        <v>66</v>
      </c>
      <c r="B35085">
        <v>1.5</v>
      </c>
      <c r="C35085">
        <v>0</v>
      </c>
      <c r="D35085" s="4">
        <v>1.71509702340699E-4</v>
      </c>
      <c r="E35085" s="4"/>
    </row>
    <row r="35086" spans="1:5" x14ac:dyDescent="0.2">
      <c r="A35086" t="s">
        <v>65</v>
      </c>
      <c r="B35086">
        <v>2</v>
      </c>
      <c r="C35086">
        <v>0</v>
      </c>
      <c r="D35086">
        <v>5.1006507128477097E-3</v>
      </c>
    </row>
    <row r="35087" spans="1:5" x14ac:dyDescent="0.2">
      <c r="A35087" t="s">
        <v>66</v>
      </c>
      <c r="B35087">
        <v>2</v>
      </c>
      <c r="C35087">
        <v>0</v>
      </c>
      <c r="D35087" s="4">
        <v>1.83869724423857E-6</v>
      </c>
      <c r="E35087" s="4"/>
    </row>
    <row r="35088" spans="1:5" x14ac:dyDescent="0.2">
      <c r="A35088" t="s">
        <v>65</v>
      </c>
      <c r="B35088">
        <v>0.01</v>
      </c>
      <c r="C35088">
        <v>1</v>
      </c>
      <c r="D35088">
        <v>2.2275331430137101E-3</v>
      </c>
    </row>
    <row r="35089" spans="1:5" x14ac:dyDescent="0.2">
      <c r="A35089" t="s">
        <v>66</v>
      </c>
      <c r="B35089">
        <v>0.01</v>
      </c>
      <c r="C35089">
        <v>1</v>
      </c>
      <c r="D35089" s="4">
        <v>8.2323873357381604E-5</v>
      </c>
      <c r="E35089" s="4"/>
    </row>
    <row r="35090" spans="1:5" x14ac:dyDescent="0.2">
      <c r="A35090" t="s">
        <v>65</v>
      </c>
      <c r="B35090">
        <v>0.02</v>
      </c>
      <c r="C35090">
        <v>1</v>
      </c>
      <c r="D35090">
        <v>0.373683512210845</v>
      </c>
    </row>
    <row r="35091" spans="1:5" x14ac:dyDescent="0.2">
      <c r="A35091" t="s">
        <v>66</v>
      </c>
      <c r="B35091">
        <v>0.02</v>
      </c>
      <c r="C35091">
        <v>1</v>
      </c>
      <c r="D35091">
        <v>1.6326645854860501E-3</v>
      </c>
    </row>
    <row r="35092" spans="1:5" x14ac:dyDescent="0.2">
      <c r="A35092" t="s">
        <v>65</v>
      </c>
      <c r="B35092">
        <v>0.05</v>
      </c>
      <c r="C35092">
        <v>1</v>
      </c>
      <c r="D35092">
        <v>0.93824708461761397</v>
      </c>
    </row>
    <row r="35093" spans="1:5" x14ac:dyDescent="0.2">
      <c r="A35093" t="s">
        <v>66</v>
      </c>
      <c r="B35093">
        <v>0.05</v>
      </c>
      <c r="C35093">
        <v>1</v>
      </c>
      <c r="D35093" s="4">
        <v>0.91351008415222101</v>
      </c>
    </row>
    <row r="35094" spans="1:5" x14ac:dyDescent="0.2">
      <c r="A35094" t="s">
        <v>65</v>
      </c>
      <c r="B35094">
        <v>0.1</v>
      </c>
      <c r="C35094">
        <v>1</v>
      </c>
      <c r="D35094" s="4">
        <v>0.73973071575164795</v>
      </c>
    </row>
    <row r="35095" spans="1:5" x14ac:dyDescent="0.2">
      <c r="A35095" t="s">
        <v>66</v>
      </c>
      <c r="B35095">
        <v>0.1</v>
      </c>
      <c r="C35095">
        <v>1</v>
      </c>
      <c r="D35095" s="4">
        <v>0.745156109333038</v>
      </c>
    </row>
    <row r="35096" spans="1:5" x14ac:dyDescent="0.2">
      <c r="A35096" t="s">
        <v>65</v>
      </c>
      <c r="B35096">
        <v>0.2</v>
      </c>
      <c r="C35096">
        <v>1</v>
      </c>
      <c r="D35096">
        <v>0.98536461591720503</v>
      </c>
    </row>
    <row r="35097" spans="1:5" x14ac:dyDescent="0.2">
      <c r="A35097" t="s">
        <v>66</v>
      </c>
      <c r="B35097">
        <v>0.2</v>
      </c>
      <c r="C35097">
        <v>1</v>
      </c>
      <c r="D35097">
        <v>0.95261353254318204</v>
      </c>
    </row>
    <row r="35098" spans="1:5" x14ac:dyDescent="0.2">
      <c r="A35098" t="s">
        <v>65</v>
      </c>
      <c r="B35098">
        <v>0.5</v>
      </c>
      <c r="C35098">
        <v>1</v>
      </c>
      <c r="D35098" s="4">
        <v>3.6835952778346799E-4</v>
      </c>
    </row>
    <row r="35099" spans="1:5" x14ac:dyDescent="0.2">
      <c r="A35099" t="s">
        <v>66</v>
      </c>
      <c r="B35099">
        <v>0.5</v>
      </c>
      <c r="C35099">
        <v>1</v>
      </c>
      <c r="D35099" s="4">
        <v>1.3057971373200399E-2</v>
      </c>
    </row>
    <row r="35100" spans="1:5" x14ac:dyDescent="0.2">
      <c r="A35100" t="s">
        <v>65</v>
      </c>
      <c r="B35100">
        <v>1</v>
      </c>
      <c r="C35100">
        <v>1</v>
      </c>
      <c r="D35100">
        <v>0.94836211204528797</v>
      </c>
    </row>
    <row r="35101" spans="1:5" x14ac:dyDescent="0.2">
      <c r="A35101" t="s">
        <v>66</v>
      </c>
      <c r="B35101">
        <v>1</v>
      </c>
      <c r="C35101">
        <v>1</v>
      </c>
      <c r="D35101">
        <v>0.61269974708557096</v>
      </c>
    </row>
    <row r="35102" spans="1:5" x14ac:dyDescent="0.2">
      <c r="A35102" t="s">
        <v>65</v>
      </c>
      <c r="B35102">
        <v>1.5</v>
      </c>
      <c r="C35102">
        <v>1</v>
      </c>
      <c r="D35102">
        <v>0.66141515970230103</v>
      </c>
    </row>
    <row r="35103" spans="1:5" x14ac:dyDescent="0.2">
      <c r="A35103" t="s">
        <v>66</v>
      </c>
      <c r="B35103">
        <v>1.5</v>
      </c>
      <c r="C35103">
        <v>1</v>
      </c>
      <c r="D35103">
        <v>0.628021359443664</v>
      </c>
    </row>
    <row r="35104" spans="1:5" x14ac:dyDescent="0.2">
      <c r="A35104" t="s">
        <v>65</v>
      </c>
      <c r="B35104">
        <v>2</v>
      </c>
      <c r="C35104">
        <v>1</v>
      </c>
      <c r="D35104">
        <v>0.94969707727432195</v>
      </c>
    </row>
    <row r="35105" spans="1:5" x14ac:dyDescent="0.2">
      <c r="A35105" t="s">
        <v>66</v>
      </c>
      <c r="B35105">
        <v>2</v>
      </c>
      <c r="C35105">
        <v>1</v>
      </c>
      <c r="D35105">
        <v>0.87102621793746904</v>
      </c>
    </row>
    <row r="35106" spans="1:5" x14ac:dyDescent="0.2">
      <c r="A35106" t="s">
        <v>65</v>
      </c>
      <c r="B35106">
        <v>0.01</v>
      </c>
      <c r="C35106">
        <v>0</v>
      </c>
      <c r="D35106">
        <v>8.2317227497696801E-4</v>
      </c>
    </row>
    <row r="35107" spans="1:5" x14ac:dyDescent="0.2">
      <c r="A35107" t="s">
        <v>66</v>
      </c>
      <c r="B35107">
        <v>0.01</v>
      </c>
      <c r="C35107">
        <v>0</v>
      </c>
      <c r="D35107" s="4">
        <v>4.8616799176670597E-5</v>
      </c>
      <c r="E35107" s="4"/>
    </row>
    <row r="35108" spans="1:5" x14ac:dyDescent="0.2">
      <c r="A35108" t="s">
        <v>65</v>
      </c>
      <c r="B35108">
        <v>0.02</v>
      </c>
      <c r="C35108">
        <v>0</v>
      </c>
      <c r="D35108" s="4">
        <v>2.6487687136977901E-5</v>
      </c>
      <c r="E35108" s="4"/>
    </row>
    <row r="35109" spans="1:5" x14ac:dyDescent="0.2">
      <c r="A35109" t="s">
        <v>66</v>
      </c>
      <c r="B35109">
        <v>0.02</v>
      </c>
      <c r="C35109">
        <v>0</v>
      </c>
      <c r="D35109" s="4">
        <v>3.0590223332183002E-7</v>
      </c>
      <c r="E35109" s="4"/>
    </row>
    <row r="35110" spans="1:5" x14ac:dyDescent="0.2">
      <c r="A35110" t="s">
        <v>65</v>
      </c>
      <c r="B35110">
        <v>0.05</v>
      </c>
      <c r="C35110">
        <v>0</v>
      </c>
      <c r="D35110" s="4">
        <v>1.3576198834925801E-3</v>
      </c>
      <c r="E35110" s="4"/>
    </row>
    <row r="35111" spans="1:5" x14ac:dyDescent="0.2">
      <c r="A35111" t="s">
        <v>66</v>
      </c>
      <c r="B35111">
        <v>0.05</v>
      </c>
      <c r="C35111">
        <v>0</v>
      </c>
      <c r="D35111" s="4">
        <v>5.9194317145738703E-5</v>
      </c>
      <c r="E35111" s="4"/>
    </row>
    <row r="35112" spans="1:5" x14ac:dyDescent="0.2">
      <c r="A35112" t="s">
        <v>65</v>
      </c>
      <c r="B35112">
        <v>0.1</v>
      </c>
      <c r="C35112">
        <v>0</v>
      </c>
      <c r="D35112">
        <v>1.1123830336146E-4</v>
      </c>
      <c r="E35112" s="4"/>
    </row>
    <row r="35113" spans="1:5" x14ac:dyDescent="0.2">
      <c r="A35113" t="s">
        <v>66</v>
      </c>
      <c r="B35113">
        <v>0.1</v>
      </c>
      <c r="C35113">
        <v>0</v>
      </c>
      <c r="D35113" s="4">
        <v>2.03120134756318E-6</v>
      </c>
      <c r="E35113" s="4"/>
    </row>
    <row r="35114" spans="1:5" x14ac:dyDescent="0.2">
      <c r="A35114" t="s">
        <v>65</v>
      </c>
      <c r="B35114">
        <v>0.2</v>
      </c>
      <c r="C35114">
        <v>0</v>
      </c>
      <c r="D35114" s="4">
        <v>2.1647490211762401E-4</v>
      </c>
      <c r="E35114" s="4"/>
    </row>
    <row r="35115" spans="1:5" x14ac:dyDescent="0.2">
      <c r="A35115" t="s">
        <v>66</v>
      </c>
      <c r="B35115">
        <v>0.2</v>
      </c>
      <c r="C35115">
        <v>0</v>
      </c>
      <c r="D35115" s="4">
        <v>3.0590223332183002E-7</v>
      </c>
      <c r="E35115" s="4"/>
    </row>
    <row r="35116" spans="1:5" x14ac:dyDescent="0.2">
      <c r="A35116" t="s">
        <v>65</v>
      </c>
      <c r="B35116">
        <v>0.5</v>
      </c>
      <c r="C35116">
        <v>0</v>
      </c>
      <c r="D35116" s="4">
        <v>1.0210007167188401E-4</v>
      </c>
    </row>
    <row r="35117" spans="1:5" x14ac:dyDescent="0.2">
      <c r="A35117" t="s">
        <v>66</v>
      </c>
      <c r="B35117">
        <v>0.5</v>
      </c>
      <c r="C35117">
        <v>0</v>
      </c>
      <c r="D35117" s="4">
        <v>8.0414392868988202E-5</v>
      </c>
      <c r="E35117" s="4"/>
    </row>
    <row r="35118" spans="1:5" x14ac:dyDescent="0.2">
      <c r="A35118" t="s">
        <v>65</v>
      </c>
      <c r="B35118">
        <v>1</v>
      </c>
      <c r="C35118">
        <v>0</v>
      </c>
      <c r="D35118" s="4">
        <v>7.7633976616198197E-6</v>
      </c>
      <c r="E35118" s="4"/>
    </row>
    <row r="35119" spans="1:5" x14ac:dyDescent="0.2">
      <c r="A35119" t="s">
        <v>66</v>
      </c>
      <c r="B35119">
        <v>1</v>
      </c>
      <c r="C35119">
        <v>0</v>
      </c>
      <c r="D35119" s="4">
        <v>3.9730439311824698E-5</v>
      </c>
      <c r="E35119" s="4"/>
    </row>
    <row r="35120" spans="1:5" x14ac:dyDescent="0.2">
      <c r="A35120" t="s">
        <v>65</v>
      </c>
      <c r="B35120">
        <v>1.5</v>
      </c>
      <c r="C35120">
        <v>0</v>
      </c>
      <c r="D35120" s="4">
        <v>2.5173896574415199E-5</v>
      </c>
      <c r="E35120" s="4"/>
    </row>
    <row r="35121" spans="1:5" x14ac:dyDescent="0.2">
      <c r="A35121" t="s">
        <v>66</v>
      </c>
      <c r="B35121">
        <v>1.5</v>
      </c>
      <c r="C35121">
        <v>0</v>
      </c>
      <c r="D35121" s="4">
        <v>1.2682609167313701E-6</v>
      </c>
      <c r="E35121" s="4"/>
    </row>
    <row r="35122" spans="1:5" x14ac:dyDescent="0.2">
      <c r="A35122" t="s">
        <v>65</v>
      </c>
      <c r="B35122">
        <v>2</v>
      </c>
      <c r="C35122">
        <v>0</v>
      </c>
      <c r="D35122">
        <v>1.05174425989389E-2</v>
      </c>
    </row>
    <row r="35123" spans="1:5" x14ac:dyDescent="0.2">
      <c r="A35123" t="s">
        <v>66</v>
      </c>
      <c r="B35123">
        <v>2</v>
      </c>
      <c r="C35123">
        <v>0</v>
      </c>
      <c r="D35123" s="4">
        <v>2.2675878426525701E-5</v>
      </c>
      <c r="E35123" s="4"/>
    </row>
    <row r="35124" spans="1:5" x14ac:dyDescent="0.2">
      <c r="A35124" t="s">
        <v>65</v>
      </c>
      <c r="B35124">
        <v>0.01</v>
      </c>
      <c r="C35124">
        <v>1</v>
      </c>
      <c r="D35124" s="4">
        <v>4.8014335334300899E-3</v>
      </c>
    </row>
    <row r="35125" spans="1:5" x14ac:dyDescent="0.2">
      <c r="A35125" t="s">
        <v>66</v>
      </c>
      <c r="B35125">
        <v>0.01</v>
      </c>
      <c r="C35125">
        <v>1</v>
      </c>
      <c r="D35125" s="4">
        <v>2.2061876952648102E-3</v>
      </c>
    </row>
    <row r="35126" spans="1:5" x14ac:dyDescent="0.2">
      <c r="A35126" t="s">
        <v>65</v>
      </c>
      <c r="B35126">
        <v>0.02</v>
      </c>
      <c r="C35126">
        <v>1</v>
      </c>
      <c r="D35126" s="4">
        <v>5.3322432904678803E-6</v>
      </c>
      <c r="E35126" s="4"/>
    </row>
    <row r="35127" spans="1:5" x14ac:dyDescent="0.2">
      <c r="A35127" t="s">
        <v>66</v>
      </c>
      <c r="B35127">
        <v>0.02</v>
      </c>
      <c r="C35127">
        <v>1</v>
      </c>
      <c r="D35127" s="4">
        <v>6.8395922426134294E-5</v>
      </c>
      <c r="E35127" s="4"/>
    </row>
    <row r="35128" spans="1:5" x14ac:dyDescent="0.2">
      <c r="A35128" t="s">
        <v>65</v>
      </c>
      <c r="B35128">
        <v>0.05</v>
      </c>
      <c r="C35128">
        <v>1</v>
      </c>
      <c r="D35128">
        <v>0.99063313007354703</v>
      </c>
    </row>
    <row r="35129" spans="1:5" x14ac:dyDescent="0.2">
      <c r="A35129" t="s">
        <v>66</v>
      </c>
      <c r="B35129">
        <v>0.05</v>
      </c>
      <c r="C35129">
        <v>1</v>
      </c>
      <c r="D35129">
        <v>0.85088241100311202</v>
      </c>
    </row>
    <row r="35130" spans="1:5" x14ac:dyDescent="0.2">
      <c r="A35130" t="s">
        <v>65</v>
      </c>
      <c r="B35130">
        <v>0.1</v>
      </c>
      <c r="C35130">
        <v>1</v>
      </c>
      <c r="D35130">
        <v>0.936259925365448</v>
      </c>
    </row>
    <row r="35131" spans="1:5" x14ac:dyDescent="0.2">
      <c r="A35131" t="s">
        <v>66</v>
      </c>
      <c r="B35131">
        <v>0.1</v>
      </c>
      <c r="C35131">
        <v>1</v>
      </c>
      <c r="D35131">
        <v>0.90736556053161599</v>
      </c>
    </row>
    <row r="35132" spans="1:5" x14ac:dyDescent="0.2">
      <c r="A35132" t="s">
        <v>65</v>
      </c>
      <c r="B35132">
        <v>0.2</v>
      </c>
      <c r="C35132">
        <v>1</v>
      </c>
      <c r="D35132">
        <v>0.981742084026336</v>
      </c>
    </row>
    <row r="35133" spans="1:5" x14ac:dyDescent="0.2">
      <c r="A35133" t="s">
        <v>66</v>
      </c>
      <c r="B35133">
        <v>0.2</v>
      </c>
      <c r="C35133">
        <v>1</v>
      </c>
      <c r="D35133">
        <v>0.55380880832672097</v>
      </c>
    </row>
    <row r="35134" spans="1:5" x14ac:dyDescent="0.2">
      <c r="A35134" t="s">
        <v>65</v>
      </c>
      <c r="B35134">
        <v>0.5</v>
      </c>
      <c r="C35134">
        <v>1</v>
      </c>
      <c r="D35134">
        <v>0.44996657967567399</v>
      </c>
    </row>
    <row r="35135" spans="1:5" x14ac:dyDescent="0.2">
      <c r="A35135" t="s">
        <v>66</v>
      </c>
      <c r="B35135">
        <v>0.5</v>
      </c>
      <c r="C35135">
        <v>1</v>
      </c>
      <c r="D35135">
        <v>0.44282117486</v>
      </c>
    </row>
    <row r="35136" spans="1:5" x14ac:dyDescent="0.2">
      <c r="A35136" t="s">
        <v>65</v>
      </c>
      <c r="B35136">
        <v>1</v>
      </c>
      <c r="C35136">
        <v>1</v>
      </c>
      <c r="D35136">
        <v>0.90661835670471103</v>
      </c>
    </row>
    <row r="35137" spans="1:5" x14ac:dyDescent="0.2">
      <c r="A35137" t="s">
        <v>66</v>
      </c>
      <c r="B35137">
        <v>1</v>
      </c>
      <c r="C35137">
        <v>1</v>
      </c>
      <c r="D35137">
        <v>0.41261798143386802</v>
      </c>
    </row>
    <row r="35138" spans="1:5" x14ac:dyDescent="0.2">
      <c r="A35138" t="s">
        <v>65</v>
      </c>
      <c r="B35138">
        <v>1.5</v>
      </c>
      <c r="C35138">
        <v>1</v>
      </c>
      <c r="D35138" s="4">
        <v>0.97538155317306496</v>
      </c>
    </row>
    <row r="35139" spans="1:5" x14ac:dyDescent="0.2">
      <c r="A35139" t="s">
        <v>66</v>
      </c>
      <c r="B35139">
        <v>1.5</v>
      </c>
      <c r="C35139">
        <v>1</v>
      </c>
      <c r="D35139">
        <v>0.77189445495605402</v>
      </c>
    </row>
    <row r="35140" spans="1:5" x14ac:dyDescent="0.2">
      <c r="A35140" t="s">
        <v>65</v>
      </c>
      <c r="B35140">
        <v>2</v>
      </c>
      <c r="C35140">
        <v>1</v>
      </c>
      <c r="D35140">
        <v>0.937183737754821</v>
      </c>
    </row>
    <row r="35141" spans="1:5" x14ac:dyDescent="0.2">
      <c r="A35141" t="s">
        <v>66</v>
      </c>
      <c r="B35141">
        <v>2</v>
      </c>
      <c r="C35141">
        <v>1</v>
      </c>
      <c r="D35141">
        <v>0.95447957515716497</v>
      </c>
    </row>
    <row r="35142" spans="1:5" x14ac:dyDescent="0.2">
      <c r="A35142" t="s">
        <v>65</v>
      </c>
      <c r="B35142">
        <v>0.01</v>
      </c>
      <c r="C35142">
        <v>0</v>
      </c>
      <c r="D35142" s="4">
        <v>6.98712945450097E-4</v>
      </c>
      <c r="E35142" s="4"/>
    </row>
    <row r="35143" spans="1:5" x14ac:dyDescent="0.2">
      <c r="A35143" t="s">
        <v>66</v>
      </c>
      <c r="B35143">
        <v>0.01</v>
      </c>
      <c r="C35143">
        <v>0</v>
      </c>
      <c r="D35143" s="4">
        <v>3.0940321739763E-3</v>
      </c>
      <c r="E35143" s="4"/>
    </row>
    <row r="35144" spans="1:5" x14ac:dyDescent="0.2">
      <c r="A35144" t="s">
        <v>65</v>
      </c>
      <c r="B35144">
        <v>0.02</v>
      </c>
      <c r="C35144">
        <v>0</v>
      </c>
      <c r="D35144">
        <v>1.29829248180612E-4</v>
      </c>
      <c r="E35144" s="4"/>
    </row>
    <row r="35145" spans="1:5" x14ac:dyDescent="0.2">
      <c r="A35145" t="s">
        <v>66</v>
      </c>
      <c r="B35145">
        <v>0.02</v>
      </c>
      <c r="C35145">
        <v>0</v>
      </c>
      <c r="D35145" s="4">
        <v>6.5185682615265196E-5</v>
      </c>
      <c r="E35145" s="4"/>
    </row>
    <row r="35146" spans="1:5" x14ac:dyDescent="0.2">
      <c r="A35146" t="s">
        <v>65</v>
      </c>
      <c r="B35146">
        <v>0.05</v>
      </c>
      <c r="C35146">
        <v>0</v>
      </c>
      <c r="D35146" s="4">
        <v>2.7543965188669901E-5</v>
      </c>
      <c r="E35146" s="4"/>
    </row>
    <row r="35147" spans="1:5" x14ac:dyDescent="0.2">
      <c r="A35147" t="s">
        <v>66</v>
      </c>
      <c r="B35147">
        <v>0.05</v>
      </c>
      <c r="C35147">
        <v>0</v>
      </c>
      <c r="D35147" s="4">
        <v>5.8126198609897899E-7</v>
      </c>
      <c r="E35147" s="4"/>
    </row>
    <row r="35148" spans="1:5" x14ac:dyDescent="0.2">
      <c r="A35148" t="s">
        <v>65</v>
      </c>
      <c r="B35148">
        <v>0.1</v>
      </c>
      <c r="C35148">
        <v>0</v>
      </c>
      <c r="D35148" s="4">
        <v>1.2004406744381401E-4</v>
      </c>
      <c r="E35148" s="4"/>
    </row>
    <row r="35149" spans="1:5" x14ac:dyDescent="0.2">
      <c r="A35149" t="s">
        <v>66</v>
      </c>
      <c r="B35149">
        <v>0.1</v>
      </c>
      <c r="C35149">
        <v>0</v>
      </c>
      <c r="D35149" s="4">
        <v>7.1573369496036294E-5</v>
      </c>
      <c r="E35149" s="4"/>
    </row>
    <row r="35150" spans="1:5" x14ac:dyDescent="0.2">
      <c r="A35150" t="s">
        <v>65</v>
      </c>
      <c r="B35150">
        <v>0.2</v>
      </c>
      <c r="C35150">
        <v>0</v>
      </c>
      <c r="D35150" s="4">
        <v>1.78265280555933E-3</v>
      </c>
      <c r="E35150" s="4"/>
    </row>
    <row r="35151" spans="1:5" x14ac:dyDescent="0.2">
      <c r="A35151" t="s">
        <v>66</v>
      </c>
      <c r="B35151">
        <v>0.2</v>
      </c>
      <c r="C35151">
        <v>0</v>
      </c>
      <c r="D35151" s="4">
        <v>6.40678217678214E-6</v>
      </c>
      <c r="E35151" s="4"/>
    </row>
    <row r="35152" spans="1:5" x14ac:dyDescent="0.2">
      <c r="A35152" t="s">
        <v>65</v>
      </c>
      <c r="B35152">
        <v>0.5</v>
      </c>
      <c r="C35152">
        <v>0</v>
      </c>
      <c r="D35152">
        <v>1.7455358756706099E-3</v>
      </c>
    </row>
    <row r="35153" spans="1:5" x14ac:dyDescent="0.2">
      <c r="A35153" t="s">
        <v>66</v>
      </c>
      <c r="B35153">
        <v>0.5</v>
      </c>
      <c r="C35153">
        <v>0</v>
      </c>
      <c r="D35153" s="4">
        <v>2.4904545625759001E-6</v>
      </c>
      <c r="E35153" s="4"/>
    </row>
    <row r="35154" spans="1:5" x14ac:dyDescent="0.2">
      <c r="A35154" t="s">
        <v>65</v>
      </c>
      <c r="B35154">
        <v>1</v>
      </c>
      <c r="C35154">
        <v>0</v>
      </c>
      <c r="D35154" s="4">
        <v>2.22990388465404E-6</v>
      </c>
      <c r="E35154" s="4"/>
    </row>
    <row r="35155" spans="1:5" x14ac:dyDescent="0.2">
      <c r="A35155" t="s">
        <v>66</v>
      </c>
      <c r="B35155">
        <v>1</v>
      </c>
      <c r="C35155">
        <v>0</v>
      </c>
      <c r="D35155" s="4">
        <v>6.0866300373163498E-6</v>
      </c>
      <c r="E35155" s="4"/>
    </row>
    <row r="35156" spans="1:5" x14ac:dyDescent="0.2">
      <c r="A35156" t="s">
        <v>65</v>
      </c>
      <c r="B35156">
        <v>1.5</v>
      </c>
      <c r="C35156">
        <v>0</v>
      </c>
      <c r="D35156" s="4">
        <v>2.7024510200135399E-4</v>
      </c>
    </row>
    <row r="35157" spans="1:5" x14ac:dyDescent="0.2">
      <c r="A35157" t="s">
        <v>66</v>
      </c>
      <c r="B35157">
        <v>1.5</v>
      </c>
      <c r="C35157">
        <v>0</v>
      </c>
      <c r="D35157" s="4">
        <v>5.67288952879607E-6</v>
      </c>
      <c r="E35157" s="4"/>
    </row>
    <row r="35158" spans="1:5" x14ac:dyDescent="0.2">
      <c r="A35158" t="s">
        <v>65</v>
      </c>
      <c r="B35158">
        <v>2</v>
      </c>
      <c r="C35158">
        <v>0</v>
      </c>
      <c r="D35158">
        <v>2.8659796225838298E-4</v>
      </c>
      <c r="E35158" s="4"/>
    </row>
    <row r="35159" spans="1:5" x14ac:dyDescent="0.2">
      <c r="A35159" t="s">
        <v>66</v>
      </c>
      <c r="B35159">
        <v>2</v>
      </c>
      <c r="C35159">
        <v>0</v>
      </c>
      <c r="D35159" s="4">
        <v>3.1575149478157901E-5</v>
      </c>
      <c r="E35159" s="4"/>
    </row>
    <row r="35160" spans="1:5" x14ac:dyDescent="0.2">
      <c r="A35160" t="s">
        <v>65</v>
      </c>
      <c r="B35160">
        <v>0.01</v>
      </c>
      <c r="C35160">
        <v>1</v>
      </c>
      <c r="D35160">
        <v>6.0045234858989698E-3</v>
      </c>
    </row>
    <row r="35161" spans="1:5" x14ac:dyDescent="0.2">
      <c r="A35161" t="s">
        <v>66</v>
      </c>
      <c r="B35161">
        <v>0.01</v>
      </c>
      <c r="C35161">
        <v>1</v>
      </c>
      <c r="D35161">
        <v>0.92764157056808405</v>
      </c>
    </row>
    <row r="35162" spans="1:5" x14ac:dyDescent="0.2">
      <c r="A35162" t="s">
        <v>65</v>
      </c>
      <c r="B35162">
        <v>0.02</v>
      </c>
      <c r="C35162">
        <v>1</v>
      </c>
      <c r="D35162">
        <v>0.96196210384368896</v>
      </c>
    </row>
    <row r="35163" spans="1:5" x14ac:dyDescent="0.2">
      <c r="A35163" t="s">
        <v>66</v>
      </c>
      <c r="B35163">
        <v>0.02</v>
      </c>
      <c r="C35163">
        <v>1</v>
      </c>
      <c r="D35163">
        <v>0.69390994310378995</v>
      </c>
    </row>
    <row r="35164" spans="1:5" x14ac:dyDescent="0.2">
      <c r="A35164" t="s">
        <v>65</v>
      </c>
      <c r="B35164">
        <v>0.05</v>
      </c>
      <c r="C35164">
        <v>1</v>
      </c>
      <c r="D35164" s="4">
        <v>0.93224155902862504</v>
      </c>
      <c r="E35164" s="4"/>
    </row>
    <row r="35165" spans="1:5" x14ac:dyDescent="0.2">
      <c r="A35165" t="s">
        <v>66</v>
      </c>
      <c r="B35165">
        <v>0.05</v>
      </c>
      <c r="C35165">
        <v>1</v>
      </c>
      <c r="D35165" s="4">
        <v>0.95701086521148604</v>
      </c>
      <c r="E35165" s="4"/>
    </row>
    <row r="35166" spans="1:5" x14ac:dyDescent="0.2">
      <c r="A35166" t="s">
        <v>65</v>
      </c>
      <c r="B35166">
        <v>0.1</v>
      </c>
      <c r="C35166">
        <v>1</v>
      </c>
      <c r="D35166">
        <v>0.133407622575759</v>
      </c>
    </row>
    <row r="35167" spans="1:5" x14ac:dyDescent="0.2">
      <c r="A35167" t="s">
        <v>66</v>
      </c>
      <c r="B35167">
        <v>0.1</v>
      </c>
      <c r="C35167">
        <v>1</v>
      </c>
      <c r="D35167" s="4">
        <v>2.91911531239748E-2</v>
      </c>
    </row>
    <row r="35168" spans="1:5" x14ac:dyDescent="0.2">
      <c r="A35168" t="s">
        <v>65</v>
      </c>
      <c r="B35168">
        <v>0.2</v>
      </c>
      <c r="C35168">
        <v>1</v>
      </c>
      <c r="D35168">
        <v>0.97222149372100797</v>
      </c>
    </row>
    <row r="35169" spans="1:5" x14ac:dyDescent="0.2">
      <c r="A35169" t="s">
        <v>66</v>
      </c>
      <c r="B35169">
        <v>0.2</v>
      </c>
      <c r="C35169">
        <v>1</v>
      </c>
      <c r="D35169">
        <v>0.90346240997314398</v>
      </c>
    </row>
    <row r="35170" spans="1:5" x14ac:dyDescent="0.2">
      <c r="A35170" t="s">
        <v>65</v>
      </c>
      <c r="B35170">
        <v>0.5</v>
      </c>
      <c r="C35170">
        <v>1</v>
      </c>
      <c r="D35170">
        <v>0.18080236017703999</v>
      </c>
    </row>
    <row r="35171" spans="1:5" x14ac:dyDescent="0.2">
      <c r="A35171" t="s">
        <v>66</v>
      </c>
      <c r="B35171">
        <v>0.5</v>
      </c>
      <c r="C35171">
        <v>1</v>
      </c>
      <c r="D35171">
        <v>4.7846190631389597E-2</v>
      </c>
    </row>
    <row r="35172" spans="1:5" x14ac:dyDescent="0.2">
      <c r="A35172" t="s">
        <v>65</v>
      </c>
      <c r="B35172">
        <v>1</v>
      </c>
      <c r="C35172">
        <v>1</v>
      </c>
      <c r="D35172" s="4">
        <v>0.99239820241928101</v>
      </c>
    </row>
    <row r="35173" spans="1:5" x14ac:dyDescent="0.2">
      <c r="A35173" t="s">
        <v>66</v>
      </c>
      <c r="B35173">
        <v>1</v>
      </c>
      <c r="C35173">
        <v>1</v>
      </c>
      <c r="D35173" s="4">
        <v>0.99585366249084395</v>
      </c>
    </row>
    <row r="35174" spans="1:5" x14ac:dyDescent="0.2">
      <c r="A35174" t="s">
        <v>65</v>
      </c>
      <c r="B35174">
        <v>1.5</v>
      </c>
      <c r="C35174">
        <v>1</v>
      </c>
      <c r="D35174">
        <v>0.99369168281555098</v>
      </c>
    </row>
    <row r="35175" spans="1:5" x14ac:dyDescent="0.2">
      <c r="A35175" t="s">
        <v>66</v>
      </c>
      <c r="B35175">
        <v>1.5</v>
      </c>
      <c r="C35175">
        <v>1</v>
      </c>
      <c r="D35175">
        <v>0.97371506690979004</v>
      </c>
    </row>
    <row r="35176" spans="1:5" x14ac:dyDescent="0.2">
      <c r="A35176" t="s">
        <v>65</v>
      </c>
      <c r="B35176">
        <v>2</v>
      </c>
      <c r="C35176">
        <v>1</v>
      </c>
      <c r="D35176">
        <v>0.87480735778808505</v>
      </c>
    </row>
    <row r="35177" spans="1:5" x14ac:dyDescent="0.2">
      <c r="A35177" t="s">
        <v>66</v>
      </c>
      <c r="B35177">
        <v>2</v>
      </c>
      <c r="C35177">
        <v>1</v>
      </c>
      <c r="D35177">
        <v>0.50234061479568404</v>
      </c>
    </row>
    <row r="35178" spans="1:5" x14ac:dyDescent="0.2">
      <c r="A35178" t="s">
        <v>65</v>
      </c>
      <c r="B35178">
        <v>0.01</v>
      </c>
      <c r="C35178">
        <v>0</v>
      </c>
      <c r="D35178" s="4">
        <v>6.62250167806632E-5</v>
      </c>
      <c r="E35178" s="4"/>
    </row>
    <row r="35179" spans="1:5" x14ac:dyDescent="0.2">
      <c r="A35179" t="s">
        <v>66</v>
      </c>
      <c r="B35179">
        <v>0.01</v>
      </c>
      <c r="C35179">
        <v>0</v>
      </c>
      <c r="D35179">
        <v>4.0253531187772702E-4</v>
      </c>
    </row>
    <row r="35180" spans="1:5" x14ac:dyDescent="0.2">
      <c r="A35180" t="s">
        <v>65</v>
      </c>
      <c r="B35180">
        <v>0.02</v>
      </c>
      <c r="C35180">
        <v>0</v>
      </c>
      <c r="D35180" s="4">
        <v>1.6735800727474201E-6</v>
      </c>
      <c r="E35180" s="4"/>
    </row>
    <row r="35181" spans="1:5" x14ac:dyDescent="0.2">
      <c r="A35181" t="s">
        <v>66</v>
      </c>
      <c r="B35181">
        <v>0.02</v>
      </c>
      <c r="C35181">
        <v>0</v>
      </c>
      <c r="D35181" s="4">
        <v>4.2436747094143298E-7</v>
      </c>
      <c r="E35181" s="4"/>
    </row>
    <row r="35182" spans="1:5" x14ac:dyDescent="0.2">
      <c r="A35182" t="s">
        <v>65</v>
      </c>
      <c r="B35182">
        <v>0.05</v>
      </c>
      <c r="C35182">
        <v>0</v>
      </c>
      <c r="D35182" s="4">
        <v>1.5099570737220301E-4</v>
      </c>
      <c r="E35182" s="4"/>
    </row>
    <row r="35183" spans="1:5" x14ac:dyDescent="0.2">
      <c r="A35183" t="s">
        <v>66</v>
      </c>
      <c r="B35183">
        <v>0.05</v>
      </c>
      <c r="C35183">
        <v>0</v>
      </c>
      <c r="D35183" s="4">
        <v>4.8092638280650101E-6</v>
      </c>
      <c r="E35183" s="4"/>
    </row>
    <row r="35184" spans="1:5" x14ac:dyDescent="0.2">
      <c r="A35184" t="s">
        <v>65</v>
      </c>
      <c r="B35184">
        <v>0.1</v>
      </c>
      <c r="C35184">
        <v>0</v>
      </c>
      <c r="D35184" s="4">
        <v>7.0183273237489604E-6</v>
      </c>
      <c r="E35184" s="4"/>
    </row>
    <row r="35185" spans="1:5" x14ac:dyDescent="0.2">
      <c r="A35185" t="s">
        <v>66</v>
      </c>
      <c r="B35185">
        <v>0.1</v>
      </c>
      <c r="C35185">
        <v>0</v>
      </c>
      <c r="D35185" s="4">
        <v>1.6365232295356599E-4</v>
      </c>
    </row>
    <row r="35186" spans="1:5" x14ac:dyDescent="0.2">
      <c r="A35186" t="s">
        <v>65</v>
      </c>
      <c r="B35186">
        <v>0.2</v>
      </c>
      <c r="C35186">
        <v>0</v>
      </c>
      <c r="D35186" s="4">
        <v>4.80820526718162E-5</v>
      </c>
      <c r="E35186" s="4"/>
    </row>
    <row r="35187" spans="1:5" x14ac:dyDescent="0.2">
      <c r="A35187" t="s">
        <v>66</v>
      </c>
      <c r="B35187">
        <v>0.2</v>
      </c>
      <c r="C35187">
        <v>0</v>
      </c>
      <c r="D35187" s="4">
        <v>5.3389649110613298E-6</v>
      </c>
      <c r="E35187" s="4"/>
    </row>
    <row r="35188" spans="1:5" x14ac:dyDescent="0.2">
      <c r="A35188" t="s">
        <v>65</v>
      </c>
      <c r="B35188">
        <v>0.5</v>
      </c>
      <c r="C35188">
        <v>0</v>
      </c>
      <c r="D35188" s="4">
        <v>6.5900558183784597E-6</v>
      </c>
      <c r="E35188" s="4"/>
    </row>
    <row r="35189" spans="1:5" x14ac:dyDescent="0.2">
      <c r="A35189" t="s">
        <v>66</v>
      </c>
      <c r="B35189">
        <v>0.5</v>
      </c>
      <c r="C35189">
        <v>0</v>
      </c>
      <c r="D35189" s="4">
        <v>3.12394549837335E-5</v>
      </c>
      <c r="E35189" s="4"/>
    </row>
    <row r="35190" spans="1:5" x14ac:dyDescent="0.2">
      <c r="A35190" t="s">
        <v>65</v>
      </c>
      <c r="B35190">
        <v>1</v>
      </c>
      <c r="C35190">
        <v>0</v>
      </c>
      <c r="D35190" s="4">
        <v>1.32633052999153E-4</v>
      </c>
      <c r="E35190" s="4"/>
    </row>
    <row r="35191" spans="1:5" x14ac:dyDescent="0.2">
      <c r="A35191" t="s">
        <v>66</v>
      </c>
      <c r="B35191">
        <v>1</v>
      </c>
      <c r="C35191">
        <v>0</v>
      </c>
      <c r="D35191">
        <v>2.7149065863341001E-4</v>
      </c>
    </row>
    <row r="35192" spans="1:5" x14ac:dyDescent="0.2">
      <c r="A35192" t="s">
        <v>65</v>
      </c>
      <c r="B35192">
        <v>1.5</v>
      </c>
      <c r="C35192">
        <v>0</v>
      </c>
      <c r="D35192">
        <v>7.1119507774710603E-3</v>
      </c>
    </row>
    <row r="35193" spans="1:5" x14ac:dyDescent="0.2">
      <c r="A35193" t="s">
        <v>66</v>
      </c>
      <c r="B35193">
        <v>1.5</v>
      </c>
      <c r="C35193">
        <v>0</v>
      </c>
      <c r="D35193" s="4">
        <v>2.0804824089282101E-5</v>
      </c>
      <c r="E35193" s="4"/>
    </row>
    <row r="35194" spans="1:5" x14ac:dyDescent="0.2">
      <c r="A35194" t="s">
        <v>65</v>
      </c>
      <c r="B35194">
        <v>2</v>
      </c>
      <c r="C35194">
        <v>0</v>
      </c>
      <c r="D35194">
        <v>6.3820583745837203E-3</v>
      </c>
    </row>
    <row r="35195" spans="1:5" x14ac:dyDescent="0.2">
      <c r="A35195" t="s">
        <v>66</v>
      </c>
      <c r="B35195">
        <v>2</v>
      </c>
      <c r="C35195">
        <v>0</v>
      </c>
      <c r="D35195" s="4">
        <v>1.4570618805009801E-4</v>
      </c>
    </row>
    <row r="35196" spans="1:5" x14ac:dyDescent="0.2">
      <c r="A35196" t="s">
        <v>65</v>
      </c>
      <c r="B35196">
        <v>0.01</v>
      </c>
      <c r="C35196">
        <v>1</v>
      </c>
      <c r="D35196" s="4">
        <v>0.99405908584594704</v>
      </c>
    </row>
    <row r="35197" spans="1:5" x14ac:dyDescent="0.2">
      <c r="A35197" t="s">
        <v>66</v>
      </c>
      <c r="B35197">
        <v>0.01</v>
      </c>
      <c r="C35197">
        <v>1</v>
      </c>
      <c r="D35197" s="4">
        <v>0.93454563617706299</v>
      </c>
    </row>
    <row r="35198" spans="1:5" x14ac:dyDescent="0.2">
      <c r="A35198" t="s">
        <v>65</v>
      </c>
      <c r="B35198">
        <v>0.02</v>
      </c>
      <c r="C35198">
        <v>1</v>
      </c>
      <c r="D35198" s="4">
        <v>0.424265205860137</v>
      </c>
      <c r="E35198" s="4"/>
    </row>
    <row r="35199" spans="1:5" x14ac:dyDescent="0.2">
      <c r="A35199" t="s">
        <v>66</v>
      </c>
      <c r="B35199">
        <v>0.02</v>
      </c>
      <c r="C35199">
        <v>1</v>
      </c>
      <c r="D35199" s="4">
        <v>0.98309475183486905</v>
      </c>
    </row>
    <row r="35200" spans="1:5" x14ac:dyDescent="0.2">
      <c r="A35200" t="s">
        <v>65</v>
      </c>
      <c r="B35200">
        <v>0.05</v>
      </c>
      <c r="C35200">
        <v>1</v>
      </c>
      <c r="D35200">
        <v>0.99219405651092496</v>
      </c>
    </row>
    <row r="35201" spans="1:5" x14ac:dyDescent="0.2">
      <c r="A35201" t="s">
        <v>66</v>
      </c>
      <c r="B35201">
        <v>0.05</v>
      </c>
      <c r="C35201">
        <v>1</v>
      </c>
      <c r="D35201">
        <v>0.95962828397750799</v>
      </c>
    </row>
    <row r="35202" spans="1:5" x14ac:dyDescent="0.2">
      <c r="A35202" t="s">
        <v>65</v>
      </c>
      <c r="B35202">
        <v>0.1</v>
      </c>
      <c r="C35202">
        <v>1</v>
      </c>
      <c r="D35202">
        <v>0.871570944786071</v>
      </c>
    </row>
    <row r="35203" spans="1:5" x14ac:dyDescent="0.2">
      <c r="A35203" t="s">
        <v>66</v>
      </c>
      <c r="B35203">
        <v>0.1</v>
      </c>
      <c r="C35203">
        <v>1</v>
      </c>
      <c r="D35203">
        <v>0.90052759647369296</v>
      </c>
    </row>
    <row r="35204" spans="1:5" x14ac:dyDescent="0.2">
      <c r="A35204" t="s">
        <v>65</v>
      </c>
      <c r="B35204">
        <v>0.2</v>
      </c>
      <c r="C35204">
        <v>1</v>
      </c>
      <c r="D35204">
        <v>0.37433946132659901</v>
      </c>
    </row>
    <row r="35205" spans="1:5" x14ac:dyDescent="0.2">
      <c r="A35205" t="s">
        <v>66</v>
      </c>
      <c r="B35205">
        <v>0.2</v>
      </c>
      <c r="C35205">
        <v>1</v>
      </c>
      <c r="D35205">
        <v>1.7460603266954401E-2</v>
      </c>
    </row>
    <row r="35206" spans="1:5" x14ac:dyDescent="0.2">
      <c r="A35206" t="s">
        <v>65</v>
      </c>
      <c r="B35206">
        <v>0.5</v>
      </c>
      <c r="C35206">
        <v>1</v>
      </c>
      <c r="D35206">
        <v>3.14375571906566E-2</v>
      </c>
    </row>
    <row r="35207" spans="1:5" x14ac:dyDescent="0.2">
      <c r="A35207" t="s">
        <v>66</v>
      </c>
      <c r="B35207">
        <v>0.5</v>
      </c>
      <c r="C35207">
        <v>1</v>
      </c>
      <c r="D35207" s="4">
        <v>7.0028696209192198E-3</v>
      </c>
    </row>
    <row r="35208" spans="1:5" x14ac:dyDescent="0.2">
      <c r="A35208" t="s">
        <v>65</v>
      </c>
      <c r="B35208">
        <v>1</v>
      </c>
      <c r="C35208">
        <v>1</v>
      </c>
      <c r="D35208">
        <v>0.99990165233612005</v>
      </c>
    </row>
    <row r="35209" spans="1:5" x14ac:dyDescent="0.2">
      <c r="A35209" t="s">
        <v>66</v>
      </c>
      <c r="B35209">
        <v>1</v>
      </c>
      <c r="C35209">
        <v>1</v>
      </c>
      <c r="D35209" s="4">
        <v>0.99912184476852395</v>
      </c>
    </row>
    <row r="35210" spans="1:5" x14ac:dyDescent="0.2">
      <c r="A35210" t="s">
        <v>65</v>
      </c>
      <c r="B35210">
        <v>1.5</v>
      </c>
      <c r="C35210">
        <v>1</v>
      </c>
      <c r="D35210" s="4">
        <v>0.57118016481399503</v>
      </c>
      <c r="E35210" s="4"/>
    </row>
    <row r="35211" spans="1:5" x14ac:dyDescent="0.2">
      <c r="A35211" t="s">
        <v>66</v>
      </c>
      <c r="B35211">
        <v>1.5</v>
      </c>
      <c r="C35211">
        <v>1</v>
      </c>
      <c r="D35211" s="4">
        <v>0.60534137487411499</v>
      </c>
      <c r="E35211" s="4"/>
    </row>
    <row r="35212" spans="1:5" x14ac:dyDescent="0.2">
      <c r="A35212" t="s">
        <v>65</v>
      </c>
      <c r="B35212">
        <v>2</v>
      </c>
      <c r="C35212">
        <v>1</v>
      </c>
      <c r="D35212" s="4">
        <v>0.97710800170898404</v>
      </c>
    </row>
    <row r="35213" spans="1:5" x14ac:dyDescent="0.2">
      <c r="A35213" t="s">
        <v>66</v>
      </c>
      <c r="B35213">
        <v>2</v>
      </c>
      <c r="C35213">
        <v>1</v>
      </c>
      <c r="D35213" s="4">
        <v>0.99345040321350098</v>
      </c>
    </row>
    <row r="35214" spans="1:5" x14ac:dyDescent="0.2">
      <c r="A35214" t="s">
        <v>65</v>
      </c>
      <c r="B35214">
        <v>0.01</v>
      </c>
      <c r="C35214">
        <v>0</v>
      </c>
      <c r="D35214" s="4">
        <v>3.9875362745078704E-6</v>
      </c>
      <c r="E35214" s="4"/>
    </row>
    <row r="35215" spans="1:5" x14ac:dyDescent="0.2">
      <c r="A35215" t="s">
        <v>66</v>
      </c>
      <c r="B35215">
        <v>0.01</v>
      </c>
      <c r="C35215">
        <v>0</v>
      </c>
      <c r="D35215" s="4">
        <v>1.00143712188582E-4</v>
      </c>
      <c r="E35215" s="4"/>
    </row>
    <row r="35216" spans="1:5" x14ac:dyDescent="0.2">
      <c r="A35216" t="s">
        <v>65</v>
      </c>
      <c r="B35216">
        <v>0.02</v>
      </c>
      <c r="C35216">
        <v>0</v>
      </c>
      <c r="D35216" s="4">
        <v>3.4909611713374E-5</v>
      </c>
      <c r="E35216" s="4"/>
    </row>
    <row r="35217" spans="1:5" x14ac:dyDescent="0.2">
      <c r="A35217" t="s">
        <v>66</v>
      </c>
      <c r="B35217">
        <v>0.02</v>
      </c>
      <c r="C35217">
        <v>0</v>
      </c>
      <c r="D35217" s="4">
        <v>1.1877089036715901E-6</v>
      </c>
      <c r="E35217" s="4"/>
    </row>
    <row r="35218" spans="1:5" x14ac:dyDescent="0.2">
      <c r="A35218" t="s">
        <v>65</v>
      </c>
      <c r="B35218">
        <v>0.05</v>
      </c>
      <c r="C35218">
        <v>0</v>
      </c>
      <c r="D35218">
        <v>1.04143563657999E-3</v>
      </c>
    </row>
    <row r="35219" spans="1:5" x14ac:dyDescent="0.2">
      <c r="A35219" t="s">
        <v>66</v>
      </c>
      <c r="B35219">
        <v>0.05</v>
      </c>
      <c r="C35219">
        <v>0</v>
      </c>
      <c r="D35219" s="4">
        <v>1.2401161075104001E-4</v>
      </c>
      <c r="E35219" s="4"/>
    </row>
    <row r="35220" spans="1:5" x14ac:dyDescent="0.2">
      <c r="A35220" t="s">
        <v>65</v>
      </c>
      <c r="B35220">
        <v>0.1</v>
      </c>
      <c r="C35220">
        <v>0</v>
      </c>
      <c r="D35220">
        <v>2.21125883399508E-4</v>
      </c>
      <c r="E35220" s="4"/>
    </row>
    <row r="35221" spans="1:5" x14ac:dyDescent="0.2">
      <c r="A35221" t="s">
        <v>66</v>
      </c>
      <c r="B35221">
        <v>0.1</v>
      </c>
      <c r="C35221">
        <v>0</v>
      </c>
      <c r="D35221" s="4">
        <v>9.3537564680445899E-5</v>
      </c>
      <c r="E35221" s="4"/>
    </row>
    <row r="35222" spans="1:5" x14ac:dyDescent="0.2">
      <c r="A35222" t="s">
        <v>65</v>
      </c>
      <c r="B35222">
        <v>0.2</v>
      </c>
      <c r="C35222">
        <v>0</v>
      </c>
      <c r="D35222">
        <v>9.2267068102955801E-3</v>
      </c>
    </row>
    <row r="35223" spans="1:5" x14ac:dyDescent="0.2">
      <c r="A35223" t="s">
        <v>66</v>
      </c>
      <c r="B35223">
        <v>0.2</v>
      </c>
      <c r="C35223">
        <v>0</v>
      </c>
      <c r="D35223" s="4">
        <v>6.4803265559021302E-5</v>
      </c>
      <c r="E35223" s="4"/>
    </row>
    <row r="35224" spans="1:5" x14ac:dyDescent="0.2">
      <c r="A35224" t="s">
        <v>65</v>
      </c>
      <c r="B35224">
        <v>0.5</v>
      </c>
      <c r="C35224">
        <v>0</v>
      </c>
      <c r="D35224">
        <v>0.21295885741710599</v>
      </c>
    </row>
    <row r="35225" spans="1:5" x14ac:dyDescent="0.2">
      <c r="A35225" t="s">
        <v>66</v>
      </c>
      <c r="B35225">
        <v>0.5</v>
      </c>
      <c r="C35225">
        <v>0</v>
      </c>
      <c r="D35225" s="4">
        <v>5.5783772841095898E-3</v>
      </c>
      <c r="E35225" s="4"/>
    </row>
    <row r="35226" spans="1:5" x14ac:dyDescent="0.2">
      <c r="A35226" t="s">
        <v>65</v>
      </c>
      <c r="B35226">
        <v>1</v>
      </c>
      <c r="C35226">
        <v>0</v>
      </c>
      <c r="D35226" s="4">
        <v>1.2013761079288E-5</v>
      </c>
      <c r="E35226" s="4"/>
    </row>
    <row r="35227" spans="1:5" x14ac:dyDescent="0.2">
      <c r="A35227" t="s">
        <v>66</v>
      </c>
      <c r="B35227">
        <v>1</v>
      </c>
      <c r="C35227">
        <v>0</v>
      </c>
      <c r="D35227">
        <v>2.6057570357806899E-4</v>
      </c>
    </row>
    <row r="35228" spans="1:5" x14ac:dyDescent="0.2">
      <c r="A35228" t="s">
        <v>65</v>
      </c>
      <c r="B35228">
        <v>1.5</v>
      </c>
      <c r="C35228">
        <v>0</v>
      </c>
      <c r="D35228" s="4">
        <v>1.0788753570523099E-5</v>
      </c>
      <c r="E35228" s="4"/>
    </row>
    <row r="35229" spans="1:5" x14ac:dyDescent="0.2">
      <c r="A35229" t="s">
        <v>66</v>
      </c>
      <c r="B35229">
        <v>1.5</v>
      </c>
      <c r="C35229">
        <v>0</v>
      </c>
      <c r="D35229" s="4">
        <v>3.4354121453361498E-5</v>
      </c>
      <c r="E35229" s="4"/>
    </row>
    <row r="35230" spans="1:5" x14ac:dyDescent="0.2">
      <c r="A35230" t="s">
        <v>65</v>
      </c>
      <c r="B35230">
        <v>2</v>
      </c>
      <c r="C35230">
        <v>0</v>
      </c>
      <c r="D35230" s="4">
        <v>0.63211536407470703</v>
      </c>
      <c r="E35230" s="4"/>
    </row>
    <row r="35231" spans="1:5" x14ac:dyDescent="0.2">
      <c r="A35231" t="s">
        <v>66</v>
      </c>
      <c r="B35231">
        <v>2</v>
      </c>
      <c r="C35231">
        <v>0</v>
      </c>
      <c r="D35231" s="4">
        <v>0.978249192237854</v>
      </c>
      <c r="E35231" s="4"/>
    </row>
    <row r="35232" spans="1:5" x14ac:dyDescent="0.2">
      <c r="A35232" t="s">
        <v>65</v>
      </c>
      <c r="B35232">
        <v>0.01</v>
      </c>
      <c r="C35232">
        <v>1</v>
      </c>
      <c r="D35232">
        <v>0.83474045991897505</v>
      </c>
    </row>
    <row r="35233" spans="1:5" x14ac:dyDescent="0.2">
      <c r="A35233" t="s">
        <v>66</v>
      </c>
      <c r="B35233">
        <v>0.01</v>
      </c>
      <c r="C35233">
        <v>1</v>
      </c>
      <c r="D35233">
        <v>0.48002725839614802</v>
      </c>
      <c r="E35233" s="4"/>
    </row>
    <row r="35234" spans="1:5" x14ac:dyDescent="0.2">
      <c r="A35234" t="s">
        <v>65</v>
      </c>
      <c r="B35234">
        <v>0.02</v>
      </c>
      <c r="C35234">
        <v>1</v>
      </c>
      <c r="D35234" s="4">
        <v>0.78356808423995905</v>
      </c>
    </row>
    <row r="35235" spans="1:5" x14ac:dyDescent="0.2">
      <c r="A35235" t="s">
        <v>66</v>
      </c>
      <c r="B35235">
        <v>0.02</v>
      </c>
      <c r="C35235">
        <v>1</v>
      </c>
      <c r="D35235" s="4">
        <v>2.53027584403753E-2</v>
      </c>
    </row>
    <row r="35236" spans="1:5" x14ac:dyDescent="0.2">
      <c r="A35236" t="s">
        <v>65</v>
      </c>
      <c r="B35236">
        <v>0.05</v>
      </c>
      <c r="C35236">
        <v>1</v>
      </c>
      <c r="D35236">
        <v>0.99789857864379805</v>
      </c>
    </row>
    <row r="35237" spans="1:5" x14ac:dyDescent="0.2">
      <c r="A35237" t="s">
        <v>66</v>
      </c>
      <c r="B35237">
        <v>0.05</v>
      </c>
      <c r="C35237">
        <v>1</v>
      </c>
      <c r="D35237">
        <v>0.96633428335189797</v>
      </c>
    </row>
    <row r="35238" spans="1:5" x14ac:dyDescent="0.2">
      <c r="A35238" t="s">
        <v>65</v>
      </c>
      <c r="B35238">
        <v>0.1</v>
      </c>
      <c r="C35238">
        <v>1</v>
      </c>
      <c r="D35238" s="4">
        <v>0.31089580059051503</v>
      </c>
    </row>
    <row r="35239" spans="1:5" x14ac:dyDescent="0.2">
      <c r="A35239" t="s">
        <v>66</v>
      </c>
      <c r="B35239">
        <v>0.1</v>
      </c>
      <c r="C35239">
        <v>1</v>
      </c>
      <c r="D35239" s="4">
        <v>0.54286849498748702</v>
      </c>
    </row>
    <row r="35240" spans="1:5" x14ac:dyDescent="0.2">
      <c r="A35240" t="s">
        <v>65</v>
      </c>
      <c r="B35240">
        <v>0.2</v>
      </c>
      <c r="C35240">
        <v>1</v>
      </c>
      <c r="D35240">
        <v>1.0896307416260201E-2</v>
      </c>
    </row>
    <row r="35241" spans="1:5" x14ac:dyDescent="0.2">
      <c r="A35241" t="s">
        <v>66</v>
      </c>
      <c r="B35241">
        <v>0.2</v>
      </c>
      <c r="C35241">
        <v>1</v>
      </c>
      <c r="D35241">
        <v>0.20590884983539501</v>
      </c>
    </row>
    <row r="35242" spans="1:5" x14ac:dyDescent="0.2">
      <c r="A35242" t="s">
        <v>65</v>
      </c>
      <c r="B35242">
        <v>0.5</v>
      </c>
      <c r="C35242">
        <v>1</v>
      </c>
      <c r="D35242">
        <v>0.997966527938842</v>
      </c>
    </row>
    <row r="35243" spans="1:5" x14ac:dyDescent="0.2">
      <c r="A35243" t="s">
        <v>66</v>
      </c>
      <c r="B35243">
        <v>0.5</v>
      </c>
      <c r="C35243">
        <v>1</v>
      </c>
      <c r="D35243">
        <v>0.97976934909820501</v>
      </c>
    </row>
    <row r="35244" spans="1:5" x14ac:dyDescent="0.2">
      <c r="A35244" t="s">
        <v>65</v>
      </c>
      <c r="B35244">
        <v>1</v>
      </c>
      <c r="C35244">
        <v>1</v>
      </c>
      <c r="D35244">
        <v>0.80831450223922696</v>
      </c>
    </row>
    <row r="35245" spans="1:5" x14ac:dyDescent="0.2">
      <c r="A35245" t="s">
        <v>66</v>
      </c>
      <c r="B35245">
        <v>1</v>
      </c>
      <c r="C35245">
        <v>1</v>
      </c>
      <c r="D35245">
        <v>0.33468800783157299</v>
      </c>
    </row>
    <row r="35246" spans="1:5" x14ac:dyDescent="0.2">
      <c r="A35246" t="s">
        <v>65</v>
      </c>
      <c r="B35246">
        <v>1.5</v>
      </c>
      <c r="C35246">
        <v>1</v>
      </c>
      <c r="D35246">
        <v>0.98373782634735096</v>
      </c>
    </row>
    <row r="35247" spans="1:5" x14ac:dyDescent="0.2">
      <c r="A35247" t="s">
        <v>66</v>
      </c>
      <c r="B35247">
        <v>1.5</v>
      </c>
      <c r="C35247">
        <v>1</v>
      </c>
      <c r="D35247">
        <v>0.91015595197677601</v>
      </c>
    </row>
    <row r="35248" spans="1:5" x14ac:dyDescent="0.2">
      <c r="A35248" t="s">
        <v>65</v>
      </c>
      <c r="B35248">
        <v>2</v>
      </c>
      <c r="C35248">
        <v>1</v>
      </c>
      <c r="D35248">
        <v>0.89038544893264704</v>
      </c>
    </row>
    <row r="35249" spans="1:5" x14ac:dyDescent="0.2">
      <c r="A35249" t="s">
        <v>66</v>
      </c>
      <c r="B35249">
        <v>2</v>
      </c>
      <c r="C35249">
        <v>1</v>
      </c>
      <c r="D35249">
        <v>0.68674862384796098</v>
      </c>
    </row>
    <row r="35250" spans="1:5" x14ac:dyDescent="0.2">
      <c r="A35250" t="s">
        <v>65</v>
      </c>
      <c r="B35250">
        <v>0.01</v>
      </c>
      <c r="C35250">
        <v>0</v>
      </c>
      <c r="D35250" s="4">
        <v>1.14138622302562E-3</v>
      </c>
      <c r="E35250" s="4"/>
    </row>
    <row r="35251" spans="1:5" x14ac:dyDescent="0.2">
      <c r="A35251" t="s">
        <v>66</v>
      </c>
      <c r="B35251">
        <v>0.01</v>
      </c>
      <c r="C35251">
        <v>0</v>
      </c>
      <c r="D35251" s="4">
        <v>4.9521768232807497E-5</v>
      </c>
      <c r="E35251" s="4"/>
    </row>
    <row r="35252" spans="1:5" x14ac:dyDescent="0.2">
      <c r="A35252" t="s">
        <v>65</v>
      </c>
      <c r="B35252">
        <v>0.02</v>
      </c>
      <c r="C35252">
        <v>0</v>
      </c>
      <c r="D35252">
        <v>1.5172595158219299E-2</v>
      </c>
    </row>
    <row r="35253" spans="1:5" x14ac:dyDescent="0.2">
      <c r="A35253" t="s">
        <v>66</v>
      </c>
      <c r="B35253">
        <v>0.02</v>
      </c>
      <c r="C35253">
        <v>0</v>
      </c>
      <c r="D35253" s="4">
        <v>3.2300486054737101E-5</v>
      </c>
      <c r="E35253" s="4"/>
    </row>
    <row r="35254" spans="1:5" x14ac:dyDescent="0.2">
      <c r="A35254" t="s">
        <v>65</v>
      </c>
      <c r="B35254">
        <v>0.05</v>
      </c>
      <c r="C35254">
        <v>0</v>
      </c>
      <c r="D35254" s="4">
        <v>7.4443269113544293E-5</v>
      </c>
      <c r="E35254" s="4"/>
    </row>
    <row r="35255" spans="1:5" x14ac:dyDescent="0.2">
      <c r="A35255" t="s">
        <v>66</v>
      </c>
      <c r="B35255">
        <v>0.05</v>
      </c>
      <c r="C35255">
        <v>0</v>
      </c>
      <c r="D35255">
        <v>2.4776903446763702E-3</v>
      </c>
    </row>
    <row r="35256" spans="1:5" x14ac:dyDescent="0.2">
      <c r="A35256" t="s">
        <v>65</v>
      </c>
      <c r="B35256">
        <v>0.1</v>
      </c>
      <c r="C35256">
        <v>0</v>
      </c>
      <c r="D35256">
        <v>4.9873972311615901E-3</v>
      </c>
    </row>
    <row r="35257" spans="1:5" x14ac:dyDescent="0.2">
      <c r="A35257" t="s">
        <v>66</v>
      </c>
      <c r="B35257">
        <v>0.1</v>
      </c>
      <c r="C35257">
        <v>0</v>
      </c>
      <c r="D35257" s="4">
        <v>3.7878195144003203E-5</v>
      </c>
      <c r="E35257" s="4"/>
    </row>
    <row r="35258" spans="1:5" x14ac:dyDescent="0.2">
      <c r="A35258" t="s">
        <v>65</v>
      </c>
      <c r="B35258">
        <v>0.2</v>
      </c>
      <c r="C35258">
        <v>0</v>
      </c>
      <c r="D35258">
        <v>4.8117135884240199E-4</v>
      </c>
    </row>
    <row r="35259" spans="1:5" x14ac:dyDescent="0.2">
      <c r="A35259" t="s">
        <v>66</v>
      </c>
      <c r="B35259">
        <v>0.2</v>
      </c>
      <c r="C35259">
        <v>0</v>
      </c>
      <c r="D35259" s="4">
        <v>1.1937288945773599E-5</v>
      </c>
      <c r="E35259" s="4"/>
    </row>
    <row r="35260" spans="1:5" x14ac:dyDescent="0.2">
      <c r="A35260" t="s">
        <v>65</v>
      </c>
      <c r="B35260">
        <v>0.5</v>
      </c>
      <c r="C35260">
        <v>0</v>
      </c>
      <c r="D35260" s="4">
        <v>1.6379125008825199E-4</v>
      </c>
    </row>
    <row r="35261" spans="1:5" x14ac:dyDescent="0.2">
      <c r="A35261" t="s">
        <v>66</v>
      </c>
      <c r="B35261">
        <v>0.5</v>
      </c>
      <c r="C35261">
        <v>0</v>
      </c>
      <c r="D35261" s="4">
        <v>6.8971157816122201E-6</v>
      </c>
      <c r="E35261" s="4"/>
    </row>
    <row r="35262" spans="1:5" x14ac:dyDescent="0.2">
      <c r="A35262" t="s">
        <v>65</v>
      </c>
      <c r="B35262">
        <v>1</v>
      </c>
      <c r="C35262">
        <v>0</v>
      </c>
      <c r="D35262" s="4">
        <v>3.0590223332183002E-7</v>
      </c>
      <c r="E35262" s="4"/>
    </row>
    <row r="35263" spans="1:5" x14ac:dyDescent="0.2">
      <c r="A35263" t="s">
        <v>66</v>
      </c>
      <c r="B35263">
        <v>1</v>
      </c>
      <c r="C35263">
        <v>0</v>
      </c>
      <c r="D35263" s="4">
        <v>4.3072955122624896E-6</v>
      </c>
      <c r="E35263" s="4"/>
    </row>
    <row r="35264" spans="1:5" x14ac:dyDescent="0.2">
      <c r="A35264" t="s">
        <v>65</v>
      </c>
      <c r="B35264">
        <v>1.5</v>
      </c>
      <c r="C35264">
        <v>0</v>
      </c>
      <c r="D35264" s="4">
        <v>7.3192139097954997E-5</v>
      </c>
      <c r="E35264" s="4"/>
    </row>
    <row r="35265" spans="1:5" x14ac:dyDescent="0.2">
      <c r="A35265" t="s">
        <v>66</v>
      </c>
      <c r="B35265">
        <v>1.5</v>
      </c>
      <c r="C35265">
        <v>0</v>
      </c>
      <c r="D35265" s="4">
        <v>6.8244771682657301E-6</v>
      </c>
      <c r="E35265" s="4"/>
    </row>
    <row r="35266" spans="1:5" x14ac:dyDescent="0.2">
      <c r="A35266" t="s">
        <v>65</v>
      </c>
      <c r="B35266">
        <v>2</v>
      </c>
      <c r="C35266">
        <v>0</v>
      </c>
      <c r="D35266">
        <v>6.6556717501953201E-4</v>
      </c>
    </row>
    <row r="35267" spans="1:5" x14ac:dyDescent="0.2">
      <c r="A35267" t="s">
        <v>66</v>
      </c>
      <c r="B35267">
        <v>2</v>
      </c>
      <c r="C35267">
        <v>0</v>
      </c>
      <c r="D35267" s="4">
        <v>1.6559731648158001E-6</v>
      </c>
      <c r="E35267" s="4"/>
    </row>
    <row r="35268" spans="1:5" x14ac:dyDescent="0.2">
      <c r="A35268" t="s">
        <v>65</v>
      </c>
      <c r="B35268">
        <v>0.01</v>
      </c>
      <c r="C35268">
        <v>1</v>
      </c>
      <c r="D35268">
        <v>0.14717631042003601</v>
      </c>
    </row>
    <row r="35269" spans="1:5" x14ac:dyDescent="0.2">
      <c r="A35269" t="s">
        <v>66</v>
      </c>
      <c r="B35269">
        <v>0.01</v>
      </c>
      <c r="C35269">
        <v>1</v>
      </c>
      <c r="D35269">
        <v>3.3941711299121302E-3</v>
      </c>
    </row>
    <row r="35270" spans="1:5" x14ac:dyDescent="0.2">
      <c r="A35270" t="s">
        <v>65</v>
      </c>
      <c r="B35270">
        <v>0.02</v>
      </c>
      <c r="C35270">
        <v>1</v>
      </c>
      <c r="D35270">
        <v>0.98016446828842096</v>
      </c>
    </row>
    <row r="35271" spans="1:5" x14ac:dyDescent="0.2">
      <c r="A35271" t="s">
        <v>66</v>
      </c>
      <c r="B35271">
        <v>0.02</v>
      </c>
      <c r="C35271">
        <v>1</v>
      </c>
      <c r="D35271">
        <v>0.88303917646408003</v>
      </c>
    </row>
    <row r="35272" spans="1:5" x14ac:dyDescent="0.2">
      <c r="A35272" t="s">
        <v>65</v>
      </c>
      <c r="B35272">
        <v>0.05</v>
      </c>
      <c r="C35272">
        <v>1</v>
      </c>
      <c r="D35272" s="4">
        <v>0.16965040564537001</v>
      </c>
    </row>
    <row r="35273" spans="1:5" x14ac:dyDescent="0.2">
      <c r="A35273" t="s">
        <v>66</v>
      </c>
      <c r="B35273">
        <v>0.05</v>
      </c>
      <c r="C35273">
        <v>1</v>
      </c>
      <c r="D35273">
        <v>0.15053668618202201</v>
      </c>
      <c r="E35273" s="4"/>
    </row>
    <row r="35274" spans="1:5" x14ac:dyDescent="0.2">
      <c r="A35274" t="s">
        <v>65</v>
      </c>
      <c r="B35274">
        <v>0.1</v>
      </c>
      <c r="C35274">
        <v>1</v>
      </c>
      <c r="D35274">
        <v>0.98738980293273904</v>
      </c>
    </row>
    <row r="35275" spans="1:5" x14ac:dyDescent="0.2">
      <c r="A35275" t="s">
        <v>66</v>
      </c>
      <c r="B35275">
        <v>0.1</v>
      </c>
      <c r="C35275">
        <v>1</v>
      </c>
      <c r="D35275" s="4">
        <v>0.89818733930587702</v>
      </c>
    </row>
    <row r="35276" spans="1:5" x14ac:dyDescent="0.2">
      <c r="A35276" t="s">
        <v>65</v>
      </c>
      <c r="B35276">
        <v>0.2</v>
      </c>
      <c r="C35276">
        <v>1</v>
      </c>
      <c r="D35276">
        <v>0.98124712705612105</v>
      </c>
    </row>
    <row r="35277" spans="1:5" x14ac:dyDescent="0.2">
      <c r="A35277" t="s">
        <v>66</v>
      </c>
      <c r="B35277">
        <v>0.2</v>
      </c>
      <c r="C35277">
        <v>1</v>
      </c>
      <c r="D35277">
        <v>0.88661074638366699</v>
      </c>
    </row>
    <row r="35278" spans="1:5" x14ac:dyDescent="0.2">
      <c r="A35278" t="s">
        <v>65</v>
      </c>
      <c r="B35278">
        <v>0.5</v>
      </c>
      <c r="C35278">
        <v>1</v>
      </c>
      <c r="D35278">
        <v>0.99895095825195301</v>
      </c>
    </row>
    <row r="35279" spans="1:5" x14ac:dyDescent="0.2">
      <c r="A35279" t="s">
        <v>66</v>
      </c>
      <c r="B35279">
        <v>0.5</v>
      </c>
      <c r="C35279">
        <v>1</v>
      </c>
      <c r="D35279">
        <v>0.99713301658630304</v>
      </c>
    </row>
    <row r="35280" spans="1:5" x14ac:dyDescent="0.2">
      <c r="A35280" t="s">
        <v>65</v>
      </c>
      <c r="B35280">
        <v>1</v>
      </c>
      <c r="C35280">
        <v>1</v>
      </c>
      <c r="D35280">
        <v>0.96543514728546098</v>
      </c>
    </row>
    <row r="35281" spans="1:5" x14ac:dyDescent="0.2">
      <c r="A35281" t="s">
        <v>66</v>
      </c>
      <c r="B35281">
        <v>1</v>
      </c>
      <c r="C35281">
        <v>1</v>
      </c>
      <c r="D35281">
        <v>0.85402452945709195</v>
      </c>
    </row>
    <row r="35282" spans="1:5" x14ac:dyDescent="0.2">
      <c r="A35282" t="s">
        <v>65</v>
      </c>
      <c r="B35282">
        <v>1.5</v>
      </c>
      <c r="C35282">
        <v>1</v>
      </c>
      <c r="D35282">
        <v>0.85746574401855402</v>
      </c>
    </row>
    <row r="35283" spans="1:5" x14ac:dyDescent="0.2">
      <c r="A35283" t="s">
        <v>66</v>
      </c>
      <c r="B35283">
        <v>1.5</v>
      </c>
      <c r="C35283">
        <v>1</v>
      </c>
      <c r="D35283">
        <v>0.93094587326049805</v>
      </c>
    </row>
    <row r="35284" spans="1:5" x14ac:dyDescent="0.2">
      <c r="A35284" t="s">
        <v>65</v>
      </c>
      <c r="B35284">
        <v>2</v>
      </c>
      <c r="C35284">
        <v>1</v>
      </c>
      <c r="D35284">
        <v>0.209199488162994</v>
      </c>
    </row>
    <row r="35285" spans="1:5" x14ac:dyDescent="0.2">
      <c r="A35285" t="s">
        <v>66</v>
      </c>
      <c r="B35285">
        <v>2</v>
      </c>
      <c r="C35285">
        <v>1</v>
      </c>
      <c r="D35285">
        <v>0.14935202896595001</v>
      </c>
    </row>
    <row r="35286" spans="1:5" x14ac:dyDescent="0.2">
      <c r="A35286" t="s">
        <v>65</v>
      </c>
      <c r="B35286">
        <v>0.01</v>
      </c>
      <c r="C35286">
        <v>0</v>
      </c>
      <c r="D35286" s="4">
        <v>9.6334180852863897E-5</v>
      </c>
      <c r="E35286" s="4"/>
    </row>
    <row r="35287" spans="1:5" x14ac:dyDescent="0.2">
      <c r="A35287" t="s">
        <v>66</v>
      </c>
      <c r="B35287">
        <v>0.01</v>
      </c>
      <c r="C35287">
        <v>0</v>
      </c>
      <c r="D35287" s="4">
        <v>8.1670506915543201E-5</v>
      </c>
      <c r="E35287" s="4"/>
    </row>
    <row r="35288" spans="1:5" x14ac:dyDescent="0.2">
      <c r="A35288" t="s">
        <v>65</v>
      </c>
      <c r="B35288">
        <v>0.02</v>
      </c>
      <c r="C35288">
        <v>0</v>
      </c>
      <c r="D35288">
        <v>6.9478503428399498E-4</v>
      </c>
    </row>
    <row r="35289" spans="1:5" x14ac:dyDescent="0.2">
      <c r="A35289" t="s">
        <v>66</v>
      </c>
      <c r="B35289">
        <v>0.02</v>
      </c>
      <c r="C35289">
        <v>0</v>
      </c>
      <c r="D35289" s="4">
        <v>2.46035888267215E-5</v>
      </c>
      <c r="E35289" s="4"/>
    </row>
    <row r="35290" spans="1:5" x14ac:dyDescent="0.2">
      <c r="A35290" t="s">
        <v>65</v>
      </c>
      <c r="B35290">
        <v>0.05</v>
      </c>
      <c r="C35290">
        <v>0</v>
      </c>
      <c r="D35290">
        <v>6.2424474162980903E-4</v>
      </c>
      <c r="E35290" s="4"/>
    </row>
    <row r="35291" spans="1:5" x14ac:dyDescent="0.2">
      <c r="A35291" t="s">
        <v>66</v>
      </c>
      <c r="B35291">
        <v>0.05</v>
      </c>
      <c r="C35291">
        <v>0</v>
      </c>
      <c r="D35291" s="4">
        <v>3.2688796636648402E-5</v>
      </c>
      <c r="E35291" s="4"/>
    </row>
    <row r="35292" spans="1:5" x14ac:dyDescent="0.2">
      <c r="A35292" t="s">
        <v>65</v>
      </c>
      <c r="B35292">
        <v>0.1</v>
      </c>
      <c r="C35292">
        <v>0</v>
      </c>
      <c r="D35292" s="4">
        <v>3.69107932783663E-4</v>
      </c>
      <c r="E35292" s="4"/>
    </row>
    <row r="35293" spans="1:5" x14ac:dyDescent="0.2">
      <c r="A35293" t="s">
        <v>66</v>
      </c>
      <c r="B35293">
        <v>0.1</v>
      </c>
      <c r="C35293">
        <v>0</v>
      </c>
      <c r="D35293">
        <v>2.9022447415627501E-4</v>
      </c>
    </row>
    <row r="35294" spans="1:5" x14ac:dyDescent="0.2">
      <c r="A35294" t="s">
        <v>65</v>
      </c>
      <c r="B35294">
        <v>0.2</v>
      </c>
      <c r="C35294">
        <v>0</v>
      </c>
      <c r="D35294" s="4">
        <v>1.5236570106935599E-5</v>
      </c>
      <c r="E35294" s="4"/>
    </row>
    <row r="35295" spans="1:5" x14ac:dyDescent="0.2">
      <c r="A35295" t="s">
        <v>66</v>
      </c>
      <c r="B35295">
        <v>0.2</v>
      </c>
      <c r="C35295">
        <v>0</v>
      </c>
      <c r="D35295" s="4">
        <v>2.0631978259188999E-6</v>
      </c>
      <c r="E35295" s="4"/>
    </row>
    <row r="35296" spans="1:5" x14ac:dyDescent="0.2">
      <c r="A35296" t="s">
        <v>65</v>
      </c>
      <c r="B35296">
        <v>0.5</v>
      </c>
      <c r="C35296">
        <v>0</v>
      </c>
      <c r="D35296">
        <v>2.6276538148522301E-2</v>
      </c>
    </row>
    <row r="35297" spans="1:5" x14ac:dyDescent="0.2">
      <c r="A35297" t="s">
        <v>66</v>
      </c>
      <c r="B35297">
        <v>0.5</v>
      </c>
      <c r="C35297">
        <v>0</v>
      </c>
      <c r="D35297">
        <v>4.1554545168764803E-4</v>
      </c>
      <c r="E35297" s="4"/>
    </row>
    <row r="35298" spans="1:5" x14ac:dyDescent="0.2">
      <c r="A35298" t="s">
        <v>65</v>
      </c>
      <c r="B35298">
        <v>1</v>
      </c>
      <c r="C35298">
        <v>0</v>
      </c>
      <c r="D35298">
        <v>1.2271087616682001E-3</v>
      </c>
    </row>
    <row r="35299" spans="1:5" x14ac:dyDescent="0.2">
      <c r="A35299" t="s">
        <v>66</v>
      </c>
      <c r="B35299">
        <v>1</v>
      </c>
      <c r="C35299">
        <v>0</v>
      </c>
      <c r="D35299" s="4">
        <v>3.0590223332183002E-7</v>
      </c>
      <c r="E35299" s="4"/>
    </row>
    <row r="35300" spans="1:5" x14ac:dyDescent="0.2">
      <c r="A35300" t="s">
        <v>65</v>
      </c>
      <c r="B35300">
        <v>1.5</v>
      </c>
      <c r="C35300">
        <v>0</v>
      </c>
      <c r="D35300">
        <v>1.3226356822997299E-3</v>
      </c>
    </row>
    <row r="35301" spans="1:5" x14ac:dyDescent="0.2">
      <c r="A35301" t="s">
        <v>66</v>
      </c>
      <c r="B35301">
        <v>1.5</v>
      </c>
      <c r="C35301">
        <v>0</v>
      </c>
      <c r="D35301" s="4">
        <v>2.46524868998676E-5</v>
      </c>
      <c r="E35301" s="4"/>
    </row>
    <row r="35302" spans="1:5" x14ac:dyDescent="0.2">
      <c r="A35302" t="s">
        <v>65</v>
      </c>
      <c r="B35302">
        <v>2</v>
      </c>
      <c r="C35302">
        <v>0</v>
      </c>
      <c r="D35302" s="4">
        <v>3.7069631275698998E-7</v>
      </c>
      <c r="E35302" s="4"/>
    </row>
    <row r="35303" spans="1:5" x14ac:dyDescent="0.2">
      <c r="A35303" t="s">
        <v>66</v>
      </c>
      <c r="B35303">
        <v>2</v>
      </c>
      <c r="C35303">
        <v>0</v>
      </c>
      <c r="D35303" s="4">
        <v>1.7632936942391E-4</v>
      </c>
    </row>
    <row r="35304" spans="1:5" x14ac:dyDescent="0.2">
      <c r="A35304" t="s">
        <v>65</v>
      </c>
      <c r="B35304">
        <v>0.01</v>
      </c>
      <c r="C35304">
        <v>1</v>
      </c>
      <c r="D35304">
        <v>0.66692930459976196</v>
      </c>
    </row>
    <row r="35305" spans="1:5" x14ac:dyDescent="0.2">
      <c r="A35305" t="s">
        <v>66</v>
      </c>
      <c r="B35305">
        <v>0.01</v>
      </c>
      <c r="C35305">
        <v>1</v>
      </c>
      <c r="D35305">
        <v>0.222602128982543</v>
      </c>
    </row>
    <row r="35306" spans="1:5" x14ac:dyDescent="0.2">
      <c r="A35306" t="s">
        <v>65</v>
      </c>
      <c r="B35306">
        <v>0.02</v>
      </c>
      <c r="C35306">
        <v>1</v>
      </c>
      <c r="D35306">
        <v>1.06410880107432E-3</v>
      </c>
    </row>
    <row r="35307" spans="1:5" x14ac:dyDescent="0.2">
      <c r="A35307" t="s">
        <v>66</v>
      </c>
      <c r="B35307">
        <v>0.02</v>
      </c>
      <c r="C35307">
        <v>1</v>
      </c>
      <c r="D35307">
        <v>0.99744957685470503</v>
      </c>
    </row>
    <row r="35308" spans="1:5" x14ac:dyDescent="0.2">
      <c r="A35308" t="s">
        <v>65</v>
      </c>
      <c r="B35308">
        <v>0.05</v>
      </c>
      <c r="C35308">
        <v>1</v>
      </c>
      <c r="D35308">
        <v>0.76855206489562899</v>
      </c>
    </row>
    <row r="35309" spans="1:5" x14ac:dyDescent="0.2">
      <c r="A35309" t="s">
        <v>66</v>
      </c>
      <c r="B35309">
        <v>0.05</v>
      </c>
      <c r="C35309">
        <v>1</v>
      </c>
      <c r="D35309">
        <v>0.97373890876769997</v>
      </c>
    </row>
    <row r="35310" spans="1:5" x14ac:dyDescent="0.2">
      <c r="A35310" t="s">
        <v>65</v>
      </c>
      <c r="B35310">
        <v>0.1</v>
      </c>
      <c r="C35310">
        <v>1</v>
      </c>
      <c r="D35310" s="4">
        <v>0.10988182574510499</v>
      </c>
    </row>
    <row r="35311" spans="1:5" x14ac:dyDescent="0.2">
      <c r="A35311" t="s">
        <v>66</v>
      </c>
      <c r="B35311">
        <v>0.1</v>
      </c>
      <c r="C35311">
        <v>1</v>
      </c>
      <c r="D35311" s="4">
        <v>0.43691512942314098</v>
      </c>
    </row>
    <row r="35312" spans="1:5" x14ac:dyDescent="0.2">
      <c r="A35312" t="s">
        <v>65</v>
      </c>
      <c r="B35312">
        <v>0.2</v>
      </c>
      <c r="C35312">
        <v>1</v>
      </c>
      <c r="D35312">
        <v>0.99795341491699197</v>
      </c>
    </row>
    <row r="35313" spans="1:5" x14ac:dyDescent="0.2">
      <c r="A35313" t="s">
        <v>66</v>
      </c>
      <c r="B35313">
        <v>0.2</v>
      </c>
      <c r="C35313">
        <v>1</v>
      </c>
      <c r="D35313">
        <v>0.95415890216827304</v>
      </c>
    </row>
    <row r="35314" spans="1:5" x14ac:dyDescent="0.2">
      <c r="A35314" t="s">
        <v>65</v>
      </c>
      <c r="B35314">
        <v>0.5</v>
      </c>
      <c r="C35314">
        <v>1</v>
      </c>
      <c r="D35314">
        <v>0.98859637975692705</v>
      </c>
    </row>
    <row r="35315" spans="1:5" x14ac:dyDescent="0.2">
      <c r="A35315" t="s">
        <v>66</v>
      </c>
      <c r="B35315">
        <v>0.5</v>
      </c>
      <c r="C35315">
        <v>1</v>
      </c>
      <c r="D35315">
        <v>0.96272057294845503</v>
      </c>
    </row>
    <row r="35316" spans="1:5" x14ac:dyDescent="0.2">
      <c r="A35316" t="s">
        <v>65</v>
      </c>
      <c r="B35316">
        <v>1</v>
      </c>
      <c r="C35316">
        <v>1</v>
      </c>
      <c r="D35316">
        <v>0.40495237708091703</v>
      </c>
    </row>
    <row r="35317" spans="1:5" x14ac:dyDescent="0.2">
      <c r="A35317" t="s">
        <v>66</v>
      </c>
      <c r="B35317">
        <v>1</v>
      </c>
      <c r="C35317">
        <v>1</v>
      </c>
      <c r="D35317">
        <v>0.17328895628452301</v>
      </c>
    </row>
    <row r="35318" spans="1:5" x14ac:dyDescent="0.2">
      <c r="A35318" t="s">
        <v>65</v>
      </c>
      <c r="B35318">
        <v>1.5</v>
      </c>
      <c r="C35318">
        <v>1</v>
      </c>
      <c r="D35318">
        <v>0.16209402680397</v>
      </c>
    </row>
    <row r="35319" spans="1:5" x14ac:dyDescent="0.2">
      <c r="A35319" t="s">
        <v>66</v>
      </c>
      <c r="B35319">
        <v>1.5</v>
      </c>
      <c r="C35319">
        <v>1</v>
      </c>
      <c r="D35319">
        <v>0.125941082835197</v>
      </c>
    </row>
    <row r="35320" spans="1:5" x14ac:dyDescent="0.2">
      <c r="A35320" t="s">
        <v>65</v>
      </c>
      <c r="B35320">
        <v>2</v>
      </c>
      <c r="C35320">
        <v>1</v>
      </c>
      <c r="D35320" s="4">
        <v>0.99942821264266901</v>
      </c>
    </row>
    <row r="35321" spans="1:5" x14ac:dyDescent="0.2">
      <c r="A35321" t="s">
        <v>66</v>
      </c>
      <c r="B35321">
        <v>2</v>
      </c>
      <c r="C35321">
        <v>1</v>
      </c>
      <c r="D35321" s="4">
        <v>0.99889010190963701</v>
      </c>
      <c r="E35321" s="4"/>
    </row>
    <row r="35322" spans="1:5" x14ac:dyDescent="0.2">
      <c r="A35322" t="s">
        <v>65</v>
      </c>
      <c r="B35322">
        <v>0.01</v>
      </c>
      <c r="C35322">
        <v>0</v>
      </c>
      <c r="D35322" s="4">
        <v>7.2313348937314004E-5</v>
      </c>
      <c r="E35322" s="4"/>
    </row>
    <row r="35323" spans="1:5" x14ac:dyDescent="0.2">
      <c r="A35323" t="s">
        <v>66</v>
      </c>
      <c r="B35323">
        <v>0.01</v>
      </c>
      <c r="C35323">
        <v>0</v>
      </c>
      <c r="D35323" s="4">
        <v>1.1182047273905401E-5</v>
      </c>
      <c r="E35323" s="4"/>
    </row>
    <row r="35324" spans="1:5" x14ac:dyDescent="0.2">
      <c r="A35324" t="s">
        <v>65</v>
      </c>
      <c r="B35324">
        <v>0.02</v>
      </c>
      <c r="C35324">
        <v>0</v>
      </c>
      <c r="D35324" s="4">
        <v>1.1614240065682599E-4</v>
      </c>
      <c r="E35324" s="4"/>
    </row>
    <row r="35325" spans="1:5" x14ac:dyDescent="0.2">
      <c r="A35325" t="s">
        <v>66</v>
      </c>
      <c r="B35325">
        <v>0.02</v>
      </c>
      <c r="C35325">
        <v>0</v>
      </c>
      <c r="D35325" s="4">
        <v>5.2243547543184798E-5</v>
      </c>
      <c r="E35325" s="4"/>
    </row>
    <row r="35326" spans="1:5" x14ac:dyDescent="0.2">
      <c r="A35326" t="s">
        <v>65</v>
      </c>
      <c r="B35326">
        <v>0.05</v>
      </c>
      <c r="C35326">
        <v>0</v>
      </c>
      <c r="D35326" s="4">
        <v>4.46643116447376E-6</v>
      </c>
      <c r="E35326" s="4"/>
    </row>
    <row r="35327" spans="1:5" x14ac:dyDescent="0.2">
      <c r="A35327" t="s">
        <v>66</v>
      </c>
      <c r="B35327">
        <v>0.05</v>
      </c>
      <c r="C35327">
        <v>0</v>
      </c>
      <c r="D35327" s="4">
        <v>1.3728183694183799E-4</v>
      </c>
      <c r="E35327" s="4"/>
    </row>
    <row r="35328" spans="1:5" x14ac:dyDescent="0.2">
      <c r="A35328" t="s">
        <v>65</v>
      </c>
      <c r="B35328">
        <v>0.1</v>
      </c>
      <c r="C35328">
        <v>0</v>
      </c>
      <c r="D35328" s="4">
        <v>1.34062884171726E-5</v>
      </c>
      <c r="E35328" s="4"/>
    </row>
    <row r="35329" spans="1:5" x14ac:dyDescent="0.2">
      <c r="A35329" t="s">
        <v>66</v>
      </c>
      <c r="B35329">
        <v>0.1</v>
      </c>
      <c r="C35329">
        <v>0</v>
      </c>
      <c r="D35329" s="4">
        <v>5.98686256125802E-6</v>
      </c>
      <c r="E35329" s="4"/>
    </row>
    <row r="35330" spans="1:5" x14ac:dyDescent="0.2">
      <c r="A35330" t="s">
        <v>65</v>
      </c>
      <c r="B35330">
        <v>0.2</v>
      </c>
      <c r="C35330">
        <v>0</v>
      </c>
      <c r="D35330" s="4">
        <v>3.0586522188968902E-4</v>
      </c>
      <c r="E35330" s="4"/>
    </row>
    <row r="35331" spans="1:5" x14ac:dyDescent="0.2">
      <c r="A35331" t="s">
        <v>66</v>
      </c>
      <c r="B35331">
        <v>0.2</v>
      </c>
      <c r="C35331">
        <v>0</v>
      </c>
      <c r="D35331" s="4">
        <v>2.10994471672165E-6</v>
      </c>
      <c r="E35331" s="4"/>
    </row>
    <row r="35332" spans="1:5" x14ac:dyDescent="0.2">
      <c r="A35332" t="s">
        <v>65</v>
      </c>
      <c r="B35332">
        <v>0.5</v>
      </c>
      <c r="C35332">
        <v>0</v>
      </c>
      <c r="D35332">
        <v>5.7429634034633602E-2</v>
      </c>
    </row>
    <row r="35333" spans="1:5" x14ac:dyDescent="0.2">
      <c r="A35333" t="s">
        <v>66</v>
      </c>
      <c r="B35333">
        <v>0.5</v>
      </c>
      <c r="C35333">
        <v>0</v>
      </c>
      <c r="D35333" s="4">
        <v>9.4894625362940106E-5</v>
      </c>
      <c r="E35333" s="4"/>
    </row>
    <row r="35334" spans="1:5" x14ac:dyDescent="0.2">
      <c r="A35334" t="s">
        <v>65</v>
      </c>
      <c r="B35334">
        <v>1</v>
      </c>
      <c r="C35334">
        <v>0</v>
      </c>
      <c r="D35334">
        <v>6.0963490977883296E-4</v>
      </c>
      <c r="E35334" s="4"/>
    </row>
    <row r="35335" spans="1:5" x14ac:dyDescent="0.2">
      <c r="A35335" t="s">
        <v>66</v>
      </c>
      <c r="B35335">
        <v>1</v>
      </c>
      <c r="C35335">
        <v>0</v>
      </c>
      <c r="D35335" s="4">
        <v>1.3512261602954799E-6</v>
      </c>
      <c r="E35335" s="4"/>
    </row>
    <row r="35336" spans="1:5" x14ac:dyDescent="0.2">
      <c r="A35336" t="s">
        <v>65</v>
      </c>
      <c r="B35336">
        <v>1.5</v>
      </c>
      <c r="C35336">
        <v>0</v>
      </c>
      <c r="D35336" s="4">
        <v>4.68683992949081E-7</v>
      </c>
      <c r="E35336" s="4"/>
    </row>
    <row r="35337" spans="1:5" x14ac:dyDescent="0.2">
      <c r="A35337" t="s">
        <v>66</v>
      </c>
      <c r="B35337">
        <v>1.5</v>
      </c>
      <c r="C35337">
        <v>0</v>
      </c>
      <c r="D35337" s="4">
        <v>3.5390175412430798E-7</v>
      </c>
      <c r="E35337" s="4"/>
    </row>
    <row r="35338" spans="1:5" x14ac:dyDescent="0.2">
      <c r="A35338" t="s">
        <v>65</v>
      </c>
      <c r="B35338">
        <v>2</v>
      </c>
      <c r="C35338">
        <v>0</v>
      </c>
      <c r="D35338" s="4">
        <v>3.9060687413439104E-6</v>
      </c>
      <c r="E35338" s="4"/>
    </row>
    <row r="35339" spans="1:5" x14ac:dyDescent="0.2">
      <c r="A35339" t="s">
        <v>66</v>
      </c>
      <c r="B35339">
        <v>2</v>
      </c>
      <c r="C35339">
        <v>0</v>
      </c>
      <c r="D35339" s="4">
        <v>9.3883842055220103E-5</v>
      </c>
      <c r="E35339" s="4"/>
    </row>
    <row r="35340" spans="1:5" x14ac:dyDescent="0.2">
      <c r="A35340" t="s">
        <v>65</v>
      </c>
      <c r="B35340">
        <v>0.01</v>
      </c>
      <c r="C35340">
        <v>1</v>
      </c>
      <c r="D35340">
        <v>1.2164372019469699E-3</v>
      </c>
    </row>
    <row r="35341" spans="1:5" x14ac:dyDescent="0.2">
      <c r="A35341" t="s">
        <v>66</v>
      </c>
      <c r="B35341">
        <v>0.01</v>
      </c>
      <c r="C35341">
        <v>1</v>
      </c>
      <c r="D35341">
        <v>0.69617962837219205</v>
      </c>
    </row>
    <row r="35342" spans="1:5" x14ac:dyDescent="0.2">
      <c r="A35342" t="s">
        <v>65</v>
      </c>
      <c r="B35342">
        <v>0.02</v>
      </c>
      <c r="C35342">
        <v>1</v>
      </c>
      <c r="D35342" s="4">
        <v>2.36399137065745E-4</v>
      </c>
    </row>
    <row r="35343" spans="1:5" x14ac:dyDescent="0.2">
      <c r="A35343" t="s">
        <v>66</v>
      </c>
      <c r="B35343">
        <v>0.02</v>
      </c>
      <c r="C35343">
        <v>1</v>
      </c>
      <c r="D35343" s="4">
        <v>2.43176284129731E-4</v>
      </c>
    </row>
    <row r="35344" spans="1:5" x14ac:dyDescent="0.2">
      <c r="A35344" t="s">
        <v>65</v>
      </c>
      <c r="B35344">
        <v>0.05</v>
      </c>
      <c r="C35344">
        <v>1</v>
      </c>
      <c r="D35344">
        <v>0.88692158460616999</v>
      </c>
    </row>
    <row r="35345" spans="1:5" x14ac:dyDescent="0.2">
      <c r="A35345" t="s">
        <v>66</v>
      </c>
      <c r="B35345">
        <v>0.05</v>
      </c>
      <c r="C35345">
        <v>1</v>
      </c>
      <c r="D35345">
        <v>0.30228739976882901</v>
      </c>
    </row>
    <row r="35346" spans="1:5" x14ac:dyDescent="0.2">
      <c r="A35346" t="s">
        <v>65</v>
      </c>
      <c r="B35346">
        <v>0.1</v>
      </c>
      <c r="C35346">
        <v>1</v>
      </c>
      <c r="D35346">
        <v>0.75436490774154596</v>
      </c>
    </row>
    <row r="35347" spans="1:5" x14ac:dyDescent="0.2">
      <c r="A35347" t="s">
        <v>66</v>
      </c>
      <c r="B35347">
        <v>0.1</v>
      </c>
      <c r="C35347">
        <v>1</v>
      </c>
      <c r="D35347" s="4">
        <v>0.61274290084838801</v>
      </c>
      <c r="E35347" s="4"/>
    </row>
    <row r="35348" spans="1:5" x14ac:dyDescent="0.2">
      <c r="A35348" t="s">
        <v>65</v>
      </c>
      <c r="B35348">
        <v>0.2</v>
      </c>
      <c r="C35348">
        <v>1</v>
      </c>
      <c r="D35348">
        <v>0.96270799636840798</v>
      </c>
    </row>
    <row r="35349" spans="1:5" x14ac:dyDescent="0.2">
      <c r="A35349" t="s">
        <v>66</v>
      </c>
      <c r="B35349">
        <v>0.2</v>
      </c>
      <c r="C35349">
        <v>1</v>
      </c>
      <c r="D35349">
        <v>0.94550591707229603</v>
      </c>
    </row>
    <row r="35350" spans="1:5" x14ac:dyDescent="0.2">
      <c r="A35350" t="s">
        <v>65</v>
      </c>
      <c r="B35350">
        <v>0.5</v>
      </c>
      <c r="C35350">
        <v>1</v>
      </c>
      <c r="D35350">
        <v>0.97192639112472501</v>
      </c>
    </row>
    <row r="35351" spans="1:5" x14ac:dyDescent="0.2">
      <c r="A35351" t="s">
        <v>66</v>
      </c>
      <c r="B35351">
        <v>0.5</v>
      </c>
      <c r="C35351">
        <v>1</v>
      </c>
      <c r="D35351">
        <v>0.98350787162780695</v>
      </c>
    </row>
    <row r="35352" spans="1:5" x14ac:dyDescent="0.2">
      <c r="A35352" t="s">
        <v>65</v>
      </c>
      <c r="B35352">
        <v>1</v>
      </c>
      <c r="C35352">
        <v>1</v>
      </c>
      <c r="D35352">
        <v>0.99322915077209395</v>
      </c>
    </row>
    <row r="35353" spans="1:5" x14ac:dyDescent="0.2">
      <c r="A35353" t="s">
        <v>66</v>
      </c>
      <c r="B35353">
        <v>1</v>
      </c>
      <c r="C35353">
        <v>1</v>
      </c>
      <c r="D35353" s="4">
        <v>0.96288877725601196</v>
      </c>
    </row>
    <row r="35354" spans="1:5" x14ac:dyDescent="0.2">
      <c r="A35354" t="s">
        <v>65</v>
      </c>
      <c r="B35354">
        <v>1.5</v>
      </c>
      <c r="C35354">
        <v>1</v>
      </c>
      <c r="D35354">
        <v>0.60780972242355302</v>
      </c>
    </row>
    <row r="35355" spans="1:5" x14ac:dyDescent="0.2">
      <c r="A35355" t="s">
        <v>66</v>
      </c>
      <c r="B35355">
        <v>1.5</v>
      </c>
      <c r="C35355">
        <v>1</v>
      </c>
      <c r="D35355" s="4">
        <v>7.0081323385238606E-2</v>
      </c>
    </row>
    <row r="35356" spans="1:5" x14ac:dyDescent="0.2">
      <c r="A35356" t="s">
        <v>65</v>
      </c>
      <c r="B35356">
        <v>2</v>
      </c>
      <c r="C35356">
        <v>1</v>
      </c>
      <c r="D35356">
        <v>0.34671646356582603</v>
      </c>
    </row>
    <row r="35357" spans="1:5" x14ac:dyDescent="0.2">
      <c r="A35357" t="s">
        <v>66</v>
      </c>
      <c r="B35357">
        <v>2</v>
      </c>
      <c r="C35357">
        <v>1</v>
      </c>
      <c r="D35357">
        <v>4.7903088852763098E-3</v>
      </c>
    </row>
    <row r="35358" spans="1:5" x14ac:dyDescent="0.2">
      <c r="A35358" t="s">
        <v>65</v>
      </c>
      <c r="B35358">
        <v>0.01</v>
      </c>
      <c r="C35358">
        <v>0</v>
      </c>
      <c r="D35358">
        <v>1.8605262041091902E-2</v>
      </c>
    </row>
    <row r="35359" spans="1:5" x14ac:dyDescent="0.2">
      <c r="A35359" t="s">
        <v>66</v>
      </c>
      <c r="B35359">
        <v>0.01</v>
      </c>
      <c r="C35359">
        <v>0</v>
      </c>
      <c r="D35359" s="4">
        <v>5.03526462125591E-6</v>
      </c>
      <c r="E35359" s="4"/>
    </row>
    <row r="35360" spans="1:5" x14ac:dyDescent="0.2">
      <c r="A35360" t="s">
        <v>65</v>
      </c>
      <c r="B35360">
        <v>0.02</v>
      </c>
      <c r="C35360">
        <v>0</v>
      </c>
      <c r="D35360">
        <v>1.28976693376898E-2</v>
      </c>
    </row>
    <row r="35361" spans="1:5" x14ac:dyDescent="0.2">
      <c r="A35361" t="s">
        <v>66</v>
      </c>
      <c r="B35361">
        <v>0.02</v>
      </c>
      <c r="C35361">
        <v>0</v>
      </c>
      <c r="D35361" s="4">
        <v>5.9489997511263903E-5</v>
      </c>
      <c r="E35361" s="4"/>
    </row>
    <row r="35362" spans="1:5" x14ac:dyDescent="0.2">
      <c r="A35362" t="s">
        <v>65</v>
      </c>
      <c r="B35362">
        <v>0.05</v>
      </c>
      <c r="C35362">
        <v>0</v>
      </c>
      <c r="D35362">
        <v>2.6480277301743599E-4</v>
      </c>
    </row>
    <row r="35363" spans="1:5" x14ac:dyDescent="0.2">
      <c r="A35363" t="s">
        <v>66</v>
      </c>
      <c r="B35363">
        <v>0.05</v>
      </c>
      <c r="C35363">
        <v>0</v>
      </c>
      <c r="D35363">
        <v>1.9427742518018901E-4</v>
      </c>
    </row>
    <row r="35364" spans="1:5" x14ac:dyDescent="0.2">
      <c r="A35364" t="s">
        <v>65</v>
      </c>
      <c r="B35364">
        <v>0.1</v>
      </c>
      <c r="C35364">
        <v>0</v>
      </c>
      <c r="D35364" s="4">
        <v>1.8219809135189199E-5</v>
      </c>
      <c r="E35364" s="4"/>
    </row>
    <row r="35365" spans="1:5" x14ac:dyDescent="0.2">
      <c r="A35365" t="s">
        <v>66</v>
      </c>
      <c r="B35365">
        <v>0.1</v>
      </c>
      <c r="C35365">
        <v>0</v>
      </c>
      <c r="D35365">
        <v>1.3772303645964701E-4</v>
      </c>
    </row>
    <row r="35366" spans="1:5" x14ac:dyDescent="0.2">
      <c r="A35366" t="s">
        <v>65</v>
      </c>
      <c r="B35366">
        <v>0.2</v>
      </c>
      <c r="C35366">
        <v>0</v>
      </c>
      <c r="D35366" s="4">
        <v>7.79627953306771E-5</v>
      </c>
      <c r="E35366" s="4"/>
    </row>
    <row r="35367" spans="1:5" x14ac:dyDescent="0.2">
      <c r="A35367" t="s">
        <v>66</v>
      </c>
      <c r="B35367">
        <v>0.2</v>
      </c>
      <c r="C35367">
        <v>0</v>
      </c>
      <c r="D35367" s="4">
        <v>5.5213477025972603E-6</v>
      </c>
      <c r="E35367" s="4"/>
    </row>
    <row r="35368" spans="1:5" x14ac:dyDescent="0.2">
      <c r="A35368" t="s">
        <v>65</v>
      </c>
      <c r="B35368">
        <v>0.5</v>
      </c>
      <c r="C35368">
        <v>0</v>
      </c>
      <c r="D35368">
        <v>5.2774773212149696E-4</v>
      </c>
      <c r="E35368" s="4"/>
    </row>
    <row r="35369" spans="1:5" x14ac:dyDescent="0.2">
      <c r="A35369" t="s">
        <v>66</v>
      </c>
      <c r="B35369">
        <v>0.5</v>
      </c>
      <c r="C35369">
        <v>0</v>
      </c>
      <c r="D35369" s="4">
        <v>3.5375257721170702E-4</v>
      </c>
    </row>
    <row r="35370" spans="1:5" x14ac:dyDescent="0.2">
      <c r="A35370" t="s">
        <v>65</v>
      </c>
      <c r="B35370">
        <v>1</v>
      </c>
      <c r="C35370">
        <v>0</v>
      </c>
      <c r="D35370" s="4">
        <v>3.6296740290708799E-5</v>
      </c>
      <c r="E35370" s="4"/>
    </row>
    <row r="35371" spans="1:5" x14ac:dyDescent="0.2">
      <c r="A35371" t="s">
        <v>66</v>
      </c>
      <c r="B35371">
        <v>1</v>
      </c>
      <c r="C35371">
        <v>0</v>
      </c>
      <c r="D35371" s="4">
        <v>3.12409429170656E-5</v>
      </c>
      <c r="E35371" s="4"/>
    </row>
    <row r="35372" spans="1:5" x14ac:dyDescent="0.2">
      <c r="A35372" t="s">
        <v>65</v>
      </c>
      <c r="B35372">
        <v>1.5</v>
      </c>
      <c r="C35372">
        <v>0</v>
      </c>
      <c r="D35372">
        <v>0.49545389413833602</v>
      </c>
    </row>
    <row r="35373" spans="1:5" x14ac:dyDescent="0.2">
      <c r="A35373" t="s">
        <v>66</v>
      </c>
      <c r="B35373">
        <v>1.5</v>
      </c>
      <c r="C35373">
        <v>0</v>
      </c>
      <c r="D35373" s="4">
        <v>5.3960171499056701E-5</v>
      </c>
      <c r="E35373" s="4"/>
    </row>
    <row r="35374" spans="1:5" x14ac:dyDescent="0.2">
      <c r="A35374" t="s">
        <v>65</v>
      </c>
      <c r="B35374">
        <v>2</v>
      </c>
      <c r="C35374">
        <v>0</v>
      </c>
      <c r="D35374" s="4">
        <v>1.4579461549146799E-6</v>
      </c>
      <c r="E35374" s="4"/>
    </row>
    <row r="35375" spans="1:5" x14ac:dyDescent="0.2">
      <c r="A35375" t="s">
        <v>66</v>
      </c>
      <c r="B35375">
        <v>2</v>
      </c>
      <c r="C35375">
        <v>0</v>
      </c>
      <c r="D35375" s="4">
        <v>9.6561552709317703E-7</v>
      </c>
      <c r="E35375" s="4"/>
    </row>
    <row r="35376" spans="1:5" x14ac:dyDescent="0.2">
      <c r="A35376" t="s">
        <v>65</v>
      </c>
      <c r="B35376">
        <v>0.01</v>
      </c>
      <c r="C35376">
        <v>1</v>
      </c>
      <c r="D35376">
        <v>0.73849433660507202</v>
      </c>
    </row>
    <row r="35377" spans="1:5" x14ac:dyDescent="0.2">
      <c r="A35377" t="s">
        <v>66</v>
      </c>
      <c r="B35377">
        <v>0.01</v>
      </c>
      <c r="C35377">
        <v>1</v>
      </c>
      <c r="D35377">
        <v>0.92092418670654297</v>
      </c>
    </row>
    <row r="35378" spans="1:5" x14ac:dyDescent="0.2">
      <c r="A35378" t="s">
        <v>65</v>
      </c>
      <c r="B35378">
        <v>0.02</v>
      </c>
      <c r="C35378">
        <v>1</v>
      </c>
      <c r="D35378">
        <v>1.5361952828243299E-3</v>
      </c>
    </row>
    <row r="35379" spans="1:5" x14ac:dyDescent="0.2">
      <c r="A35379" t="s">
        <v>66</v>
      </c>
      <c r="B35379">
        <v>0.02</v>
      </c>
      <c r="C35379">
        <v>1</v>
      </c>
      <c r="D35379">
        <v>2.4622838827781298E-4</v>
      </c>
    </row>
    <row r="35380" spans="1:5" x14ac:dyDescent="0.2">
      <c r="A35380" t="s">
        <v>65</v>
      </c>
      <c r="B35380">
        <v>0.05</v>
      </c>
      <c r="C35380">
        <v>1</v>
      </c>
      <c r="D35380">
        <v>0.89410740137100198</v>
      </c>
    </row>
    <row r="35381" spans="1:5" x14ac:dyDescent="0.2">
      <c r="A35381" t="s">
        <v>66</v>
      </c>
      <c r="B35381">
        <v>0.05</v>
      </c>
      <c r="C35381">
        <v>1</v>
      </c>
      <c r="D35381">
        <v>0.26740145683288502</v>
      </c>
    </row>
    <row r="35382" spans="1:5" x14ac:dyDescent="0.2">
      <c r="A35382" t="s">
        <v>65</v>
      </c>
      <c r="B35382">
        <v>0.1</v>
      </c>
      <c r="C35382">
        <v>1</v>
      </c>
      <c r="D35382">
        <v>0.62706309556961004</v>
      </c>
    </row>
    <row r="35383" spans="1:5" x14ac:dyDescent="0.2">
      <c r="A35383" t="s">
        <v>66</v>
      </c>
      <c r="B35383">
        <v>0.1</v>
      </c>
      <c r="C35383">
        <v>1</v>
      </c>
      <c r="D35383">
        <v>0.65576976537704401</v>
      </c>
    </row>
    <row r="35384" spans="1:5" x14ac:dyDescent="0.2">
      <c r="A35384" t="s">
        <v>65</v>
      </c>
      <c r="B35384">
        <v>0.2</v>
      </c>
      <c r="C35384">
        <v>1</v>
      </c>
      <c r="D35384">
        <v>0.962793588638305</v>
      </c>
    </row>
    <row r="35385" spans="1:5" x14ac:dyDescent="0.2">
      <c r="A35385" t="s">
        <v>66</v>
      </c>
      <c r="B35385">
        <v>0.2</v>
      </c>
      <c r="C35385">
        <v>1</v>
      </c>
      <c r="D35385">
        <v>0.88926392793655396</v>
      </c>
    </row>
    <row r="35386" spans="1:5" x14ac:dyDescent="0.2">
      <c r="A35386" t="s">
        <v>65</v>
      </c>
      <c r="B35386">
        <v>0.5</v>
      </c>
      <c r="C35386">
        <v>1</v>
      </c>
      <c r="D35386" s="4">
        <v>0.99068963527679399</v>
      </c>
    </row>
    <row r="35387" spans="1:5" x14ac:dyDescent="0.2">
      <c r="A35387" t="s">
        <v>66</v>
      </c>
      <c r="B35387">
        <v>0.5</v>
      </c>
      <c r="C35387">
        <v>1</v>
      </c>
      <c r="D35387" s="4">
        <v>0.990450680255889</v>
      </c>
    </row>
    <row r="35388" spans="1:5" x14ac:dyDescent="0.2">
      <c r="A35388" t="s">
        <v>65</v>
      </c>
      <c r="B35388">
        <v>1</v>
      </c>
      <c r="C35388">
        <v>1</v>
      </c>
      <c r="D35388" s="4">
        <v>0.89884310960769598</v>
      </c>
      <c r="E35388" s="4"/>
    </row>
    <row r="35389" spans="1:5" x14ac:dyDescent="0.2">
      <c r="A35389" t="s">
        <v>66</v>
      </c>
      <c r="B35389">
        <v>1</v>
      </c>
      <c r="C35389">
        <v>1</v>
      </c>
      <c r="D35389" s="4">
        <v>0.79528439044952304</v>
      </c>
      <c r="E35389" s="4"/>
    </row>
    <row r="35390" spans="1:5" x14ac:dyDescent="0.2">
      <c r="A35390" t="s">
        <v>65</v>
      </c>
      <c r="B35390">
        <v>1.5</v>
      </c>
      <c r="C35390">
        <v>1</v>
      </c>
      <c r="D35390">
        <v>0.78368949890136697</v>
      </c>
    </row>
    <row r="35391" spans="1:5" x14ac:dyDescent="0.2">
      <c r="A35391" t="s">
        <v>66</v>
      </c>
      <c r="B35391">
        <v>1.5</v>
      </c>
      <c r="C35391">
        <v>1</v>
      </c>
      <c r="D35391">
        <v>0.38687923550605702</v>
      </c>
    </row>
    <row r="35392" spans="1:5" x14ac:dyDescent="0.2">
      <c r="A35392" t="s">
        <v>65</v>
      </c>
      <c r="B35392">
        <v>2</v>
      </c>
      <c r="C35392">
        <v>1</v>
      </c>
      <c r="D35392">
        <v>0.98284745216369596</v>
      </c>
    </row>
    <row r="35393" spans="1:5" x14ac:dyDescent="0.2">
      <c r="A35393" t="s">
        <v>66</v>
      </c>
      <c r="B35393">
        <v>2</v>
      </c>
      <c r="C35393">
        <v>1</v>
      </c>
      <c r="D35393">
        <v>0.93237203359603804</v>
      </c>
    </row>
    <row r="35394" spans="1:5" x14ac:dyDescent="0.2">
      <c r="A35394" t="s">
        <v>65</v>
      </c>
      <c r="B35394">
        <v>0.01</v>
      </c>
      <c r="C35394">
        <v>0</v>
      </c>
      <c r="D35394" s="4">
        <v>7.2375005402136501E-6</v>
      </c>
      <c r="E35394" s="4"/>
    </row>
    <row r="35395" spans="1:5" x14ac:dyDescent="0.2">
      <c r="A35395" t="s">
        <v>66</v>
      </c>
      <c r="B35395">
        <v>0.01</v>
      </c>
      <c r="C35395">
        <v>0</v>
      </c>
      <c r="D35395" s="4">
        <v>3.0512674129568E-5</v>
      </c>
      <c r="E35395" s="4"/>
    </row>
    <row r="35396" spans="1:5" x14ac:dyDescent="0.2">
      <c r="A35396" t="s">
        <v>65</v>
      </c>
      <c r="B35396">
        <v>0.02</v>
      </c>
      <c r="C35396">
        <v>0</v>
      </c>
      <c r="D35396" s="4">
        <v>1.7074866627808601E-4</v>
      </c>
    </row>
    <row r="35397" spans="1:5" x14ac:dyDescent="0.2">
      <c r="A35397" t="s">
        <v>66</v>
      </c>
      <c r="B35397">
        <v>0.02</v>
      </c>
      <c r="C35397">
        <v>0</v>
      </c>
      <c r="D35397" s="4">
        <v>1.9591914679040201E-5</v>
      </c>
      <c r="E35397" s="4"/>
    </row>
    <row r="35398" spans="1:5" x14ac:dyDescent="0.2">
      <c r="A35398" t="s">
        <v>65</v>
      </c>
      <c r="B35398">
        <v>0.05</v>
      </c>
      <c r="C35398">
        <v>0</v>
      </c>
      <c r="D35398" s="4">
        <v>8.2007090895785899E-6</v>
      </c>
      <c r="E35398" s="4"/>
    </row>
    <row r="35399" spans="1:5" x14ac:dyDescent="0.2">
      <c r="A35399" t="s">
        <v>66</v>
      </c>
      <c r="B35399">
        <v>0.05</v>
      </c>
      <c r="C35399">
        <v>0</v>
      </c>
      <c r="D35399" s="4">
        <v>3.30559350913972E-6</v>
      </c>
      <c r="E35399" s="4"/>
    </row>
    <row r="35400" spans="1:5" x14ac:dyDescent="0.2">
      <c r="A35400" t="s">
        <v>65</v>
      </c>
      <c r="B35400">
        <v>0.1</v>
      </c>
      <c r="C35400">
        <v>0</v>
      </c>
      <c r="D35400" s="4">
        <v>6.3609359785914404E-3</v>
      </c>
    </row>
    <row r="35401" spans="1:5" x14ac:dyDescent="0.2">
      <c r="A35401" t="s">
        <v>66</v>
      </c>
      <c r="B35401">
        <v>0.1</v>
      </c>
      <c r="C35401">
        <v>0</v>
      </c>
      <c r="D35401" s="4">
        <v>4.4193362555233701E-5</v>
      </c>
      <c r="E35401" s="4"/>
    </row>
    <row r="35402" spans="1:5" x14ac:dyDescent="0.2">
      <c r="A35402" t="s">
        <v>65</v>
      </c>
      <c r="B35402">
        <v>0.2</v>
      </c>
      <c r="C35402">
        <v>0</v>
      </c>
      <c r="D35402" s="4">
        <v>5.7132198708131899E-4</v>
      </c>
    </row>
    <row r="35403" spans="1:5" x14ac:dyDescent="0.2">
      <c r="A35403" t="s">
        <v>66</v>
      </c>
      <c r="B35403">
        <v>0.2</v>
      </c>
      <c r="C35403">
        <v>0</v>
      </c>
      <c r="D35403" s="4">
        <v>7.0404289544967401E-6</v>
      </c>
      <c r="E35403" s="4"/>
    </row>
    <row r="35404" spans="1:5" x14ac:dyDescent="0.2">
      <c r="A35404" t="s">
        <v>65</v>
      </c>
      <c r="B35404">
        <v>0.5</v>
      </c>
      <c r="C35404">
        <v>0</v>
      </c>
      <c r="D35404" s="4">
        <v>1.8124901544069799E-6</v>
      </c>
      <c r="E35404" s="4"/>
    </row>
    <row r="35405" spans="1:5" x14ac:dyDescent="0.2">
      <c r="A35405" t="s">
        <v>66</v>
      </c>
      <c r="B35405">
        <v>0.5</v>
      </c>
      <c r="C35405">
        <v>0</v>
      </c>
      <c r="D35405" s="4">
        <v>2.96454993076622E-4</v>
      </c>
    </row>
    <row r="35406" spans="1:5" x14ac:dyDescent="0.2">
      <c r="A35406" t="s">
        <v>65</v>
      </c>
      <c r="B35406">
        <v>1</v>
      </c>
      <c r="C35406">
        <v>0</v>
      </c>
      <c r="D35406">
        <v>2.0759845210704901E-4</v>
      </c>
    </row>
    <row r="35407" spans="1:5" x14ac:dyDescent="0.2">
      <c r="A35407" t="s">
        <v>66</v>
      </c>
      <c r="B35407">
        <v>1</v>
      </c>
      <c r="C35407">
        <v>0</v>
      </c>
      <c r="D35407" s="4">
        <v>3.3209096727659899E-5</v>
      </c>
      <c r="E35407" s="4"/>
    </row>
    <row r="35408" spans="1:5" x14ac:dyDescent="0.2">
      <c r="A35408" t="s">
        <v>65</v>
      </c>
      <c r="B35408">
        <v>1.5</v>
      </c>
      <c r="C35408">
        <v>0</v>
      </c>
      <c r="D35408" s="4">
        <v>3.1152525480138097E-5</v>
      </c>
      <c r="E35408" s="4"/>
    </row>
    <row r="35409" spans="1:5" x14ac:dyDescent="0.2">
      <c r="A35409" t="s">
        <v>66</v>
      </c>
      <c r="B35409">
        <v>1.5</v>
      </c>
      <c r="C35409">
        <v>0</v>
      </c>
      <c r="D35409" s="4">
        <v>3.1765237508807297E-5</v>
      </c>
      <c r="E35409" s="4"/>
    </row>
    <row r="35410" spans="1:5" x14ac:dyDescent="0.2">
      <c r="A35410" t="s">
        <v>65</v>
      </c>
      <c r="B35410">
        <v>2</v>
      </c>
      <c r="C35410">
        <v>0</v>
      </c>
      <c r="D35410" s="4">
        <v>1.3487080112099601E-2</v>
      </c>
      <c r="E35410" s="4"/>
    </row>
    <row r="35411" spans="1:5" x14ac:dyDescent="0.2">
      <c r="A35411" t="s">
        <v>66</v>
      </c>
      <c r="B35411">
        <v>2</v>
      </c>
      <c r="C35411">
        <v>0</v>
      </c>
      <c r="D35411" s="4">
        <v>6.8546498368959806E-5</v>
      </c>
      <c r="E35411" s="4"/>
    </row>
    <row r="35412" spans="1:5" x14ac:dyDescent="0.2">
      <c r="A35412" t="s">
        <v>65</v>
      </c>
      <c r="B35412">
        <v>0.01</v>
      </c>
      <c r="C35412">
        <v>1</v>
      </c>
      <c r="D35412">
        <v>8.9150993153452804E-3</v>
      </c>
    </row>
    <row r="35413" spans="1:5" x14ac:dyDescent="0.2">
      <c r="A35413" t="s">
        <v>66</v>
      </c>
      <c r="B35413">
        <v>0.01</v>
      </c>
      <c r="C35413">
        <v>1</v>
      </c>
      <c r="D35413" s="4">
        <v>3.2503870897926302E-5</v>
      </c>
      <c r="E35413" s="4"/>
    </row>
    <row r="35414" spans="1:5" x14ac:dyDescent="0.2">
      <c r="A35414" t="s">
        <v>65</v>
      </c>
      <c r="B35414">
        <v>0.02</v>
      </c>
      <c r="C35414">
        <v>1</v>
      </c>
      <c r="D35414" s="4">
        <v>2.7943597524426802E-4</v>
      </c>
      <c r="E35414" s="4"/>
    </row>
    <row r="35415" spans="1:5" x14ac:dyDescent="0.2">
      <c r="A35415" t="s">
        <v>66</v>
      </c>
      <c r="B35415">
        <v>0.02</v>
      </c>
      <c r="C35415">
        <v>1</v>
      </c>
      <c r="D35415">
        <v>1.20524302474223E-4</v>
      </c>
      <c r="E35415" s="4"/>
    </row>
    <row r="35416" spans="1:5" x14ac:dyDescent="0.2">
      <c r="A35416" t="s">
        <v>65</v>
      </c>
      <c r="B35416">
        <v>0.05</v>
      </c>
      <c r="C35416">
        <v>1</v>
      </c>
      <c r="D35416">
        <v>0.99808204174041704</v>
      </c>
    </row>
    <row r="35417" spans="1:5" x14ac:dyDescent="0.2">
      <c r="A35417" t="s">
        <v>66</v>
      </c>
      <c r="B35417">
        <v>0.05</v>
      </c>
      <c r="C35417">
        <v>1</v>
      </c>
      <c r="D35417">
        <v>0.99028301239013605</v>
      </c>
    </row>
    <row r="35418" spans="1:5" x14ac:dyDescent="0.2">
      <c r="A35418" t="s">
        <v>65</v>
      </c>
      <c r="B35418">
        <v>0.1</v>
      </c>
      <c r="C35418">
        <v>1</v>
      </c>
      <c r="D35418">
        <v>0.148282065987586</v>
      </c>
    </row>
    <row r="35419" spans="1:5" x14ac:dyDescent="0.2">
      <c r="A35419" t="s">
        <v>66</v>
      </c>
      <c r="B35419">
        <v>0.1</v>
      </c>
      <c r="C35419">
        <v>1</v>
      </c>
      <c r="D35419" s="4">
        <v>2.6226479560136701E-2</v>
      </c>
    </row>
    <row r="35420" spans="1:5" x14ac:dyDescent="0.2">
      <c r="A35420" t="s">
        <v>65</v>
      </c>
      <c r="B35420">
        <v>0.2</v>
      </c>
      <c r="C35420">
        <v>1</v>
      </c>
      <c r="D35420" s="4">
        <v>0.96064680814742998</v>
      </c>
    </row>
    <row r="35421" spans="1:5" x14ac:dyDescent="0.2">
      <c r="A35421" t="s">
        <v>66</v>
      </c>
      <c r="B35421">
        <v>0.2</v>
      </c>
      <c r="C35421">
        <v>1</v>
      </c>
      <c r="D35421" s="4">
        <v>0.39447107911109902</v>
      </c>
    </row>
    <row r="35422" spans="1:5" x14ac:dyDescent="0.2">
      <c r="A35422" t="s">
        <v>65</v>
      </c>
      <c r="B35422">
        <v>0.5</v>
      </c>
      <c r="C35422">
        <v>1</v>
      </c>
      <c r="D35422">
        <v>0.86815315485000599</v>
      </c>
    </row>
    <row r="35423" spans="1:5" x14ac:dyDescent="0.2">
      <c r="A35423" t="s">
        <v>66</v>
      </c>
      <c r="B35423">
        <v>0.5</v>
      </c>
      <c r="C35423">
        <v>1</v>
      </c>
      <c r="D35423">
        <v>0.90020257234573298</v>
      </c>
    </row>
    <row r="35424" spans="1:5" x14ac:dyDescent="0.2">
      <c r="A35424" t="s">
        <v>65</v>
      </c>
      <c r="B35424">
        <v>1</v>
      </c>
      <c r="C35424">
        <v>1</v>
      </c>
      <c r="D35424" s="4">
        <v>5.1525519229471597E-3</v>
      </c>
    </row>
    <row r="35425" spans="1:5" x14ac:dyDescent="0.2">
      <c r="A35425" t="s">
        <v>66</v>
      </c>
      <c r="B35425">
        <v>1</v>
      </c>
      <c r="C35425">
        <v>1</v>
      </c>
      <c r="D35425" s="4">
        <v>3.4557662904262501E-2</v>
      </c>
    </row>
    <row r="35426" spans="1:5" x14ac:dyDescent="0.2">
      <c r="A35426" t="s">
        <v>65</v>
      </c>
      <c r="B35426">
        <v>1.5</v>
      </c>
      <c r="C35426">
        <v>1</v>
      </c>
      <c r="D35426">
        <v>0.667932748794555</v>
      </c>
    </row>
    <row r="35427" spans="1:5" x14ac:dyDescent="0.2">
      <c r="A35427" t="s">
        <v>66</v>
      </c>
      <c r="B35427">
        <v>1.5</v>
      </c>
      <c r="C35427">
        <v>1</v>
      </c>
      <c r="D35427">
        <v>0.40831884741783098</v>
      </c>
    </row>
    <row r="35428" spans="1:5" x14ac:dyDescent="0.2">
      <c r="A35428" t="s">
        <v>65</v>
      </c>
      <c r="B35428">
        <v>2</v>
      </c>
      <c r="C35428">
        <v>1</v>
      </c>
      <c r="D35428">
        <v>0.84823000431060702</v>
      </c>
    </row>
    <row r="35429" spans="1:5" x14ac:dyDescent="0.2">
      <c r="A35429" t="s">
        <v>66</v>
      </c>
      <c r="B35429">
        <v>2</v>
      </c>
      <c r="C35429">
        <v>1</v>
      </c>
      <c r="D35429">
        <v>0.62307476997375399</v>
      </c>
    </row>
    <row r="35430" spans="1:5" x14ac:dyDescent="0.2">
      <c r="A35430" t="s">
        <v>65</v>
      </c>
      <c r="B35430">
        <v>0.01</v>
      </c>
      <c r="C35430">
        <v>0</v>
      </c>
      <c r="D35430" s="4">
        <v>3.35541358253976E-7</v>
      </c>
      <c r="E35430" s="4"/>
    </row>
    <row r="35431" spans="1:5" x14ac:dyDescent="0.2">
      <c r="A35431" t="s">
        <v>66</v>
      </c>
      <c r="B35431">
        <v>0.01</v>
      </c>
      <c r="C35431">
        <v>0</v>
      </c>
      <c r="D35431" s="4">
        <v>3.0590223332183002E-7</v>
      </c>
      <c r="E35431" s="4"/>
    </row>
    <row r="35432" spans="1:5" x14ac:dyDescent="0.2">
      <c r="A35432" t="s">
        <v>65</v>
      </c>
      <c r="B35432">
        <v>0.02</v>
      </c>
      <c r="C35432">
        <v>0</v>
      </c>
      <c r="D35432" s="4">
        <v>6.8884030042681802E-5</v>
      </c>
      <c r="E35432" s="4"/>
    </row>
    <row r="35433" spans="1:5" x14ac:dyDescent="0.2">
      <c r="A35433" t="s">
        <v>66</v>
      </c>
      <c r="B35433">
        <v>0.02</v>
      </c>
      <c r="C35433">
        <v>0</v>
      </c>
      <c r="D35433" s="4">
        <v>1.06341963146405E-6</v>
      </c>
      <c r="E35433" s="4"/>
    </row>
    <row r="35434" spans="1:5" x14ac:dyDescent="0.2">
      <c r="A35434" t="s">
        <v>65</v>
      </c>
      <c r="B35434">
        <v>0.05</v>
      </c>
      <c r="C35434">
        <v>0</v>
      </c>
      <c r="D35434" s="4">
        <v>2.0311918342486E-4</v>
      </c>
      <c r="E35434" s="4"/>
    </row>
    <row r="35435" spans="1:5" x14ac:dyDescent="0.2">
      <c r="A35435" t="s">
        <v>66</v>
      </c>
      <c r="B35435">
        <v>0.05</v>
      </c>
      <c r="C35435">
        <v>0</v>
      </c>
      <c r="D35435" s="4">
        <v>8.6358377302531102E-6</v>
      </c>
      <c r="E35435" s="4"/>
    </row>
    <row r="35436" spans="1:5" x14ac:dyDescent="0.2">
      <c r="A35436" t="s">
        <v>65</v>
      </c>
      <c r="B35436">
        <v>0.1</v>
      </c>
      <c r="C35436">
        <v>0</v>
      </c>
      <c r="D35436" s="4">
        <v>1.32415699772536E-3</v>
      </c>
      <c r="E35436" s="4"/>
    </row>
    <row r="35437" spans="1:5" x14ac:dyDescent="0.2">
      <c r="A35437" t="s">
        <v>66</v>
      </c>
      <c r="B35437">
        <v>0.1</v>
      </c>
      <c r="C35437">
        <v>0</v>
      </c>
      <c r="D35437" s="4">
        <v>4.8009144393290605E-7</v>
      </c>
      <c r="E35437" s="4"/>
    </row>
    <row r="35438" spans="1:5" x14ac:dyDescent="0.2">
      <c r="A35438" t="s">
        <v>65</v>
      </c>
      <c r="B35438">
        <v>0.2</v>
      </c>
      <c r="C35438">
        <v>0</v>
      </c>
      <c r="D35438" s="4">
        <v>2.32105623581446E-4</v>
      </c>
    </row>
    <row r="35439" spans="1:5" x14ac:dyDescent="0.2">
      <c r="A35439" t="s">
        <v>66</v>
      </c>
      <c r="B35439">
        <v>0.2</v>
      </c>
      <c r="C35439">
        <v>0</v>
      </c>
      <c r="D35439">
        <v>1.2285802222322599E-4</v>
      </c>
    </row>
    <row r="35440" spans="1:5" x14ac:dyDescent="0.2">
      <c r="A35440" t="s">
        <v>65</v>
      </c>
      <c r="B35440">
        <v>0.5</v>
      </c>
      <c r="C35440">
        <v>0</v>
      </c>
      <c r="D35440" s="4">
        <v>2.3325349047809098E-6</v>
      </c>
      <c r="E35440" s="4"/>
    </row>
    <row r="35441" spans="1:5" x14ac:dyDescent="0.2">
      <c r="A35441" t="s">
        <v>66</v>
      </c>
      <c r="B35441">
        <v>0.5</v>
      </c>
      <c r="C35441">
        <v>0</v>
      </c>
      <c r="D35441" s="4">
        <v>1.8119145534001201E-4</v>
      </c>
      <c r="E35441" s="4"/>
    </row>
    <row r="35442" spans="1:5" x14ac:dyDescent="0.2">
      <c r="A35442" t="s">
        <v>65</v>
      </c>
      <c r="B35442">
        <v>1</v>
      </c>
      <c r="C35442">
        <v>0</v>
      </c>
      <c r="D35442" s="4">
        <v>4.8966030590236102E-6</v>
      </c>
      <c r="E35442" s="4"/>
    </row>
    <row r="35443" spans="1:5" x14ac:dyDescent="0.2">
      <c r="A35443" t="s">
        <v>66</v>
      </c>
      <c r="B35443">
        <v>1</v>
      </c>
      <c r="C35443">
        <v>0</v>
      </c>
      <c r="D35443" s="4">
        <v>5.4894153436180204E-6</v>
      </c>
      <c r="E35443" s="4"/>
    </row>
    <row r="35444" spans="1:5" x14ac:dyDescent="0.2">
      <c r="A35444" t="s">
        <v>65</v>
      </c>
      <c r="B35444">
        <v>1.5</v>
      </c>
      <c r="C35444">
        <v>0</v>
      </c>
      <c r="D35444">
        <v>6.7728936672210693E-2</v>
      </c>
    </row>
    <row r="35445" spans="1:5" x14ac:dyDescent="0.2">
      <c r="A35445" t="s">
        <v>66</v>
      </c>
      <c r="B35445">
        <v>1.5</v>
      </c>
      <c r="C35445">
        <v>0</v>
      </c>
      <c r="D35445" s="4">
        <v>8.7016906036296796E-7</v>
      </c>
      <c r="E35445" s="4"/>
    </row>
    <row r="35446" spans="1:5" x14ac:dyDescent="0.2">
      <c r="A35446" t="s">
        <v>65</v>
      </c>
      <c r="B35446">
        <v>2</v>
      </c>
      <c r="C35446">
        <v>0</v>
      </c>
      <c r="D35446">
        <v>1.45587315782904E-2</v>
      </c>
      <c r="E35446" s="4"/>
    </row>
    <row r="35447" spans="1:5" x14ac:dyDescent="0.2">
      <c r="A35447" t="s">
        <v>66</v>
      </c>
      <c r="B35447">
        <v>2</v>
      </c>
      <c r="C35447">
        <v>0</v>
      </c>
      <c r="D35447" s="4">
        <v>2.49553049798123E-5</v>
      </c>
      <c r="E35447" s="4"/>
    </row>
    <row r="35448" spans="1:5" x14ac:dyDescent="0.2">
      <c r="A35448" t="s">
        <v>65</v>
      </c>
      <c r="B35448">
        <v>0.01</v>
      </c>
      <c r="C35448">
        <v>1</v>
      </c>
      <c r="D35448">
        <v>0.11284135282039599</v>
      </c>
    </row>
    <row r="35449" spans="1:5" x14ac:dyDescent="0.2">
      <c r="A35449" t="s">
        <v>66</v>
      </c>
      <c r="B35449">
        <v>0.01</v>
      </c>
      <c r="C35449">
        <v>1</v>
      </c>
      <c r="D35449">
        <v>0.51058262586593595</v>
      </c>
    </row>
    <row r="35450" spans="1:5" x14ac:dyDescent="0.2">
      <c r="A35450" t="s">
        <v>65</v>
      </c>
      <c r="B35450">
        <v>0.02</v>
      </c>
      <c r="C35450">
        <v>1</v>
      </c>
      <c r="D35450">
        <v>0.78979152441024703</v>
      </c>
    </row>
    <row r="35451" spans="1:5" x14ac:dyDescent="0.2">
      <c r="A35451" t="s">
        <v>66</v>
      </c>
      <c r="B35451">
        <v>0.02</v>
      </c>
      <c r="C35451">
        <v>1</v>
      </c>
      <c r="D35451">
        <v>0.16555903851985901</v>
      </c>
    </row>
    <row r="35452" spans="1:5" x14ac:dyDescent="0.2">
      <c r="A35452" t="s">
        <v>65</v>
      </c>
      <c r="B35452">
        <v>0.05</v>
      </c>
      <c r="C35452">
        <v>1</v>
      </c>
      <c r="D35452" s="4">
        <v>1.31278648041188E-3</v>
      </c>
    </row>
    <row r="35453" spans="1:5" x14ac:dyDescent="0.2">
      <c r="A35453" t="s">
        <v>66</v>
      </c>
      <c r="B35453">
        <v>0.05</v>
      </c>
      <c r="C35453">
        <v>1</v>
      </c>
      <c r="D35453" s="4">
        <v>1.1334424838423699E-2</v>
      </c>
      <c r="E35453" s="4"/>
    </row>
    <row r="35454" spans="1:5" x14ac:dyDescent="0.2">
      <c r="A35454" t="s">
        <v>65</v>
      </c>
      <c r="B35454">
        <v>0.1</v>
      </c>
      <c r="C35454">
        <v>1</v>
      </c>
      <c r="D35454">
        <v>0.60226058959960904</v>
      </c>
    </row>
    <row r="35455" spans="1:5" x14ac:dyDescent="0.2">
      <c r="A35455" t="s">
        <v>66</v>
      </c>
      <c r="B35455">
        <v>0.1</v>
      </c>
      <c r="C35455">
        <v>1</v>
      </c>
      <c r="D35455">
        <v>0.26509073376655501</v>
      </c>
    </row>
    <row r="35456" spans="1:5" x14ac:dyDescent="0.2">
      <c r="A35456" t="s">
        <v>65</v>
      </c>
      <c r="B35456">
        <v>0.2</v>
      </c>
      <c r="C35456">
        <v>1</v>
      </c>
      <c r="D35456">
        <v>0.99817502498626698</v>
      </c>
    </row>
    <row r="35457" spans="1:5" x14ac:dyDescent="0.2">
      <c r="A35457" t="s">
        <v>66</v>
      </c>
      <c r="B35457">
        <v>0.2</v>
      </c>
      <c r="C35457">
        <v>1</v>
      </c>
      <c r="D35457">
        <v>0.97079199552536</v>
      </c>
    </row>
    <row r="35458" spans="1:5" x14ac:dyDescent="0.2">
      <c r="A35458" t="s">
        <v>65</v>
      </c>
      <c r="B35458">
        <v>0.5</v>
      </c>
      <c r="C35458">
        <v>1</v>
      </c>
      <c r="D35458">
        <v>0.913796126842498</v>
      </c>
    </row>
    <row r="35459" spans="1:5" x14ac:dyDescent="0.2">
      <c r="A35459" t="s">
        <v>66</v>
      </c>
      <c r="B35459">
        <v>0.5</v>
      </c>
      <c r="C35459">
        <v>1</v>
      </c>
      <c r="D35459">
        <v>0.92941057682037298</v>
      </c>
    </row>
    <row r="35460" spans="1:5" x14ac:dyDescent="0.2">
      <c r="A35460" t="s">
        <v>65</v>
      </c>
      <c r="B35460">
        <v>1</v>
      </c>
      <c r="C35460">
        <v>1</v>
      </c>
      <c r="D35460">
        <v>0.93566673994064298</v>
      </c>
    </row>
    <row r="35461" spans="1:5" x14ac:dyDescent="0.2">
      <c r="A35461" t="s">
        <v>66</v>
      </c>
      <c r="B35461">
        <v>1</v>
      </c>
      <c r="C35461">
        <v>1</v>
      </c>
      <c r="D35461">
        <v>0.86661732196807795</v>
      </c>
    </row>
    <row r="35462" spans="1:5" x14ac:dyDescent="0.2">
      <c r="A35462" t="s">
        <v>65</v>
      </c>
      <c r="B35462">
        <v>1.5</v>
      </c>
      <c r="C35462">
        <v>1</v>
      </c>
      <c r="D35462">
        <v>0.92965120077133101</v>
      </c>
    </row>
    <row r="35463" spans="1:5" x14ac:dyDescent="0.2">
      <c r="A35463" t="s">
        <v>66</v>
      </c>
      <c r="B35463">
        <v>1.5</v>
      </c>
      <c r="C35463">
        <v>1</v>
      </c>
      <c r="D35463">
        <v>0.85426342487335205</v>
      </c>
    </row>
    <row r="35464" spans="1:5" x14ac:dyDescent="0.2">
      <c r="A35464" t="s">
        <v>65</v>
      </c>
      <c r="B35464">
        <v>2</v>
      </c>
      <c r="C35464">
        <v>1</v>
      </c>
      <c r="D35464">
        <v>0.96414399147033603</v>
      </c>
    </row>
    <row r="35465" spans="1:5" x14ac:dyDescent="0.2">
      <c r="A35465" t="s">
        <v>66</v>
      </c>
      <c r="B35465">
        <v>2</v>
      </c>
      <c r="C35465">
        <v>1</v>
      </c>
      <c r="D35465" s="4">
        <v>0.94894880056381203</v>
      </c>
      <c r="E35465" s="4"/>
    </row>
    <row r="35466" spans="1:5" x14ac:dyDescent="0.2">
      <c r="A35466" t="s">
        <v>65</v>
      </c>
      <c r="B35466">
        <v>0.01</v>
      </c>
      <c r="C35466">
        <v>0</v>
      </c>
      <c r="D35466" s="4">
        <v>1.5284085748135099E-5</v>
      </c>
      <c r="E35466" s="4"/>
    </row>
    <row r="35467" spans="1:5" x14ac:dyDescent="0.2">
      <c r="A35467" t="s">
        <v>66</v>
      </c>
      <c r="B35467">
        <v>0.01</v>
      </c>
      <c r="C35467">
        <v>0</v>
      </c>
      <c r="D35467" s="4">
        <v>5.9824396885233E-6</v>
      </c>
      <c r="E35467" s="4"/>
    </row>
    <row r="35468" spans="1:5" x14ac:dyDescent="0.2">
      <c r="A35468" t="s">
        <v>65</v>
      </c>
      <c r="B35468">
        <v>0.02</v>
      </c>
      <c r="C35468">
        <v>0</v>
      </c>
      <c r="D35468">
        <v>3.8751186802983202E-3</v>
      </c>
    </row>
    <row r="35469" spans="1:5" x14ac:dyDescent="0.2">
      <c r="A35469" t="s">
        <v>66</v>
      </c>
      <c r="B35469">
        <v>0.02</v>
      </c>
      <c r="C35469">
        <v>0</v>
      </c>
      <c r="D35469" s="4">
        <v>2.82314103969838E-5</v>
      </c>
      <c r="E35469" s="4"/>
    </row>
    <row r="35470" spans="1:5" x14ac:dyDescent="0.2">
      <c r="A35470" t="s">
        <v>65</v>
      </c>
      <c r="B35470">
        <v>0.05</v>
      </c>
      <c r="C35470">
        <v>0</v>
      </c>
      <c r="D35470">
        <v>1.3651262270286599E-3</v>
      </c>
    </row>
    <row r="35471" spans="1:5" x14ac:dyDescent="0.2">
      <c r="A35471" t="s">
        <v>66</v>
      </c>
      <c r="B35471">
        <v>0.05</v>
      </c>
      <c r="C35471">
        <v>0</v>
      </c>
      <c r="D35471" s="4">
        <v>3.5919663332606401E-7</v>
      </c>
      <c r="E35471" s="4"/>
    </row>
    <row r="35472" spans="1:5" x14ac:dyDescent="0.2">
      <c r="A35472" t="s">
        <v>65</v>
      </c>
      <c r="B35472">
        <v>0.1</v>
      </c>
      <c r="C35472">
        <v>0</v>
      </c>
      <c r="D35472">
        <v>1.4884700998663901E-2</v>
      </c>
    </row>
    <row r="35473" spans="1:5" x14ac:dyDescent="0.2">
      <c r="A35473" t="s">
        <v>66</v>
      </c>
      <c r="B35473">
        <v>0.1</v>
      </c>
      <c r="C35473">
        <v>0</v>
      </c>
      <c r="D35473" s="4">
        <v>3.6602136788132998E-6</v>
      </c>
      <c r="E35473" s="4"/>
    </row>
    <row r="35474" spans="1:5" x14ac:dyDescent="0.2">
      <c r="A35474" t="s">
        <v>65</v>
      </c>
      <c r="B35474">
        <v>0.2</v>
      </c>
      <c r="C35474">
        <v>0</v>
      </c>
      <c r="D35474">
        <v>6.1810691840946598E-4</v>
      </c>
    </row>
    <row r="35475" spans="1:5" x14ac:dyDescent="0.2">
      <c r="A35475" t="s">
        <v>66</v>
      </c>
      <c r="B35475">
        <v>0.2</v>
      </c>
      <c r="C35475">
        <v>0</v>
      </c>
      <c r="D35475" s="4">
        <v>5.8454141253605397E-5</v>
      </c>
      <c r="E35475" s="4"/>
    </row>
    <row r="35476" spans="1:5" x14ac:dyDescent="0.2">
      <c r="A35476" t="s">
        <v>65</v>
      </c>
      <c r="B35476">
        <v>0.5</v>
      </c>
      <c r="C35476">
        <v>0</v>
      </c>
      <c r="D35476" s="4">
        <v>2.60264114331221E-5</v>
      </c>
      <c r="E35476" s="4"/>
    </row>
    <row r="35477" spans="1:5" x14ac:dyDescent="0.2">
      <c r="A35477" t="s">
        <v>66</v>
      </c>
      <c r="B35477">
        <v>0.5</v>
      </c>
      <c r="C35477">
        <v>0</v>
      </c>
      <c r="D35477" s="4">
        <v>2.6145976335101202E-6</v>
      </c>
      <c r="E35477" s="4"/>
    </row>
    <row r="35478" spans="1:5" x14ac:dyDescent="0.2">
      <c r="A35478" t="s">
        <v>65</v>
      </c>
      <c r="B35478">
        <v>1</v>
      </c>
      <c r="C35478">
        <v>0</v>
      </c>
      <c r="D35478">
        <v>6.3903792761266197E-3</v>
      </c>
    </row>
    <row r="35479" spans="1:5" x14ac:dyDescent="0.2">
      <c r="A35479" t="s">
        <v>66</v>
      </c>
      <c r="B35479">
        <v>1</v>
      </c>
      <c r="C35479">
        <v>0</v>
      </c>
      <c r="D35479" s="4">
        <v>1.5380403783638E-4</v>
      </c>
    </row>
    <row r="35480" spans="1:5" x14ac:dyDescent="0.2">
      <c r="A35480" t="s">
        <v>65</v>
      </c>
      <c r="B35480">
        <v>1.5</v>
      </c>
      <c r="C35480">
        <v>0</v>
      </c>
      <c r="D35480" s="4">
        <v>3.5549299354897798E-5</v>
      </c>
      <c r="E35480" s="4"/>
    </row>
    <row r="35481" spans="1:5" x14ac:dyDescent="0.2">
      <c r="A35481" t="s">
        <v>66</v>
      </c>
      <c r="B35481">
        <v>1.5</v>
      </c>
      <c r="C35481">
        <v>0</v>
      </c>
      <c r="D35481" s="4">
        <v>1.3266742371342801E-6</v>
      </c>
      <c r="E35481" s="4"/>
    </row>
    <row r="35482" spans="1:5" x14ac:dyDescent="0.2">
      <c r="A35482" t="s">
        <v>65</v>
      </c>
      <c r="B35482">
        <v>2</v>
      </c>
      <c r="C35482">
        <v>0</v>
      </c>
      <c r="D35482">
        <v>2.6050924789160399E-3</v>
      </c>
    </row>
    <row r="35483" spans="1:5" x14ac:dyDescent="0.2">
      <c r="A35483" t="s">
        <v>66</v>
      </c>
      <c r="B35483">
        <v>2</v>
      </c>
      <c r="C35483">
        <v>0</v>
      </c>
      <c r="D35483" s="4">
        <v>1.8434626326779801E-5</v>
      </c>
      <c r="E35483" s="4"/>
    </row>
    <row r="35484" spans="1:5" x14ac:dyDescent="0.2">
      <c r="A35484" t="s">
        <v>65</v>
      </c>
      <c r="B35484">
        <v>0.01</v>
      </c>
      <c r="C35484">
        <v>1</v>
      </c>
      <c r="D35484">
        <v>0.83180564641952504</v>
      </c>
    </row>
    <row r="35485" spans="1:5" x14ac:dyDescent="0.2">
      <c r="A35485" t="s">
        <v>66</v>
      </c>
      <c r="B35485">
        <v>0.01</v>
      </c>
      <c r="C35485">
        <v>1</v>
      </c>
      <c r="D35485">
        <v>4.1063163429498603E-2</v>
      </c>
    </row>
    <row r="35486" spans="1:5" x14ac:dyDescent="0.2">
      <c r="A35486" t="s">
        <v>65</v>
      </c>
      <c r="B35486">
        <v>0.02</v>
      </c>
      <c r="C35486">
        <v>1</v>
      </c>
      <c r="D35486">
        <v>6.8665813887491801E-4</v>
      </c>
      <c r="E35486" s="4"/>
    </row>
    <row r="35487" spans="1:5" x14ac:dyDescent="0.2">
      <c r="A35487" t="s">
        <v>66</v>
      </c>
      <c r="B35487">
        <v>0.02</v>
      </c>
      <c r="C35487">
        <v>1</v>
      </c>
      <c r="D35487">
        <v>2.7775092166848399E-4</v>
      </c>
    </row>
    <row r="35488" spans="1:5" x14ac:dyDescent="0.2">
      <c r="A35488" t="s">
        <v>65</v>
      </c>
      <c r="B35488">
        <v>0.05</v>
      </c>
      <c r="C35488">
        <v>1</v>
      </c>
      <c r="D35488">
        <v>0.54370844364166204</v>
      </c>
    </row>
    <row r="35489" spans="1:5" x14ac:dyDescent="0.2">
      <c r="A35489" t="s">
        <v>66</v>
      </c>
      <c r="B35489">
        <v>0.05</v>
      </c>
      <c r="C35489">
        <v>1</v>
      </c>
      <c r="D35489">
        <v>0.11611644923686899</v>
      </c>
    </row>
    <row r="35490" spans="1:5" x14ac:dyDescent="0.2">
      <c r="A35490" t="s">
        <v>65</v>
      </c>
      <c r="B35490">
        <v>0.1</v>
      </c>
      <c r="C35490">
        <v>1</v>
      </c>
      <c r="D35490">
        <v>2.6830863207578598E-3</v>
      </c>
    </row>
    <row r="35491" spans="1:5" x14ac:dyDescent="0.2">
      <c r="A35491" t="s">
        <v>66</v>
      </c>
      <c r="B35491">
        <v>0.1</v>
      </c>
      <c r="C35491">
        <v>1</v>
      </c>
      <c r="D35491">
        <v>0.30631408095359802</v>
      </c>
    </row>
    <row r="35492" spans="1:5" x14ac:dyDescent="0.2">
      <c r="A35492" t="s">
        <v>65</v>
      </c>
      <c r="B35492">
        <v>0.2</v>
      </c>
      <c r="C35492">
        <v>1</v>
      </c>
      <c r="D35492">
        <v>0.13962821662425901</v>
      </c>
    </row>
    <row r="35493" spans="1:5" x14ac:dyDescent="0.2">
      <c r="A35493" t="s">
        <v>66</v>
      </c>
      <c r="B35493">
        <v>0.2</v>
      </c>
      <c r="C35493">
        <v>1</v>
      </c>
      <c r="D35493">
        <v>0.182553991675376</v>
      </c>
    </row>
    <row r="35494" spans="1:5" x14ac:dyDescent="0.2">
      <c r="A35494" t="s">
        <v>65</v>
      </c>
      <c r="B35494">
        <v>0.5</v>
      </c>
      <c r="C35494">
        <v>1</v>
      </c>
      <c r="D35494">
        <v>0.80926913022994995</v>
      </c>
    </row>
    <row r="35495" spans="1:5" x14ac:dyDescent="0.2">
      <c r="A35495" t="s">
        <v>66</v>
      </c>
      <c r="B35495">
        <v>0.5</v>
      </c>
      <c r="C35495">
        <v>1</v>
      </c>
      <c r="D35495">
        <v>0.91440951824188199</v>
      </c>
    </row>
    <row r="35496" spans="1:5" x14ac:dyDescent="0.2">
      <c r="A35496" t="s">
        <v>65</v>
      </c>
      <c r="B35496">
        <v>1</v>
      </c>
      <c r="C35496">
        <v>1</v>
      </c>
      <c r="D35496">
        <v>0.98368108272552401</v>
      </c>
    </row>
    <row r="35497" spans="1:5" x14ac:dyDescent="0.2">
      <c r="A35497" t="s">
        <v>66</v>
      </c>
      <c r="B35497">
        <v>1</v>
      </c>
      <c r="C35497">
        <v>1</v>
      </c>
      <c r="D35497" s="4">
        <v>0.991405248641967</v>
      </c>
    </row>
    <row r="35498" spans="1:5" x14ac:dyDescent="0.2">
      <c r="A35498" t="s">
        <v>65</v>
      </c>
      <c r="B35498">
        <v>1.5</v>
      </c>
      <c r="C35498">
        <v>1</v>
      </c>
      <c r="D35498">
        <v>0.99978083372116</v>
      </c>
    </row>
    <row r="35499" spans="1:5" x14ac:dyDescent="0.2">
      <c r="A35499" t="s">
        <v>66</v>
      </c>
      <c r="B35499">
        <v>1.5</v>
      </c>
      <c r="C35499">
        <v>1</v>
      </c>
      <c r="D35499">
        <v>0.99962151050567605</v>
      </c>
    </row>
    <row r="35500" spans="1:5" x14ac:dyDescent="0.2">
      <c r="A35500" t="s">
        <v>65</v>
      </c>
      <c r="B35500">
        <v>2</v>
      </c>
      <c r="C35500">
        <v>1</v>
      </c>
      <c r="D35500">
        <v>0.91496002674102705</v>
      </c>
    </row>
    <row r="35501" spans="1:5" x14ac:dyDescent="0.2">
      <c r="A35501" t="s">
        <v>66</v>
      </c>
      <c r="B35501">
        <v>2</v>
      </c>
      <c r="C35501">
        <v>1</v>
      </c>
      <c r="D35501">
        <v>0.86484628915786699</v>
      </c>
    </row>
    <row r="35502" spans="1:5" x14ac:dyDescent="0.2">
      <c r="A35502" t="s">
        <v>65</v>
      </c>
      <c r="B35502">
        <v>0.01</v>
      </c>
      <c r="C35502">
        <v>0</v>
      </c>
      <c r="D35502" s="4">
        <v>1.32868881337344E-4</v>
      </c>
      <c r="E35502" s="4"/>
    </row>
    <row r="35503" spans="1:5" x14ac:dyDescent="0.2">
      <c r="A35503" t="s">
        <v>66</v>
      </c>
      <c r="B35503">
        <v>0.01</v>
      </c>
      <c r="C35503">
        <v>0</v>
      </c>
      <c r="D35503">
        <v>1.36091213789768E-4</v>
      </c>
      <c r="E35503" s="4"/>
    </row>
    <row r="35504" spans="1:5" x14ac:dyDescent="0.2">
      <c r="A35504" t="s">
        <v>65</v>
      </c>
      <c r="B35504">
        <v>0.02</v>
      </c>
      <c r="C35504">
        <v>0</v>
      </c>
      <c r="D35504" s="4">
        <v>0.22805008292198101</v>
      </c>
    </row>
    <row r="35505" spans="1:5" x14ac:dyDescent="0.2">
      <c r="A35505" t="s">
        <v>66</v>
      </c>
      <c r="B35505">
        <v>0.02</v>
      </c>
      <c r="C35505">
        <v>0</v>
      </c>
      <c r="D35505">
        <v>2.4940271396189901E-4</v>
      </c>
    </row>
    <row r="35506" spans="1:5" x14ac:dyDescent="0.2">
      <c r="A35506" t="s">
        <v>65</v>
      </c>
      <c r="B35506">
        <v>0.05</v>
      </c>
      <c r="C35506">
        <v>0</v>
      </c>
      <c r="D35506" s="4">
        <v>5.2332247832964598E-6</v>
      </c>
      <c r="E35506" s="4"/>
    </row>
    <row r="35507" spans="1:5" x14ac:dyDescent="0.2">
      <c r="A35507" t="s">
        <v>66</v>
      </c>
      <c r="B35507">
        <v>0.05</v>
      </c>
      <c r="C35507">
        <v>0</v>
      </c>
      <c r="D35507">
        <v>1.76424288656562E-3</v>
      </c>
    </row>
    <row r="35508" spans="1:5" x14ac:dyDescent="0.2">
      <c r="A35508" t="s">
        <v>65</v>
      </c>
      <c r="B35508">
        <v>0.1</v>
      </c>
      <c r="C35508">
        <v>0</v>
      </c>
      <c r="D35508">
        <v>1.2467489577829801E-3</v>
      </c>
    </row>
    <row r="35509" spans="1:5" x14ac:dyDescent="0.2">
      <c r="A35509" t="s">
        <v>66</v>
      </c>
      <c r="B35509">
        <v>0.1</v>
      </c>
      <c r="C35509">
        <v>0</v>
      </c>
      <c r="D35509">
        <v>1.4858465874567601E-4</v>
      </c>
    </row>
    <row r="35510" spans="1:5" x14ac:dyDescent="0.2">
      <c r="A35510" t="s">
        <v>65</v>
      </c>
      <c r="B35510">
        <v>0.2</v>
      </c>
      <c r="C35510">
        <v>0</v>
      </c>
      <c r="D35510">
        <v>5.6703161681070902E-4</v>
      </c>
    </row>
    <row r="35511" spans="1:5" x14ac:dyDescent="0.2">
      <c r="A35511" t="s">
        <v>66</v>
      </c>
      <c r="B35511">
        <v>0.2</v>
      </c>
      <c r="C35511">
        <v>0</v>
      </c>
      <c r="D35511" s="4">
        <v>3.4781805879902E-5</v>
      </c>
      <c r="E35511" s="4"/>
    </row>
    <row r="35512" spans="1:5" x14ac:dyDescent="0.2">
      <c r="A35512" t="s">
        <v>65</v>
      </c>
      <c r="B35512">
        <v>0.5</v>
      </c>
      <c r="C35512">
        <v>0</v>
      </c>
      <c r="D35512">
        <v>2.1116251125931702E-2</v>
      </c>
    </row>
    <row r="35513" spans="1:5" x14ac:dyDescent="0.2">
      <c r="A35513" t="s">
        <v>66</v>
      </c>
      <c r="B35513">
        <v>0.5</v>
      </c>
      <c r="C35513">
        <v>0</v>
      </c>
      <c r="D35513">
        <v>5.2583363140001795E-4</v>
      </c>
      <c r="E35513" s="4"/>
    </row>
    <row r="35514" spans="1:5" x14ac:dyDescent="0.2">
      <c r="A35514" t="s">
        <v>65</v>
      </c>
      <c r="B35514">
        <v>1</v>
      </c>
      <c r="C35514">
        <v>0</v>
      </c>
      <c r="D35514" s="4">
        <v>1.8367940128882699E-6</v>
      </c>
      <c r="E35514" s="4"/>
    </row>
    <row r="35515" spans="1:5" x14ac:dyDescent="0.2">
      <c r="A35515" t="s">
        <v>66</v>
      </c>
      <c r="B35515">
        <v>1</v>
      </c>
      <c r="C35515">
        <v>0</v>
      </c>
      <c r="D35515" s="4">
        <v>6.3872505506878899E-7</v>
      </c>
      <c r="E35515" s="4"/>
    </row>
    <row r="35516" spans="1:5" x14ac:dyDescent="0.2">
      <c r="A35516" t="s">
        <v>65</v>
      </c>
      <c r="B35516">
        <v>1.5</v>
      </c>
      <c r="C35516">
        <v>0</v>
      </c>
      <c r="D35516" s="4">
        <v>2.9154392905184E-5</v>
      </c>
      <c r="E35516" s="4"/>
    </row>
    <row r="35517" spans="1:5" x14ac:dyDescent="0.2">
      <c r="A35517" t="s">
        <v>66</v>
      </c>
      <c r="B35517">
        <v>1.5</v>
      </c>
      <c r="C35517">
        <v>0</v>
      </c>
      <c r="D35517" s="4">
        <v>1.7724079953040901E-4</v>
      </c>
    </row>
    <row r="35518" spans="1:5" x14ac:dyDescent="0.2">
      <c r="A35518" t="s">
        <v>65</v>
      </c>
      <c r="B35518">
        <v>2</v>
      </c>
      <c r="C35518">
        <v>0</v>
      </c>
      <c r="D35518" s="4">
        <v>3.9742030821798801E-6</v>
      </c>
      <c r="E35518" s="4"/>
    </row>
    <row r="35519" spans="1:5" x14ac:dyDescent="0.2">
      <c r="A35519" t="s">
        <v>66</v>
      </c>
      <c r="B35519">
        <v>2</v>
      </c>
      <c r="C35519">
        <v>0</v>
      </c>
      <c r="D35519" s="4">
        <v>6.5451087039036697E-7</v>
      </c>
      <c r="E35519" s="4"/>
    </row>
    <row r="35520" spans="1:5" x14ac:dyDescent="0.2">
      <c r="A35520" t="s">
        <v>65</v>
      </c>
      <c r="B35520">
        <v>0.01</v>
      </c>
      <c r="C35520">
        <v>1</v>
      </c>
      <c r="D35520">
        <v>0.91839522123336703</v>
      </c>
    </row>
    <row r="35521" spans="1:4" x14ac:dyDescent="0.2">
      <c r="A35521" t="s">
        <v>66</v>
      </c>
      <c r="B35521">
        <v>0.01</v>
      </c>
      <c r="C35521">
        <v>1</v>
      </c>
      <c r="D35521">
        <v>0.64104783535003595</v>
      </c>
    </row>
    <row r="35522" spans="1:4" x14ac:dyDescent="0.2">
      <c r="A35522" t="s">
        <v>65</v>
      </c>
      <c r="B35522">
        <v>0.02</v>
      </c>
      <c r="C35522">
        <v>1</v>
      </c>
      <c r="D35522">
        <v>0.17934168875217399</v>
      </c>
    </row>
    <row r="35523" spans="1:4" x14ac:dyDescent="0.2">
      <c r="A35523" t="s">
        <v>66</v>
      </c>
      <c r="B35523">
        <v>0.02</v>
      </c>
      <c r="C35523">
        <v>1</v>
      </c>
      <c r="D35523">
        <v>0.73539453744888295</v>
      </c>
    </row>
    <row r="35524" spans="1:4" x14ac:dyDescent="0.2">
      <c r="A35524" t="s">
        <v>65</v>
      </c>
      <c r="B35524">
        <v>0.05</v>
      </c>
      <c r="C35524">
        <v>1</v>
      </c>
      <c r="D35524">
        <v>8.6089037358760799E-3</v>
      </c>
    </row>
    <row r="35525" spans="1:4" x14ac:dyDescent="0.2">
      <c r="A35525" t="s">
        <v>66</v>
      </c>
      <c r="B35525">
        <v>0.05</v>
      </c>
      <c r="C35525">
        <v>1</v>
      </c>
      <c r="D35525">
        <v>1.5104911290109099E-3</v>
      </c>
    </row>
    <row r="35526" spans="1:4" x14ac:dyDescent="0.2">
      <c r="A35526" t="s">
        <v>65</v>
      </c>
      <c r="B35526">
        <v>0.1</v>
      </c>
      <c r="C35526">
        <v>1</v>
      </c>
      <c r="D35526">
        <v>0.90368103981018</v>
      </c>
    </row>
    <row r="35527" spans="1:4" x14ac:dyDescent="0.2">
      <c r="A35527" t="s">
        <v>66</v>
      </c>
      <c r="B35527">
        <v>0.1</v>
      </c>
      <c r="C35527">
        <v>1</v>
      </c>
      <c r="D35527">
        <v>0.90748149156570401</v>
      </c>
    </row>
    <row r="35528" spans="1:4" x14ac:dyDescent="0.2">
      <c r="A35528" t="s">
        <v>65</v>
      </c>
      <c r="B35528">
        <v>0.2</v>
      </c>
      <c r="C35528">
        <v>1</v>
      </c>
      <c r="D35528">
        <v>0.98701989650726296</v>
      </c>
    </row>
    <row r="35529" spans="1:4" x14ac:dyDescent="0.2">
      <c r="A35529" t="s">
        <v>66</v>
      </c>
      <c r="B35529">
        <v>0.2</v>
      </c>
      <c r="C35529">
        <v>1</v>
      </c>
      <c r="D35529">
        <v>0.98271089792251498</v>
      </c>
    </row>
    <row r="35530" spans="1:4" x14ac:dyDescent="0.2">
      <c r="A35530" t="s">
        <v>65</v>
      </c>
      <c r="B35530">
        <v>0.5</v>
      </c>
      <c r="C35530">
        <v>1</v>
      </c>
      <c r="D35530">
        <v>0.970508873462677</v>
      </c>
    </row>
    <row r="35531" spans="1:4" x14ac:dyDescent="0.2">
      <c r="A35531" t="s">
        <v>66</v>
      </c>
      <c r="B35531">
        <v>0.5</v>
      </c>
      <c r="C35531">
        <v>1</v>
      </c>
      <c r="D35531">
        <v>0.84954631328582697</v>
      </c>
    </row>
    <row r="35532" spans="1:4" x14ac:dyDescent="0.2">
      <c r="A35532" t="s">
        <v>65</v>
      </c>
      <c r="B35532">
        <v>1</v>
      </c>
      <c r="C35532">
        <v>1</v>
      </c>
      <c r="D35532" s="4">
        <v>0.99978023767471302</v>
      </c>
    </row>
    <row r="35533" spans="1:4" x14ac:dyDescent="0.2">
      <c r="A35533" t="s">
        <v>66</v>
      </c>
      <c r="B35533">
        <v>1</v>
      </c>
      <c r="C35533">
        <v>1</v>
      </c>
      <c r="D35533" s="4">
        <v>0.99910092353820801</v>
      </c>
    </row>
    <row r="35534" spans="1:4" x14ac:dyDescent="0.2">
      <c r="A35534" t="s">
        <v>65</v>
      </c>
      <c r="B35534">
        <v>1.5</v>
      </c>
      <c r="C35534">
        <v>1</v>
      </c>
      <c r="D35534">
        <v>0.265962213277816</v>
      </c>
    </row>
    <row r="35535" spans="1:4" x14ac:dyDescent="0.2">
      <c r="A35535" t="s">
        <v>66</v>
      </c>
      <c r="B35535">
        <v>1.5</v>
      </c>
      <c r="C35535">
        <v>1</v>
      </c>
      <c r="D35535">
        <v>0.34558734297752303</v>
      </c>
    </row>
    <row r="35536" spans="1:4" x14ac:dyDescent="0.2">
      <c r="A35536" t="s">
        <v>65</v>
      </c>
      <c r="B35536">
        <v>2</v>
      </c>
      <c r="C35536">
        <v>1</v>
      </c>
      <c r="D35536">
        <v>0.45714145898818898</v>
      </c>
    </row>
    <row r="35537" spans="1:5" x14ac:dyDescent="0.2">
      <c r="A35537" t="s">
        <v>66</v>
      </c>
      <c r="B35537">
        <v>2</v>
      </c>
      <c r="C35537">
        <v>1</v>
      </c>
      <c r="D35537">
        <v>0.221488952636718</v>
      </c>
    </row>
    <row r="35538" spans="1:5" x14ac:dyDescent="0.2">
      <c r="A35538" t="s">
        <v>65</v>
      </c>
      <c r="B35538">
        <v>0.01</v>
      </c>
      <c r="C35538">
        <v>0</v>
      </c>
      <c r="D35538" s="4">
        <v>2.64481845078989E-4</v>
      </c>
      <c r="E35538" s="4"/>
    </row>
    <row r="35539" spans="1:5" x14ac:dyDescent="0.2">
      <c r="A35539" t="s">
        <v>66</v>
      </c>
      <c r="B35539">
        <v>0.01</v>
      </c>
      <c r="C35539">
        <v>0</v>
      </c>
      <c r="D35539" s="4">
        <v>4.5697135647060302E-5</v>
      </c>
      <c r="E35539" s="4"/>
    </row>
    <row r="35540" spans="1:5" x14ac:dyDescent="0.2">
      <c r="A35540" t="s">
        <v>65</v>
      </c>
      <c r="B35540">
        <v>0.02</v>
      </c>
      <c r="C35540">
        <v>0</v>
      </c>
      <c r="D35540">
        <v>1.1422819225117499E-3</v>
      </c>
      <c r="E35540" s="4"/>
    </row>
    <row r="35541" spans="1:5" x14ac:dyDescent="0.2">
      <c r="A35541" t="s">
        <v>66</v>
      </c>
      <c r="B35541">
        <v>0.02</v>
      </c>
      <c r="C35541">
        <v>0</v>
      </c>
      <c r="D35541">
        <v>2.1626736270263699E-4</v>
      </c>
    </row>
    <row r="35542" spans="1:5" x14ac:dyDescent="0.2">
      <c r="A35542" t="s">
        <v>65</v>
      </c>
      <c r="B35542">
        <v>0.05</v>
      </c>
      <c r="C35542">
        <v>0</v>
      </c>
      <c r="D35542">
        <v>1.1142604053020399E-3</v>
      </c>
      <c r="E35542" s="4"/>
    </row>
    <row r="35543" spans="1:5" x14ac:dyDescent="0.2">
      <c r="A35543" t="s">
        <v>66</v>
      </c>
      <c r="B35543">
        <v>0.05</v>
      </c>
      <c r="C35543">
        <v>0</v>
      </c>
      <c r="D35543" s="4">
        <v>3.2705723424442102E-4</v>
      </c>
      <c r="E35543" s="4"/>
    </row>
    <row r="35544" spans="1:5" x14ac:dyDescent="0.2">
      <c r="A35544" t="s">
        <v>65</v>
      </c>
      <c r="B35544">
        <v>0.1</v>
      </c>
      <c r="C35544">
        <v>0</v>
      </c>
      <c r="D35544" s="4">
        <v>1.7209813449880999E-5</v>
      </c>
      <c r="E35544" s="4"/>
    </row>
    <row r="35545" spans="1:5" x14ac:dyDescent="0.2">
      <c r="A35545" t="s">
        <v>66</v>
      </c>
      <c r="B35545">
        <v>0.1</v>
      </c>
      <c r="C35545">
        <v>0</v>
      </c>
      <c r="D35545" s="4">
        <v>1.1378325552868699E-6</v>
      </c>
      <c r="E35545" s="4"/>
    </row>
    <row r="35546" spans="1:5" x14ac:dyDescent="0.2">
      <c r="A35546" t="s">
        <v>65</v>
      </c>
      <c r="B35546">
        <v>0.2</v>
      </c>
      <c r="C35546">
        <v>0</v>
      </c>
      <c r="D35546" s="4">
        <v>2.3624108507647101E-5</v>
      </c>
      <c r="E35546" s="4"/>
    </row>
    <row r="35547" spans="1:5" x14ac:dyDescent="0.2">
      <c r="A35547" t="s">
        <v>66</v>
      </c>
      <c r="B35547">
        <v>0.2</v>
      </c>
      <c r="C35547">
        <v>0</v>
      </c>
      <c r="D35547">
        <v>1.1852761235786601E-4</v>
      </c>
      <c r="E35547" s="4"/>
    </row>
    <row r="35548" spans="1:5" x14ac:dyDescent="0.2">
      <c r="A35548" t="s">
        <v>65</v>
      </c>
      <c r="B35548">
        <v>0.5</v>
      </c>
      <c r="C35548">
        <v>0</v>
      </c>
      <c r="D35548" s="4">
        <v>9.9976932688150501E-5</v>
      </c>
      <c r="E35548" s="4"/>
    </row>
    <row r="35549" spans="1:5" x14ac:dyDescent="0.2">
      <c r="A35549" t="s">
        <v>66</v>
      </c>
      <c r="B35549">
        <v>0.5</v>
      </c>
      <c r="C35549">
        <v>0</v>
      </c>
      <c r="D35549">
        <v>2.5564129464328202E-4</v>
      </c>
    </row>
    <row r="35550" spans="1:5" x14ac:dyDescent="0.2">
      <c r="A35550" t="s">
        <v>65</v>
      </c>
      <c r="B35550">
        <v>1</v>
      </c>
      <c r="C35550">
        <v>0</v>
      </c>
      <c r="D35550">
        <v>5.6206546723842604E-3</v>
      </c>
    </row>
    <row r="35551" spans="1:5" x14ac:dyDescent="0.2">
      <c r="A35551" t="s">
        <v>66</v>
      </c>
      <c r="B35551">
        <v>1</v>
      </c>
      <c r="C35551">
        <v>0</v>
      </c>
      <c r="D35551" s="4">
        <v>3.2583388929197099E-6</v>
      </c>
      <c r="E35551" s="4"/>
    </row>
    <row r="35552" spans="1:5" x14ac:dyDescent="0.2">
      <c r="A35552" t="s">
        <v>65</v>
      </c>
      <c r="B35552">
        <v>1.5</v>
      </c>
      <c r="C35552">
        <v>0</v>
      </c>
      <c r="D35552" s="4">
        <v>1.96826440514996E-4</v>
      </c>
    </row>
    <row r="35553" spans="1:5" x14ac:dyDescent="0.2">
      <c r="A35553" t="s">
        <v>66</v>
      </c>
      <c r="B35553">
        <v>1.5</v>
      </c>
      <c r="C35553">
        <v>0</v>
      </c>
      <c r="D35553" s="4">
        <v>3.1921881600283E-4</v>
      </c>
      <c r="E35553" s="4"/>
    </row>
    <row r="35554" spans="1:5" x14ac:dyDescent="0.2">
      <c r="A35554" t="s">
        <v>65</v>
      </c>
      <c r="B35554">
        <v>2</v>
      </c>
      <c r="C35554">
        <v>0</v>
      </c>
      <c r="D35554">
        <v>4.0524106589145899E-4</v>
      </c>
      <c r="E35554" s="4"/>
    </row>
    <row r="35555" spans="1:5" x14ac:dyDescent="0.2">
      <c r="A35555" t="s">
        <v>66</v>
      </c>
      <c r="B35555">
        <v>2</v>
      </c>
      <c r="C35555">
        <v>0</v>
      </c>
      <c r="D35555" s="4">
        <v>6.6717566369334202E-6</v>
      </c>
      <c r="E35555" s="4"/>
    </row>
    <row r="35556" spans="1:5" x14ac:dyDescent="0.2">
      <c r="A35556" t="s">
        <v>65</v>
      </c>
      <c r="B35556">
        <v>0.01</v>
      </c>
      <c r="C35556">
        <v>1</v>
      </c>
      <c r="D35556">
        <v>0.25256735086441001</v>
      </c>
    </row>
    <row r="35557" spans="1:5" x14ac:dyDescent="0.2">
      <c r="A35557" t="s">
        <v>66</v>
      </c>
      <c r="B35557">
        <v>0.01</v>
      </c>
      <c r="C35557">
        <v>1</v>
      </c>
      <c r="D35557" s="4">
        <v>7.0586684159934494E-5</v>
      </c>
      <c r="E35557" s="4"/>
    </row>
    <row r="35558" spans="1:5" x14ac:dyDescent="0.2">
      <c r="A35558" t="s">
        <v>65</v>
      </c>
      <c r="B35558">
        <v>0.02</v>
      </c>
      <c r="C35558">
        <v>1</v>
      </c>
      <c r="D35558">
        <v>0.98455274105071999</v>
      </c>
    </row>
    <row r="35559" spans="1:5" x14ac:dyDescent="0.2">
      <c r="A35559" t="s">
        <v>66</v>
      </c>
      <c r="B35559">
        <v>0.02</v>
      </c>
      <c r="C35559">
        <v>1</v>
      </c>
      <c r="D35559">
        <v>0.87727272510528498</v>
      </c>
    </row>
    <row r="35560" spans="1:5" x14ac:dyDescent="0.2">
      <c r="A35560" t="s">
        <v>65</v>
      </c>
      <c r="B35560">
        <v>0.05</v>
      </c>
      <c r="C35560">
        <v>1</v>
      </c>
      <c r="D35560">
        <v>0.82565647363662698</v>
      </c>
    </row>
    <row r="35561" spans="1:5" x14ac:dyDescent="0.2">
      <c r="A35561" t="s">
        <v>66</v>
      </c>
      <c r="B35561">
        <v>0.05</v>
      </c>
      <c r="C35561">
        <v>1</v>
      </c>
      <c r="D35561">
        <v>0.448464155197143</v>
      </c>
    </row>
    <row r="35562" spans="1:5" x14ac:dyDescent="0.2">
      <c r="A35562" t="s">
        <v>65</v>
      </c>
      <c r="B35562">
        <v>0.1</v>
      </c>
      <c r="C35562">
        <v>1</v>
      </c>
      <c r="D35562">
        <v>0.40864443778991699</v>
      </c>
    </row>
    <row r="35563" spans="1:5" x14ac:dyDescent="0.2">
      <c r="A35563" t="s">
        <v>66</v>
      </c>
      <c r="B35563">
        <v>0.1</v>
      </c>
      <c r="C35563">
        <v>1</v>
      </c>
      <c r="D35563">
        <v>0.43747830390930098</v>
      </c>
    </row>
    <row r="35564" spans="1:5" x14ac:dyDescent="0.2">
      <c r="A35564" t="s">
        <v>65</v>
      </c>
      <c r="B35564">
        <v>0.2</v>
      </c>
      <c r="C35564">
        <v>1</v>
      </c>
      <c r="D35564">
        <v>0.42927530407905501</v>
      </c>
    </row>
    <row r="35565" spans="1:5" x14ac:dyDescent="0.2">
      <c r="A35565" t="s">
        <v>66</v>
      </c>
      <c r="B35565">
        <v>0.2</v>
      </c>
      <c r="C35565">
        <v>1</v>
      </c>
      <c r="D35565">
        <v>0.56353670358657804</v>
      </c>
    </row>
    <row r="35566" spans="1:5" x14ac:dyDescent="0.2">
      <c r="A35566" t="s">
        <v>65</v>
      </c>
      <c r="B35566">
        <v>0.5</v>
      </c>
      <c r="C35566">
        <v>1</v>
      </c>
      <c r="D35566">
        <v>0.73793834447860696</v>
      </c>
    </row>
    <row r="35567" spans="1:5" x14ac:dyDescent="0.2">
      <c r="A35567" t="s">
        <v>66</v>
      </c>
      <c r="B35567">
        <v>0.5</v>
      </c>
      <c r="C35567">
        <v>1</v>
      </c>
      <c r="D35567">
        <v>0.86528968811035101</v>
      </c>
    </row>
    <row r="35568" spans="1:5" x14ac:dyDescent="0.2">
      <c r="A35568" t="s">
        <v>65</v>
      </c>
      <c r="B35568">
        <v>1</v>
      </c>
      <c r="C35568">
        <v>1</v>
      </c>
      <c r="D35568">
        <v>5.6179806590080199E-2</v>
      </c>
    </row>
    <row r="35569" spans="1:5" x14ac:dyDescent="0.2">
      <c r="A35569" t="s">
        <v>66</v>
      </c>
      <c r="B35569">
        <v>1</v>
      </c>
      <c r="C35569">
        <v>1</v>
      </c>
      <c r="D35569">
        <v>0.473992198705673</v>
      </c>
    </row>
    <row r="35570" spans="1:5" x14ac:dyDescent="0.2">
      <c r="A35570" t="s">
        <v>65</v>
      </c>
      <c r="B35570">
        <v>1.5</v>
      </c>
      <c r="C35570">
        <v>1</v>
      </c>
      <c r="D35570">
        <v>0.88476508855819702</v>
      </c>
    </row>
    <row r="35571" spans="1:5" x14ac:dyDescent="0.2">
      <c r="A35571" t="s">
        <v>66</v>
      </c>
      <c r="B35571">
        <v>1.5</v>
      </c>
      <c r="C35571">
        <v>1</v>
      </c>
      <c r="D35571">
        <v>0.32651790976524298</v>
      </c>
    </row>
    <row r="35572" spans="1:5" x14ac:dyDescent="0.2">
      <c r="A35572" t="s">
        <v>65</v>
      </c>
      <c r="B35572">
        <v>2</v>
      </c>
      <c r="C35572">
        <v>1</v>
      </c>
      <c r="D35572">
        <v>0.92856335639953602</v>
      </c>
    </row>
    <row r="35573" spans="1:5" x14ac:dyDescent="0.2">
      <c r="A35573" t="s">
        <v>66</v>
      </c>
      <c r="B35573">
        <v>2</v>
      </c>
      <c r="C35573">
        <v>1</v>
      </c>
      <c r="D35573">
        <v>0.80819869041442804</v>
      </c>
    </row>
    <row r="35574" spans="1:5" x14ac:dyDescent="0.2">
      <c r="A35574" t="s">
        <v>65</v>
      </c>
      <c r="B35574">
        <v>0.01</v>
      </c>
      <c r="C35574">
        <v>0</v>
      </c>
      <c r="D35574">
        <v>1.1619372526183701E-3</v>
      </c>
    </row>
    <row r="35575" spans="1:5" x14ac:dyDescent="0.2">
      <c r="A35575" t="s">
        <v>66</v>
      </c>
      <c r="B35575">
        <v>0.01</v>
      </c>
      <c r="C35575">
        <v>0</v>
      </c>
      <c r="D35575" s="4">
        <v>1.146825638898E-6</v>
      </c>
      <c r="E35575" s="4"/>
    </row>
    <row r="35576" spans="1:5" x14ac:dyDescent="0.2">
      <c r="A35576" t="s">
        <v>65</v>
      </c>
      <c r="B35576">
        <v>0.02</v>
      </c>
      <c r="C35576">
        <v>0</v>
      </c>
      <c r="D35576">
        <v>9.3727214261889406E-3</v>
      </c>
    </row>
    <row r="35577" spans="1:5" x14ac:dyDescent="0.2">
      <c r="A35577" t="s">
        <v>66</v>
      </c>
      <c r="B35577">
        <v>0.02</v>
      </c>
      <c r="C35577">
        <v>0</v>
      </c>
      <c r="D35577" s="4">
        <v>6.3046218201634398E-6</v>
      </c>
      <c r="E35577" s="4"/>
    </row>
    <row r="35578" spans="1:5" x14ac:dyDescent="0.2">
      <c r="A35578" t="s">
        <v>65</v>
      </c>
      <c r="B35578">
        <v>0.05</v>
      </c>
      <c r="C35578">
        <v>0</v>
      </c>
      <c r="D35578" s="4">
        <v>1.7863578250398798E-5</v>
      </c>
      <c r="E35578" s="4"/>
    </row>
    <row r="35579" spans="1:5" x14ac:dyDescent="0.2">
      <c r="A35579" t="s">
        <v>66</v>
      </c>
      <c r="B35579">
        <v>0.05</v>
      </c>
      <c r="C35579">
        <v>0</v>
      </c>
      <c r="D35579" s="4">
        <v>3.0590223332183002E-7</v>
      </c>
      <c r="E35579" s="4"/>
    </row>
    <row r="35580" spans="1:5" x14ac:dyDescent="0.2">
      <c r="A35580" t="s">
        <v>65</v>
      </c>
      <c r="B35580">
        <v>0.1</v>
      </c>
      <c r="C35580">
        <v>0</v>
      </c>
      <c r="D35580" s="4">
        <v>2.8224303605384098E-5</v>
      </c>
      <c r="E35580" s="4"/>
    </row>
    <row r="35581" spans="1:5" x14ac:dyDescent="0.2">
      <c r="A35581" t="s">
        <v>66</v>
      </c>
      <c r="B35581">
        <v>0.1</v>
      </c>
      <c r="C35581">
        <v>0</v>
      </c>
      <c r="D35581" s="4">
        <v>1.06947913991461E-6</v>
      </c>
      <c r="E35581" s="4"/>
    </row>
    <row r="35582" spans="1:5" x14ac:dyDescent="0.2">
      <c r="A35582" t="s">
        <v>65</v>
      </c>
      <c r="B35582">
        <v>0.2</v>
      </c>
      <c r="C35582">
        <v>0</v>
      </c>
      <c r="D35582" s="4">
        <v>1.1789736163336701E-5</v>
      </c>
      <c r="E35582" s="4"/>
    </row>
    <row r="35583" spans="1:5" x14ac:dyDescent="0.2">
      <c r="A35583" t="s">
        <v>66</v>
      </c>
      <c r="B35583">
        <v>0.2</v>
      </c>
      <c r="C35583">
        <v>0</v>
      </c>
      <c r="D35583" s="4">
        <v>6.4526881260462603E-7</v>
      </c>
      <c r="E35583" s="4"/>
    </row>
    <row r="35584" spans="1:5" x14ac:dyDescent="0.2">
      <c r="A35584" t="s">
        <v>65</v>
      </c>
      <c r="B35584">
        <v>0.5</v>
      </c>
      <c r="C35584">
        <v>0</v>
      </c>
      <c r="D35584">
        <v>1.14425749052315E-3</v>
      </c>
    </row>
    <row r="35585" spans="1:5" x14ac:dyDescent="0.2">
      <c r="A35585" t="s">
        <v>66</v>
      </c>
      <c r="B35585">
        <v>0.5</v>
      </c>
      <c r="C35585">
        <v>0</v>
      </c>
      <c r="D35585" s="4">
        <v>1.35130567286978E-5</v>
      </c>
      <c r="E35585" s="4"/>
    </row>
    <row r="35586" spans="1:5" x14ac:dyDescent="0.2">
      <c r="A35586" t="s">
        <v>65</v>
      </c>
      <c r="B35586">
        <v>1</v>
      </c>
      <c r="C35586">
        <v>0</v>
      </c>
      <c r="D35586">
        <v>2.09952122531831E-3</v>
      </c>
      <c r="E35586" s="4"/>
    </row>
    <row r="35587" spans="1:5" x14ac:dyDescent="0.2">
      <c r="A35587" t="s">
        <v>66</v>
      </c>
      <c r="B35587">
        <v>1</v>
      </c>
      <c r="C35587">
        <v>0</v>
      </c>
      <c r="D35587" s="4">
        <v>5.7103352446574697E-7</v>
      </c>
      <c r="E35587" s="4"/>
    </row>
    <row r="35588" spans="1:5" x14ac:dyDescent="0.2">
      <c r="A35588" t="s">
        <v>65</v>
      </c>
      <c r="B35588">
        <v>1.5</v>
      </c>
      <c r="C35588">
        <v>0</v>
      </c>
      <c r="D35588">
        <v>0.69086223840713501</v>
      </c>
    </row>
    <row r="35589" spans="1:5" x14ac:dyDescent="0.2">
      <c r="A35589" t="s">
        <v>66</v>
      </c>
      <c r="B35589">
        <v>1.5</v>
      </c>
      <c r="C35589">
        <v>0</v>
      </c>
      <c r="D35589" s="4">
        <v>1.03872014278749E-6</v>
      </c>
      <c r="E35589" s="4"/>
    </row>
    <row r="35590" spans="1:5" x14ac:dyDescent="0.2">
      <c r="A35590" t="s">
        <v>65</v>
      </c>
      <c r="B35590">
        <v>2</v>
      </c>
      <c r="C35590">
        <v>0</v>
      </c>
      <c r="D35590" s="4">
        <v>8.1303833212587E-6</v>
      </c>
      <c r="E35590" s="4"/>
    </row>
    <row r="35591" spans="1:5" x14ac:dyDescent="0.2">
      <c r="A35591" t="s">
        <v>66</v>
      </c>
      <c r="B35591">
        <v>2</v>
      </c>
      <c r="C35591">
        <v>0</v>
      </c>
      <c r="D35591">
        <v>3.4753063227981299E-3</v>
      </c>
    </row>
    <row r="35592" spans="1:5" x14ac:dyDescent="0.2">
      <c r="A35592" t="s">
        <v>65</v>
      </c>
      <c r="B35592">
        <v>0.01</v>
      </c>
      <c r="C35592">
        <v>1</v>
      </c>
      <c r="D35592" s="4">
        <v>0.67371976375579801</v>
      </c>
    </row>
    <row r="35593" spans="1:5" x14ac:dyDescent="0.2">
      <c r="A35593" t="s">
        <v>66</v>
      </c>
      <c r="B35593">
        <v>0.01</v>
      </c>
      <c r="C35593">
        <v>1</v>
      </c>
      <c r="D35593" s="4">
        <v>0.247059941291809</v>
      </c>
      <c r="E35593" s="4"/>
    </row>
    <row r="35594" spans="1:5" x14ac:dyDescent="0.2">
      <c r="A35594" t="s">
        <v>65</v>
      </c>
      <c r="B35594">
        <v>0.02</v>
      </c>
      <c r="C35594">
        <v>1</v>
      </c>
      <c r="D35594">
        <v>0.30096921324729897</v>
      </c>
    </row>
    <row r="35595" spans="1:5" x14ac:dyDescent="0.2">
      <c r="A35595" t="s">
        <v>66</v>
      </c>
      <c r="B35595">
        <v>0.02</v>
      </c>
      <c r="C35595">
        <v>1</v>
      </c>
      <c r="D35595">
        <v>8.2983314990997301E-2</v>
      </c>
    </row>
    <row r="35596" spans="1:5" x14ac:dyDescent="0.2">
      <c r="A35596" t="s">
        <v>65</v>
      </c>
      <c r="B35596">
        <v>0.05</v>
      </c>
      <c r="C35596">
        <v>1</v>
      </c>
      <c r="D35596">
        <v>0.99931418895721402</v>
      </c>
    </row>
    <row r="35597" spans="1:5" x14ac:dyDescent="0.2">
      <c r="A35597" t="s">
        <v>66</v>
      </c>
      <c r="B35597">
        <v>0.05</v>
      </c>
      <c r="C35597">
        <v>1</v>
      </c>
      <c r="D35597">
        <v>0.98633712530136097</v>
      </c>
    </row>
    <row r="35598" spans="1:5" x14ac:dyDescent="0.2">
      <c r="A35598" t="s">
        <v>65</v>
      </c>
      <c r="B35598">
        <v>0.1</v>
      </c>
      <c r="C35598">
        <v>1</v>
      </c>
      <c r="D35598">
        <v>0.66279447078704801</v>
      </c>
    </row>
    <row r="35599" spans="1:5" x14ac:dyDescent="0.2">
      <c r="A35599" t="s">
        <v>66</v>
      </c>
      <c r="B35599">
        <v>0.1</v>
      </c>
      <c r="C35599">
        <v>1</v>
      </c>
      <c r="D35599">
        <v>0.61218249797821001</v>
      </c>
    </row>
    <row r="35600" spans="1:5" x14ac:dyDescent="0.2">
      <c r="A35600" t="s">
        <v>65</v>
      </c>
      <c r="B35600">
        <v>0.2</v>
      </c>
      <c r="C35600">
        <v>1</v>
      </c>
      <c r="D35600">
        <v>0.69062286615371704</v>
      </c>
    </row>
    <row r="35601" spans="1:5" x14ac:dyDescent="0.2">
      <c r="A35601" t="s">
        <v>66</v>
      </c>
      <c r="B35601">
        <v>0.2</v>
      </c>
      <c r="C35601">
        <v>1</v>
      </c>
      <c r="D35601">
        <v>6.0957964509725501E-2</v>
      </c>
    </row>
    <row r="35602" spans="1:5" x14ac:dyDescent="0.2">
      <c r="A35602" t="s">
        <v>65</v>
      </c>
      <c r="B35602">
        <v>0.5</v>
      </c>
      <c r="C35602">
        <v>1</v>
      </c>
      <c r="D35602">
        <v>0.99271774291992099</v>
      </c>
    </row>
    <row r="35603" spans="1:5" x14ac:dyDescent="0.2">
      <c r="A35603" t="s">
        <v>66</v>
      </c>
      <c r="B35603">
        <v>0.5</v>
      </c>
      <c r="C35603">
        <v>1</v>
      </c>
      <c r="D35603">
        <v>0.93852609395980802</v>
      </c>
    </row>
    <row r="35604" spans="1:5" x14ac:dyDescent="0.2">
      <c r="A35604" t="s">
        <v>65</v>
      </c>
      <c r="B35604">
        <v>1</v>
      </c>
      <c r="C35604">
        <v>1</v>
      </c>
      <c r="D35604">
        <v>0.90455090999603205</v>
      </c>
    </row>
    <row r="35605" spans="1:5" x14ac:dyDescent="0.2">
      <c r="A35605" t="s">
        <v>66</v>
      </c>
      <c r="B35605">
        <v>1</v>
      </c>
      <c r="C35605">
        <v>1</v>
      </c>
      <c r="D35605">
        <v>0.68868714570999101</v>
      </c>
    </row>
    <row r="35606" spans="1:5" x14ac:dyDescent="0.2">
      <c r="A35606" t="s">
        <v>65</v>
      </c>
      <c r="B35606">
        <v>1.5</v>
      </c>
      <c r="C35606">
        <v>1</v>
      </c>
      <c r="D35606">
        <v>0.99863749742507901</v>
      </c>
    </row>
    <row r="35607" spans="1:5" x14ac:dyDescent="0.2">
      <c r="A35607" t="s">
        <v>66</v>
      </c>
      <c r="B35607">
        <v>1.5</v>
      </c>
      <c r="C35607">
        <v>1</v>
      </c>
      <c r="D35607">
        <v>0.98977810144424405</v>
      </c>
    </row>
    <row r="35608" spans="1:5" x14ac:dyDescent="0.2">
      <c r="A35608" t="s">
        <v>65</v>
      </c>
      <c r="B35608">
        <v>2</v>
      </c>
      <c r="C35608">
        <v>1</v>
      </c>
      <c r="D35608">
        <v>0.31217291951179499</v>
      </c>
    </row>
    <row r="35609" spans="1:5" x14ac:dyDescent="0.2">
      <c r="A35609" t="s">
        <v>66</v>
      </c>
      <c r="B35609">
        <v>2</v>
      </c>
      <c r="C35609">
        <v>1</v>
      </c>
      <c r="D35609" s="4">
        <v>0.69873851537704401</v>
      </c>
    </row>
    <row r="35610" spans="1:5" x14ac:dyDescent="0.2">
      <c r="A35610" t="s">
        <v>65</v>
      </c>
      <c r="B35610">
        <v>0.01</v>
      </c>
      <c r="C35610">
        <v>0</v>
      </c>
      <c r="D35610" s="4">
        <v>1.2034538485750001E-5</v>
      </c>
      <c r="E35610" s="4"/>
    </row>
    <row r="35611" spans="1:5" x14ac:dyDescent="0.2">
      <c r="A35611" t="s">
        <v>66</v>
      </c>
      <c r="B35611">
        <v>0.01</v>
      </c>
      <c r="C35611">
        <v>0</v>
      </c>
      <c r="D35611" s="4">
        <v>3.0590223332183002E-7</v>
      </c>
      <c r="E35611" s="4"/>
    </row>
    <row r="35612" spans="1:5" x14ac:dyDescent="0.2">
      <c r="A35612" t="s">
        <v>65</v>
      </c>
      <c r="B35612">
        <v>0.02</v>
      </c>
      <c r="C35612">
        <v>0</v>
      </c>
      <c r="D35612">
        <v>3.47958784550428E-3</v>
      </c>
    </row>
    <row r="35613" spans="1:5" x14ac:dyDescent="0.2">
      <c r="A35613" t="s">
        <v>66</v>
      </c>
      <c r="B35613">
        <v>0.02</v>
      </c>
      <c r="C35613">
        <v>0</v>
      </c>
      <c r="D35613" s="4">
        <v>3.0590223332183002E-7</v>
      </c>
      <c r="E35613" s="4"/>
    </row>
    <row r="35614" spans="1:5" x14ac:dyDescent="0.2">
      <c r="A35614" t="s">
        <v>65</v>
      </c>
      <c r="B35614">
        <v>0.05</v>
      </c>
      <c r="C35614">
        <v>0</v>
      </c>
      <c r="D35614" s="4">
        <v>3.4572378353914199E-5</v>
      </c>
      <c r="E35614" s="4"/>
    </row>
    <row r="35615" spans="1:5" x14ac:dyDescent="0.2">
      <c r="A35615" t="s">
        <v>66</v>
      </c>
      <c r="B35615">
        <v>0.05</v>
      </c>
      <c r="C35615">
        <v>0</v>
      </c>
      <c r="D35615" s="4">
        <v>4.2052689241245302E-4</v>
      </c>
      <c r="E35615" s="4"/>
    </row>
    <row r="35616" spans="1:5" x14ac:dyDescent="0.2">
      <c r="A35616" t="s">
        <v>65</v>
      </c>
      <c r="B35616">
        <v>0.1</v>
      </c>
      <c r="C35616">
        <v>0</v>
      </c>
      <c r="D35616" s="4">
        <v>4.4271866499911899E-5</v>
      </c>
      <c r="E35616" s="4"/>
    </row>
    <row r="35617" spans="1:5" x14ac:dyDescent="0.2">
      <c r="A35617" t="s">
        <v>66</v>
      </c>
      <c r="B35617">
        <v>0.1</v>
      </c>
      <c r="C35617">
        <v>0</v>
      </c>
      <c r="D35617" s="4">
        <v>6.7981774918735E-5</v>
      </c>
      <c r="E35617" s="4"/>
    </row>
    <row r="35618" spans="1:5" x14ac:dyDescent="0.2">
      <c r="A35618" t="s">
        <v>65</v>
      </c>
      <c r="B35618">
        <v>0.2</v>
      </c>
      <c r="C35618">
        <v>0</v>
      </c>
      <c r="D35618" s="4">
        <v>8.5226529336068695E-6</v>
      </c>
      <c r="E35618" s="4"/>
    </row>
    <row r="35619" spans="1:5" x14ac:dyDescent="0.2">
      <c r="A35619" t="s">
        <v>66</v>
      </c>
      <c r="B35619">
        <v>0.2</v>
      </c>
      <c r="C35619">
        <v>0</v>
      </c>
      <c r="D35619" s="4">
        <v>2.5683855255920199E-6</v>
      </c>
      <c r="E35619" s="4"/>
    </row>
    <row r="35620" spans="1:5" x14ac:dyDescent="0.2">
      <c r="A35620" t="s">
        <v>65</v>
      </c>
      <c r="B35620">
        <v>0.5</v>
      </c>
      <c r="C35620">
        <v>0</v>
      </c>
      <c r="D35620">
        <v>7.39102659281343E-4</v>
      </c>
      <c r="E35620" s="4"/>
    </row>
    <row r="35621" spans="1:5" x14ac:dyDescent="0.2">
      <c r="A35621" t="s">
        <v>66</v>
      </c>
      <c r="B35621">
        <v>0.5</v>
      </c>
      <c r="C35621">
        <v>0</v>
      </c>
      <c r="D35621" s="4">
        <v>3.3277312923018998E-6</v>
      </c>
      <c r="E35621" s="4"/>
    </row>
    <row r="35622" spans="1:5" x14ac:dyDescent="0.2">
      <c r="A35622" t="s">
        <v>65</v>
      </c>
      <c r="B35622">
        <v>1</v>
      </c>
      <c r="C35622">
        <v>0</v>
      </c>
      <c r="D35622">
        <v>2.7856776490807499E-2</v>
      </c>
    </row>
    <row r="35623" spans="1:5" x14ac:dyDescent="0.2">
      <c r="A35623" t="s">
        <v>66</v>
      </c>
      <c r="B35623">
        <v>1</v>
      </c>
      <c r="C35623">
        <v>0</v>
      </c>
      <c r="D35623" s="4">
        <v>5.3362884500529597E-5</v>
      </c>
      <c r="E35623" s="4"/>
    </row>
    <row r="35624" spans="1:5" x14ac:dyDescent="0.2">
      <c r="A35624" t="s">
        <v>65</v>
      </c>
      <c r="B35624">
        <v>1.5</v>
      </c>
      <c r="C35624">
        <v>0</v>
      </c>
      <c r="D35624" s="4">
        <v>6.6322158090770204E-5</v>
      </c>
      <c r="E35624" s="4"/>
    </row>
    <row r="35625" spans="1:5" x14ac:dyDescent="0.2">
      <c r="A35625" t="s">
        <v>66</v>
      </c>
      <c r="B35625">
        <v>1.5</v>
      </c>
      <c r="C35625">
        <v>0</v>
      </c>
      <c r="D35625" s="4">
        <v>1.40212314363452E-5</v>
      </c>
      <c r="E35625" s="4"/>
    </row>
    <row r="35626" spans="1:5" x14ac:dyDescent="0.2">
      <c r="A35626" t="s">
        <v>65</v>
      </c>
      <c r="B35626">
        <v>2</v>
      </c>
      <c r="C35626">
        <v>0</v>
      </c>
      <c r="D35626" s="4">
        <v>4.8014550202424204E-7</v>
      </c>
      <c r="E35626" s="4"/>
    </row>
    <row r="35627" spans="1:5" x14ac:dyDescent="0.2">
      <c r="A35627" t="s">
        <v>66</v>
      </c>
      <c r="B35627">
        <v>2</v>
      </c>
      <c r="C35627">
        <v>0</v>
      </c>
      <c r="D35627" s="4">
        <v>1.18846888653934E-4</v>
      </c>
      <c r="E35627" s="4"/>
    </row>
    <row r="35628" spans="1:5" x14ac:dyDescent="0.2">
      <c r="A35628" t="s">
        <v>65</v>
      </c>
      <c r="B35628">
        <v>0.01</v>
      </c>
      <c r="C35628">
        <v>1</v>
      </c>
      <c r="D35628">
        <v>0.19412827491760201</v>
      </c>
    </row>
    <row r="35629" spans="1:5" x14ac:dyDescent="0.2">
      <c r="A35629" t="s">
        <v>66</v>
      </c>
      <c r="B35629">
        <v>0.01</v>
      </c>
      <c r="C35629">
        <v>1</v>
      </c>
      <c r="D35629">
        <v>0.722084820270538</v>
      </c>
    </row>
    <row r="35630" spans="1:5" x14ac:dyDescent="0.2">
      <c r="A35630" t="s">
        <v>65</v>
      </c>
      <c r="B35630">
        <v>0.02</v>
      </c>
      <c r="C35630">
        <v>1</v>
      </c>
      <c r="D35630">
        <v>0.99896872043609597</v>
      </c>
    </row>
    <row r="35631" spans="1:5" x14ac:dyDescent="0.2">
      <c r="A35631" t="s">
        <v>66</v>
      </c>
      <c r="B35631">
        <v>0.02</v>
      </c>
      <c r="C35631">
        <v>1</v>
      </c>
      <c r="D35631">
        <v>0.99690693616866999</v>
      </c>
    </row>
    <row r="35632" spans="1:5" x14ac:dyDescent="0.2">
      <c r="A35632" t="s">
        <v>65</v>
      </c>
      <c r="B35632">
        <v>0.05</v>
      </c>
      <c r="C35632">
        <v>1</v>
      </c>
      <c r="D35632" s="4">
        <v>0.99961781501769997</v>
      </c>
    </row>
    <row r="35633" spans="1:5" x14ac:dyDescent="0.2">
      <c r="A35633" t="s">
        <v>66</v>
      </c>
      <c r="B35633">
        <v>0.05</v>
      </c>
      <c r="C35633">
        <v>1</v>
      </c>
      <c r="D35633" s="4">
        <v>0.99626946449279696</v>
      </c>
    </row>
    <row r="35634" spans="1:5" x14ac:dyDescent="0.2">
      <c r="A35634" t="s">
        <v>65</v>
      </c>
      <c r="B35634">
        <v>0.1</v>
      </c>
      <c r="C35634">
        <v>1</v>
      </c>
      <c r="D35634">
        <v>0.101504370570182</v>
      </c>
    </row>
    <row r="35635" spans="1:5" x14ac:dyDescent="0.2">
      <c r="A35635" t="s">
        <v>66</v>
      </c>
      <c r="B35635">
        <v>0.1</v>
      </c>
      <c r="C35635">
        <v>1</v>
      </c>
      <c r="D35635">
        <v>0.52449542284011796</v>
      </c>
    </row>
    <row r="35636" spans="1:5" x14ac:dyDescent="0.2">
      <c r="A35636" t="s">
        <v>65</v>
      </c>
      <c r="B35636">
        <v>0.2</v>
      </c>
      <c r="C35636">
        <v>1</v>
      </c>
      <c r="D35636">
        <v>0.98378765583038297</v>
      </c>
    </row>
    <row r="35637" spans="1:5" x14ac:dyDescent="0.2">
      <c r="A35637" t="s">
        <v>66</v>
      </c>
      <c r="B35637">
        <v>0.2</v>
      </c>
      <c r="C35637">
        <v>1</v>
      </c>
      <c r="D35637">
        <v>0.96337276697158802</v>
      </c>
    </row>
    <row r="35638" spans="1:5" x14ac:dyDescent="0.2">
      <c r="A35638" t="s">
        <v>65</v>
      </c>
      <c r="B35638">
        <v>0.5</v>
      </c>
      <c r="C35638">
        <v>1</v>
      </c>
      <c r="D35638">
        <v>0.99175357818603505</v>
      </c>
    </row>
    <row r="35639" spans="1:5" x14ac:dyDescent="0.2">
      <c r="A35639" t="s">
        <v>66</v>
      </c>
      <c r="B35639">
        <v>0.5</v>
      </c>
      <c r="C35639">
        <v>1</v>
      </c>
      <c r="D35639">
        <v>0.96984386444091797</v>
      </c>
    </row>
    <row r="35640" spans="1:5" x14ac:dyDescent="0.2">
      <c r="A35640" t="s">
        <v>65</v>
      </c>
      <c r="B35640">
        <v>1</v>
      </c>
      <c r="C35640">
        <v>1</v>
      </c>
      <c r="D35640" s="4">
        <v>0.98217463493347101</v>
      </c>
    </row>
    <row r="35641" spans="1:5" x14ac:dyDescent="0.2">
      <c r="A35641" t="s">
        <v>66</v>
      </c>
      <c r="B35641">
        <v>1</v>
      </c>
      <c r="C35641">
        <v>1</v>
      </c>
      <c r="D35641">
        <v>0.98888665437698298</v>
      </c>
    </row>
    <row r="35642" spans="1:5" x14ac:dyDescent="0.2">
      <c r="A35642" t="s">
        <v>65</v>
      </c>
      <c r="B35642">
        <v>1.5</v>
      </c>
      <c r="C35642">
        <v>1</v>
      </c>
      <c r="D35642">
        <v>0.90057826042175204</v>
      </c>
    </row>
    <row r="35643" spans="1:5" x14ac:dyDescent="0.2">
      <c r="A35643" t="s">
        <v>66</v>
      </c>
      <c r="B35643">
        <v>1.5</v>
      </c>
      <c r="C35643">
        <v>1</v>
      </c>
      <c r="D35643">
        <v>0.71188861131668002</v>
      </c>
    </row>
    <row r="35644" spans="1:5" x14ac:dyDescent="0.2">
      <c r="A35644" t="s">
        <v>65</v>
      </c>
      <c r="B35644">
        <v>2</v>
      </c>
      <c r="C35644">
        <v>1</v>
      </c>
      <c r="D35644">
        <v>0.86673212051391602</v>
      </c>
    </row>
    <row r="35645" spans="1:5" x14ac:dyDescent="0.2">
      <c r="A35645" t="s">
        <v>66</v>
      </c>
      <c r="B35645">
        <v>2</v>
      </c>
      <c r="C35645">
        <v>1</v>
      </c>
      <c r="D35645">
        <v>0.83493685722350997</v>
      </c>
    </row>
    <row r="35646" spans="1:5" x14ac:dyDescent="0.2">
      <c r="A35646" t="s">
        <v>65</v>
      </c>
      <c r="B35646">
        <v>0.01</v>
      </c>
      <c r="C35646">
        <v>0</v>
      </c>
      <c r="D35646" s="4">
        <v>8.4258444985607605E-6</v>
      </c>
      <c r="E35646" s="4"/>
    </row>
    <row r="35647" spans="1:5" x14ac:dyDescent="0.2">
      <c r="A35647" t="s">
        <v>66</v>
      </c>
      <c r="B35647">
        <v>0.01</v>
      </c>
      <c r="C35647">
        <v>0</v>
      </c>
      <c r="D35647" s="4">
        <v>7.0232549660431602E-6</v>
      </c>
      <c r="E35647" s="4"/>
    </row>
    <row r="35648" spans="1:5" x14ac:dyDescent="0.2">
      <c r="A35648" t="s">
        <v>65</v>
      </c>
      <c r="B35648">
        <v>0.02</v>
      </c>
      <c r="C35648">
        <v>0</v>
      </c>
      <c r="D35648">
        <v>4.8888288438320099E-3</v>
      </c>
    </row>
    <row r="35649" spans="1:5" x14ac:dyDescent="0.2">
      <c r="A35649" t="s">
        <v>66</v>
      </c>
      <c r="B35649">
        <v>0.02</v>
      </c>
      <c r="C35649">
        <v>0</v>
      </c>
      <c r="D35649">
        <v>5.1105860620737E-4</v>
      </c>
      <c r="E35649" s="4"/>
    </row>
    <row r="35650" spans="1:5" x14ac:dyDescent="0.2">
      <c r="A35650" t="s">
        <v>65</v>
      </c>
      <c r="B35650">
        <v>0.05</v>
      </c>
      <c r="C35650">
        <v>0</v>
      </c>
      <c r="D35650" s="4">
        <v>2.9302456823643199E-5</v>
      </c>
      <c r="E35650" s="4"/>
    </row>
    <row r="35651" spans="1:5" x14ac:dyDescent="0.2">
      <c r="A35651" t="s">
        <v>66</v>
      </c>
      <c r="B35651">
        <v>0.05</v>
      </c>
      <c r="C35651">
        <v>0</v>
      </c>
      <c r="D35651" s="4">
        <v>3.79404639261338E-7</v>
      </c>
      <c r="E35651" s="4"/>
    </row>
    <row r="35652" spans="1:5" x14ac:dyDescent="0.2">
      <c r="A35652" t="s">
        <v>65</v>
      </c>
      <c r="B35652">
        <v>0.1</v>
      </c>
      <c r="C35652">
        <v>0</v>
      </c>
      <c r="D35652" s="4">
        <v>7.6393666677176898E-4</v>
      </c>
      <c r="E35652" s="4"/>
    </row>
    <row r="35653" spans="1:5" x14ac:dyDescent="0.2">
      <c r="A35653" t="s">
        <v>66</v>
      </c>
      <c r="B35653">
        <v>0.1</v>
      </c>
      <c r="C35653">
        <v>0</v>
      </c>
      <c r="D35653" s="4">
        <v>1.12419581910216E-6</v>
      </c>
      <c r="E35653" s="4"/>
    </row>
    <row r="35654" spans="1:5" x14ac:dyDescent="0.2">
      <c r="A35654" t="s">
        <v>65</v>
      </c>
      <c r="B35654">
        <v>0.2</v>
      </c>
      <c r="C35654">
        <v>0</v>
      </c>
      <c r="D35654" s="4">
        <v>7.3719666033866798E-6</v>
      </c>
      <c r="E35654" s="4"/>
    </row>
    <row r="35655" spans="1:5" x14ac:dyDescent="0.2">
      <c r="A35655" t="s">
        <v>66</v>
      </c>
      <c r="B35655">
        <v>0.2</v>
      </c>
      <c r="C35655">
        <v>0</v>
      </c>
      <c r="D35655" s="4">
        <v>7.7661297837039405E-6</v>
      </c>
      <c r="E35655" s="4"/>
    </row>
    <row r="35656" spans="1:5" x14ac:dyDescent="0.2">
      <c r="A35656" t="s">
        <v>65</v>
      </c>
      <c r="B35656">
        <v>0.5</v>
      </c>
      <c r="C35656">
        <v>0</v>
      </c>
      <c r="D35656">
        <v>6.86367333400994E-4</v>
      </c>
      <c r="E35656" s="4"/>
    </row>
    <row r="35657" spans="1:5" x14ac:dyDescent="0.2">
      <c r="A35657" t="s">
        <v>66</v>
      </c>
      <c r="B35657">
        <v>0.5</v>
      </c>
      <c r="C35657">
        <v>0</v>
      </c>
      <c r="D35657" s="4">
        <v>6.2608800362795496E-5</v>
      </c>
      <c r="E35657" s="4"/>
    </row>
    <row r="35658" spans="1:5" x14ac:dyDescent="0.2">
      <c r="A35658" t="s">
        <v>65</v>
      </c>
      <c r="B35658">
        <v>1</v>
      </c>
      <c r="C35658">
        <v>0</v>
      </c>
      <c r="D35658" s="4">
        <v>5.8192126743961099E-5</v>
      </c>
      <c r="E35658" s="4"/>
    </row>
    <row r="35659" spans="1:5" x14ac:dyDescent="0.2">
      <c r="A35659" t="s">
        <v>66</v>
      </c>
      <c r="B35659">
        <v>1</v>
      </c>
      <c r="C35659">
        <v>0</v>
      </c>
      <c r="D35659" s="4">
        <v>6.2151830206857901E-6</v>
      </c>
      <c r="E35659" s="4"/>
    </row>
    <row r="35660" spans="1:5" x14ac:dyDescent="0.2">
      <c r="A35660" t="s">
        <v>65</v>
      </c>
      <c r="B35660">
        <v>1.5</v>
      </c>
      <c r="C35660">
        <v>0</v>
      </c>
      <c r="D35660" s="4">
        <v>1.0098835446115101E-5</v>
      </c>
      <c r="E35660" s="4"/>
    </row>
    <row r="35661" spans="1:5" x14ac:dyDescent="0.2">
      <c r="A35661" t="s">
        <v>66</v>
      </c>
      <c r="B35661">
        <v>1.5</v>
      </c>
      <c r="C35661">
        <v>0</v>
      </c>
      <c r="D35661" s="4">
        <v>3.1439514714293101E-5</v>
      </c>
      <c r="E35661" s="4"/>
    </row>
    <row r="35662" spans="1:5" x14ac:dyDescent="0.2">
      <c r="A35662" t="s">
        <v>65</v>
      </c>
      <c r="B35662">
        <v>2</v>
      </c>
      <c r="C35662">
        <v>0</v>
      </c>
      <c r="D35662" s="4">
        <v>5.1147044359822698E-6</v>
      </c>
      <c r="E35662" s="4"/>
    </row>
    <row r="35663" spans="1:5" x14ac:dyDescent="0.2">
      <c r="A35663" t="s">
        <v>66</v>
      </c>
      <c r="B35663">
        <v>2</v>
      </c>
      <c r="C35663">
        <v>0</v>
      </c>
      <c r="D35663" s="4">
        <v>5.0733222451526597E-5</v>
      </c>
      <c r="E35663" s="4"/>
    </row>
    <row r="35664" spans="1:5" x14ac:dyDescent="0.2">
      <c r="A35664" t="s">
        <v>65</v>
      </c>
      <c r="B35664">
        <v>0.01</v>
      </c>
      <c r="C35664">
        <v>1</v>
      </c>
      <c r="D35664">
        <v>0.132351979613304</v>
      </c>
    </row>
    <row r="35665" spans="1:4" x14ac:dyDescent="0.2">
      <c r="A35665" t="s">
        <v>66</v>
      </c>
      <c r="B35665">
        <v>0.01</v>
      </c>
      <c r="C35665">
        <v>1</v>
      </c>
      <c r="D35665">
        <v>1.00842816755175E-2</v>
      </c>
    </row>
    <row r="35666" spans="1:4" x14ac:dyDescent="0.2">
      <c r="A35666" t="s">
        <v>65</v>
      </c>
      <c r="B35666">
        <v>0.02</v>
      </c>
      <c r="C35666">
        <v>1</v>
      </c>
      <c r="D35666">
        <v>0.18739768862724299</v>
      </c>
    </row>
    <row r="35667" spans="1:4" x14ac:dyDescent="0.2">
      <c r="A35667" t="s">
        <v>66</v>
      </c>
      <c r="B35667">
        <v>0.02</v>
      </c>
      <c r="C35667">
        <v>1</v>
      </c>
      <c r="D35667">
        <v>0.74598163366317705</v>
      </c>
    </row>
    <row r="35668" spans="1:4" x14ac:dyDescent="0.2">
      <c r="A35668" t="s">
        <v>65</v>
      </c>
      <c r="B35668">
        <v>0.05</v>
      </c>
      <c r="C35668">
        <v>1</v>
      </c>
      <c r="D35668">
        <v>0.44142302870750399</v>
      </c>
    </row>
    <row r="35669" spans="1:4" x14ac:dyDescent="0.2">
      <c r="A35669" t="s">
        <v>66</v>
      </c>
      <c r="B35669">
        <v>0.05</v>
      </c>
      <c r="C35669">
        <v>1</v>
      </c>
      <c r="D35669">
        <v>0.26260051131248402</v>
      </c>
    </row>
    <row r="35670" spans="1:4" x14ac:dyDescent="0.2">
      <c r="A35670" t="s">
        <v>65</v>
      </c>
      <c r="B35670">
        <v>0.1</v>
      </c>
      <c r="C35670">
        <v>1</v>
      </c>
      <c r="D35670">
        <v>0.99826186895370395</v>
      </c>
    </row>
    <row r="35671" spans="1:4" x14ac:dyDescent="0.2">
      <c r="A35671" t="s">
        <v>66</v>
      </c>
      <c r="B35671">
        <v>0.1</v>
      </c>
      <c r="C35671">
        <v>1</v>
      </c>
      <c r="D35671" s="4">
        <v>0.99409252405166604</v>
      </c>
    </row>
    <row r="35672" spans="1:4" x14ac:dyDescent="0.2">
      <c r="A35672" t="s">
        <v>65</v>
      </c>
      <c r="B35672">
        <v>0.2</v>
      </c>
      <c r="C35672">
        <v>1</v>
      </c>
      <c r="D35672">
        <v>1.16137005388736E-2</v>
      </c>
    </row>
    <row r="35673" spans="1:4" x14ac:dyDescent="0.2">
      <c r="A35673" t="s">
        <v>66</v>
      </c>
      <c r="B35673">
        <v>0.2</v>
      </c>
      <c r="C35673">
        <v>1</v>
      </c>
      <c r="D35673">
        <v>0.36075261235237099</v>
      </c>
    </row>
    <row r="35674" spans="1:4" x14ac:dyDescent="0.2">
      <c r="A35674" t="s">
        <v>65</v>
      </c>
      <c r="B35674">
        <v>0.5</v>
      </c>
      <c r="C35674">
        <v>1</v>
      </c>
      <c r="D35674">
        <v>0.99958151578903198</v>
      </c>
    </row>
    <row r="35675" spans="1:4" x14ac:dyDescent="0.2">
      <c r="A35675" t="s">
        <v>66</v>
      </c>
      <c r="B35675">
        <v>0.5</v>
      </c>
      <c r="C35675">
        <v>1</v>
      </c>
      <c r="D35675">
        <v>0.99958521127700795</v>
      </c>
    </row>
    <row r="35676" spans="1:4" x14ac:dyDescent="0.2">
      <c r="A35676" t="s">
        <v>65</v>
      </c>
      <c r="B35676">
        <v>1</v>
      </c>
      <c r="C35676">
        <v>1</v>
      </c>
      <c r="D35676" s="4">
        <v>0.999847531318664</v>
      </c>
    </row>
    <row r="35677" spans="1:4" x14ac:dyDescent="0.2">
      <c r="A35677" t="s">
        <v>66</v>
      </c>
      <c r="B35677">
        <v>1</v>
      </c>
      <c r="C35677">
        <v>1</v>
      </c>
      <c r="D35677">
        <v>0.99238938093185403</v>
      </c>
    </row>
    <row r="35678" spans="1:4" x14ac:dyDescent="0.2">
      <c r="A35678" t="s">
        <v>65</v>
      </c>
      <c r="B35678">
        <v>1.5</v>
      </c>
      <c r="C35678">
        <v>1</v>
      </c>
      <c r="D35678">
        <v>0.53831791877746504</v>
      </c>
    </row>
    <row r="35679" spans="1:4" x14ac:dyDescent="0.2">
      <c r="A35679" t="s">
        <v>66</v>
      </c>
      <c r="B35679">
        <v>1.5</v>
      </c>
      <c r="C35679">
        <v>1</v>
      </c>
      <c r="D35679">
        <v>0.530625820159912</v>
      </c>
    </row>
    <row r="35680" spans="1:4" x14ac:dyDescent="0.2">
      <c r="A35680" t="s">
        <v>65</v>
      </c>
      <c r="B35680">
        <v>2</v>
      </c>
      <c r="C35680">
        <v>1</v>
      </c>
      <c r="D35680">
        <v>0.72302407026290805</v>
      </c>
    </row>
    <row r="35681" spans="1:5" x14ac:dyDescent="0.2">
      <c r="A35681" t="s">
        <v>66</v>
      </c>
      <c r="B35681">
        <v>2</v>
      </c>
      <c r="C35681">
        <v>1</v>
      </c>
      <c r="D35681">
        <v>0.70775032043456998</v>
      </c>
    </row>
    <row r="35682" spans="1:5" x14ac:dyDescent="0.2">
      <c r="A35682" t="s">
        <v>65</v>
      </c>
      <c r="B35682">
        <v>0.01</v>
      </c>
      <c r="C35682">
        <v>0</v>
      </c>
      <c r="D35682">
        <v>4.9458099529147096E-3</v>
      </c>
    </row>
    <row r="35683" spans="1:5" x14ac:dyDescent="0.2">
      <c r="A35683" t="s">
        <v>66</v>
      </c>
      <c r="B35683">
        <v>0.01</v>
      </c>
      <c r="C35683">
        <v>0</v>
      </c>
      <c r="D35683" s="4">
        <v>7.8904886322561601E-6</v>
      </c>
      <c r="E35683" s="4"/>
    </row>
    <row r="35684" spans="1:5" x14ac:dyDescent="0.2">
      <c r="A35684" t="s">
        <v>65</v>
      </c>
      <c r="B35684">
        <v>0.02</v>
      </c>
      <c r="C35684">
        <v>0</v>
      </c>
      <c r="D35684" s="4">
        <v>8.5966872575227103E-5</v>
      </c>
      <c r="E35684" s="4"/>
    </row>
    <row r="35685" spans="1:5" x14ac:dyDescent="0.2">
      <c r="A35685" t="s">
        <v>66</v>
      </c>
      <c r="B35685">
        <v>0.02</v>
      </c>
      <c r="C35685">
        <v>0</v>
      </c>
      <c r="D35685" s="4">
        <v>4.2497944718888903E-7</v>
      </c>
      <c r="E35685" s="4"/>
    </row>
    <row r="35686" spans="1:5" x14ac:dyDescent="0.2">
      <c r="A35686" t="s">
        <v>65</v>
      </c>
      <c r="B35686">
        <v>0.05</v>
      </c>
      <c r="C35686">
        <v>0</v>
      </c>
      <c r="D35686" s="4">
        <v>9.3230264610610902E-5</v>
      </c>
      <c r="E35686" s="4"/>
    </row>
    <row r="35687" spans="1:5" x14ac:dyDescent="0.2">
      <c r="A35687" t="s">
        <v>66</v>
      </c>
      <c r="B35687">
        <v>0.05</v>
      </c>
      <c r="C35687">
        <v>0</v>
      </c>
      <c r="D35687" s="4">
        <v>8.0582198279444101E-5</v>
      </c>
      <c r="E35687" s="4"/>
    </row>
    <row r="35688" spans="1:5" x14ac:dyDescent="0.2">
      <c r="A35688" t="s">
        <v>65</v>
      </c>
      <c r="B35688">
        <v>0.1</v>
      </c>
      <c r="C35688">
        <v>0</v>
      </c>
      <c r="D35688" s="4">
        <v>2.7834797947434698E-5</v>
      </c>
      <c r="E35688" s="4"/>
    </row>
    <row r="35689" spans="1:5" x14ac:dyDescent="0.2">
      <c r="A35689" t="s">
        <v>66</v>
      </c>
      <c r="B35689">
        <v>0.1</v>
      </c>
      <c r="C35689">
        <v>0</v>
      </c>
      <c r="D35689" s="4">
        <v>1.25376114738173E-4</v>
      </c>
    </row>
    <row r="35690" spans="1:5" x14ac:dyDescent="0.2">
      <c r="A35690" t="s">
        <v>65</v>
      </c>
      <c r="B35690">
        <v>0.2</v>
      </c>
      <c r="C35690">
        <v>0</v>
      </c>
      <c r="D35690" s="4">
        <v>7.8116181612131101E-6</v>
      </c>
      <c r="E35690" s="4"/>
    </row>
    <row r="35691" spans="1:5" x14ac:dyDescent="0.2">
      <c r="A35691" t="s">
        <v>66</v>
      </c>
      <c r="B35691">
        <v>0.2</v>
      </c>
      <c r="C35691">
        <v>0</v>
      </c>
      <c r="D35691" s="4">
        <v>5.2296798003226201E-7</v>
      </c>
      <c r="E35691" s="4"/>
    </row>
    <row r="35692" spans="1:5" x14ac:dyDescent="0.2">
      <c r="A35692" t="s">
        <v>65</v>
      </c>
      <c r="B35692">
        <v>0.5</v>
      </c>
      <c r="C35692">
        <v>0</v>
      </c>
      <c r="D35692">
        <v>1.5713231405243199E-3</v>
      </c>
      <c r="E35692" s="4"/>
    </row>
    <row r="35693" spans="1:5" x14ac:dyDescent="0.2">
      <c r="A35693" t="s">
        <v>66</v>
      </c>
      <c r="B35693">
        <v>0.5</v>
      </c>
      <c r="C35693">
        <v>0</v>
      </c>
      <c r="D35693" s="4">
        <v>3.8392963119804298E-7</v>
      </c>
      <c r="E35693" s="4"/>
    </row>
    <row r="35694" spans="1:5" x14ac:dyDescent="0.2">
      <c r="A35694" t="s">
        <v>65</v>
      </c>
      <c r="B35694">
        <v>1</v>
      </c>
      <c r="C35694">
        <v>0</v>
      </c>
      <c r="D35694">
        <v>6.50922243949025E-4</v>
      </c>
      <c r="E35694" s="4"/>
    </row>
    <row r="35695" spans="1:5" x14ac:dyDescent="0.2">
      <c r="A35695" t="s">
        <v>66</v>
      </c>
      <c r="B35695">
        <v>1</v>
      </c>
      <c r="C35695">
        <v>0</v>
      </c>
      <c r="D35695" s="4">
        <v>8.6067600932437899E-5</v>
      </c>
      <c r="E35695" s="4"/>
    </row>
    <row r="35696" spans="1:5" x14ac:dyDescent="0.2">
      <c r="A35696" t="s">
        <v>65</v>
      </c>
      <c r="B35696">
        <v>1.5</v>
      </c>
      <c r="C35696">
        <v>0</v>
      </c>
      <c r="D35696" s="4">
        <v>2.57040264841634E-5</v>
      </c>
      <c r="E35696" s="4"/>
    </row>
    <row r="35697" spans="1:5" x14ac:dyDescent="0.2">
      <c r="A35697" t="s">
        <v>66</v>
      </c>
      <c r="B35697">
        <v>1.5</v>
      </c>
      <c r="C35697">
        <v>0</v>
      </c>
      <c r="D35697" s="4">
        <v>3.0590223332183002E-7</v>
      </c>
      <c r="E35697" s="4"/>
    </row>
    <row r="35698" spans="1:5" x14ac:dyDescent="0.2">
      <c r="A35698" t="s">
        <v>65</v>
      </c>
      <c r="B35698">
        <v>2</v>
      </c>
      <c r="C35698">
        <v>0</v>
      </c>
      <c r="D35698" s="4">
        <v>6.93973834131611E-6</v>
      </c>
      <c r="E35698" s="4"/>
    </row>
    <row r="35699" spans="1:5" x14ac:dyDescent="0.2">
      <c r="A35699" t="s">
        <v>66</v>
      </c>
      <c r="B35699">
        <v>2</v>
      </c>
      <c r="C35699">
        <v>0</v>
      </c>
      <c r="D35699" s="4">
        <v>1.28639021568233E-6</v>
      </c>
      <c r="E35699" s="4"/>
    </row>
    <row r="35700" spans="1:5" x14ac:dyDescent="0.2">
      <c r="A35700" t="s">
        <v>65</v>
      </c>
      <c r="B35700">
        <v>0.01</v>
      </c>
      <c r="C35700">
        <v>1</v>
      </c>
      <c r="D35700" s="4">
        <v>0.80566900968551602</v>
      </c>
    </row>
    <row r="35701" spans="1:5" x14ac:dyDescent="0.2">
      <c r="A35701" t="s">
        <v>66</v>
      </c>
      <c r="B35701">
        <v>0.01</v>
      </c>
      <c r="C35701">
        <v>1</v>
      </c>
      <c r="D35701" s="4">
        <v>0.52376937866210904</v>
      </c>
    </row>
    <row r="35702" spans="1:5" x14ac:dyDescent="0.2">
      <c r="A35702" t="s">
        <v>65</v>
      </c>
      <c r="B35702">
        <v>0.02</v>
      </c>
      <c r="C35702">
        <v>1</v>
      </c>
      <c r="D35702">
        <v>2.4711739388294502E-4</v>
      </c>
      <c r="E35702" s="4"/>
    </row>
    <row r="35703" spans="1:5" x14ac:dyDescent="0.2">
      <c r="A35703" t="s">
        <v>66</v>
      </c>
      <c r="B35703">
        <v>0.02</v>
      </c>
      <c r="C35703">
        <v>1</v>
      </c>
      <c r="D35703" s="4">
        <v>1.02175843494478E-4</v>
      </c>
      <c r="E35703" s="4"/>
    </row>
    <row r="35704" spans="1:5" x14ac:dyDescent="0.2">
      <c r="A35704" t="s">
        <v>65</v>
      </c>
      <c r="B35704">
        <v>0.05</v>
      </c>
      <c r="C35704">
        <v>1</v>
      </c>
      <c r="D35704" s="4">
        <v>0.96721339225768999</v>
      </c>
    </row>
    <row r="35705" spans="1:5" x14ac:dyDescent="0.2">
      <c r="A35705" t="s">
        <v>66</v>
      </c>
      <c r="B35705">
        <v>0.05</v>
      </c>
      <c r="C35705">
        <v>1</v>
      </c>
      <c r="D35705" s="4">
        <v>0.76912564039230302</v>
      </c>
    </row>
    <row r="35706" spans="1:5" x14ac:dyDescent="0.2">
      <c r="A35706" t="s">
        <v>65</v>
      </c>
      <c r="B35706">
        <v>0.1</v>
      </c>
      <c r="C35706">
        <v>1</v>
      </c>
      <c r="D35706">
        <v>0.32616981863975503</v>
      </c>
    </row>
    <row r="35707" spans="1:5" x14ac:dyDescent="0.2">
      <c r="A35707" t="s">
        <v>66</v>
      </c>
      <c r="B35707">
        <v>0.1</v>
      </c>
      <c r="C35707">
        <v>1</v>
      </c>
      <c r="D35707">
        <v>8.1360645592212594E-2</v>
      </c>
    </row>
    <row r="35708" spans="1:5" x14ac:dyDescent="0.2">
      <c r="A35708" t="s">
        <v>65</v>
      </c>
      <c r="B35708">
        <v>0.2</v>
      </c>
      <c r="C35708">
        <v>1</v>
      </c>
      <c r="D35708">
        <v>0.65765637159347501</v>
      </c>
      <c r="E35708" s="4"/>
    </row>
    <row r="35709" spans="1:5" x14ac:dyDescent="0.2">
      <c r="A35709" t="s">
        <v>66</v>
      </c>
      <c r="B35709">
        <v>0.2</v>
      </c>
      <c r="C35709">
        <v>1</v>
      </c>
      <c r="D35709">
        <v>0.33759966492652799</v>
      </c>
      <c r="E35709" s="4"/>
    </row>
    <row r="35710" spans="1:5" x14ac:dyDescent="0.2">
      <c r="A35710" t="s">
        <v>65</v>
      </c>
      <c r="B35710">
        <v>0.5</v>
      </c>
      <c r="C35710">
        <v>1</v>
      </c>
      <c r="D35710" s="4">
        <v>0.146947741508483</v>
      </c>
      <c r="E35710" s="4"/>
    </row>
    <row r="35711" spans="1:5" x14ac:dyDescent="0.2">
      <c r="A35711" t="s">
        <v>66</v>
      </c>
      <c r="B35711">
        <v>0.5</v>
      </c>
      <c r="C35711">
        <v>1</v>
      </c>
      <c r="D35711" s="4">
        <v>0.24871866405010201</v>
      </c>
      <c r="E35711" s="4"/>
    </row>
    <row r="35712" spans="1:5" x14ac:dyDescent="0.2">
      <c r="A35712" t="s">
        <v>65</v>
      </c>
      <c r="B35712">
        <v>1</v>
      </c>
      <c r="C35712">
        <v>1</v>
      </c>
      <c r="D35712">
        <v>0.97020959854125899</v>
      </c>
    </row>
    <row r="35713" spans="1:5" x14ac:dyDescent="0.2">
      <c r="A35713" t="s">
        <v>66</v>
      </c>
      <c r="B35713">
        <v>1</v>
      </c>
      <c r="C35713">
        <v>1</v>
      </c>
      <c r="D35713">
        <v>0.78939032554626398</v>
      </c>
    </row>
    <row r="35714" spans="1:5" x14ac:dyDescent="0.2">
      <c r="A35714" t="s">
        <v>65</v>
      </c>
      <c r="B35714">
        <v>1.5</v>
      </c>
      <c r="C35714">
        <v>1</v>
      </c>
      <c r="D35714">
        <v>0.64705377817153897</v>
      </c>
    </row>
    <row r="35715" spans="1:5" x14ac:dyDescent="0.2">
      <c r="A35715" t="s">
        <v>66</v>
      </c>
      <c r="B35715">
        <v>1.5</v>
      </c>
      <c r="C35715">
        <v>1</v>
      </c>
      <c r="D35715">
        <v>0.29974839091300898</v>
      </c>
    </row>
    <row r="35716" spans="1:5" x14ac:dyDescent="0.2">
      <c r="A35716" t="s">
        <v>65</v>
      </c>
      <c r="B35716">
        <v>2</v>
      </c>
      <c r="C35716">
        <v>1</v>
      </c>
      <c r="D35716">
        <v>0.99825853109359697</v>
      </c>
    </row>
    <row r="35717" spans="1:5" x14ac:dyDescent="0.2">
      <c r="A35717" t="s">
        <v>66</v>
      </c>
      <c r="B35717">
        <v>2</v>
      </c>
      <c r="C35717">
        <v>1</v>
      </c>
      <c r="D35717">
        <v>0.99131584167480402</v>
      </c>
    </row>
    <row r="35718" spans="1:5" x14ac:dyDescent="0.2">
      <c r="A35718" t="s">
        <v>65</v>
      </c>
      <c r="B35718">
        <v>0.01</v>
      </c>
      <c r="C35718">
        <v>0</v>
      </c>
      <c r="D35718">
        <v>1.8418402760289601E-4</v>
      </c>
      <c r="E35718" s="4"/>
    </row>
    <row r="35719" spans="1:5" x14ac:dyDescent="0.2">
      <c r="A35719" t="s">
        <v>66</v>
      </c>
      <c r="B35719">
        <v>0.01</v>
      </c>
      <c r="C35719">
        <v>0</v>
      </c>
      <c r="D35719" s="4">
        <v>1.37762958729581E-6</v>
      </c>
      <c r="E35719" s="4"/>
    </row>
    <row r="35720" spans="1:5" x14ac:dyDescent="0.2">
      <c r="A35720" t="s">
        <v>65</v>
      </c>
      <c r="B35720">
        <v>0.02</v>
      </c>
      <c r="C35720">
        <v>0</v>
      </c>
      <c r="D35720" s="4">
        <v>3.9230990223586499E-3</v>
      </c>
      <c r="E35720" s="4"/>
    </row>
    <row r="35721" spans="1:5" x14ac:dyDescent="0.2">
      <c r="A35721" t="s">
        <v>66</v>
      </c>
      <c r="B35721">
        <v>0.02</v>
      </c>
      <c r="C35721">
        <v>0</v>
      </c>
      <c r="D35721" s="4">
        <v>2.26505890168482E-5</v>
      </c>
      <c r="E35721" s="4"/>
    </row>
    <row r="35722" spans="1:5" x14ac:dyDescent="0.2">
      <c r="A35722" t="s">
        <v>65</v>
      </c>
      <c r="B35722">
        <v>0.05</v>
      </c>
      <c r="C35722">
        <v>0</v>
      </c>
      <c r="D35722">
        <v>1.26575399190187E-3</v>
      </c>
    </row>
    <row r="35723" spans="1:5" x14ac:dyDescent="0.2">
      <c r="A35723" t="s">
        <v>66</v>
      </c>
      <c r="B35723">
        <v>0.05</v>
      </c>
      <c r="C35723">
        <v>0</v>
      </c>
      <c r="D35723" s="4">
        <v>5.1872510084649501E-5</v>
      </c>
      <c r="E35723" s="4"/>
    </row>
    <row r="35724" spans="1:5" x14ac:dyDescent="0.2">
      <c r="A35724" t="s">
        <v>65</v>
      </c>
      <c r="B35724">
        <v>0.1</v>
      </c>
      <c r="C35724">
        <v>0</v>
      </c>
      <c r="D35724" s="4">
        <v>8.4979270468465903E-5</v>
      </c>
      <c r="E35724" s="4"/>
    </row>
    <row r="35725" spans="1:5" x14ac:dyDescent="0.2">
      <c r="A35725" t="s">
        <v>66</v>
      </c>
      <c r="B35725">
        <v>0.1</v>
      </c>
      <c r="C35725">
        <v>0</v>
      </c>
      <c r="D35725" s="4">
        <v>1.0320314913769801E-6</v>
      </c>
      <c r="E35725" s="4"/>
    </row>
    <row r="35726" spans="1:5" x14ac:dyDescent="0.2">
      <c r="A35726" t="s">
        <v>65</v>
      </c>
      <c r="B35726">
        <v>0.2</v>
      </c>
      <c r="C35726">
        <v>0</v>
      </c>
      <c r="D35726" s="4">
        <v>6.7079822656523902E-6</v>
      </c>
      <c r="E35726" s="4"/>
    </row>
    <row r="35727" spans="1:5" x14ac:dyDescent="0.2">
      <c r="A35727" t="s">
        <v>66</v>
      </c>
      <c r="B35727">
        <v>0.2</v>
      </c>
      <c r="C35727">
        <v>0</v>
      </c>
      <c r="D35727" s="4">
        <v>3.0590223332183002E-7</v>
      </c>
      <c r="E35727" s="4"/>
    </row>
    <row r="35728" spans="1:5" x14ac:dyDescent="0.2">
      <c r="A35728" t="s">
        <v>65</v>
      </c>
      <c r="B35728">
        <v>0.5</v>
      </c>
      <c r="C35728">
        <v>0</v>
      </c>
      <c r="D35728" s="4">
        <v>1.1971803905907999E-4</v>
      </c>
    </row>
    <row r="35729" spans="1:5" x14ac:dyDescent="0.2">
      <c r="A35729" t="s">
        <v>66</v>
      </c>
      <c r="B35729">
        <v>0.5</v>
      </c>
      <c r="C35729">
        <v>0</v>
      </c>
      <c r="D35729" s="4">
        <v>3.74645225065251E-7</v>
      </c>
      <c r="E35729" s="4"/>
    </row>
    <row r="35730" spans="1:5" x14ac:dyDescent="0.2">
      <c r="A35730" t="s">
        <v>65</v>
      </c>
      <c r="B35730">
        <v>1</v>
      </c>
      <c r="C35730">
        <v>0</v>
      </c>
      <c r="D35730">
        <v>2.6541373226791599E-3</v>
      </c>
    </row>
    <row r="35731" spans="1:5" x14ac:dyDescent="0.2">
      <c r="A35731" t="s">
        <v>66</v>
      </c>
      <c r="B35731">
        <v>1</v>
      </c>
      <c r="C35731">
        <v>0</v>
      </c>
      <c r="D35731" s="4">
        <v>3.7297690141713199E-5</v>
      </c>
      <c r="E35731" s="4"/>
    </row>
    <row r="35732" spans="1:5" x14ac:dyDescent="0.2">
      <c r="A35732" t="s">
        <v>65</v>
      </c>
      <c r="B35732">
        <v>1.5</v>
      </c>
      <c r="C35732">
        <v>0</v>
      </c>
      <c r="D35732" s="4">
        <v>5.8852047004620502E-6</v>
      </c>
      <c r="E35732" s="4"/>
    </row>
    <row r="35733" spans="1:5" x14ac:dyDescent="0.2">
      <c r="A35733" t="s">
        <v>66</v>
      </c>
      <c r="B35733">
        <v>1.5</v>
      </c>
      <c r="C35733">
        <v>0</v>
      </c>
      <c r="D35733">
        <v>3.2951252069324201E-4</v>
      </c>
    </row>
    <row r="35734" spans="1:5" x14ac:dyDescent="0.2">
      <c r="A35734" t="s">
        <v>65</v>
      </c>
      <c r="B35734">
        <v>2</v>
      </c>
      <c r="C35734">
        <v>0</v>
      </c>
      <c r="D35734" s="4">
        <v>2.2491049094242E-5</v>
      </c>
      <c r="E35734" s="4"/>
    </row>
    <row r="35735" spans="1:5" x14ac:dyDescent="0.2">
      <c r="A35735" t="s">
        <v>66</v>
      </c>
      <c r="B35735">
        <v>2</v>
      </c>
      <c r="C35735">
        <v>0</v>
      </c>
      <c r="D35735">
        <v>3.1184277031570603E-4</v>
      </c>
    </row>
    <row r="35736" spans="1:5" x14ac:dyDescent="0.2">
      <c r="A35736" t="s">
        <v>65</v>
      </c>
      <c r="B35736">
        <v>0.01</v>
      </c>
      <c r="C35736">
        <v>1</v>
      </c>
      <c r="D35736">
        <v>0.88761442899703902</v>
      </c>
    </row>
    <row r="35737" spans="1:5" x14ac:dyDescent="0.2">
      <c r="A35737" t="s">
        <v>66</v>
      </c>
      <c r="B35737">
        <v>0.01</v>
      </c>
      <c r="C35737">
        <v>1</v>
      </c>
      <c r="D35737">
        <v>1.18048731237649E-2</v>
      </c>
    </row>
    <row r="35738" spans="1:5" x14ac:dyDescent="0.2">
      <c r="A35738" t="s">
        <v>65</v>
      </c>
      <c r="B35738">
        <v>0.02</v>
      </c>
      <c r="C35738">
        <v>1</v>
      </c>
      <c r="D35738">
        <v>0.97527122497558505</v>
      </c>
    </row>
    <row r="35739" spans="1:5" x14ac:dyDescent="0.2">
      <c r="A35739" t="s">
        <v>66</v>
      </c>
      <c r="B35739">
        <v>0.02</v>
      </c>
      <c r="C35739">
        <v>1</v>
      </c>
      <c r="D35739" s="4">
        <v>0.99329560995101895</v>
      </c>
    </row>
    <row r="35740" spans="1:5" x14ac:dyDescent="0.2">
      <c r="A35740" t="s">
        <v>65</v>
      </c>
      <c r="B35740">
        <v>0.05</v>
      </c>
      <c r="C35740">
        <v>1</v>
      </c>
      <c r="D35740">
        <v>0.939686298370361</v>
      </c>
    </row>
    <row r="35741" spans="1:5" x14ac:dyDescent="0.2">
      <c r="A35741" t="s">
        <v>66</v>
      </c>
      <c r="B35741">
        <v>0.05</v>
      </c>
      <c r="C35741">
        <v>1</v>
      </c>
      <c r="D35741">
        <v>0.97447454929351796</v>
      </c>
    </row>
    <row r="35742" spans="1:5" x14ac:dyDescent="0.2">
      <c r="A35742" t="s">
        <v>65</v>
      </c>
      <c r="B35742">
        <v>0.1</v>
      </c>
      <c r="C35742">
        <v>1</v>
      </c>
      <c r="D35742">
        <v>0.935985147953033</v>
      </c>
    </row>
    <row r="35743" spans="1:5" x14ac:dyDescent="0.2">
      <c r="A35743" t="s">
        <v>66</v>
      </c>
      <c r="B35743">
        <v>0.1</v>
      </c>
      <c r="C35743">
        <v>1</v>
      </c>
      <c r="D35743">
        <v>0.91577768325805597</v>
      </c>
    </row>
    <row r="35744" spans="1:5" x14ac:dyDescent="0.2">
      <c r="A35744" t="s">
        <v>65</v>
      </c>
      <c r="B35744">
        <v>0.2</v>
      </c>
      <c r="C35744">
        <v>1</v>
      </c>
      <c r="D35744">
        <v>0.98408150672912598</v>
      </c>
    </row>
    <row r="35745" spans="1:5" x14ac:dyDescent="0.2">
      <c r="A35745" t="s">
        <v>66</v>
      </c>
      <c r="B35745">
        <v>0.2</v>
      </c>
      <c r="C35745">
        <v>1</v>
      </c>
      <c r="D35745">
        <v>0.96628266572952204</v>
      </c>
    </row>
    <row r="35746" spans="1:5" x14ac:dyDescent="0.2">
      <c r="A35746" t="s">
        <v>65</v>
      </c>
      <c r="B35746">
        <v>0.5</v>
      </c>
      <c r="C35746">
        <v>1</v>
      </c>
      <c r="D35746">
        <v>0.98998135328292802</v>
      </c>
    </row>
    <row r="35747" spans="1:5" x14ac:dyDescent="0.2">
      <c r="A35747" t="s">
        <v>66</v>
      </c>
      <c r="B35747">
        <v>0.5</v>
      </c>
      <c r="C35747">
        <v>1</v>
      </c>
      <c r="D35747">
        <v>0.98176240921020497</v>
      </c>
    </row>
    <row r="35748" spans="1:5" x14ac:dyDescent="0.2">
      <c r="A35748" t="s">
        <v>65</v>
      </c>
      <c r="B35748">
        <v>1</v>
      </c>
      <c r="C35748">
        <v>1</v>
      </c>
      <c r="D35748">
        <v>0.80909138917922896</v>
      </c>
    </row>
    <row r="35749" spans="1:5" x14ac:dyDescent="0.2">
      <c r="A35749" t="s">
        <v>66</v>
      </c>
      <c r="B35749">
        <v>1</v>
      </c>
      <c r="C35749">
        <v>1</v>
      </c>
      <c r="D35749">
        <v>0.76118147373199396</v>
      </c>
    </row>
    <row r="35750" spans="1:5" x14ac:dyDescent="0.2">
      <c r="A35750" t="s">
        <v>65</v>
      </c>
      <c r="B35750">
        <v>1.5</v>
      </c>
      <c r="C35750">
        <v>1</v>
      </c>
      <c r="D35750">
        <v>0.80988049507141102</v>
      </c>
    </row>
    <row r="35751" spans="1:5" x14ac:dyDescent="0.2">
      <c r="A35751" t="s">
        <v>66</v>
      </c>
      <c r="B35751">
        <v>1.5</v>
      </c>
      <c r="C35751">
        <v>1</v>
      </c>
      <c r="D35751">
        <v>0.85706990957260099</v>
      </c>
    </row>
    <row r="35752" spans="1:5" x14ac:dyDescent="0.2">
      <c r="A35752" t="s">
        <v>65</v>
      </c>
      <c r="B35752">
        <v>2</v>
      </c>
      <c r="C35752">
        <v>1</v>
      </c>
      <c r="D35752">
        <v>0.75106614828109697</v>
      </c>
    </row>
    <row r="35753" spans="1:5" x14ac:dyDescent="0.2">
      <c r="A35753" t="s">
        <v>66</v>
      </c>
      <c r="B35753">
        <v>2</v>
      </c>
      <c r="C35753">
        <v>1</v>
      </c>
      <c r="D35753">
        <v>0.81485712528228704</v>
      </c>
    </row>
    <row r="35754" spans="1:5" x14ac:dyDescent="0.2">
      <c r="A35754" t="s">
        <v>65</v>
      </c>
      <c r="B35754">
        <v>0.01</v>
      </c>
      <c r="C35754">
        <v>0</v>
      </c>
      <c r="D35754" s="4">
        <v>1.0755674338724899E-5</v>
      </c>
      <c r="E35754" s="4"/>
    </row>
    <row r="35755" spans="1:5" x14ac:dyDescent="0.2">
      <c r="A35755" t="s">
        <v>66</v>
      </c>
      <c r="B35755">
        <v>0.01</v>
      </c>
      <c r="C35755">
        <v>0</v>
      </c>
      <c r="D35755" s="4">
        <v>2.3162348952610002E-5</v>
      </c>
      <c r="E35755" s="4"/>
    </row>
    <row r="35756" spans="1:5" x14ac:dyDescent="0.2">
      <c r="A35756" t="s">
        <v>65</v>
      </c>
      <c r="B35756">
        <v>0.02</v>
      </c>
      <c r="C35756">
        <v>0</v>
      </c>
      <c r="D35756" s="4">
        <v>7.8758530435152298E-5</v>
      </c>
      <c r="E35756" s="4"/>
    </row>
    <row r="35757" spans="1:5" x14ac:dyDescent="0.2">
      <c r="A35757" t="s">
        <v>66</v>
      </c>
      <c r="B35757">
        <v>0.02</v>
      </c>
      <c r="C35757">
        <v>0</v>
      </c>
      <c r="D35757">
        <v>3.8747058715671301E-4</v>
      </c>
    </row>
    <row r="35758" spans="1:5" x14ac:dyDescent="0.2">
      <c r="A35758" t="s">
        <v>65</v>
      </c>
      <c r="B35758">
        <v>0.05</v>
      </c>
      <c r="C35758">
        <v>0</v>
      </c>
      <c r="D35758" s="4">
        <v>7.4474228313192698E-5</v>
      </c>
      <c r="E35758" s="4"/>
    </row>
    <row r="35759" spans="1:5" x14ac:dyDescent="0.2">
      <c r="A35759" t="s">
        <v>66</v>
      </c>
      <c r="B35759">
        <v>0.05</v>
      </c>
      <c r="C35759">
        <v>0</v>
      </c>
      <c r="D35759" s="4">
        <v>3.50612685906526E-6</v>
      </c>
      <c r="E35759" s="4"/>
    </row>
    <row r="35760" spans="1:5" x14ac:dyDescent="0.2">
      <c r="A35760" t="s">
        <v>65</v>
      </c>
      <c r="B35760">
        <v>0.1</v>
      </c>
      <c r="C35760">
        <v>0</v>
      </c>
      <c r="D35760">
        <v>2.47543565928936E-2</v>
      </c>
    </row>
    <row r="35761" spans="1:5" x14ac:dyDescent="0.2">
      <c r="A35761" t="s">
        <v>66</v>
      </c>
      <c r="B35761">
        <v>0.1</v>
      </c>
      <c r="C35761">
        <v>0</v>
      </c>
      <c r="D35761" s="4">
        <v>6.7502708134270495E-7</v>
      </c>
      <c r="E35761" s="4"/>
    </row>
    <row r="35762" spans="1:5" x14ac:dyDescent="0.2">
      <c r="A35762" t="s">
        <v>65</v>
      </c>
      <c r="B35762">
        <v>0.2</v>
      </c>
      <c r="C35762">
        <v>0</v>
      </c>
      <c r="D35762">
        <v>4.9857650883495799E-3</v>
      </c>
    </row>
    <row r="35763" spans="1:5" x14ac:dyDescent="0.2">
      <c r="A35763" t="s">
        <v>66</v>
      </c>
      <c r="B35763">
        <v>0.2</v>
      </c>
      <c r="C35763">
        <v>0</v>
      </c>
      <c r="D35763" s="4">
        <v>8.2406819274183295E-5</v>
      </c>
      <c r="E35763" s="4"/>
    </row>
    <row r="35764" spans="1:5" x14ac:dyDescent="0.2">
      <c r="A35764" t="s">
        <v>65</v>
      </c>
      <c r="B35764">
        <v>0.5</v>
      </c>
      <c r="C35764">
        <v>0</v>
      </c>
      <c r="D35764" s="4">
        <v>9.4724737209617092E-6</v>
      </c>
      <c r="E35764" s="4"/>
    </row>
    <row r="35765" spans="1:5" x14ac:dyDescent="0.2">
      <c r="A35765" t="s">
        <v>66</v>
      </c>
      <c r="B35765">
        <v>0.5</v>
      </c>
      <c r="C35765">
        <v>0</v>
      </c>
      <c r="D35765" s="4">
        <v>5.7989265769720003E-5</v>
      </c>
      <c r="E35765" s="4"/>
    </row>
    <row r="35766" spans="1:5" x14ac:dyDescent="0.2">
      <c r="A35766" t="s">
        <v>65</v>
      </c>
      <c r="B35766">
        <v>1</v>
      </c>
      <c r="C35766">
        <v>0</v>
      </c>
      <c r="D35766" s="4">
        <v>1.5949179214658199E-5</v>
      </c>
      <c r="E35766" s="4"/>
    </row>
    <row r="35767" spans="1:5" x14ac:dyDescent="0.2">
      <c r="A35767" t="s">
        <v>66</v>
      </c>
      <c r="B35767">
        <v>1</v>
      </c>
      <c r="C35767">
        <v>0</v>
      </c>
      <c r="D35767" s="4">
        <v>7.1855742135085098E-5</v>
      </c>
      <c r="E35767" s="4"/>
    </row>
    <row r="35768" spans="1:5" x14ac:dyDescent="0.2">
      <c r="A35768" t="s">
        <v>65</v>
      </c>
      <c r="B35768">
        <v>1.5</v>
      </c>
      <c r="C35768">
        <v>0</v>
      </c>
      <c r="D35768" s="4">
        <v>8.8116730330511895E-4</v>
      </c>
    </row>
    <row r="35769" spans="1:5" x14ac:dyDescent="0.2">
      <c r="A35769" t="s">
        <v>66</v>
      </c>
      <c r="B35769">
        <v>1.5</v>
      </c>
      <c r="C35769">
        <v>0</v>
      </c>
      <c r="D35769">
        <v>1.93527387455105E-3</v>
      </c>
    </row>
    <row r="35770" spans="1:5" x14ac:dyDescent="0.2">
      <c r="A35770" t="s">
        <v>65</v>
      </c>
      <c r="B35770">
        <v>2</v>
      </c>
      <c r="C35770">
        <v>0</v>
      </c>
      <c r="D35770">
        <v>6.4259194768965201E-3</v>
      </c>
    </row>
    <row r="35771" spans="1:5" x14ac:dyDescent="0.2">
      <c r="A35771" t="s">
        <v>66</v>
      </c>
      <c r="B35771">
        <v>2</v>
      </c>
      <c r="C35771">
        <v>0</v>
      </c>
      <c r="D35771" s="4">
        <v>8.5449773905565894E-6</v>
      </c>
      <c r="E35771" s="4"/>
    </row>
    <row r="35772" spans="1:5" x14ac:dyDescent="0.2">
      <c r="A35772" t="s">
        <v>65</v>
      </c>
      <c r="B35772">
        <v>0.01</v>
      </c>
      <c r="C35772">
        <v>1</v>
      </c>
      <c r="D35772">
        <v>0.99919611215591397</v>
      </c>
    </row>
    <row r="35773" spans="1:5" x14ac:dyDescent="0.2">
      <c r="A35773" t="s">
        <v>66</v>
      </c>
      <c r="B35773">
        <v>0.01</v>
      </c>
      <c r="C35773">
        <v>1</v>
      </c>
      <c r="D35773">
        <v>0.86357104778289795</v>
      </c>
    </row>
    <row r="35774" spans="1:5" x14ac:dyDescent="0.2">
      <c r="A35774" t="s">
        <v>65</v>
      </c>
      <c r="B35774">
        <v>0.02</v>
      </c>
      <c r="C35774">
        <v>1</v>
      </c>
      <c r="D35774">
        <v>0.96676820516586304</v>
      </c>
    </row>
    <row r="35775" spans="1:5" x14ac:dyDescent="0.2">
      <c r="A35775" t="s">
        <v>66</v>
      </c>
      <c r="B35775">
        <v>0.02</v>
      </c>
      <c r="C35775">
        <v>1</v>
      </c>
      <c r="D35775">
        <v>0.89801156520843495</v>
      </c>
    </row>
    <row r="35776" spans="1:5" x14ac:dyDescent="0.2">
      <c r="A35776" t="s">
        <v>65</v>
      </c>
      <c r="B35776">
        <v>0.05</v>
      </c>
      <c r="C35776">
        <v>1</v>
      </c>
      <c r="D35776" s="4">
        <v>0.21600882709026301</v>
      </c>
    </row>
    <row r="35777" spans="1:5" x14ac:dyDescent="0.2">
      <c r="A35777" t="s">
        <v>66</v>
      </c>
      <c r="B35777">
        <v>0.05</v>
      </c>
      <c r="C35777">
        <v>1</v>
      </c>
      <c r="D35777" s="4">
        <v>0.24517884850502</v>
      </c>
    </row>
    <row r="35778" spans="1:5" x14ac:dyDescent="0.2">
      <c r="A35778" t="s">
        <v>65</v>
      </c>
      <c r="B35778">
        <v>0.1</v>
      </c>
      <c r="C35778">
        <v>1</v>
      </c>
      <c r="D35778">
        <v>0.955680191516876</v>
      </c>
    </row>
    <row r="35779" spans="1:5" x14ac:dyDescent="0.2">
      <c r="A35779" t="s">
        <v>66</v>
      </c>
      <c r="B35779">
        <v>0.1</v>
      </c>
      <c r="C35779">
        <v>1</v>
      </c>
      <c r="D35779">
        <v>0.71119952201843195</v>
      </c>
      <c r="E35779" s="4"/>
    </row>
    <row r="35780" spans="1:5" x14ac:dyDescent="0.2">
      <c r="A35780" t="s">
        <v>65</v>
      </c>
      <c r="B35780">
        <v>0.2</v>
      </c>
      <c r="C35780">
        <v>1</v>
      </c>
      <c r="D35780">
        <v>0.998859763145446</v>
      </c>
    </row>
    <row r="35781" spans="1:5" x14ac:dyDescent="0.2">
      <c r="A35781" t="s">
        <v>66</v>
      </c>
      <c r="B35781">
        <v>0.2</v>
      </c>
      <c r="C35781">
        <v>1</v>
      </c>
      <c r="D35781">
        <v>0.99086385965347201</v>
      </c>
    </row>
    <row r="35782" spans="1:5" x14ac:dyDescent="0.2">
      <c r="A35782" t="s">
        <v>65</v>
      </c>
      <c r="B35782">
        <v>0.5</v>
      </c>
      <c r="C35782">
        <v>1</v>
      </c>
      <c r="D35782">
        <v>0.114601239562034</v>
      </c>
    </row>
    <row r="35783" spans="1:5" x14ac:dyDescent="0.2">
      <c r="A35783" t="s">
        <v>66</v>
      </c>
      <c r="B35783">
        <v>0.5</v>
      </c>
      <c r="C35783">
        <v>1</v>
      </c>
      <c r="D35783">
        <v>1.6595963388681401E-2</v>
      </c>
    </row>
    <row r="35784" spans="1:5" x14ac:dyDescent="0.2">
      <c r="A35784" t="s">
        <v>65</v>
      </c>
      <c r="B35784">
        <v>1</v>
      </c>
      <c r="C35784">
        <v>1</v>
      </c>
      <c r="D35784">
        <v>0.59389656782150202</v>
      </c>
    </row>
    <row r="35785" spans="1:5" x14ac:dyDescent="0.2">
      <c r="A35785" t="s">
        <v>66</v>
      </c>
      <c r="B35785">
        <v>1</v>
      </c>
      <c r="C35785">
        <v>1</v>
      </c>
      <c r="D35785">
        <v>1.6981495544314301E-2</v>
      </c>
    </row>
    <row r="35786" spans="1:5" x14ac:dyDescent="0.2">
      <c r="A35786" t="s">
        <v>65</v>
      </c>
      <c r="B35786">
        <v>1.5</v>
      </c>
      <c r="C35786">
        <v>1</v>
      </c>
      <c r="D35786">
        <v>0.97192037105560303</v>
      </c>
    </row>
    <row r="35787" spans="1:5" x14ac:dyDescent="0.2">
      <c r="A35787" t="s">
        <v>66</v>
      </c>
      <c r="B35787">
        <v>1.5</v>
      </c>
      <c r="C35787">
        <v>1</v>
      </c>
      <c r="D35787">
        <v>0.80900466442108099</v>
      </c>
    </row>
    <row r="35788" spans="1:5" x14ac:dyDescent="0.2">
      <c r="A35788" t="s">
        <v>65</v>
      </c>
      <c r="B35788">
        <v>2</v>
      </c>
      <c r="C35788">
        <v>1</v>
      </c>
      <c r="D35788">
        <v>0.34340566396713201</v>
      </c>
    </row>
    <row r="35789" spans="1:5" x14ac:dyDescent="0.2">
      <c r="A35789" t="s">
        <v>66</v>
      </c>
      <c r="B35789">
        <v>2</v>
      </c>
      <c r="C35789">
        <v>1</v>
      </c>
      <c r="D35789">
        <v>1.62452775985002E-2</v>
      </c>
    </row>
    <row r="35790" spans="1:5" x14ac:dyDescent="0.2">
      <c r="A35790" t="s">
        <v>65</v>
      </c>
      <c r="B35790">
        <v>0.01</v>
      </c>
      <c r="C35790">
        <v>0</v>
      </c>
      <c r="D35790">
        <v>7.84532632678747E-3</v>
      </c>
    </row>
    <row r="35791" spans="1:5" x14ac:dyDescent="0.2">
      <c r="A35791" t="s">
        <v>66</v>
      </c>
      <c r="B35791">
        <v>0.01</v>
      </c>
      <c r="C35791">
        <v>0</v>
      </c>
      <c r="D35791" s="4">
        <v>1.0273826092088701E-6</v>
      </c>
      <c r="E35791" s="4"/>
    </row>
    <row r="35792" spans="1:5" x14ac:dyDescent="0.2">
      <c r="A35792" t="s">
        <v>65</v>
      </c>
      <c r="B35792">
        <v>0.02</v>
      </c>
      <c r="C35792">
        <v>0</v>
      </c>
      <c r="D35792">
        <v>1.86728779226541E-4</v>
      </c>
    </row>
    <row r="35793" spans="1:5" x14ac:dyDescent="0.2">
      <c r="A35793" t="s">
        <v>66</v>
      </c>
      <c r="B35793">
        <v>0.02</v>
      </c>
      <c r="C35793">
        <v>0</v>
      </c>
      <c r="D35793">
        <v>2.0792669965885501E-4</v>
      </c>
    </row>
    <row r="35794" spans="1:5" x14ac:dyDescent="0.2">
      <c r="A35794" t="s">
        <v>65</v>
      </c>
      <c r="B35794">
        <v>0.05</v>
      </c>
      <c r="C35794">
        <v>0</v>
      </c>
      <c r="D35794" s="4">
        <v>6.9439015351235801E-4</v>
      </c>
      <c r="E35794" s="4"/>
    </row>
    <row r="35795" spans="1:5" x14ac:dyDescent="0.2">
      <c r="A35795" t="s">
        <v>66</v>
      </c>
      <c r="B35795">
        <v>0.05</v>
      </c>
      <c r="C35795">
        <v>0</v>
      </c>
      <c r="D35795" s="4">
        <v>1.6409145246143399E-5</v>
      </c>
      <c r="E35795" s="4"/>
    </row>
    <row r="35796" spans="1:5" x14ac:dyDescent="0.2">
      <c r="A35796" t="s">
        <v>65</v>
      </c>
      <c r="B35796">
        <v>0.1</v>
      </c>
      <c r="C35796">
        <v>0</v>
      </c>
      <c r="D35796" s="4">
        <v>2.9783807349303898E-6</v>
      </c>
      <c r="E35796" s="4"/>
    </row>
    <row r="35797" spans="1:5" x14ac:dyDescent="0.2">
      <c r="A35797" t="s">
        <v>66</v>
      </c>
      <c r="B35797">
        <v>0.1</v>
      </c>
      <c r="C35797">
        <v>0</v>
      </c>
      <c r="D35797" s="4">
        <v>6.9807458658033199E-7</v>
      </c>
      <c r="E35797" s="4"/>
    </row>
    <row r="35798" spans="1:5" x14ac:dyDescent="0.2">
      <c r="A35798" t="s">
        <v>65</v>
      </c>
      <c r="B35798">
        <v>0.2</v>
      </c>
      <c r="C35798">
        <v>0</v>
      </c>
      <c r="D35798" s="4">
        <v>9.4126444309949807E-6</v>
      </c>
      <c r="E35798" s="4"/>
    </row>
    <row r="35799" spans="1:5" x14ac:dyDescent="0.2">
      <c r="A35799" t="s">
        <v>66</v>
      </c>
      <c r="B35799">
        <v>0.2</v>
      </c>
      <c r="C35799">
        <v>0</v>
      </c>
      <c r="D35799">
        <v>2.4357215443160301E-4</v>
      </c>
      <c r="E35799" s="4"/>
    </row>
    <row r="35800" spans="1:5" x14ac:dyDescent="0.2">
      <c r="A35800" t="s">
        <v>65</v>
      </c>
      <c r="B35800">
        <v>0.5</v>
      </c>
      <c r="C35800">
        <v>0</v>
      </c>
      <c r="D35800">
        <v>6.2788155628368204E-4</v>
      </c>
    </row>
    <row r="35801" spans="1:5" x14ac:dyDescent="0.2">
      <c r="A35801" t="s">
        <v>66</v>
      </c>
      <c r="B35801">
        <v>0.5</v>
      </c>
      <c r="C35801">
        <v>0</v>
      </c>
      <c r="D35801" s="4">
        <v>5.5613518270547502E-6</v>
      </c>
      <c r="E35801" s="4"/>
    </row>
    <row r="35802" spans="1:5" x14ac:dyDescent="0.2">
      <c r="A35802" t="s">
        <v>65</v>
      </c>
      <c r="B35802">
        <v>1</v>
      </c>
      <c r="C35802">
        <v>0</v>
      </c>
      <c r="D35802" s="4">
        <v>3.0590223332183002E-7</v>
      </c>
      <c r="E35802" s="4"/>
    </row>
    <row r="35803" spans="1:5" x14ac:dyDescent="0.2">
      <c r="A35803" t="s">
        <v>66</v>
      </c>
      <c r="B35803">
        <v>1</v>
      </c>
      <c r="C35803">
        <v>0</v>
      </c>
      <c r="D35803" s="4">
        <v>3.2994394132401701E-6</v>
      </c>
      <c r="E35803" s="4"/>
    </row>
    <row r="35804" spans="1:5" x14ac:dyDescent="0.2">
      <c r="A35804" t="s">
        <v>65</v>
      </c>
      <c r="B35804">
        <v>1.5</v>
      </c>
      <c r="C35804">
        <v>0</v>
      </c>
      <c r="D35804" s="4">
        <v>1.59247103147208E-3</v>
      </c>
    </row>
    <row r="35805" spans="1:5" x14ac:dyDescent="0.2">
      <c r="A35805" t="s">
        <v>66</v>
      </c>
      <c r="B35805">
        <v>1.5</v>
      </c>
      <c r="C35805">
        <v>0</v>
      </c>
      <c r="D35805" s="4">
        <v>5.0125220241170599E-7</v>
      </c>
      <c r="E35805" s="4"/>
    </row>
    <row r="35806" spans="1:5" x14ac:dyDescent="0.2">
      <c r="A35806" t="s">
        <v>65</v>
      </c>
      <c r="B35806">
        <v>2</v>
      </c>
      <c r="C35806">
        <v>0</v>
      </c>
      <c r="D35806" s="4">
        <v>1.6928242985159101E-5</v>
      </c>
      <c r="E35806" s="4"/>
    </row>
    <row r="35807" spans="1:5" x14ac:dyDescent="0.2">
      <c r="A35807" t="s">
        <v>66</v>
      </c>
      <c r="B35807">
        <v>2</v>
      </c>
      <c r="C35807">
        <v>0</v>
      </c>
      <c r="D35807" s="4">
        <v>9.7234133136225797E-6</v>
      </c>
      <c r="E35807" s="4"/>
    </row>
    <row r="35808" spans="1:5" x14ac:dyDescent="0.2">
      <c r="A35808" t="s">
        <v>65</v>
      </c>
      <c r="B35808">
        <v>0.01</v>
      </c>
      <c r="C35808">
        <v>1</v>
      </c>
      <c r="D35808">
        <v>0.66082316637039096</v>
      </c>
    </row>
    <row r="35809" spans="1:5" x14ac:dyDescent="0.2">
      <c r="A35809" t="s">
        <v>66</v>
      </c>
      <c r="B35809">
        <v>0.01</v>
      </c>
      <c r="C35809">
        <v>1</v>
      </c>
      <c r="D35809" s="4">
        <v>0.23104114830493899</v>
      </c>
    </row>
    <row r="35810" spans="1:5" x14ac:dyDescent="0.2">
      <c r="A35810" t="s">
        <v>65</v>
      </c>
      <c r="B35810">
        <v>0.02</v>
      </c>
      <c r="C35810">
        <v>1</v>
      </c>
      <c r="D35810">
        <v>1.17261784907896E-4</v>
      </c>
      <c r="E35810" s="4"/>
    </row>
    <row r="35811" spans="1:5" x14ac:dyDescent="0.2">
      <c r="A35811" t="s">
        <v>66</v>
      </c>
      <c r="B35811">
        <v>0.02</v>
      </c>
      <c r="C35811">
        <v>1</v>
      </c>
      <c r="D35811">
        <v>1.49838591460138E-3</v>
      </c>
    </row>
    <row r="35812" spans="1:5" x14ac:dyDescent="0.2">
      <c r="A35812" t="s">
        <v>65</v>
      </c>
      <c r="B35812">
        <v>0.05</v>
      </c>
      <c r="C35812">
        <v>1</v>
      </c>
      <c r="D35812">
        <v>6.7716322839260101E-2</v>
      </c>
    </row>
    <row r="35813" spans="1:5" x14ac:dyDescent="0.2">
      <c r="A35813" t="s">
        <v>66</v>
      </c>
      <c r="B35813">
        <v>0.05</v>
      </c>
      <c r="C35813">
        <v>1</v>
      </c>
      <c r="D35813" s="4">
        <v>1.11265464511234E-4</v>
      </c>
      <c r="E35813" s="4"/>
    </row>
    <row r="35814" spans="1:5" x14ac:dyDescent="0.2">
      <c r="A35814" t="s">
        <v>65</v>
      </c>
      <c r="B35814">
        <v>0.1</v>
      </c>
      <c r="C35814">
        <v>1</v>
      </c>
      <c r="D35814" s="4">
        <v>0.317606061697006</v>
      </c>
    </row>
    <row r="35815" spans="1:5" x14ac:dyDescent="0.2">
      <c r="A35815" t="s">
        <v>66</v>
      </c>
      <c r="B35815">
        <v>0.1</v>
      </c>
      <c r="C35815">
        <v>1</v>
      </c>
      <c r="D35815" s="4">
        <v>0.32263287901878301</v>
      </c>
    </row>
    <row r="35816" spans="1:5" x14ac:dyDescent="0.2">
      <c r="A35816" t="s">
        <v>65</v>
      </c>
      <c r="B35816">
        <v>0.2</v>
      </c>
      <c r="C35816">
        <v>1</v>
      </c>
      <c r="D35816">
        <v>0.96972870826721103</v>
      </c>
    </row>
    <row r="35817" spans="1:5" x14ac:dyDescent="0.2">
      <c r="A35817" t="s">
        <v>66</v>
      </c>
      <c r="B35817">
        <v>0.2</v>
      </c>
      <c r="C35817">
        <v>1</v>
      </c>
      <c r="D35817">
        <v>0.187720537185668</v>
      </c>
    </row>
    <row r="35818" spans="1:5" x14ac:dyDescent="0.2">
      <c r="A35818" t="s">
        <v>65</v>
      </c>
      <c r="B35818">
        <v>0.5</v>
      </c>
      <c r="C35818">
        <v>1</v>
      </c>
      <c r="D35818">
        <v>0.99869257211685103</v>
      </c>
    </row>
    <row r="35819" spans="1:5" x14ac:dyDescent="0.2">
      <c r="A35819" t="s">
        <v>66</v>
      </c>
      <c r="B35819">
        <v>0.5</v>
      </c>
      <c r="C35819">
        <v>1</v>
      </c>
      <c r="D35819">
        <v>0.982782423496246</v>
      </c>
    </row>
    <row r="35820" spans="1:5" x14ac:dyDescent="0.2">
      <c r="A35820" t="s">
        <v>65</v>
      </c>
      <c r="B35820">
        <v>1</v>
      </c>
      <c r="C35820">
        <v>1</v>
      </c>
      <c r="D35820">
        <v>0.243844389915466</v>
      </c>
    </row>
    <row r="35821" spans="1:5" x14ac:dyDescent="0.2">
      <c r="A35821" t="s">
        <v>66</v>
      </c>
      <c r="B35821">
        <v>1</v>
      </c>
      <c r="C35821">
        <v>1</v>
      </c>
      <c r="D35821">
        <v>0.38447871804237299</v>
      </c>
    </row>
    <row r="35822" spans="1:5" x14ac:dyDescent="0.2">
      <c r="A35822" t="s">
        <v>65</v>
      </c>
      <c r="B35822">
        <v>1.5</v>
      </c>
      <c r="C35822">
        <v>1</v>
      </c>
      <c r="D35822">
        <v>0.89906489849090498</v>
      </c>
    </row>
    <row r="35823" spans="1:5" x14ac:dyDescent="0.2">
      <c r="A35823" t="s">
        <v>66</v>
      </c>
      <c r="B35823">
        <v>1.5</v>
      </c>
      <c r="C35823">
        <v>1</v>
      </c>
      <c r="D35823">
        <v>0.37848252058029103</v>
      </c>
    </row>
    <row r="35824" spans="1:5" x14ac:dyDescent="0.2">
      <c r="A35824" t="s">
        <v>65</v>
      </c>
      <c r="B35824">
        <v>2</v>
      </c>
      <c r="C35824">
        <v>1</v>
      </c>
      <c r="D35824" s="4">
        <v>0.29987794160842801</v>
      </c>
    </row>
    <row r="35825" spans="1:5" x14ac:dyDescent="0.2">
      <c r="A35825" t="s">
        <v>66</v>
      </c>
      <c r="B35825">
        <v>2</v>
      </c>
      <c r="C35825">
        <v>1</v>
      </c>
      <c r="D35825" s="4">
        <v>0.29581460356712302</v>
      </c>
    </row>
    <row r="35826" spans="1:5" x14ac:dyDescent="0.2">
      <c r="A35826" t="s">
        <v>65</v>
      </c>
      <c r="B35826">
        <v>0.01</v>
      </c>
      <c r="C35826">
        <v>0</v>
      </c>
      <c r="D35826">
        <v>1.80871412158012E-3</v>
      </c>
    </row>
    <row r="35827" spans="1:5" x14ac:dyDescent="0.2">
      <c r="A35827" t="s">
        <v>66</v>
      </c>
      <c r="B35827">
        <v>0.01</v>
      </c>
      <c r="C35827">
        <v>0</v>
      </c>
      <c r="D35827" s="4">
        <v>3.5509074791661898E-7</v>
      </c>
      <c r="E35827" s="4"/>
    </row>
    <row r="35828" spans="1:5" x14ac:dyDescent="0.2">
      <c r="A35828" t="s">
        <v>65</v>
      </c>
      <c r="B35828">
        <v>0.02</v>
      </c>
      <c r="C35828">
        <v>0</v>
      </c>
      <c r="D35828">
        <v>5.3471196442842397E-3</v>
      </c>
    </row>
    <row r="35829" spans="1:5" x14ac:dyDescent="0.2">
      <c r="A35829" t="s">
        <v>66</v>
      </c>
      <c r="B35829">
        <v>0.02</v>
      </c>
      <c r="C35829">
        <v>0</v>
      </c>
      <c r="D35829" s="4">
        <v>8.3837885540560802E-6</v>
      </c>
      <c r="E35829" s="4"/>
    </row>
    <row r="35830" spans="1:5" x14ac:dyDescent="0.2">
      <c r="A35830" t="s">
        <v>65</v>
      </c>
      <c r="B35830">
        <v>0.05</v>
      </c>
      <c r="C35830">
        <v>0</v>
      </c>
      <c r="D35830" s="4">
        <v>1.1296379852865299E-5</v>
      </c>
      <c r="E35830" s="4"/>
    </row>
    <row r="35831" spans="1:5" x14ac:dyDescent="0.2">
      <c r="A35831" t="s">
        <v>66</v>
      </c>
      <c r="B35831">
        <v>0.05</v>
      </c>
      <c r="C35831">
        <v>0</v>
      </c>
      <c r="D35831">
        <v>1.43746307003311E-4</v>
      </c>
    </row>
    <row r="35832" spans="1:5" x14ac:dyDescent="0.2">
      <c r="A35832" t="s">
        <v>65</v>
      </c>
      <c r="B35832">
        <v>0.1</v>
      </c>
      <c r="C35832">
        <v>0</v>
      </c>
      <c r="D35832">
        <v>3.09279013890773E-4</v>
      </c>
    </row>
    <row r="35833" spans="1:5" x14ac:dyDescent="0.2">
      <c r="A35833" t="s">
        <v>66</v>
      </c>
      <c r="B35833">
        <v>0.1</v>
      </c>
      <c r="C35833">
        <v>0</v>
      </c>
      <c r="D35833" s="4">
        <v>7.4315221354481696E-6</v>
      </c>
      <c r="E35833" s="4"/>
    </row>
    <row r="35834" spans="1:5" x14ac:dyDescent="0.2">
      <c r="A35834" t="s">
        <v>65</v>
      </c>
      <c r="B35834">
        <v>0.2</v>
      </c>
      <c r="C35834">
        <v>0</v>
      </c>
      <c r="D35834" s="4">
        <v>1.41334357977029E-5</v>
      </c>
      <c r="E35834" s="4"/>
    </row>
    <row r="35835" spans="1:5" x14ac:dyDescent="0.2">
      <c r="A35835" t="s">
        <v>66</v>
      </c>
      <c r="B35835">
        <v>0.2</v>
      </c>
      <c r="C35835">
        <v>0</v>
      </c>
      <c r="D35835" s="4">
        <v>2.84802445094101E-5</v>
      </c>
      <c r="E35835" s="4"/>
    </row>
    <row r="35836" spans="1:5" x14ac:dyDescent="0.2">
      <c r="A35836" t="s">
        <v>65</v>
      </c>
      <c r="B35836">
        <v>0.5</v>
      </c>
      <c r="C35836">
        <v>0</v>
      </c>
      <c r="D35836">
        <v>3.8618005346506799E-3</v>
      </c>
    </row>
    <row r="35837" spans="1:5" x14ac:dyDescent="0.2">
      <c r="A35837" t="s">
        <v>66</v>
      </c>
      <c r="B35837">
        <v>0.5</v>
      </c>
      <c r="C35837">
        <v>0</v>
      </c>
      <c r="D35837" s="4">
        <v>2.2577821710001402E-6</v>
      </c>
      <c r="E35837" s="4"/>
    </row>
    <row r="35838" spans="1:5" x14ac:dyDescent="0.2">
      <c r="A35838" t="s">
        <v>65</v>
      </c>
      <c r="B35838">
        <v>1</v>
      </c>
      <c r="C35838">
        <v>0</v>
      </c>
      <c r="D35838">
        <v>3.0436625820584498E-4</v>
      </c>
    </row>
    <row r="35839" spans="1:5" x14ac:dyDescent="0.2">
      <c r="A35839" t="s">
        <v>66</v>
      </c>
      <c r="B35839">
        <v>1</v>
      </c>
      <c r="C35839">
        <v>0</v>
      </c>
      <c r="D35839" s="4">
        <v>1.0290622412867301E-5</v>
      </c>
      <c r="E35839" s="4"/>
    </row>
    <row r="35840" spans="1:5" x14ac:dyDescent="0.2">
      <c r="A35840" t="s">
        <v>65</v>
      </c>
      <c r="B35840">
        <v>1.5</v>
      </c>
      <c r="C35840">
        <v>0</v>
      </c>
      <c r="D35840" s="4">
        <v>2.7252428481005999E-5</v>
      </c>
      <c r="E35840" s="4"/>
    </row>
    <row r="35841" spans="1:5" x14ac:dyDescent="0.2">
      <c r="A35841" t="s">
        <v>66</v>
      </c>
      <c r="B35841">
        <v>1.5</v>
      </c>
      <c r="C35841">
        <v>0</v>
      </c>
      <c r="D35841" s="4">
        <v>1.4262457170843801E-6</v>
      </c>
      <c r="E35841" s="4"/>
    </row>
    <row r="35842" spans="1:5" x14ac:dyDescent="0.2">
      <c r="A35842" t="s">
        <v>65</v>
      </c>
      <c r="B35842">
        <v>2</v>
      </c>
      <c r="C35842">
        <v>0</v>
      </c>
      <c r="D35842" s="4">
        <v>3.0590223332183002E-7</v>
      </c>
      <c r="E35842" s="4"/>
    </row>
    <row r="35843" spans="1:5" x14ac:dyDescent="0.2">
      <c r="A35843" t="s">
        <v>66</v>
      </c>
      <c r="B35843">
        <v>2</v>
      </c>
      <c r="C35843">
        <v>0</v>
      </c>
      <c r="D35843" s="4">
        <v>4.8239489842671901E-5</v>
      </c>
      <c r="E35843" s="4"/>
    </row>
    <row r="35844" spans="1:5" x14ac:dyDescent="0.2">
      <c r="A35844" t="s">
        <v>65</v>
      </c>
      <c r="B35844">
        <v>0.01</v>
      </c>
      <c r="C35844">
        <v>1</v>
      </c>
      <c r="D35844" s="4">
        <v>1.91873259609565E-5</v>
      </c>
      <c r="E35844" s="4"/>
    </row>
    <row r="35845" spans="1:5" x14ac:dyDescent="0.2">
      <c r="A35845" t="s">
        <v>66</v>
      </c>
      <c r="B35845">
        <v>0.01</v>
      </c>
      <c r="C35845">
        <v>1</v>
      </c>
      <c r="D35845">
        <v>4.28697938332334E-4</v>
      </c>
    </row>
    <row r="35846" spans="1:5" x14ac:dyDescent="0.2">
      <c r="A35846" t="s">
        <v>65</v>
      </c>
      <c r="B35846">
        <v>0.02</v>
      </c>
      <c r="C35846">
        <v>1</v>
      </c>
      <c r="D35846" s="4">
        <v>3.0064588645473101E-4</v>
      </c>
    </row>
    <row r="35847" spans="1:5" x14ac:dyDescent="0.2">
      <c r="A35847" t="s">
        <v>66</v>
      </c>
      <c r="B35847">
        <v>0.02</v>
      </c>
      <c r="C35847">
        <v>1</v>
      </c>
      <c r="D35847" s="4">
        <v>5.0654343795031298E-4</v>
      </c>
      <c r="E35847" s="4"/>
    </row>
    <row r="35848" spans="1:5" x14ac:dyDescent="0.2">
      <c r="A35848" t="s">
        <v>65</v>
      </c>
      <c r="B35848">
        <v>0.05</v>
      </c>
      <c r="C35848">
        <v>1</v>
      </c>
      <c r="D35848">
        <v>1.3245300389826201E-2</v>
      </c>
    </row>
    <row r="35849" spans="1:5" x14ac:dyDescent="0.2">
      <c r="A35849" t="s">
        <v>66</v>
      </c>
      <c r="B35849">
        <v>0.05</v>
      </c>
      <c r="C35849">
        <v>1</v>
      </c>
      <c r="D35849" s="4">
        <v>0.34906619787216098</v>
      </c>
    </row>
    <row r="35850" spans="1:5" x14ac:dyDescent="0.2">
      <c r="A35850" t="s">
        <v>65</v>
      </c>
      <c r="B35850">
        <v>0.1</v>
      </c>
      <c r="C35850">
        <v>1</v>
      </c>
      <c r="D35850">
        <v>0.98558378219604403</v>
      </c>
    </row>
    <row r="35851" spans="1:5" x14ac:dyDescent="0.2">
      <c r="A35851" t="s">
        <v>66</v>
      </c>
      <c r="B35851">
        <v>0.1</v>
      </c>
      <c r="C35851">
        <v>1</v>
      </c>
      <c r="D35851" s="4">
        <v>0.81293660402297896</v>
      </c>
    </row>
    <row r="35852" spans="1:5" x14ac:dyDescent="0.2">
      <c r="A35852" t="s">
        <v>65</v>
      </c>
      <c r="B35852">
        <v>0.2</v>
      </c>
      <c r="C35852">
        <v>1</v>
      </c>
      <c r="D35852">
        <v>0.58790415525436401</v>
      </c>
    </row>
    <row r="35853" spans="1:5" x14ac:dyDescent="0.2">
      <c r="A35853" t="s">
        <v>66</v>
      </c>
      <c r="B35853">
        <v>0.2</v>
      </c>
      <c r="C35853">
        <v>1</v>
      </c>
      <c r="D35853">
        <v>0.56517797708511297</v>
      </c>
    </row>
    <row r="35854" spans="1:5" x14ac:dyDescent="0.2">
      <c r="A35854" t="s">
        <v>65</v>
      </c>
      <c r="B35854">
        <v>0.5</v>
      </c>
      <c r="C35854">
        <v>1</v>
      </c>
      <c r="D35854">
        <v>0.96043384075164795</v>
      </c>
    </row>
    <row r="35855" spans="1:5" x14ac:dyDescent="0.2">
      <c r="A35855" t="s">
        <v>66</v>
      </c>
      <c r="B35855">
        <v>0.5</v>
      </c>
      <c r="C35855">
        <v>1</v>
      </c>
      <c r="D35855">
        <v>0.92233234643936102</v>
      </c>
    </row>
    <row r="35856" spans="1:5" x14ac:dyDescent="0.2">
      <c r="A35856" t="s">
        <v>65</v>
      </c>
      <c r="B35856">
        <v>1</v>
      </c>
      <c r="C35856">
        <v>1</v>
      </c>
      <c r="D35856">
        <v>0.74885296821594205</v>
      </c>
    </row>
    <row r="35857" spans="1:5" x14ac:dyDescent="0.2">
      <c r="A35857" t="s">
        <v>66</v>
      </c>
      <c r="B35857">
        <v>1</v>
      </c>
      <c r="C35857">
        <v>1</v>
      </c>
      <c r="D35857" s="4">
        <v>0.95208859443664495</v>
      </c>
    </row>
    <row r="35858" spans="1:5" x14ac:dyDescent="0.2">
      <c r="A35858" t="s">
        <v>65</v>
      </c>
      <c r="B35858">
        <v>1.5</v>
      </c>
      <c r="C35858">
        <v>1</v>
      </c>
      <c r="D35858">
        <v>0.91413599252700795</v>
      </c>
    </row>
    <row r="35859" spans="1:5" x14ac:dyDescent="0.2">
      <c r="A35859" t="s">
        <v>66</v>
      </c>
      <c r="B35859">
        <v>1.5</v>
      </c>
      <c r="C35859">
        <v>1</v>
      </c>
      <c r="D35859">
        <v>0.778905749320983</v>
      </c>
    </row>
    <row r="35860" spans="1:5" x14ac:dyDescent="0.2">
      <c r="A35860" t="s">
        <v>65</v>
      </c>
      <c r="B35860">
        <v>2</v>
      </c>
      <c r="C35860">
        <v>1</v>
      </c>
      <c r="D35860">
        <v>0.39805379509925798</v>
      </c>
    </row>
    <row r="35861" spans="1:5" x14ac:dyDescent="0.2">
      <c r="A35861" t="s">
        <v>66</v>
      </c>
      <c r="B35861">
        <v>2</v>
      </c>
      <c r="C35861">
        <v>1</v>
      </c>
      <c r="D35861">
        <v>0.92222899198532104</v>
      </c>
    </row>
    <row r="35862" spans="1:5" x14ac:dyDescent="0.2">
      <c r="A35862" t="s">
        <v>65</v>
      </c>
      <c r="B35862">
        <v>0.01</v>
      </c>
      <c r="C35862">
        <v>0</v>
      </c>
      <c r="D35862" s="4">
        <v>1.46493957799975E-5</v>
      </c>
      <c r="E35862" s="4"/>
    </row>
    <row r="35863" spans="1:5" x14ac:dyDescent="0.2">
      <c r="A35863" t="s">
        <v>66</v>
      </c>
      <c r="B35863">
        <v>0.01</v>
      </c>
      <c r="C35863">
        <v>0</v>
      </c>
      <c r="D35863" s="4">
        <v>1.19368787636631E-5</v>
      </c>
      <c r="E35863" s="4"/>
    </row>
    <row r="35864" spans="1:5" x14ac:dyDescent="0.2">
      <c r="A35864" t="s">
        <v>65</v>
      </c>
      <c r="B35864">
        <v>0.02</v>
      </c>
      <c r="C35864">
        <v>0</v>
      </c>
      <c r="D35864" s="4">
        <v>3.0590223332183002E-7</v>
      </c>
      <c r="E35864" s="4"/>
    </row>
    <row r="35865" spans="1:5" x14ac:dyDescent="0.2">
      <c r="A35865" t="s">
        <v>66</v>
      </c>
      <c r="B35865">
        <v>0.02</v>
      </c>
      <c r="C35865">
        <v>0</v>
      </c>
      <c r="D35865" s="4">
        <v>3.0099847663222998E-6</v>
      </c>
      <c r="E35865" s="4"/>
    </row>
    <row r="35866" spans="1:5" x14ac:dyDescent="0.2">
      <c r="A35866" t="s">
        <v>65</v>
      </c>
      <c r="B35866">
        <v>0.05</v>
      </c>
      <c r="C35866">
        <v>0</v>
      </c>
      <c r="D35866" s="4">
        <v>1.6017282177926901E-5</v>
      </c>
      <c r="E35866" s="4"/>
    </row>
    <row r="35867" spans="1:5" x14ac:dyDescent="0.2">
      <c r="A35867" t="s">
        <v>66</v>
      </c>
      <c r="B35867">
        <v>0.05</v>
      </c>
      <c r="C35867">
        <v>0</v>
      </c>
      <c r="D35867" s="4">
        <v>7.7686781878583099E-6</v>
      </c>
      <c r="E35867" s="4"/>
    </row>
    <row r="35868" spans="1:5" x14ac:dyDescent="0.2">
      <c r="A35868" t="s">
        <v>65</v>
      </c>
      <c r="B35868">
        <v>0.1</v>
      </c>
      <c r="C35868">
        <v>0</v>
      </c>
      <c r="D35868" s="4">
        <v>4.6963537897681797E-5</v>
      </c>
      <c r="E35868" s="4"/>
    </row>
    <row r="35869" spans="1:5" x14ac:dyDescent="0.2">
      <c r="A35869" t="s">
        <v>66</v>
      </c>
      <c r="B35869">
        <v>0.1</v>
      </c>
      <c r="C35869">
        <v>0</v>
      </c>
      <c r="D35869" s="4">
        <v>3.2573541375313602E-6</v>
      </c>
      <c r="E35869" s="4"/>
    </row>
    <row r="35870" spans="1:5" x14ac:dyDescent="0.2">
      <c r="A35870" t="s">
        <v>65</v>
      </c>
      <c r="B35870">
        <v>0.2</v>
      </c>
      <c r="C35870">
        <v>0</v>
      </c>
      <c r="D35870">
        <v>2.1348807495087298E-3</v>
      </c>
    </row>
    <row r="35871" spans="1:5" x14ac:dyDescent="0.2">
      <c r="A35871" t="s">
        <v>66</v>
      </c>
      <c r="B35871">
        <v>0.2</v>
      </c>
      <c r="C35871">
        <v>0</v>
      </c>
      <c r="D35871">
        <v>1.63829384837299E-3</v>
      </c>
    </row>
    <row r="35872" spans="1:5" x14ac:dyDescent="0.2">
      <c r="A35872" t="s">
        <v>65</v>
      </c>
      <c r="B35872">
        <v>0.5</v>
      </c>
      <c r="C35872">
        <v>0</v>
      </c>
      <c r="D35872">
        <v>6.0039628297090496E-3</v>
      </c>
    </row>
    <row r="35873" spans="1:5" x14ac:dyDescent="0.2">
      <c r="A35873" t="s">
        <v>66</v>
      </c>
      <c r="B35873">
        <v>0.5</v>
      </c>
      <c r="C35873">
        <v>0</v>
      </c>
      <c r="D35873" s="4">
        <v>9.4316847025766004E-6</v>
      </c>
      <c r="E35873" s="4"/>
    </row>
    <row r="35874" spans="1:5" x14ac:dyDescent="0.2">
      <c r="A35874" t="s">
        <v>65</v>
      </c>
      <c r="B35874">
        <v>1</v>
      </c>
      <c r="C35874">
        <v>0</v>
      </c>
      <c r="D35874" s="4">
        <v>1.3112490705680099E-4</v>
      </c>
      <c r="E35874" s="4"/>
    </row>
    <row r="35875" spans="1:5" x14ac:dyDescent="0.2">
      <c r="A35875" t="s">
        <v>66</v>
      </c>
      <c r="B35875">
        <v>1</v>
      </c>
      <c r="C35875">
        <v>0</v>
      </c>
      <c r="D35875" s="4">
        <v>8.7986874859780005E-5</v>
      </c>
      <c r="E35875" s="4"/>
    </row>
    <row r="35876" spans="1:5" x14ac:dyDescent="0.2">
      <c r="A35876" t="s">
        <v>65</v>
      </c>
      <c r="B35876">
        <v>1.5</v>
      </c>
      <c r="C35876">
        <v>0</v>
      </c>
      <c r="D35876" s="4">
        <v>1.8281543816556199E-5</v>
      </c>
      <c r="E35876" s="4"/>
    </row>
    <row r="35877" spans="1:5" x14ac:dyDescent="0.2">
      <c r="A35877" t="s">
        <v>66</v>
      </c>
      <c r="B35877">
        <v>1.5</v>
      </c>
      <c r="C35877">
        <v>0</v>
      </c>
      <c r="D35877" s="4">
        <v>9.7760744210972895E-7</v>
      </c>
      <c r="E35877" s="4"/>
    </row>
    <row r="35878" spans="1:5" x14ac:dyDescent="0.2">
      <c r="A35878" t="s">
        <v>65</v>
      </c>
      <c r="B35878">
        <v>2</v>
      </c>
      <c r="C35878">
        <v>0</v>
      </c>
      <c r="D35878" s="4">
        <v>1.20254062494495E-5</v>
      </c>
      <c r="E35878" s="4"/>
    </row>
    <row r="35879" spans="1:5" x14ac:dyDescent="0.2">
      <c r="A35879" t="s">
        <v>66</v>
      </c>
      <c r="B35879">
        <v>2</v>
      </c>
      <c r="C35879">
        <v>0</v>
      </c>
      <c r="D35879" s="4">
        <v>1.18422467494383E-5</v>
      </c>
      <c r="E35879" s="4"/>
    </row>
    <row r="35880" spans="1:5" x14ac:dyDescent="0.2">
      <c r="A35880" t="s">
        <v>65</v>
      </c>
      <c r="B35880">
        <v>0.01</v>
      </c>
      <c r="C35880">
        <v>1</v>
      </c>
      <c r="D35880" s="4">
        <v>1.1847877176478501E-3</v>
      </c>
    </row>
    <row r="35881" spans="1:5" x14ac:dyDescent="0.2">
      <c r="A35881" t="s">
        <v>66</v>
      </c>
      <c r="B35881">
        <v>0.01</v>
      </c>
      <c r="C35881">
        <v>1</v>
      </c>
      <c r="D35881">
        <v>2.78055202215909E-3</v>
      </c>
    </row>
    <row r="35882" spans="1:5" x14ac:dyDescent="0.2">
      <c r="A35882" t="s">
        <v>65</v>
      </c>
      <c r="B35882">
        <v>0.02</v>
      </c>
      <c r="C35882">
        <v>1</v>
      </c>
      <c r="D35882" s="4">
        <v>0.84481716156005804</v>
      </c>
      <c r="E35882" s="4"/>
    </row>
    <row r="35883" spans="1:5" x14ac:dyDescent="0.2">
      <c r="A35883" t="s">
        <v>66</v>
      </c>
      <c r="B35883">
        <v>0.02</v>
      </c>
      <c r="C35883">
        <v>1</v>
      </c>
      <c r="D35883" s="4">
        <v>0.80843752622604304</v>
      </c>
    </row>
    <row r="35884" spans="1:5" x14ac:dyDescent="0.2">
      <c r="A35884" t="s">
        <v>65</v>
      </c>
      <c r="B35884">
        <v>0.05</v>
      </c>
      <c r="C35884">
        <v>1</v>
      </c>
      <c r="D35884">
        <v>0.26589235663414001</v>
      </c>
    </row>
    <row r="35885" spans="1:5" x14ac:dyDescent="0.2">
      <c r="A35885" t="s">
        <v>66</v>
      </c>
      <c r="B35885">
        <v>0.05</v>
      </c>
      <c r="C35885">
        <v>1</v>
      </c>
      <c r="D35885">
        <v>0.50035536289214999</v>
      </c>
    </row>
    <row r="35886" spans="1:5" x14ac:dyDescent="0.2">
      <c r="A35886" t="s">
        <v>65</v>
      </c>
      <c r="B35886">
        <v>0.1</v>
      </c>
      <c r="C35886">
        <v>1</v>
      </c>
      <c r="D35886">
        <v>0.933785080909729</v>
      </c>
    </row>
    <row r="35887" spans="1:5" x14ac:dyDescent="0.2">
      <c r="A35887" t="s">
        <v>66</v>
      </c>
      <c r="B35887">
        <v>0.1</v>
      </c>
      <c r="C35887">
        <v>1</v>
      </c>
      <c r="D35887" s="4">
        <v>0.78131049871444702</v>
      </c>
    </row>
    <row r="35888" spans="1:5" x14ac:dyDescent="0.2">
      <c r="A35888" t="s">
        <v>65</v>
      </c>
      <c r="B35888">
        <v>0.2</v>
      </c>
      <c r="C35888">
        <v>1</v>
      </c>
      <c r="D35888">
        <v>0.300797939300537</v>
      </c>
    </row>
    <row r="35889" spans="1:5" x14ac:dyDescent="0.2">
      <c r="A35889" t="s">
        <v>66</v>
      </c>
      <c r="B35889">
        <v>0.2</v>
      </c>
      <c r="C35889">
        <v>1</v>
      </c>
      <c r="D35889">
        <v>0.73683381080627397</v>
      </c>
    </row>
    <row r="35890" spans="1:5" x14ac:dyDescent="0.2">
      <c r="A35890" t="s">
        <v>65</v>
      </c>
      <c r="B35890">
        <v>0.5</v>
      </c>
      <c r="C35890">
        <v>1</v>
      </c>
      <c r="D35890">
        <v>0.13950525224208801</v>
      </c>
    </row>
    <row r="35891" spans="1:5" x14ac:dyDescent="0.2">
      <c r="A35891" t="s">
        <v>66</v>
      </c>
      <c r="B35891">
        <v>0.5</v>
      </c>
      <c r="C35891">
        <v>1</v>
      </c>
      <c r="D35891" s="4">
        <v>2.7369270101189599E-2</v>
      </c>
    </row>
    <row r="35892" spans="1:5" x14ac:dyDescent="0.2">
      <c r="A35892" t="s">
        <v>65</v>
      </c>
      <c r="B35892">
        <v>1</v>
      </c>
      <c r="C35892">
        <v>1</v>
      </c>
      <c r="D35892">
        <v>7.5396304018795404E-3</v>
      </c>
    </row>
    <row r="35893" spans="1:5" x14ac:dyDescent="0.2">
      <c r="A35893" t="s">
        <v>66</v>
      </c>
      <c r="B35893">
        <v>1</v>
      </c>
      <c r="C35893">
        <v>1</v>
      </c>
      <c r="D35893">
        <v>1.48351676762104E-2</v>
      </c>
    </row>
    <row r="35894" spans="1:5" x14ac:dyDescent="0.2">
      <c r="A35894" t="s">
        <v>65</v>
      </c>
      <c r="B35894">
        <v>1.5</v>
      </c>
      <c r="C35894">
        <v>1</v>
      </c>
      <c r="D35894">
        <v>0.99038517475128096</v>
      </c>
    </row>
    <row r="35895" spans="1:5" x14ac:dyDescent="0.2">
      <c r="A35895" t="s">
        <v>66</v>
      </c>
      <c r="B35895">
        <v>1.5</v>
      </c>
      <c r="C35895">
        <v>1</v>
      </c>
      <c r="D35895">
        <v>0.96325206756591797</v>
      </c>
    </row>
    <row r="35896" spans="1:5" x14ac:dyDescent="0.2">
      <c r="A35896" t="s">
        <v>65</v>
      </c>
      <c r="B35896">
        <v>2</v>
      </c>
      <c r="C35896">
        <v>1</v>
      </c>
      <c r="D35896">
        <v>0.999267637729644</v>
      </c>
    </row>
    <row r="35897" spans="1:5" x14ac:dyDescent="0.2">
      <c r="A35897" t="s">
        <v>66</v>
      </c>
      <c r="B35897">
        <v>2</v>
      </c>
      <c r="C35897">
        <v>1</v>
      </c>
      <c r="D35897">
        <v>0.99795073270797696</v>
      </c>
    </row>
    <row r="35898" spans="1:5" x14ac:dyDescent="0.2">
      <c r="A35898" t="s">
        <v>65</v>
      </c>
      <c r="B35898">
        <v>0.01</v>
      </c>
      <c r="C35898">
        <v>0</v>
      </c>
      <c r="D35898">
        <v>1.16404393338598E-4</v>
      </c>
      <c r="E35898" s="4"/>
    </row>
    <row r="35899" spans="1:5" x14ac:dyDescent="0.2">
      <c r="A35899" t="s">
        <v>66</v>
      </c>
      <c r="B35899">
        <v>0.01</v>
      </c>
      <c r="C35899">
        <v>0</v>
      </c>
      <c r="D35899" s="4">
        <v>1.0915031452896001E-5</v>
      </c>
      <c r="E35899" s="4"/>
    </row>
    <row r="35900" spans="1:5" x14ac:dyDescent="0.2">
      <c r="A35900" t="s">
        <v>65</v>
      </c>
      <c r="B35900">
        <v>0.02</v>
      </c>
      <c r="C35900">
        <v>0</v>
      </c>
      <c r="D35900" s="4">
        <v>1.29461579490453E-3</v>
      </c>
    </row>
    <row r="35901" spans="1:5" x14ac:dyDescent="0.2">
      <c r="A35901" t="s">
        <v>66</v>
      </c>
      <c r="B35901">
        <v>0.02</v>
      </c>
      <c r="C35901">
        <v>0</v>
      </c>
      <c r="D35901" s="4">
        <v>6.9695757701992894E-5</v>
      </c>
      <c r="E35901" s="4"/>
    </row>
    <row r="35902" spans="1:5" x14ac:dyDescent="0.2">
      <c r="A35902" t="s">
        <v>65</v>
      </c>
      <c r="B35902">
        <v>0.05</v>
      </c>
      <c r="C35902">
        <v>0</v>
      </c>
      <c r="D35902" s="4">
        <v>9.16340504772961E-5</v>
      </c>
      <c r="E35902" s="4"/>
    </row>
    <row r="35903" spans="1:5" x14ac:dyDescent="0.2">
      <c r="A35903" t="s">
        <v>66</v>
      </c>
      <c r="B35903">
        <v>0.05</v>
      </c>
      <c r="C35903">
        <v>0</v>
      </c>
      <c r="D35903" s="4">
        <v>1.93682775716297E-4</v>
      </c>
      <c r="E35903" s="4"/>
    </row>
    <row r="35904" spans="1:5" x14ac:dyDescent="0.2">
      <c r="A35904" t="s">
        <v>65</v>
      </c>
      <c r="B35904">
        <v>0.1</v>
      </c>
      <c r="C35904">
        <v>0</v>
      </c>
      <c r="D35904">
        <v>1.2159743346273899E-3</v>
      </c>
    </row>
    <row r="35905" spans="1:5" x14ac:dyDescent="0.2">
      <c r="A35905" t="s">
        <v>66</v>
      </c>
      <c r="B35905">
        <v>0.1</v>
      </c>
      <c r="C35905">
        <v>0</v>
      </c>
      <c r="D35905" s="4">
        <v>7.1559657044417597E-6</v>
      </c>
      <c r="E35905" s="4"/>
    </row>
    <row r="35906" spans="1:5" x14ac:dyDescent="0.2">
      <c r="A35906" t="s">
        <v>65</v>
      </c>
      <c r="B35906">
        <v>0.2</v>
      </c>
      <c r="C35906">
        <v>0</v>
      </c>
      <c r="D35906" s="4">
        <v>7.28430268281954E-6</v>
      </c>
      <c r="E35906" s="4"/>
    </row>
    <row r="35907" spans="1:5" x14ac:dyDescent="0.2">
      <c r="A35907" t="s">
        <v>66</v>
      </c>
      <c r="B35907">
        <v>0.2</v>
      </c>
      <c r="C35907">
        <v>0</v>
      </c>
      <c r="D35907" s="4">
        <v>1.68181286426261E-5</v>
      </c>
      <c r="E35907" s="4"/>
    </row>
    <row r="35908" spans="1:5" x14ac:dyDescent="0.2">
      <c r="A35908" t="s">
        <v>65</v>
      </c>
      <c r="B35908">
        <v>0.5</v>
      </c>
      <c r="C35908">
        <v>0</v>
      </c>
      <c r="D35908" s="4">
        <v>9.1944246378261596E-5</v>
      </c>
      <c r="E35908" s="4"/>
    </row>
    <row r="35909" spans="1:5" x14ac:dyDescent="0.2">
      <c r="A35909" t="s">
        <v>66</v>
      </c>
      <c r="B35909">
        <v>0.5</v>
      </c>
      <c r="C35909">
        <v>0</v>
      </c>
      <c r="D35909" s="4">
        <v>1.7533515347167799E-5</v>
      </c>
      <c r="E35909" s="4"/>
    </row>
    <row r="35910" spans="1:5" x14ac:dyDescent="0.2">
      <c r="A35910" t="s">
        <v>65</v>
      </c>
      <c r="B35910">
        <v>1</v>
      </c>
      <c r="C35910">
        <v>0</v>
      </c>
      <c r="D35910" s="4">
        <v>3.5840878263115802E-4</v>
      </c>
      <c r="E35910" s="4"/>
    </row>
    <row r="35911" spans="1:5" x14ac:dyDescent="0.2">
      <c r="A35911" t="s">
        <v>66</v>
      </c>
      <c r="B35911">
        <v>1</v>
      </c>
      <c r="C35911">
        <v>0</v>
      </c>
      <c r="D35911" s="4">
        <v>2.5274357540183701E-6</v>
      </c>
      <c r="E35911" s="4"/>
    </row>
    <row r="35912" spans="1:5" x14ac:dyDescent="0.2">
      <c r="A35912" t="s">
        <v>65</v>
      </c>
      <c r="B35912">
        <v>1.5</v>
      </c>
      <c r="C35912">
        <v>0</v>
      </c>
      <c r="D35912">
        <v>4.0621240623295298E-3</v>
      </c>
    </row>
    <row r="35913" spans="1:5" x14ac:dyDescent="0.2">
      <c r="A35913" t="s">
        <v>66</v>
      </c>
      <c r="B35913">
        <v>1.5</v>
      </c>
      <c r="C35913">
        <v>0</v>
      </c>
      <c r="D35913">
        <v>0.28657269477844199</v>
      </c>
      <c r="E35913" s="4"/>
    </row>
    <row r="35914" spans="1:5" x14ac:dyDescent="0.2">
      <c r="A35914" t="s">
        <v>65</v>
      </c>
      <c r="B35914">
        <v>2</v>
      </c>
      <c r="C35914">
        <v>0</v>
      </c>
      <c r="D35914" s="4">
        <v>1.1279717000434101E-4</v>
      </c>
      <c r="E35914" s="4"/>
    </row>
    <row r="35915" spans="1:5" x14ac:dyDescent="0.2">
      <c r="A35915" t="s">
        <v>66</v>
      </c>
      <c r="B35915">
        <v>2</v>
      </c>
      <c r="C35915">
        <v>0</v>
      </c>
      <c r="D35915" s="4">
        <v>2.74656781584781E-6</v>
      </c>
      <c r="E35915" s="4"/>
    </row>
    <row r="35916" spans="1:5" x14ac:dyDescent="0.2">
      <c r="A35916" t="s">
        <v>65</v>
      </c>
      <c r="B35916">
        <v>0.01</v>
      </c>
      <c r="C35916">
        <v>1</v>
      </c>
      <c r="D35916">
        <v>0.76381242275238004</v>
      </c>
    </row>
    <row r="35917" spans="1:5" x14ac:dyDescent="0.2">
      <c r="A35917" t="s">
        <v>66</v>
      </c>
      <c r="B35917">
        <v>0.01</v>
      </c>
      <c r="C35917">
        <v>1</v>
      </c>
      <c r="D35917">
        <v>4.23044245690107E-3</v>
      </c>
    </row>
    <row r="35918" spans="1:5" x14ac:dyDescent="0.2">
      <c r="A35918" t="s">
        <v>65</v>
      </c>
      <c r="B35918">
        <v>0.02</v>
      </c>
      <c r="C35918">
        <v>1</v>
      </c>
      <c r="D35918">
        <v>8.3819910883903503E-2</v>
      </c>
    </row>
    <row r="35919" spans="1:5" x14ac:dyDescent="0.2">
      <c r="A35919" t="s">
        <v>66</v>
      </c>
      <c r="B35919">
        <v>0.02</v>
      </c>
      <c r="C35919">
        <v>1</v>
      </c>
      <c r="D35919" s="4">
        <v>0.54939109086990301</v>
      </c>
    </row>
    <row r="35920" spans="1:5" x14ac:dyDescent="0.2">
      <c r="A35920" t="s">
        <v>65</v>
      </c>
      <c r="B35920">
        <v>0.05</v>
      </c>
      <c r="C35920">
        <v>1</v>
      </c>
      <c r="D35920">
        <v>0.416447043418884</v>
      </c>
    </row>
    <row r="35921" spans="1:5" x14ac:dyDescent="0.2">
      <c r="A35921" t="s">
        <v>66</v>
      </c>
      <c r="B35921">
        <v>0.05</v>
      </c>
      <c r="C35921">
        <v>1</v>
      </c>
      <c r="D35921" s="4">
        <v>3.52567881345748E-2</v>
      </c>
      <c r="E35921" s="4"/>
    </row>
    <row r="35922" spans="1:5" x14ac:dyDescent="0.2">
      <c r="A35922" t="s">
        <v>65</v>
      </c>
      <c r="B35922">
        <v>0.1</v>
      </c>
      <c r="C35922">
        <v>1</v>
      </c>
      <c r="D35922">
        <v>0.99938452243804898</v>
      </c>
    </row>
    <row r="35923" spans="1:5" x14ac:dyDescent="0.2">
      <c r="A35923" t="s">
        <v>66</v>
      </c>
      <c r="B35923">
        <v>0.1</v>
      </c>
      <c r="C35923">
        <v>1</v>
      </c>
      <c r="D35923">
        <v>0.99241912364959695</v>
      </c>
    </row>
    <row r="35924" spans="1:5" x14ac:dyDescent="0.2">
      <c r="A35924" t="s">
        <v>65</v>
      </c>
      <c r="B35924">
        <v>0.2</v>
      </c>
      <c r="C35924">
        <v>1</v>
      </c>
      <c r="D35924">
        <v>0.76651579141616799</v>
      </c>
    </row>
    <row r="35925" spans="1:5" x14ac:dyDescent="0.2">
      <c r="A35925" t="s">
        <v>66</v>
      </c>
      <c r="B35925">
        <v>0.2</v>
      </c>
      <c r="C35925">
        <v>1</v>
      </c>
      <c r="D35925">
        <v>0.85862684249877896</v>
      </c>
    </row>
    <row r="35926" spans="1:5" x14ac:dyDescent="0.2">
      <c r="A35926" t="s">
        <v>65</v>
      </c>
      <c r="B35926">
        <v>0.5</v>
      </c>
      <c r="C35926">
        <v>1</v>
      </c>
      <c r="D35926">
        <v>0.95285069942474299</v>
      </c>
    </row>
    <row r="35927" spans="1:5" x14ac:dyDescent="0.2">
      <c r="A35927" t="s">
        <v>66</v>
      </c>
      <c r="B35927">
        <v>0.5</v>
      </c>
      <c r="C35927">
        <v>1</v>
      </c>
      <c r="D35927">
        <v>0.86592590808868397</v>
      </c>
    </row>
    <row r="35928" spans="1:5" x14ac:dyDescent="0.2">
      <c r="A35928" t="s">
        <v>65</v>
      </c>
      <c r="B35928">
        <v>1</v>
      </c>
      <c r="C35928">
        <v>1</v>
      </c>
      <c r="D35928">
        <v>0.14839480817317899</v>
      </c>
    </row>
    <row r="35929" spans="1:5" x14ac:dyDescent="0.2">
      <c r="A35929" t="s">
        <v>66</v>
      </c>
      <c r="B35929">
        <v>1</v>
      </c>
      <c r="C35929">
        <v>1</v>
      </c>
      <c r="D35929">
        <v>0.29914006590843201</v>
      </c>
    </row>
    <row r="35930" spans="1:5" x14ac:dyDescent="0.2">
      <c r="A35930" t="s">
        <v>65</v>
      </c>
      <c r="B35930">
        <v>1.5</v>
      </c>
      <c r="C35930">
        <v>1</v>
      </c>
      <c r="D35930">
        <v>0.99623751640319802</v>
      </c>
    </row>
    <row r="35931" spans="1:5" x14ac:dyDescent="0.2">
      <c r="A35931" t="s">
        <v>66</v>
      </c>
      <c r="B35931">
        <v>1.5</v>
      </c>
      <c r="C35931">
        <v>1</v>
      </c>
      <c r="D35931">
        <v>0.95109194517135598</v>
      </c>
    </row>
    <row r="35932" spans="1:5" x14ac:dyDescent="0.2">
      <c r="A35932" t="s">
        <v>65</v>
      </c>
      <c r="B35932">
        <v>2</v>
      </c>
      <c r="C35932">
        <v>1</v>
      </c>
      <c r="D35932">
        <v>0.97581440210342396</v>
      </c>
    </row>
    <row r="35933" spans="1:5" x14ac:dyDescent="0.2">
      <c r="A35933" t="s">
        <v>66</v>
      </c>
      <c r="B35933">
        <v>2</v>
      </c>
      <c r="C35933">
        <v>1</v>
      </c>
      <c r="D35933">
        <v>0.91089344024658203</v>
      </c>
    </row>
    <row r="35934" spans="1:5" x14ac:dyDescent="0.2">
      <c r="A35934" t="s">
        <v>65</v>
      </c>
      <c r="B35934">
        <v>0.01</v>
      </c>
      <c r="C35934">
        <v>0</v>
      </c>
      <c r="D35934">
        <v>0.146343573927879</v>
      </c>
    </row>
    <row r="35935" spans="1:5" x14ac:dyDescent="0.2">
      <c r="A35935" t="s">
        <v>66</v>
      </c>
      <c r="B35935">
        <v>0.01</v>
      </c>
      <c r="C35935">
        <v>0</v>
      </c>
      <c r="D35935" s="4">
        <v>2.76471237157238E-5</v>
      </c>
      <c r="E35935" s="4"/>
    </row>
    <row r="35936" spans="1:5" x14ac:dyDescent="0.2">
      <c r="A35936" t="s">
        <v>65</v>
      </c>
      <c r="B35936">
        <v>0.02</v>
      </c>
      <c r="C35936">
        <v>0</v>
      </c>
      <c r="D35936" s="4">
        <v>7.9078081398620202E-6</v>
      </c>
      <c r="E35936" s="4"/>
    </row>
    <row r="35937" spans="1:5" x14ac:dyDescent="0.2">
      <c r="A35937" t="s">
        <v>66</v>
      </c>
      <c r="B35937">
        <v>0.02</v>
      </c>
      <c r="C35937">
        <v>0</v>
      </c>
      <c r="D35937" s="4">
        <v>8.7939566583372598E-5</v>
      </c>
      <c r="E35937" s="4"/>
    </row>
    <row r="35938" spans="1:5" x14ac:dyDescent="0.2">
      <c r="A35938" t="s">
        <v>65</v>
      </c>
      <c r="B35938">
        <v>0.05</v>
      </c>
      <c r="C35938">
        <v>0</v>
      </c>
      <c r="D35938">
        <v>5.7248021475970702E-3</v>
      </c>
    </row>
    <row r="35939" spans="1:5" x14ac:dyDescent="0.2">
      <c r="A35939" t="s">
        <v>66</v>
      </c>
      <c r="B35939">
        <v>0.05</v>
      </c>
      <c r="C35939">
        <v>0</v>
      </c>
      <c r="D35939" s="4">
        <v>3.0590223332183002E-7</v>
      </c>
      <c r="E35939" s="4"/>
    </row>
    <row r="35940" spans="1:5" x14ac:dyDescent="0.2">
      <c r="A35940" t="s">
        <v>65</v>
      </c>
      <c r="B35940">
        <v>0.1</v>
      </c>
      <c r="C35940">
        <v>0</v>
      </c>
      <c r="D35940" s="4">
        <v>4.63437114376574E-4</v>
      </c>
      <c r="E35940" s="4"/>
    </row>
    <row r="35941" spans="1:5" x14ac:dyDescent="0.2">
      <c r="A35941" t="s">
        <v>66</v>
      </c>
      <c r="B35941">
        <v>0.1</v>
      </c>
      <c r="C35941">
        <v>0</v>
      </c>
      <c r="D35941" s="4">
        <v>1.2743142860927001E-6</v>
      </c>
      <c r="E35941" s="4"/>
    </row>
    <row r="35942" spans="1:5" x14ac:dyDescent="0.2">
      <c r="A35942" t="s">
        <v>65</v>
      </c>
      <c r="B35942">
        <v>0.2</v>
      </c>
      <c r="C35942">
        <v>0</v>
      </c>
      <c r="D35942">
        <v>1.32482891785912E-4</v>
      </c>
      <c r="E35942" s="4"/>
    </row>
    <row r="35943" spans="1:5" x14ac:dyDescent="0.2">
      <c r="A35943" t="s">
        <v>66</v>
      </c>
      <c r="B35943">
        <v>0.2</v>
      </c>
      <c r="C35943">
        <v>0</v>
      </c>
      <c r="D35943" s="4">
        <v>4.8940910346573202E-6</v>
      </c>
      <c r="E35943" s="4"/>
    </row>
    <row r="35944" spans="1:5" x14ac:dyDescent="0.2">
      <c r="A35944" t="s">
        <v>65</v>
      </c>
      <c r="B35944">
        <v>0.5</v>
      </c>
      <c r="C35944">
        <v>0</v>
      </c>
      <c r="D35944">
        <v>5.2075792336836403E-4</v>
      </c>
    </row>
    <row r="35945" spans="1:5" x14ac:dyDescent="0.2">
      <c r="A35945" t="s">
        <v>66</v>
      </c>
      <c r="B35945">
        <v>0.5</v>
      </c>
      <c r="C35945">
        <v>0</v>
      </c>
      <c r="D35945" s="4">
        <v>7.8373886935878504E-5</v>
      </c>
      <c r="E35945" s="4"/>
    </row>
    <row r="35946" spans="1:5" x14ac:dyDescent="0.2">
      <c r="A35946" t="s">
        <v>65</v>
      </c>
      <c r="B35946">
        <v>1</v>
      </c>
      <c r="C35946">
        <v>0</v>
      </c>
      <c r="D35946" s="4">
        <v>3.0590223332183002E-7</v>
      </c>
      <c r="E35946" s="4"/>
    </row>
    <row r="35947" spans="1:5" x14ac:dyDescent="0.2">
      <c r="A35947" t="s">
        <v>66</v>
      </c>
      <c r="B35947">
        <v>1</v>
      </c>
      <c r="C35947">
        <v>0</v>
      </c>
      <c r="D35947" s="4">
        <v>4.5774555474054001E-5</v>
      </c>
      <c r="E35947" s="4"/>
    </row>
    <row r="35948" spans="1:5" x14ac:dyDescent="0.2">
      <c r="A35948" t="s">
        <v>65</v>
      </c>
      <c r="B35948">
        <v>1.5</v>
      </c>
      <c r="C35948">
        <v>0</v>
      </c>
      <c r="D35948" s="4">
        <v>1.27759972201602E-6</v>
      </c>
      <c r="E35948" s="4"/>
    </row>
    <row r="35949" spans="1:5" x14ac:dyDescent="0.2">
      <c r="A35949" t="s">
        <v>66</v>
      </c>
      <c r="B35949">
        <v>1.5</v>
      </c>
      <c r="C35949">
        <v>0</v>
      </c>
      <c r="D35949" s="4">
        <v>3.0590223332183002E-7</v>
      </c>
      <c r="E35949" s="4"/>
    </row>
    <row r="35950" spans="1:5" x14ac:dyDescent="0.2">
      <c r="A35950" t="s">
        <v>65</v>
      </c>
      <c r="B35950">
        <v>2</v>
      </c>
      <c r="C35950">
        <v>0</v>
      </c>
      <c r="D35950">
        <v>3.81844263756647E-4</v>
      </c>
    </row>
    <row r="35951" spans="1:5" x14ac:dyDescent="0.2">
      <c r="A35951" t="s">
        <v>66</v>
      </c>
      <c r="B35951">
        <v>2</v>
      </c>
      <c r="C35951">
        <v>0</v>
      </c>
      <c r="D35951" s="4">
        <v>1.6637984663248E-4</v>
      </c>
      <c r="E35951" s="4"/>
    </row>
    <row r="35952" spans="1:5" x14ac:dyDescent="0.2">
      <c r="A35952" t="s">
        <v>65</v>
      </c>
      <c r="B35952">
        <v>0.01</v>
      </c>
      <c r="C35952">
        <v>1</v>
      </c>
      <c r="D35952">
        <v>0.25389835238456698</v>
      </c>
    </row>
    <row r="35953" spans="1:5" x14ac:dyDescent="0.2">
      <c r="A35953" t="s">
        <v>66</v>
      </c>
      <c r="B35953">
        <v>0.01</v>
      </c>
      <c r="C35953">
        <v>1</v>
      </c>
      <c r="D35953">
        <v>0.115622036159038</v>
      </c>
      <c r="E35953" s="4"/>
    </row>
    <row r="35954" spans="1:5" x14ac:dyDescent="0.2">
      <c r="A35954" t="s">
        <v>65</v>
      </c>
      <c r="B35954">
        <v>0.02</v>
      </c>
      <c r="C35954">
        <v>1</v>
      </c>
      <c r="D35954" s="4">
        <v>1.11417401058133E-4</v>
      </c>
    </row>
    <row r="35955" spans="1:5" x14ac:dyDescent="0.2">
      <c r="A35955" t="s">
        <v>66</v>
      </c>
      <c r="B35955">
        <v>0.02</v>
      </c>
      <c r="C35955">
        <v>1</v>
      </c>
      <c r="D35955" s="4">
        <v>7.0122478064149605E-5</v>
      </c>
      <c r="E35955" s="4"/>
    </row>
    <row r="35956" spans="1:5" x14ac:dyDescent="0.2">
      <c r="A35956" t="s">
        <v>65</v>
      </c>
      <c r="B35956">
        <v>0.05</v>
      </c>
      <c r="C35956">
        <v>1</v>
      </c>
      <c r="D35956">
        <v>0.91373747587203902</v>
      </c>
    </row>
    <row r="35957" spans="1:5" x14ac:dyDescent="0.2">
      <c r="A35957" t="s">
        <v>66</v>
      </c>
      <c r="B35957">
        <v>0.05</v>
      </c>
      <c r="C35957">
        <v>1</v>
      </c>
      <c r="D35957">
        <v>0.84870690107345503</v>
      </c>
    </row>
    <row r="35958" spans="1:5" x14ac:dyDescent="0.2">
      <c r="A35958" t="s">
        <v>65</v>
      </c>
      <c r="B35958">
        <v>0.1</v>
      </c>
      <c r="C35958">
        <v>1</v>
      </c>
      <c r="D35958">
        <v>0.98386543989181496</v>
      </c>
    </row>
    <row r="35959" spans="1:5" x14ac:dyDescent="0.2">
      <c r="A35959" t="s">
        <v>66</v>
      </c>
      <c r="B35959">
        <v>0.1</v>
      </c>
      <c r="C35959">
        <v>1</v>
      </c>
      <c r="D35959">
        <v>0.85539525747299106</v>
      </c>
    </row>
    <row r="35960" spans="1:5" x14ac:dyDescent="0.2">
      <c r="A35960" t="s">
        <v>65</v>
      </c>
      <c r="B35960">
        <v>0.2</v>
      </c>
      <c r="C35960">
        <v>1</v>
      </c>
      <c r="D35960">
        <v>0.485690087080001</v>
      </c>
    </row>
    <row r="35961" spans="1:5" x14ac:dyDescent="0.2">
      <c r="A35961" t="s">
        <v>66</v>
      </c>
      <c r="B35961">
        <v>0.2</v>
      </c>
      <c r="C35961">
        <v>1</v>
      </c>
      <c r="D35961">
        <v>0.41408807039260798</v>
      </c>
    </row>
    <row r="35962" spans="1:5" x14ac:dyDescent="0.2">
      <c r="A35962" t="s">
        <v>65</v>
      </c>
      <c r="B35962">
        <v>0.5</v>
      </c>
      <c r="C35962">
        <v>1</v>
      </c>
      <c r="D35962">
        <v>0.99983310699462802</v>
      </c>
    </row>
    <row r="35963" spans="1:5" x14ac:dyDescent="0.2">
      <c r="A35963" t="s">
        <v>66</v>
      </c>
      <c r="B35963">
        <v>0.5</v>
      </c>
      <c r="C35963">
        <v>1</v>
      </c>
      <c r="D35963">
        <v>0.99843686819076505</v>
      </c>
    </row>
    <row r="35964" spans="1:5" x14ac:dyDescent="0.2">
      <c r="A35964" t="s">
        <v>65</v>
      </c>
      <c r="B35964">
        <v>1</v>
      </c>
      <c r="C35964">
        <v>1</v>
      </c>
      <c r="D35964">
        <v>0.89695388078689497</v>
      </c>
    </row>
    <row r="35965" spans="1:5" x14ac:dyDescent="0.2">
      <c r="A35965" t="s">
        <v>66</v>
      </c>
      <c r="B35965">
        <v>1</v>
      </c>
      <c r="C35965">
        <v>1</v>
      </c>
      <c r="D35965">
        <v>0.38620609045028598</v>
      </c>
    </row>
    <row r="35966" spans="1:5" x14ac:dyDescent="0.2">
      <c r="A35966" t="s">
        <v>65</v>
      </c>
      <c r="B35966">
        <v>1.5</v>
      </c>
      <c r="C35966">
        <v>1</v>
      </c>
      <c r="D35966">
        <v>0.99086725711822499</v>
      </c>
    </row>
    <row r="35967" spans="1:5" x14ac:dyDescent="0.2">
      <c r="A35967" t="s">
        <v>66</v>
      </c>
      <c r="B35967">
        <v>1.5</v>
      </c>
      <c r="C35967">
        <v>1</v>
      </c>
      <c r="D35967">
        <v>0.850230872631073</v>
      </c>
    </row>
    <row r="35968" spans="1:5" x14ac:dyDescent="0.2">
      <c r="A35968" t="s">
        <v>65</v>
      </c>
      <c r="B35968">
        <v>2</v>
      </c>
      <c r="C35968">
        <v>1</v>
      </c>
      <c r="D35968">
        <v>7.4471076950430801E-3</v>
      </c>
    </row>
    <row r="35969" spans="1:5" x14ac:dyDescent="0.2">
      <c r="A35969" t="s">
        <v>66</v>
      </c>
      <c r="B35969">
        <v>2</v>
      </c>
      <c r="C35969">
        <v>1</v>
      </c>
      <c r="D35969">
        <v>9.3147705774754199E-4</v>
      </c>
    </row>
    <row r="35970" spans="1:5" x14ac:dyDescent="0.2">
      <c r="A35970" t="s">
        <v>65</v>
      </c>
      <c r="B35970">
        <v>0.01</v>
      </c>
      <c r="C35970">
        <v>0</v>
      </c>
      <c r="D35970" s="4">
        <v>2.7249307095189501E-5</v>
      </c>
      <c r="E35970" s="4"/>
    </row>
    <row r="35971" spans="1:5" x14ac:dyDescent="0.2">
      <c r="A35971" t="s">
        <v>66</v>
      </c>
      <c r="B35971">
        <v>0.01</v>
      </c>
      <c r="C35971">
        <v>0</v>
      </c>
      <c r="D35971" s="4">
        <v>1.1949939562327899E-6</v>
      </c>
      <c r="E35971" s="4"/>
    </row>
    <row r="35972" spans="1:5" x14ac:dyDescent="0.2">
      <c r="A35972" t="s">
        <v>65</v>
      </c>
      <c r="B35972">
        <v>0.02</v>
      </c>
      <c r="C35972">
        <v>0</v>
      </c>
      <c r="D35972">
        <v>1.2061293818987901E-4</v>
      </c>
      <c r="E35972" s="4"/>
    </row>
    <row r="35973" spans="1:5" x14ac:dyDescent="0.2">
      <c r="A35973" t="s">
        <v>66</v>
      </c>
      <c r="B35973">
        <v>0.02</v>
      </c>
      <c r="C35973">
        <v>0</v>
      </c>
      <c r="D35973">
        <v>4.6263728290796199E-4</v>
      </c>
    </row>
    <row r="35974" spans="1:5" x14ac:dyDescent="0.2">
      <c r="A35974" t="s">
        <v>65</v>
      </c>
      <c r="B35974">
        <v>0.05</v>
      </c>
      <c r="C35974">
        <v>0</v>
      </c>
      <c r="D35974">
        <v>1.72313404618762E-4</v>
      </c>
      <c r="E35974" s="4"/>
    </row>
    <row r="35975" spans="1:5" x14ac:dyDescent="0.2">
      <c r="A35975" t="s">
        <v>66</v>
      </c>
      <c r="B35975">
        <v>0.05</v>
      </c>
      <c r="C35975">
        <v>0</v>
      </c>
      <c r="D35975">
        <v>2.5698880199342901E-4</v>
      </c>
    </row>
    <row r="35976" spans="1:5" x14ac:dyDescent="0.2">
      <c r="A35976" t="s">
        <v>65</v>
      </c>
      <c r="B35976">
        <v>0.1</v>
      </c>
      <c r="C35976">
        <v>0</v>
      </c>
      <c r="D35976">
        <v>1.43513567745685E-2</v>
      </c>
    </row>
    <row r="35977" spans="1:5" x14ac:dyDescent="0.2">
      <c r="A35977" t="s">
        <v>66</v>
      </c>
      <c r="B35977">
        <v>0.1</v>
      </c>
      <c r="C35977">
        <v>0</v>
      </c>
      <c r="D35977">
        <v>4.9418309936299898E-4</v>
      </c>
    </row>
    <row r="35978" spans="1:5" x14ac:dyDescent="0.2">
      <c r="A35978" t="s">
        <v>65</v>
      </c>
      <c r="B35978">
        <v>0.2</v>
      </c>
      <c r="C35978">
        <v>0</v>
      </c>
      <c r="D35978" s="4">
        <v>8.8152155512943796E-5</v>
      </c>
      <c r="E35978" s="4"/>
    </row>
    <row r="35979" spans="1:5" x14ac:dyDescent="0.2">
      <c r="A35979" t="s">
        <v>66</v>
      </c>
      <c r="B35979">
        <v>0.2</v>
      </c>
      <c r="C35979">
        <v>0</v>
      </c>
      <c r="D35979" s="4">
        <v>5.5165565981951595E-7</v>
      </c>
      <c r="E35979" s="4"/>
    </row>
    <row r="35980" spans="1:5" x14ac:dyDescent="0.2">
      <c r="A35980" t="s">
        <v>65</v>
      </c>
      <c r="B35980">
        <v>0.5</v>
      </c>
      <c r="C35980">
        <v>0</v>
      </c>
      <c r="D35980" s="4">
        <v>2.5481003831373501E-5</v>
      </c>
      <c r="E35980" s="4"/>
    </row>
    <row r="35981" spans="1:5" x14ac:dyDescent="0.2">
      <c r="A35981" t="s">
        <v>66</v>
      </c>
      <c r="B35981">
        <v>0.5</v>
      </c>
      <c r="C35981">
        <v>0</v>
      </c>
      <c r="D35981" s="4">
        <v>2.9208574687800099E-6</v>
      </c>
      <c r="E35981" s="4"/>
    </row>
    <row r="35982" spans="1:5" x14ac:dyDescent="0.2">
      <c r="A35982" t="s">
        <v>65</v>
      </c>
      <c r="B35982">
        <v>1</v>
      </c>
      <c r="C35982">
        <v>0</v>
      </c>
      <c r="D35982" s="4">
        <v>3.0590223332183002E-7</v>
      </c>
      <c r="E35982" s="4"/>
    </row>
    <row r="35983" spans="1:5" x14ac:dyDescent="0.2">
      <c r="A35983" t="s">
        <v>66</v>
      </c>
      <c r="B35983">
        <v>1</v>
      </c>
      <c r="C35983">
        <v>0</v>
      </c>
      <c r="D35983" s="4">
        <v>8.4192179201636396E-6</v>
      </c>
      <c r="E35983" s="4"/>
    </row>
    <row r="35984" spans="1:5" x14ac:dyDescent="0.2">
      <c r="A35984" t="s">
        <v>65</v>
      </c>
      <c r="B35984">
        <v>1.5</v>
      </c>
      <c r="C35984">
        <v>0</v>
      </c>
      <c r="D35984" s="4">
        <v>7.72260769736021E-4</v>
      </c>
      <c r="E35984" s="4"/>
    </row>
    <row r="35985" spans="1:5" x14ac:dyDescent="0.2">
      <c r="A35985" t="s">
        <v>66</v>
      </c>
      <c r="B35985">
        <v>1.5</v>
      </c>
      <c r="C35985">
        <v>0</v>
      </c>
      <c r="D35985">
        <v>1.92099061678163E-4</v>
      </c>
    </row>
    <row r="35986" spans="1:5" x14ac:dyDescent="0.2">
      <c r="A35986" t="s">
        <v>65</v>
      </c>
      <c r="B35986">
        <v>2</v>
      </c>
      <c r="C35986">
        <v>0</v>
      </c>
      <c r="D35986" s="4">
        <v>2.5345586891489802E-6</v>
      </c>
      <c r="E35986" s="4"/>
    </row>
    <row r="35987" spans="1:5" x14ac:dyDescent="0.2">
      <c r="A35987" t="s">
        <v>66</v>
      </c>
      <c r="B35987">
        <v>2</v>
      </c>
      <c r="C35987">
        <v>0</v>
      </c>
      <c r="D35987" s="4">
        <v>4.3998793444188701E-6</v>
      </c>
      <c r="E35987" s="4"/>
    </row>
    <row r="35988" spans="1:5" x14ac:dyDescent="0.2">
      <c r="A35988" t="s">
        <v>65</v>
      </c>
      <c r="B35988">
        <v>0.01</v>
      </c>
      <c r="C35988">
        <v>1</v>
      </c>
      <c r="D35988">
        <v>1.5764476731419501E-2</v>
      </c>
    </row>
    <row r="35989" spans="1:5" x14ac:dyDescent="0.2">
      <c r="A35989" t="s">
        <v>66</v>
      </c>
      <c r="B35989">
        <v>0.01</v>
      </c>
      <c r="C35989">
        <v>1</v>
      </c>
      <c r="D35989">
        <v>4.9097783630713799E-4</v>
      </c>
      <c r="E35989" s="4"/>
    </row>
    <row r="35990" spans="1:5" x14ac:dyDescent="0.2">
      <c r="A35990" t="s">
        <v>65</v>
      </c>
      <c r="B35990">
        <v>0.02</v>
      </c>
      <c r="C35990">
        <v>1</v>
      </c>
      <c r="D35990">
        <v>0.97970312833786</v>
      </c>
    </row>
    <row r="35991" spans="1:5" x14ac:dyDescent="0.2">
      <c r="A35991" t="s">
        <v>66</v>
      </c>
      <c r="B35991">
        <v>0.02</v>
      </c>
      <c r="C35991">
        <v>1</v>
      </c>
      <c r="D35991">
        <v>0.995541632175445</v>
      </c>
    </row>
    <row r="35992" spans="1:5" x14ac:dyDescent="0.2">
      <c r="A35992" t="s">
        <v>65</v>
      </c>
      <c r="B35992">
        <v>0.05</v>
      </c>
      <c r="C35992">
        <v>1</v>
      </c>
      <c r="D35992">
        <v>0.99949204921722401</v>
      </c>
    </row>
    <row r="35993" spans="1:5" x14ac:dyDescent="0.2">
      <c r="A35993" t="s">
        <v>66</v>
      </c>
      <c r="B35993">
        <v>0.05</v>
      </c>
      <c r="C35993">
        <v>1</v>
      </c>
      <c r="D35993">
        <v>0.93408852815627996</v>
      </c>
    </row>
    <row r="35994" spans="1:5" x14ac:dyDescent="0.2">
      <c r="A35994" t="s">
        <v>65</v>
      </c>
      <c r="B35994">
        <v>0.1</v>
      </c>
      <c r="C35994">
        <v>1</v>
      </c>
      <c r="D35994">
        <v>0.95663869380950906</v>
      </c>
    </row>
    <row r="35995" spans="1:5" x14ac:dyDescent="0.2">
      <c r="A35995" t="s">
        <v>66</v>
      </c>
      <c r="B35995">
        <v>0.1</v>
      </c>
      <c r="C35995">
        <v>1</v>
      </c>
      <c r="D35995">
        <v>0.98659026622772195</v>
      </c>
    </row>
    <row r="35996" spans="1:5" x14ac:dyDescent="0.2">
      <c r="A35996" t="s">
        <v>65</v>
      </c>
      <c r="B35996">
        <v>0.2</v>
      </c>
      <c r="C35996">
        <v>1</v>
      </c>
      <c r="D35996">
        <v>0.99660527706146196</v>
      </c>
    </row>
    <row r="35997" spans="1:5" x14ac:dyDescent="0.2">
      <c r="A35997" t="s">
        <v>66</v>
      </c>
      <c r="B35997">
        <v>0.2</v>
      </c>
      <c r="C35997">
        <v>1</v>
      </c>
      <c r="D35997">
        <v>0.98888540267944303</v>
      </c>
    </row>
    <row r="35998" spans="1:5" x14ac:dyDescent="0.2">
      <c r="A35998" t="s">
        <v>65</v>
      </c>
      <c r="B35998">
        <v>0.5</v>
      </c>
      <c r="C35998">
        <v>1</v>
      </c>
      <c r="D35998">
        <v>0.16840448975562999</v>
      </c>
    </row>
    <row r="35999" spans="1:5" x14ac:dyDescent="0.2">
      <c r="A35999" t="s">
        <v>66</v>
      </c>
      <c r="B35999">
        <v>0.5</v>
      </c>
      <c r="C35999">
        <v>1</v>
      </c>
      <c r="D35999">
        <v>8.4368987008929201E-3</v>
      </c>
    </row>
    <row r="36000" spans="1:5" x14ac:dyDescent="0.2">
      <c r="A36000" t="s">
        <v>65</v>
      </c>
      <c r="B36000">
        <v>1</v>
      </c>
      <c r="C36000">
        <v>1</v>
      </c>
      <c r="D36000">
        <v>0.97118157148361195</v>
      </c>
    </row>
    <row r="36001" spans="1:5" x14ac:dyDescent="0.2">
      <c r="A36001" t="s">
        <v>66</v>
      </c>
      <c r="B36001">
        <v>1</v>
      </c>
      <c r="C36001">
        <v>1</v>
      </c>
      <c r="D36001">
        <v>0.93574261665344205</v>
      </c>
    </row>
    <row r="36002" spans="1:5" x14ac:dyDescent="0.2">
      <c r="A36002" t="s">
        <v>65</v>
      </c>
      <c r="B36002">
        <v>1.5</v>
      </c>
      <c r="C36002">
        <v>1</v>
      </c>
      <c r="D36002" s="4">
        <v>0.99655508995056097</v>
      </c>
    </row>
    <row r="36003" spans="1:5" x14ac:dyDescent="0.2">
      <c r="A36003" t="s">
        <v>66</v>
      </c>
      <c r="B36003">
        <v>1.5</v>
      </c>
      <c r="C36003">
        <v>1</v>
      </c>
      <c r="D36003" s="4">
        <v>0.96298724412918002</v>
      </c>
    </row>
    <row r="36004" spans="1:5" x14ac:dyDescent="0.2">
      <c r="A36004" t="s">
        <v>65</v>
      </c>
      <c r="B36004">
        <v>2</v>
      </c>
      <c r="C36004">
        <v>1</v>
      </c>
      <c r="D36004">
        <v>0.56006467342376698</v>
      </c>
    </row>
    <row r="36005" spans="1:5" x14ac:dyDescent="0.2">
      <c r="A36005" t="s">
        <v>66</v>
      </c>
      <c r="B36005">
        <v>2</v>
      </c>
      <c r="C36005">
        <v>1</v>
      </c>
      <c r="D36005">
        <v>0.53846800327301003</v>
      </c>
    </row>
    <row r="36006" spans="1:5" x14ac:dyDescent="0.2">
      <c r="A36006" t="s">
        <v>65</v>
      </c>
      <c r="B36006">
        <v>0.01</v>
      </c>
      <c r="C36006">
        <v>0</v>
      </c>
      <c r="D36006" s="4">
        <v>1.1166449403390199E-3</v>
      </c>
    </row>
    <row r="36007" spans="1:5" x14ac:dyDescent="0.2">
      <c r="A36007" t="s">
        <v>66</v>
      </c>
      <c r="B36007">
        <v>0.01</v>
      </c>
      <c r="C36007">
        <v>0</v>
      </c>
      <c r="D36007" s="4">
        <v>6.3638284336775498E-4</v>
      </c>
      <c r="E36007" s="4"/>
    </row>
    <row r="36008" spans="1:5" x14ac:dyDescent="0.2">
      <c r="A36008" t="s">
        <v>65</v>
      </c>
      <c r="B36008">
        <v>0.02</v>
      </c>
      <c r="C36008">
        <v>0</v>
      </c>
      <c r="D36008" s="4">
        <v>4.0945578803075403E-5</v>
      </c>
      <c r="E36008" s="4"/>
    </row>
    <row r="36009" spans="1:5" x14ac:dyDescent="0.2">
      <c r="A36009" t="s">
        <v>66</v>
      </c>
      <c r="B36009">
        <v>0.02</v>
      </c>
      <c r="C36009">
        <v>0</v>
      </c>
      <c r="D36009" s="4">
        <v>2.8129343263572001E-6</v>
      </c>
      <c r="E36009" s="4"/>
    </row>
    <row r="36010" spans="1:5" x14ac:dyDescent="0.2">
      <c r="A36010" t="s">
        <v>65</v>
      </c>
      <c r="B36010">
        <v>0.05</v>
      </c>
      <c r="C36010">
        <v>0</v>
      </c>
      <c r="D36010">
        <v>8.4354942664503999E-3</v>
      </c>
    </row>
    <row r="36011" spans="1:5" x14ac:dyDescent="0.2">
      <c r="A36011" t="s">
        <v>66</v>
      </c>
      <c r="B36011">
        <v>0.05</v>
      </c>
      <c r="C36011">
        <v>0</v>
      </c>
      <c r="D36011" s="4">
        <v>2.00136200874112E-5</v>
      </c>
      <c r="E36011" s="4"/>
    </row>
    <row r="36012" spans="1:5" x14ac:dyDescent="0.2">
      <c r="A36012" t="s">
        <v>65</v>
      </c>
      <c r="B36012">
        <v>0.1</v>
      </c>
      <c r="C36012">
        <v>0</v>
      </c>
      <c r="D36012">
        <v>4.5666969381272697E-3</v>
      </c>
    </row>
    <row r="36013" spans="1:5" x14ac:dyDescent="0.2">
      <c r="A36013" t="s">
        <v>66</v>
      </c>
      <c r="B36013">
        <v>0.1</v>
      </c>
      <c r="C36013">
        <v>0</v>
      </c>
      <c r="D36013">
        <v>4.5151673839427498E-4</v>
      </c>
      <c r="E36013" s="4"/>
    </row>
    <row r="36014" spans="1:5" x14ac:dyDescent="0.2">
      <c r="A36014" t="s">
        <v>65</v>
      </c>
      <c r="B36014">
        <v>0.2</v>
      </c>
      <c r="C36014">
        <v>0</v>
      </c>
      <c r="D36014" s="4">
        <v>5.2711705211549997E-4</v>
      </c>
    </row>
    <row r="36015" spans="1:5" x14ac:dyDescent="0.2">
      <c r="A36015" t="s">
        <v>66</v>
      </c>
      <c r="B36015">
        <v>0.2</v>
      </c>
      <c r="C36015">
        <v>0</v>
      </c>
      <c r="D36015" s="4">
        <v>1.1114568224002099E-5</v>
      </c>
      <c r="E36015" s="4"/>
    </row>
    <row r="36016" spans="1:5" x14ac:dyDescent="0.2">
      <c r="A36016" t="s">
        <v>65</v>
      </c>
      <c r="B36016">
        <v>0.5</v>
      </c>
      <c r="C36016">
        <v>0</v>
      </c>
      <c r="D36016" s="4">
        <v>5.0414913857821301E-5</v>
      </c>
      <c r="E36016" s="4"/>
    </row>
    <row r="36017" spans="1:5" x14ac:dyDescent="0.2">
      <c r="A36017" t="s">
        <v>66</v>
      </c>
      <c r="B36017">
        <v>0.5</v>
      </c>
      <c r="C36017">
        <v>0</v>
      </c>
      <c r="D36017" s="4">
        <v>1.8367329175816801E-5</v>
      </c>
      <c r="E36017" s="4"/>
    </row>
    <row r="36018" spans="1:5" x14ac:dyDescent="0.2">
      <c r="A36018" t="s">
        <v>65</v>
      </c>
      <c r="B36018">
        <v>1</v>
      </c>
      <c r="C36018">
        <v>0</v>
      </c>
      <c r="D36018" s="4">
        <v>7.6424726285040303E-4</v>
      </c>
      <c r="E36018" s="4"/>
    </row>
    <row r="36019" spans="1:5" x14ac:dyDescent="0.2">
      <c r="A36019" t="s">
        <v>66</v>
      </c>
      <c r="B36019">
        <v>1</v>
      </c>
      <c r="C36019">
        <v>0</v>
      </c>
      <c r="D36019" s="4">
        <v>5.8658950729295601E-4</v>
      </c>
      <c r="E36019" s="4"/>
    </row>
    <row r="36020" spans="1:5" x14ac:dyDescent="0.2">
      <c r="A36020" t="s">
        <v>65</v>
      </c>
      <c r="B36020">
        <v>1.5</v>
      </c>
      <c r="C36020">
        <v>0</v>
      </c>
      <c r="D36020" s="4">
        <v>2.0368661353131699E-5</v>
      </c>
      <c r="E36020" s="4"/>
    </row>
    <row r="36021" spans="1:5" x14ac:dyDescent="0.2">
      <c r="A36021" t="s">
        <v>66</v>
      </c>
      <c r="B36021">
        <v>1.5</v>
      </c>
      <c r="C36021">
        <v>0</v>
      </c>
      <c r="D36021" s="4">
        <v>9.4901952252257598E-6</v>
      </c>
      <c r="E36021" s="4"/>
    </row>
    <row r="36022" spans="1:5" x14ac:dyDescent="0.2">
      <c r="A36022" t="s">
        <v>65</v>
      </c>
      <c r="B36022">
        <v>2</v>
      </c>
      <c r="C36022">
        <v>0</v>
      </c>
      <c r="D36022" s="4">
        <v>1.9986078768852099E-5</v>
      </c>
      <c r="E36022" s="4"/>
    </row>
    <row r="36023" spans="1:5" x14ac:dyDescent="0.2">
      <c r="A36023" t="s">
        <v>66</v>
      </c>
      <c r="B36023">
        <v>2</v>
      </c>
      <c r="C36023">
        <v>0</v>
      </c>
      <c r="D36023">
        <v>1.00155151449143E-3</v>
      </c>
    </row>
    <row r="36024" spans="1:5" x14ac:dyDescent="0.2">
      <c r="A36024" t="s">
        <v>65</v>
      </c>
      <c r="B36024">
        <v>0.01</v>
      </c>
      <c r="C36024">
        <v>1</v>
      </c>
      <c r="D36024">
        <v>0.82339239120483398</v>
      </c>
    </row>
    <row r="36025" spans="1:5" x14ac:dyDescent="0.2">
      <c r="A36025" t="s">
        <v>66</v>
      </c>
      <c r="B36025">
        <v>0.01</v>
      </c>
      <c r="C36025">
        <v>1</v>
      </c>
      <c r="D36025">
        <v>0.949657201766967</v>
      </c>
    </row>
    <row r="36026" spans="1:5" x14ac:dyDescent="0.2">
      <c r="A36026" t="s">
        <v>65</v>
      </c>
      <c r="B36026">
        <v>0.02</v>
      </c>
      <c r="C36026">
        <v>1</v>
      </c>
      <c r="D36026">
        <v>9.1395073104649695E-4</v>
      </c>
    </row>
    <row r="36027" spans="1:5" x14ac:dyDescent="0.2">
      <c r="A36027" t="s">
        <v>66</v>
      </c>
      <c r="B36027">
        <v>0.02</v>
      </c>
      <c r="C36027">
        <v>1</v>
      </c>
      <c r="D36027" s="4">
        <v>6.9548957981169202E-4</v>
      </c>
    </row>
    <row r="36028" spans="1:5" x14ac:dyDescent="0.2">
      <c r="A36028" t="s">
        <v>65</v>
      </c>
      <c r="B36028">
        <v>0.05</v>
      </c>
      <c r="C36028">
        <v>1</v>
      </c>
      <c r="D36028">
        <v>7.0006087422370897E-2</v>
      </c>
    </row>
    <row r="36029" spans="1:5" x14ac:dyDescent="0.2">
      <c r="A36029" t="s">
        <v>66</v>
      </c>
      <c r="B36029">
        <v>0.05</v>
      </c>
      <c r="C36029">
        <v>1</v>
      </c>
      <c r="D36029">
        <v>0.11605089157819699</v>
      </c>
    </row>
    <row r="36030" spans="1:5" x14ac:dyDescent="0.2">
      <c r="A36030" t="s">
        <v>65</v>
      </c>
      <c r="B36030">
        <v>0.1</v>
      </c>
      <c r="C36030">
        <v>1</v>
      </c>
      <c r="D36030">
        <v>0.97582232952117898</v>
      </c>
    </row>
    <row r="36031" spans="1:5" x14ac:dyDescent="0.2">
      <c r="A36031" t="s">
        <v>66</v>
      </c>
      <c r="B36031">
        <v>0.1</v>
      </c>
      <c r="C36031">
        <v>1</v>
      </c>
      <c r="D36031">
        <v>0.929704129695892</v>
      </c>
    </row>
    <row r="36032" spans="1:5" x14ac:dyDescent="0.2">
      <c r="A36032" t="s">
        <v>65</v>
      </c>
      <c r="B36032">
        <v>0.2</v>
      </c>
      <c r="C36032">
        <v>1</v>
      </c>
      <c r="D36032">
        <v>0.78465473651885898</v>
      </c>
    </row>
    <row r="36033" spans="1:5" x14ac:dyDescent="0.2">
      <c r="A36033" t="s">
        <v>66</v>
      </c>
      <c r="B36033">
        <v>0.2</v>
      </c>
      <c r="C36033">
        <v>1</v>
      </c>
      <c r="D36033">
        <v>0.44174784421920699</v>
      </c>
    </row>
    <row r="36034" spans="1:5" x14ac:dyDescent="0.2">
      <c r="A36034" t="s">
        <v>65</v>
      </c>
      <c r="B36034">
        <v>0.5</v>
      </c>
      <c r="C36034">
        <v>1</v>
      </c>
      <c r="D36034">
        <v>0.20477546751499101</v>
      </c>
    </row>
    <row r="36035" spans="1:5" x14ac:dyDescent="0.2">
      <c r="A36035" t="s">
        <v>66</v>
      </c>
      <c r="B36035">
        <v>0.5</v>
      </c>
      <c r="C36035">
        <v>1</v>
      </c>
      <c r="D36035">
        <v>0.17056661844253501</v>
      </c>
    </row>
    <row r="36036" spans="1:5" x14ac:dyDescent="0.2">
      <c r="A36036" t="s">
        <v>65</v>
      </c>
      <c r="B36036">
        <v>1</v>
      </c>
      <c r="C36036">
        <v>1</v>
      </c>
      <c r="D36036">
        <v>0.98787713050842196</v>
      </c>
    </row>
    <row r="36037" spans="1:5" x14ac:dyDescent="0.2">
      <c r="A36037" t="s">
        <v>66</v>
      </c>
      <c r="B36037">
        <v>1</v>
      </c>
      <c r="C36037">
        <v>1</v>
      </c>
      <c r="D36037">
        <v>0.98475545644760099</v>
      </c>
    </row>
    <row r="36038" spans="1:5" x14ac:dyDescent="0.2">
      <c r="A36038" t="s">
        <v>65</v>
      </c>
      <c r="B36038">
        <v>1.5</v>
      </c>
      <c r="C36038">
        <v>1</v>
      </c>
      <c r="D36038">
        <v>0.74978798627853305</v>
      </c>
    </row>
    <row r="36039" spans="1:5" x14ac:dyDescent="0.2">
      <c r="A36039" t="s">
        <v>66</v>
      </c>
      <c r="B36039">
        <v>1.5</v>
      </c>
      <c r="C36039">
        <v>1</v>
      </c>
      <c r="D36039">
        <v>0.46514958143234197</v>
      </c>
    </row>
    <row r="36040" spans="1:5" x14ac:dyDescent="0.2">
      <c r="A36040" t="s">
        <v>65</v>
      </c>
      <c r="B36040">
        <v>2</v>
      </c>
      <c r="C36040">
        <v>1</v>
      </c>
      <c r="D36040">
        <v>0.99612504243850697</v>
      </c>
    </row>
    <row r="36041" spans="1:5" x14ac:dyDescent="0.2">
      <c r="A36041" t="s">
        <v>66</v>
      </c>
      <c r="B36041">
        <v>2</v>
      </c>
      <c r="C36041">
        <v>1</v>
      </c>
      <c r="D36041">
        <v>0.96296197175979603</v>
      </c>
    </row>
    <row r="36042" spans="1:5" x14ac:dyDescent="0.2">
      <c r="A36042" t="s">
        <v>65</v>
      </c>
      <c r="B36042">
        <v>0.01</v>
      </c>
      <c r="C36042">
        <v>0</v>
      </c>
      <c r="D36042">
        <v>1.08017731690779E-4</v>
      </c>
      <c r="E36042" s="4"/>
    </row>
    <row r="36043" spans="1:5" x14ac:dyDescent="0.2">
      <c r="A36043" t="s">
        <v>66</v>
      </c>
      <c r="B36043">
        <v>0.01</v>
      </c>
      <c r="C36043">
        <v>0</v>
      </c>
      <c r="D36043">
        <v>1.4449623995460499E-4</v>
      </c>
    </row>
    <row r="36044" spans="1:5" x14ac:dyDescent="0.2">
      <c r="A36044" t="s">
        <v>65</v>
      </c>
      <c r="B36044">
        <v>0.02</v>
      </c>
      <c r="C36044">
        <v>0</v>
      </c>
      <c r="D36044">
        <v>2.8395429253578099E-3</v>
      </c>
    </row>
    <row r="36045" spans="1:5" x14ac:dyDescent="0.2">
      <c r="A36045" t="s">
        <v>66</v>
      </c>
      <c r="B36045">
        <v>0.02</v>
      </c>
      <c r="C36045">
        <v>0</v>
      </c>
      <c r="D36045" s="4">
        <v>4.18002338847145E-4</v>
      </c>
    </row>
    <row r="36046" spans="1:5" x14ac:dyDescent="0.2">
      <c r="A36046" t="s">
        <v>65</v>
      </c>
      <c r="B36046">
        <v>0.05</v>
      </c>
      <c r="C36046">
        <v>0</v>
      </c>
      <c r="D36046" s="4">
        <v>8.5266962647437994E-2</v>
      </c>
    </row>
    <row r="36047" spans="1:5" x14ac:dyDescent="0.2">
      <c r="A36047" t="s">
        <v>66</v>
      </c>
      <c r="B36047">
        <v>0.05</v>
      </c>
      <c r="C36047">
        <v>0</v>
      </c>
      <c r="D36047" s="4">
        <v>4.7586388973286301E-5</v>
      </c>
      <c r="E36047" s="4"/>
    </row>
    <row r="36048" spans="1:5" x14ac:dyDescent="0.2">
      <c r="A36048" t="s">
        <v>65</v>
      </c>
      <c r="B36048">
        <v>0.1</v>
      </c>
      <c r="C36048">
        <v>0</v>
      </c>
      <c r="D36048">
        <v>4.8039387911558102E-4</v>
      </c>
    </row>
    <row r="36049" spans="1:5" x14ac:dyDescent="0.2">
      <c r="A36049" t="s">
        <v>66</v>
      </c>
      <c r="B36049">
        <v>0.1</v>
      </c>
      <c r="C36049">
        <v>0</v>
      </c>
      <c r="D36049" s="4">
        <v>6.8925387495255504E-6</v>
      </c>
      <c r="E36049" s="4"/>
    </row>
    <row r="36050" spans="1:5" x14ac:dyDescent="0.2">
      <c r="A36050" t="s">
        <v>65</v>
      </c>
      <c r="B36050">
        <v>0.2</v>
      </c>
      <c r="C36050">
        <v>0</v>
      </c>
      <c r="D36050" s="4">
        <v>5.8816754062718204E-6</v>
      </c>
      <c r="E36050" s="4"/>
    </row>
    <row r="36051" spans="1:5" x14ac:dyDescent="0.2">
      <c r="A36051" t="s">
        <v>66</v>
      </c>
      <c r="B36051">
        <v>0.2</v>
      </c>
      <c r="C36051">
        <v>0</v>
      </c>
      <c r="D36051" s="4">
        <v>3.0458364562946301E-5</v>
      </c>
      <c r="E36051" s="4"/>
    </row>
    <row r="36052" spans="1:5" x14ac:dyDescent="0.2">
      <c r="A36052" t="s">
        <v>65</v>
      </c>
      <c r="B36052">
        <v>0.5</v>
      </c>
      <c r="C36052">
        <v>0</v>
      </c>
      <c r="D36052" s="4">
        <v>4.3178242776775699E-6</v>
      </c>
      <c r="E36052" s="4"/>
    </row>
    <row r="36053" spans="1:5" x14ac:dyDescent="0.2">
      <c r="A36053" t="s">
        <v>66</v>
      </c>
      <c r="B36053">
        <v>0.5</v>
      </c>
      <c r="C36053">
        <v>0</v>
      </c>
      <c r="D36053" s="4">
        <v>4.8526489990763298E-6</v>
      </c>
      <c r="E36053" s="4"/>
    </row>
    <row r="36054" spans="1:5" x14ac:dyDescent="0.2">
      <c r="A36054" t="s">
        <v>65</v>
      </c>
      <c r="B36054">
        <v>1</v>
      </c>
      <c r="C36054">
        <v>0</v>
      </c>
      <c r="D36054" s="4">
        <v>1.96327073354041E-5</v>
      </c>
      <c r="E36054" s="4"/>
    </row>
    <row r="36055" spans="1:5" x14ac:dyDescent="0.2">
      <c r="A36055" t="s">
        <v>66</v>
      </c>
      <c r="B36055">
        <v>1</v>
      </c>
      <c r="C36055">
        <v>0</v>
      </c>
      <c r="D36055" s="4">
        <v>8.0094349641512899E-7</v>
      </c>
      <c r="E36055" s="4"/>
    </row>
    <row r="36056" spans="1:5" x14ac:dyDescent="0.2">
      <c r="A36056" t="s">
        <v>65</v>
      </c>
      <c r="B36056">
        <v>1.5</v>
      </c>
      <c r="C36056">
        <v>0</v>
      </c>
      <c r="D36056">
        <v>1.6492228314746101E-4</v>
      </c>
      <c r="E36056" s="4"/>
    </row>
    <row r="36057" spans="1:5" x14ac:dyDescent="0.2">
      <c r="A36057" t="s">
        <v>66</v>
      </c>
      <c r="B36057">
        <v>1.5</v>
      </c>
      <c r="C36057">
        <v>0</v>
      </c>
      <c r="D36057" s="4">
        <v>5.0549524530651903E-6</v>
      </c>
      <c r="E36057" s="4"/>
    </row>
    <row r="36058" spans="1:5" x14ac:dyDescent="0.2">
      <c r="A36058" t="s">
        <v>65</v>
      </c>
      <c r="B36058">
        <v>2</v>
      </c>
      <c r="C36058">
        <v>0</v>
      </c>
      <c r="D36058">
        <v>2.3219172726385201E-4</v>
      </c>
      <c r="E36058" s="4"/>
    </row>
    <row r="36059" spans="1:5" x14ac:dyDescent="0.2">
      <c r="A36059" t="s">
        <v>66</v>
      </c>
      <c r="B36059">
        <v>2</v>
      </c>
      <c r="C36059">
        <v>0</v>
      </c>
      <c r="D36059" s="4">
        <v>2.4733401005505499E-5</v>
      </c>
      <c r="E36059" s="4"/>
    </row>
    <row r="36060" spans="1:5" x14ac:dyDescent="0.2">
      <c r="A36060" t="s">
        <v>65</v>
      </c>
      <c r="B36060">
        <v>0.01</v>
      </c>
      <c r="C36060">
        <v>1</v>
      </c>
      <c r="D36060">
        <v>0.99729293584823597</v>
      </c>
    </row>
    <row r="36061" spans="1:5" x14ac:dyDescent="0.2">
      <c r="A36061" t="s">
        <v>66</v>
      </c>
      <c r="B36061">
        <v>0.01</v>
      </c>
      <c r="C36061">
        <v>1</v>
      </c>
      <c r="D36061">
        <v>0.27319973707199002</v>
      </c>
    </row>
    <row r="36062" spans="1:5" x14ac:dyDescent="0.2">
      <c r="A36062" t="s">
        <v>65</v>
      </c>
      <c r="B36062">
        <v>0.02</v>
      </c>
      <c r="C36062">
        <v>1</v>
      </c>
      <c r="D36062">
        <v>0.94171762466430597</v>
      </c>
    </row>
    <row r="36063" spans="1:5" x14ac:dyDescent="0.2">
      <c r="A36063" t="s">
        <v>66</v>
      </c>
      <c r="B36063">
        <v>0.02</v>
      </c>
      <c r="C36063">
        <v>1</v>
      </c>
      <c r="D36063">
        <v>0.75852251052856401</v>
      </c>
    </row>
    <row r="36064" spans="1:5" x14ac:dyDescent="0.2">
      <c r="A36064" t="s">
        <v>65</v>
      </c>
      <c r="B36064">
        <v>0.05</v>
      </c>
      <c r="C36064">
        <v>1</v>
      </c>
      <c r="D36064">
        <v>0.63382679224014205</v>
      </c>
    </row>
    <row r="36065" spans="1:5" x14ac:dyDescent="0.2">
      <c r="A36065" t="s">
        <v>66</v>
      </c>
      <c r="B36065">
        <v>0.05</v>
      </c>
      <c r="C36065">
        <v>1</v>
      </c>
      <c r="D36065">
        <v>0.67418372631072998</v>
      </c>
    </row>
    <row r="36066" spans="1:5" x14ac:dyDescent="0.2">
      <c r="A36066" t="s">
        <v>65</v>
      </c>
      <c r="B36066">
        <v>0.1</v>
      </c>
      <c r="C36066">
        <v>1</v>
      </c>
      <c r="D36066">
        <v>0.55650305747985795</v>
      </c>
    </row>
    <row r="36067" spans="1:5" x14ac:dyDescent="0.2">
      <c r="A36067" t="s">
        <v>66</v>
      </c>
      <c r="B36067">
        <v>0.1</v>
      </c>
      <c r="C36067">
        <v>1</v>
      </c>
      <c r="D36067">
        <v>0.57169294357299805</v>
      </c>
    </row>
    <row r="36068" spans="1:5" x14ac:dyDescent="0.2">
      <c r="A36068" t="s">
        <v>65</v>
      </c>
      <c r="B36068">
        <v>0.2</v>
      </c>
      <c r="C36068">
        <v>1</v>
      </c>
      <c r="D36068" s="4">
        <v>0.99546635150909402</v>
      </c>
    </row>
    <row r="36069" spans="1:5" x14ac:dyDescent="0.2">
      <c r="A36069" t="s">
        <v>66</v>
      </c>
      <c r="B36069">
        <v>0.2</v>
      </c>
      <c r="C36069">
        <v>1</v>
      </c>
      <c r="D36069">
        <v>0.96807152032852095</v>
      </c>
    </row>
    <row r="36070" spans="1:5" x14ac:dyDescent="0.2">
      <c r="A36070" t="s">
        <v>65</v>
      </c>
      <c r="B36070">
        <v>0.5</v>
      </c>
      <c r="C36070">
        <v>1</v>
      </c>
      <c r="D36070">
        <v>0.91001605987548795</v>
      </c>
    </row>
    <row r="36071" spans="1:5" x14ac:dyDescent="0.2">
      <c r="A36071" t="s">
        <v>66</v>
      </c>
      <c r="B36071">
        <v>0.5</v>
      </c>
      <c r="C36071">
        <v>1</v>
      </c>
      <c r="D36071">
        <v>0.89206326007842995</v>
      </c>
    </row>
    <row r="36072" spans="1:5" x14ac:dyDescent="0.2">
      <c r="A36072" t="s">
        <v>65</v>
      </c>
      <c r="B36072">
        <v>1</v>
      </c>
      <c r="C36072">
        <v>1</v>
      </c>
      <c r="D36072" s="4">
        <v>0.49968430399894698</v>
      </c>
      <c r="E36072" s="4"/>
    </row>
    <row r="36073" spans="1:5" x14ac:dyDescent="0.2">
      <c r="A36073" t="s">
        <v>66</v>
      </c>
      <c r="B36073">
        <v>1</v>
      </c>
      <c r="C36073">
        <v>1</v>
      </c>
      <c r="D36073" s="4">
        <v>0.296005189418792</v>
      </c>
      <c r="E36073" s="4"/>
    </row>
    <row r="36074" spans="1:5" x14ac:dyDescent="0.2">
      <c r="A36074" t="s">
        <v>65</v>
      </c>
      <c r="B36074">
        <v>1.5</v>
      </c>
      <c r="C36074">
        <v>1</v>
      </c>
      <c r="D36074" s="4">
        <v>0.99909746646881104</v>
      </c>
    </row>
    <row r="36075" spans="1:5" x14ac:dyDescent="0.2">
      <c r="A36075" t="s">
        <v>66</v>
      </c>
      <c r="B36075">
        <v>1.5</v>
      </c>
      <c r="C36075">
        <v>1</v>
      </c>
      <c r="D36075">
        <v>0.99593192338943404</v>
      </c>
    </row>
    <row r="36076" spans="1:5" x14ac:dyDescent="0.2">
      <c r="A36076" t="s">
        <v>65</v>
      </c>
      <c r="B36076">
        <v>2</v>
      </c>
      <c r="C36076">
        <v>1</v>
      </c>
      <c r="D36076">
        <v>0.94503033161163297</v>
      </c>
    </row>
    <row r="36077" spans="1:5" x14ac:dyDescent="0.2">
      <c r="A36077" t="s">
        <v>66</v>
      </c>
      <c r="B36077">
        <v>2</v>
      </c>
      <c r="C36077">
        <v>1</v>
      </c>
      <c r="D36077" s="4">
        <v>0.92551153898239102</v>
      </c>
    </row>
    <row r="36078" spans="1:5" x14ac:dyDescent="0.2">
      <c r="A36078" t="s">
        <v>65</v>
      </c>
      <c r="B36078">
        <v>0.01</v>
      </c>
      <c r="C36078">
        <v>0</v>
      </c>
      <c r="D36078" s="4">
        <v>6.7106825554219498E-6</v>
      </c>
      <c r="E36078" s="4"/>
    </row>
    <row r="36079" spans="1:5" x14ac:dyDescent="0.2">
      <c r="A36079" t="s">
        <v>66</v>
      </c>
      <c r="B36079">
        <v>0.01</v>
      </c>
      <c r="C36079">
        <v>0</v>
      </c>
      <c r="D36079" s="4">
        <v>6.6092270571971304E-6</v>
      </c>
      <c r="E36079" s="4"/>
    </row>
    <row r="36080" spans="1:5" x14ac:dyDescent="0.2">
      <c r="A36080" t="s">
        <v>65</v>
      </c>
      <c r="B36080">
        <v>0.02</v>
      </c>
      <c r="C36080">
        <v>0</v>
      </c>
      <c r="D36080" s="4">
        <v>0.239524140954017</v>
      </c>
    </row>
    <row r="36081" spans="1:5" x14ac:dyDescent="0.2">
      <c r="A36081" t="s">
        <v>66</v>
      </c>
      <c r="B36081">
        <v>0.02</v>
      </c>
      <c r="C36081">
        <v>0</v>
      </c>
      <c r="D36081">
        <v>3.6477710818871802E-4</v>
      </c>
    </row>
    <row r="36082" spans="1:5" x14ac:dyDescent="0.2">
      <c r="A36082" t="s">
        <v>65</v>
      </c>
      <c r="B36082">
        <v>0.05</v>
      </c>
      <c r="C36082">
        <v>0</v>
      </c>
      <c r="D36082">
        <v>2.9851186554878898E-3</v>
      </c>
    </row>
    <row r="36083" spans="1:5" x14ac:dyDescent="0.2">
      <c r="A36083" t="s">
        <v>66</v>
      </c>
      <c r="B36083">
        <v>0.05</v>
      </c>
      <c r="C36083">
        <v>0</v>
      </c>
      <c r="D36083" s="4">
        <v>3.6172984982840701E-4</v>
      </c>
    </row>
    <row r="36084" spans="1:5" x14ac:dyDescent="0.2">
      <c r="A36084" t="s">
        <v>65</v>
      </c>
      <c r="B36084">
        <v>0.1</v>
      </c>
      <c r="C36084">
        <v>0</v>
      </c>
      <c r="D36084" s="4">
        <v>1.37049282784573E-4</v>
      </c>
      <c r="E36084" s="4"/>
    </row>
    <row r="36085" spans="1:5" x14ac:dyDescent="0.2">
      <c r="A36085" t="s">
        <v>66</v>
      </c>
      <c r="B36085">
        <v>0.1</v>
      </c>
      <c r="C36085">
        <v>0</v>
      </c>
      <c r="D36085" s="4">
        <v>3.3683154470054399E-5</v>
      </c>
      <c r="E36085" s="4"/>
    </row>
    <row r="36086" spans="1:5" x14ac:dyDescent="0.2">
      <c r="A36086" t="s">
        <v>65</v>
      </c>
      <c r="B36086">
        <v>0.2</v>
      </c>
      <c r="C36086">
        <v>0</v>
      </c>
      <c r="D36086" s="4">
        <v>1.32803625092492E-5</v>
      </c>
      <c r="E36086" s="4"/>
    </row>
    <row r="36087" spans="1:5" x14ac:dyDescent="0.2">
      <c r="A36087" t="s">
        <v>66</v>
      </c>
      <c r="B36087">
        <v>0.2</v>
      </c>
      <c r="C36087">
        <v>0</v>
      </c>
      <c r="D36087" s="4">
        <v>1.76138610186171E-6</v>
      </c>
      <c r="E36087" s="4"/>
    </row>
    <row r="36088" spans="1:5" x14ac:dyDescent="0.2">
      <c r="A36088" t="s">
        <v>65</v>
      </c>
      <c r="B36088">
        <v>0.5</v>
      </c>
      <c r="C36088">
        <v>0</v>
      </c>
      <c r="D36088" s="4">
        <v>4.7071412154764403E-6</v>
      </c>
      <c r="E36088" s="4"/>
    </row>
    <row r="36089" spans="1:5" x14ac:dyDescent="0.2">
      <c r="A36089" t="s">
        <v>66</v>
      </c>
      <c r="B36089">
        <v>0.5</v>
      </c>
      <c r="C36089">
        <v>0</v>
      </c>
      <c r="D36089" s="4">
        <v>1.0524563549552099E-5</v>
      </c>
      <c r="E36089" s="4"/>
    </row>
    <row r="36090" spans="1:5" x14ac:dyDescent="0.2">
      <c r="A36090" t="s">
        <v>65</v>
      </c>
      <c r="B36090">
        <v>1</v>
      </c>
      <c r="C36090">
        <v>0</v>
      </c>
      <c r="D36090" s="4">
        <v>2.6075090863741902E-4</v>
      </c>
      <c r="E36090" s="4"/>
    </row>
    <row r="36091" spans="1:5" x14ac:dyDescent="0.2">
      <c r="A36091" t="s">
        <v>66</v>
      </c>
      <c r="B36091">
        <v>1</v>
      </c>
      <c r="C36091">
        <v>0</v>
      </c>
      <c r="D36091" s="4">
        <v>7.9003752034623095E-5</v>
      </c>
      <c r="E36091" s="4"/>
    </row>
    <row r="36092" spans="1:5" x14ac:dyDescent="0.2">
      <c r="A36092" t="s">
        <v>65</v>
      </c>
      <c r="B36092">
        <v>1.5</v>
      </c>
      <c r="C36092">
        <v>0</v>
      </c>
      <c r="D36092" s="4">
        <v>2.8469528388086402E-6</v>
      </c>
      <c r="E36092" s="4"/>
    </row>
    <row r="36093" spans="1:5" x14ac:dyDescent="0.2">
      <c r="A36093" t="s">
        <v>66</v>
      </c>
      <c r="B36093">
        <v>1.5</v>
      </c>
      <c r="C36093">
        <v>0</v>
      </c>
      <c r="D36093" s="4">
        <v>6.5709277805581198E-6</v>
      </c>
      <c r="E36093" s="4"/>
    </row>
    <row r="36094" spans="1:5" x14ac:dyDescent="0.2">
      <c r="A36094" t="s">
        <v>65</v>
      </c>
      <c r="B36094">
        <v>2</v>
      </c>
      <c r="C36094">
        <v>0</v>
      </c>
      <c r="D36094" s="4">
        <v>1.18716689030407E-5</v>
      </c>
      <c r="E36094" s="4"/>
    </row>
    <row r="36095" spans="1:5" x14ac:dyDescent="0.2">
      <c r="A36095" t="s">
        <v>66</v>
      </c>
      <c r="B36095">
        <v>2</v>
      </c>
      <c r="C36095">
        <v>0</v>
      </c>
      <c r="D36095" s="4">
        <v>1.4572091458830899E-5</v>
      </c>
      <c r="E36095" s="4"/>
    </row>
    <row r="36096" spans="1:5" x14ac:dyDescent="0.2">
      <c r="A36096" t="s">
        <v>65</v>
      </c>
      <c r="B36096">
        <v>0.01</v>
      </c>
      <c r="C36096">
        <v>1</v>
      </c>
      <c r="D36096" s="4">
        <v>0.29094195365905701</v>
      </c>
    </row>
    <row r="36097" spans="1:5" x14ac:dyDescent="0.2">
      <c r="A36097" t="s">
        <v>66</v>
      </c>
      <c r="B36097">
        <v>0.01</v>
      </c>
      <c r="C36097">
        <v>1</v>
      </c>
      <c r="D36097" s="4">
        <v>0.60188210010528498</v>
      </c>
    </row>
    <row r="36098" spans="1:5" x14ac:dyDescent="0.2">
      <c r="A36098" t="s">
        <v>65</v>
      </c>
      <c r="B36098">
        <v>0.02</v>
      </c>
      <c r="C36098">
        <v>1</v>
      </c>
      <c r="D36098">
        <v>0.99977010488510099</v>
      </c>
    </row>
    <row r="36099" spans="1:5" x14ac:dyDescent="0.2">
      <c r="A36099" t="s">
        <v>66</v>
      </c>
      <c r="B36099">
        <v>0.02</v>
      </c>
      <c r="C36099">
        <v>1</v>
      </c>
      <c r="D36099">
        <v>0.99576616287231401</v>
      </c>
    </row>
    <row r="36100" spans="1:5" x14ac:dyDescent="0.2">
      <c r="A36100" t="s">
        <v>65</v>
      </c>
      <c r="B36100">
        <v>0.05</v>
      </c>
      <c r="C36100">
        <v>1</v>
      </c>
      <c r="D36100">
        <v>0.99831932783126798</v>
      </c>
    </row>
    <row r="36101" spans="1:5" x14ac:dyDescent="0.2">
      <c r="A36101" t="s">
        <v>66</v>
      </c>
      <c r="B36101">
        <v>0.05</v>
      </c>
      <c r="C36101">
        <v>1</v>
      </c>
      <c r="D36101">
        <v>0.99273997545242298</v>
      </c>
    </row>
    <row r="36102" spans="1:5" x14ac:dyDescent="0.2">
      <c r="A36102" t="s">
        <v>65</v>
      </c>
      <c r="B36102">
        <v>0.1</v>
      </c>
      <c r="C36102">
        <v>1</v>
      </c>
      <c r="D36102">
        <v>0.99965846538543701</v>
      </c>
    </row>
    <row r="36103" spans="1:5" x14ac:dyDescent="0.2">
      <c r="A36103" t="s">
        <v>66</v>
      </c>
      <c r="B36103">
        <v>0.1</v>
      </c>
      <c r="C36103">
        <v>1</v>
      </c>
      <c r="D36103" s="4">
        <v>0.99819272756576505</v>
      </c>
    </row>
    <row r="36104" spans="1:5" x14ac:dyDescent="0.2">
      <c r="A36104" t="s">
        <v>65</v>
      </c>
      <c r="B36104">
        <v>0.2</v>
      </c>
      <c r="C36104">
        <v>1</v>
      </c>
      <c r="D36104">
        <v>0.90651273727416903</v>
      </c>
    </row>
    <row r="36105" spans="1:5" x14ac:dyDescent="0.2">
      <c r="A36105" t="s">
        <v>66</v>
      </c>
      <c r="B36105">
        <v>0.2</v>
      </c>
      <c r="C36105">
        <v>1</v>
      </c>
      <c r="D36105">
        <v>0.74251592159271196</v>
      </c>
    </row>
    <row r="36106" spans="1:5" x14ac:dyDescent="0.2">
      <c r="A36106" t="s">
        <v>65</v>
      </c>
      <c r="B36106">
        <v>0.5</v>
      </c>
      <c r="C36106">
        <v>1</v>
      </c>
      <c r="D36106">
        <v>0.99471372365951505</v>
      </c>
    </row>
    <row r="36107" spans="1:5" x14ac:dyDescent="0.2">
      <c r="A36107" t="s">
        <v>66</v>
      </c>
      <c r="B36107">
        <v>0.5</v>
      </c>
      <c r="C36107">
        <v>1</v>
      </c>
      <c r="D36107" s="4">
        <v>0.86794251203536898</v>
      </c>
      <c r="E36107" s="4"/>
    </row>
    <row r="36108" spans="1:5" x14ac:dyDescent="0.2">
      <c r="A36108" t="s">
        <v>65</v>
      </c>
      <c r="B36108">
        <v>1</v>
      </c>
      <c r="C36108">
        <v>1</v>
      </c>
      <c r="D36108">
        <v>0.59879124164581299</v>
      </c>
    </row>
    <row r="36109" spans="1:5" x14ac:dyDescent="0.2">
      <c r="A36109" t="s">
        <v>66</v>
      </c>
      <c r="B36109">
        <v>1</v>
      </c>
      <c r="C36109">
        <v>1</v>
      </c>
      <c r="D36109">
        <v>0.33984863758087103</v>
      </c>
    </row>
    <row r="36110" spans="1:5" x14ac:dyDescent="0.2">
      <c r="A36110" t="s">
        <v>65</v>
      </c>
      <c r="B36110">
        <v>1.5</v>
      </c>
      <c r="C36110">
        <v>1</v>
      </c>
      <c r="D36110" s="4">
        <v>0.98640984296798695</v>
      </c>
    </row>
    <row r="36111" spans="1:5" x14ac:dyDescent="0.2">
      <c r="A36111" t="s">
        <v>66</v>
      </c>
      <c r="B36111">
        <v>1.5</v>
      </c>
      <c r="C36111">
        <v>1</v>
      </c>
      <c r="D36111" s="4">
        <v>0.99845921993255604</v>
      </c>
    </row>
    <row r="36112" spans="1:5" x14ac:dyDescent="0.2">
      <c r="A36112" t="s">
        <v>65</v>
      </c>
      <c r="B36112">
        <v>2</v>
      </c>
      <c r="C36112">
        <v>1</v>
      </c>
      <c r="D36112">
        <v>0.490425825119018</v>
      </c>
    </row>
    <row r="36113" spans="1:5" x14ac:dyDescent="0.2">
      <c r="A36113" t="s">
        <v>66</v>
      </c>
      <c r="B36113">
        <v>2</v>
      </c>
      <c r="C36113">
        <v>1</v>
      </c>
      <c r="D36113">
        <v>0.19839653372764501</v>
      </c>
    </row>
    <row r="36114" spans="1:5" x14ac:dyDescent="0.2">
      <c r="A36114" t="s">
        <v>65</v>
      </c>
      <c r="B36114">
        <v>0.01</v>
      </c>
      <c r="C36114">
        <v>0</v>
      </c>
      <c r="D36114">
        <v>3.9734019082970901E-4</v>
      </c>
      <c r="E36114" s="4"/>
    </row>
    <row r="36115" spans="1:5" x14ac:dyDescent="0.2">
      <c r="A36115" t="s">
        <v>66</v>
      </c>
      <c r="B36115">
        <v>0.01</v>
      </c>
      <c r="C36115">
        <v>0</v>
      </c>
      <c r="D36115" s="4">
        <v>1.3587635976364199E-6</v>
      </c>
      <c r="E36115" s="4"/>
    </row>
    <row r="36116" spans="1:5" x14ac:dyDescent="0.2">
      <c r="A36116" t="s">
        <v>65</v>
      </c>
      <c r="B36116">
        <v>0.02</v>
      </c>
      <c r="C36116">
        <v>0</v>
      </c>
      <c r="D36116">
        <v>4.5748616685159499E-4</v>
      </c>
    </row>
    <row r="36117" spans="1:5" x14ac:dyDescent="0.2">
      <c r="A36117" t="s">
        <v>66</v>
      </c>
      <c r="B36117">
        <v>0.02</v>
      </c>
      <c r="C36117">
        <v>0</v>
      </c>
      <c r="D36117" s="4">
        <v>3.7164290552027502E-4</v>
      </c>
    </row>
    <row r="36118" spans="1:5" x14ac:dyDescent="0.2">
      <c r="A36118" t="s">
        <v>65</v>
      </c>
      <c r="B36118">
        <v>0.05</v>
      </c>
      <c r="C36118">
        <v>0</v>
      </c>
      <c r="D36118">
        <v>2.3282729089260101E-3</v>
      </c>
    </row>
    <row r="36119" spans="1:5" x14ac:dyDescent="0.2">
      <c r="A36119" t="s">
        <v>66</v>
      </c>
      <c r="B36119">
        <v>0.05</v>
      </c>
      <c r="C36119">
        <v>0</v>
      </c>
      <c r="D36119" s="4">
        <v>5.2871541811327905E-7</v>
      </c>
      <c r="E36119" s="4"/>
    </row>
    <row r="36120" spans="1:5" x14ac:dyDescent="0.2">
      <c r="A36120" t="s">
        <v>65</v>
      </c>
      <c r="B36120">
        <v>0.1</v>
      </c>
      <c r="C36120">
        <v>0</v>
      </c>
      <c r="D36120" s="4">
        <v>3.5979045787826099E-4</v>
      </c>
      <c r="E36120" s="4"/>
    </row>
    <row r="36121" spans="1:5" x14ac:dyDescent="0.2">
      <c r="A36121" t="s">
        <v>66</v>
      </c>
      <c r="B36121">
        <v>0.1</v>
      </c>
      <c r="C36121">
        <v>0</v>
      </c>
      <c r="D36121" s="4">
        <v>1.96849519852548E-4</v>
      </c>
      <c r="E36121" s="4"/>
    </row>
    <row r="36122" spans="1:5" x14ac:dyDescent="0.2">
      <c r="A36122" t="s">
        <v>65</v>
      </c>
      <c r="B36122">
        <v>0.2</v>
      </c>
      <c r="C36122">
        <v>0</v>
      </c>
      <c r="D36122">
        <v>1.50635765749029E-4</v>
      </c>
    </row>
    <row r="36123" spans="1:5" x14ac:dyDescent="0.2">
      <c r="A36123" t="s">
        <v>66</v>
      </c>
      <c r="B36123">
        <v>0.2</v>
      </c>
      <c r="C36123">
        <v>0</v>
      </c>
      <c r="D36123" s="4">
        <v>3.6688245018012801E-5</v>
      </c>
      <c r="E36123" s="4"/>
    </row>
    <row r="36124" spans="1:5" x14ac:dyDescent="0.2">
      <c r="A36124" t="s">
        <v>65</v>
      </c>
      <c r="B36124">
        <v>0.5</v>
      </c>
      <c r="C36124">
        <v>0</v>
      </c>
      <c r="D36124" s="4">
        <v>5.7418415963184E-5</v>
      </c>
      <c r="E36124" s="4"/>
    </row>
    <row r="36125" spans="1:5" x14ac:dyDescent="0.2">
      <c r="A36125" t="s">
        <v>66</v>
      </c>
      <c r="B36125">
        <v>0.5</v>
      </c>
      <c r="C36125">
        <v>0</v>
      </c>
      <c r="D36125" s="4">
        <v>9.2492007297550995E-7</v>
      </c>
      <c r="E36125" s="4"/>
    </row>
    <row r="36126" spans="1:5" x14ac:dyDescent="0.2">
      <c r="A36126" t="s">
        <v>65</v>
      </c>
      <c r="B36126">
        <v>1</v>
      </c>
      <c r="C36126">
        <v>0</v>
      </c>
      <c r="D36126" s="4">
        <v>3.6571201053448E-4</v>
      </c>
      <c r="E36126" s="4"/>
    </row>
    <row r="36127" spans="1:5" x14ac:dyDescent="0.2">
      <c r="A36127" t="s">
        <v>66</v>
      </c>
      <c r="B36127">
        <v>1</v>
      </c>
      <c r="C36127">
        <v>0</v>
      </c>
      <c r="D36127" s="4">
        <v>1.8507640788811801E-6</v>
      </c>
      <c r="E36127" s="4"/>
    </row>
    <row r="36128" spans="1:5" x14ac:dyDescent="0.2">
      <c r="A36128" t="s">
        <v>65</v>
      </c>
      <c r="B36128">
        <v>1.5</v>
      </c>
      <c r="C36128">
        <v>0</v>
      </c>
      <c r="D36128" s="4">
        <v>3.5265566111775102E-5</v>
      </c>
      <c r="E36128" s="4"/>
    </row>
    <row r="36129" spans="1:5" x14ac:dyDescent="0.2">
      <c r="A36129" t="s">
        <v>66</v>
      </c>
      <c r="B36129">
        <v>1.5</v>
      </c>
      <c r="C36129">
        <v>0</v>
      </c>
      <c r="D36129" s="4">
        <v>7.6015443482901901E-5</v>
      </c>
      <c r="E36129" s="4"/>
    </row>
    <row r="36130" spans="1:5" x14ac:dyDescent="0.2">
      <c r="A36130" t="s">
        <v>65</v>
      </c>
      <c r="B36130">
        <v>2</v>
      </c>
      <c r="C36130">
        <v>0</v>
      </c>
      <c r="D36130" s="4">
        <v>1.82484245669911E-6</v>
      </c>
      <c r="E36130" s="4"/>
    </row>
    <row r="36131" spans="1:5" x14ac:dyDescent="0.2">
      <c r="A36131" t="s">
        <v>66</v>
      </c>
      <c r="B36131">
        <v>2</v>
      </c>
      <c r="C36131">
        <v>0</v>
      </c>
      <c r="D36131" s="4">
        <v>9.4323504526982998E-6</v>
      </c>
      <c r="E36131" s="4"/>
    </row>
    <row r="36132" spans="1:5" x14ac:dyDescent="0.2">
      <c r="A36132" t="s">
        <v>65</v>
      </c>
      <c r="B36132">
        <v>0.01</v>
      </c>
      <c r="C36132">
        <v>1</v>
      </c>
      <c r="D36132" s="4">
        <v>0.58239048719406095</v>
      </c>
    </row>
    <row r="36133" spans="1:5" x14ac:dyDescent="0.2">
      <c r="A36133" t="s">
        <v>66</v>
      </c>
      <c r="B36133">
        <v>0.01</v>
      </c>
      <c r="C36133">
        <v>1</v>
      </c>
      <c r="D36133" s="4">
        <v>0.78145945072173995</v>
      </c>
    </row>
    <row r="36134" spans="1:5" x14ac:dyDescent="0.2">
      <c r="A36134" t="s">
        <v>65</v>
      </c>
      <c r="B36134">
        <v>0.02</v>
      </c>
      <c r="C36134">
        <v>1</v>
      </c>
      <c r="D36134">
        <v>0.315733432769775</v>
      </c>
    </row>
    <row r="36135" spans="1:5" x14ac:dyDescent="0.2">
      <c r="A36135" t="s">
        <v>66</v>
      </c>
      <c r="B36135">
        <v>0.02</v>
      </c>
      <c r="C36135">
        <v>1</v>
      </c>
      <c r="D36135">
        <v>0.25152781605720498</v>
      </c>
    </row>
    <row r="36136" spans="1:5" x14ac:dyDescent="0.2">
      <c r="A36136" t="s">
        <v>65</v>
      </c>
      <c r="B36136">
        <v>0.05</v>
      </c>
      <c r="C36136">
        <v>1</v>
      </c>
      <c r="D36136" s="4">
        <v>0.21513247489929199</v>
      </c>
      <c r="E36136" s="4"/>
    </row>
    <row r="36137" spans="1:5" x14ac:dyDescent="0.2">
      <c r="A36137" t="s">
        <v>66</v>
      </c>
      <c r="B36137">
        <v>0.05</v>
      </c>
      <c r="C36137">
        <v>1</v>
      </c>
      <c r="D36137">
        <v>0.973019659519195</v>
      </c>
    </row>
    <row r="36138" spans="1:5" x14ac:dyDescent="0.2">
      <c r="A36138" t="s">
        <v>65</v>
      </c>
      <c r="B36138">
        <v>0.1</v>
      </c>
      <c r="C36138">
        <v>1</v>
      </c>
      <c r="D36138">
        <v>0.90458846092224099</v>
      </c>
    </row>
    <row r="36139" spans="1:5" x14ac:dyDescent="0.2">
      <c r="A36139" t="s">
        <v>66</v>
      </c>
      <c r="B36139">
        <v>0.1</v>
      </c>
      <c r="C36139">
        <v>1</v>
      </c>
      <c r="D36139">
        <v>0.71763437986373901</v>
      </c>
    </row>
    <row r="36140" spans="1:5" x14ac:dyDescent="0.2">
      <c r="A36140" t="s">
        <v>65</v>
      </c>
      <c r="B36140">
        <v>0.2</v>
      </c>
      <c r="C36140">
        <v>1</v>
      </c>
      <c r="D36140">
        <v>0.81640326976776101</v>
      </c>
    </row>
    <row r="36141" spans="1:5" x14ac:dyDescent="0.2">
      <c r="A36141" t="s">
        <v>66</v>
      </c>
      <c r="B36141">
        <v>0.2</v>
      </c>
      <c r="C36141">
        <v>1</v>
      </c>
      <c r="D36141">
        <v>0.62952178716659501</v>
      </c>
    </row>
    <row r="36142" spans="1:5" x14ac:dyDescent="0.2">
      <c r="A36142" t="s">
        <v>65</v>
      </c>
      <c r="B36142">
        <v>0.5</v>
      </c>
      <c r="C36142">
        <v>1</v>
      </c>
      <c r="D36142">
        <v>0.97015821933746305</v>
      </c>
    </row>
    <row r="36143" spans="1:5" x14ac:dyDescent="0.2">
      <c r="A36143" t="s">
        <v>66</v>
      </c>
      <c r="B36143">
        <v>0.5</v>
      </c>
      <c r="C36143">
        <v>1</v>
      </c>
      <c r="D36143">
        <v>0.70514106750488204</v>
      </c>
    </row>
    <row r="36144" spans="1:5" x14ac:dyDescent="0.2">
      <c r="A36144" t="s">
        <v>65</v>
      </c>
      <c r="B36144">
        <v>1</v>
      </c>
      <c r="C36144">
        <v>1</v>
      </c>
      <c r="D36144" s="4">
        <v>0.93595802783965998</v>
      </c>
    </row>
    <row r="36145" spans="1:5" x14ac:dyDescent="0.2">
      <c r="A36145" t="s">
        <v>66</v>
      </c>
      <c r="B36145">
        <v>1</v>
      </c>
      <c r="C36145">
        <v>1</v>
      </c>
      <c r="D36145" s="4">
        <v>0.99466234445571899</v>
      </c>
    </row>
    <row r="36146" spans="1:5" x14ac:dyDescent="0.2">
      <c r="A36146" t="s">
        <v>65</v>
      </c>
      <c r="B36146">
        <v>1.5</v>
      </c>
      <c r="C36146">
        <v>1</v>
      </c>
      <c r="D36146">
        <v>0.89601707458496005</v>
      </c>
    </row>
    <row r="36147" spans="1:5" x14ac:dyDescent="0.2">
      <c r="A36147" t="s">
        <v>66</v>
      </c>
      <c r="B36147">
        <v>1.5</v>
      </c>
      <c r="C36147">
        <v>1</v>
      </c>
      <c r="D36147">
        <v>0.63100206851959195</v>
      </c>
    </row>
    <row r="36148" spans="1:5" x14ac:dyDescent="0.2">
      <c r="A36148" t="s">
        <v>65</v>
      </c>
      <c r="B36148">
        <v>2</v>
      </c>
      <c r="C36148">
        <v>1</v>
      </c>
      <c r="D36148">
        <v>0.65015876293182295</v>
      </c>
    </row>
    <row r="36149" spans="1:5" x14ac:dyDescent="0.2">
      <c r="A36149" t="s">
        <v>66</v>
      </c>
      <c r="B36149">
        <v>2</v>
      </c>
      <c r="C36149">
        <v>1</v>
      </c>
      <c r="D36149">
        <v>0.58115911483764604</v>
      </c>
    </row>
    <row r="36150" spans="1:5" x14ac:dyDescent="0.2">
      <c r="A36150" t="s">
        <v>65</v>
      </c>
      <c r="B36150">
        <v>0.01</v>
      </c>
      <c r="C36150">
        <v>0</v>
      </c>
      <c r="D36150">
        <v>1.0830063372850401E-2</v>
      </c>
    </row>
    <row r="36151" spans="1:5" x14ac:dyDescent="0.2">
      <c r="A36151" t="s">
        <v>66</v>
      </c>
      <c r="B36151">
        <v>0.01</v>
      </c>
      <c r="C36151">
        <v>0</v>
      </c>
      <c r="D36151" s="4">
        <v>2.2590316802961701E-5</v>
      </c>
      <c r="E36151" s="4"/>
    </row>
    <row r="36152" spans="1:5" x14ac:dyDescent="0.2">
      <c r="A36152" t="s">
        <v>65</v>
      </c>
      <c r="B36152">
        <v>0.02</v>
      </c>
      <c r="C36152">
        <v>0</v>
      </c>
      <c r="D36152" s="4">
        <v>1.66337270002259E-6</v>
      </c>
      <c r="E36152" s="4"/>
    </row>
    <row r="36153" spans="1:5" x14ac:dyDescent="0.2">
      <c r="A36153" t="s">
        <v>66</v>
      </c>
      <c r="B36153">
        <v>0.02</v>
      </c>
      <c r="C36153">
        <v>0</v>
      </c>
      <c r="D36153" s="4">
        <v>7.3457340477034399E-6</v>
      </c>
      <c r="E36153" s="4"/>
    </row>
    <row r="36154" spans="1:5" x14ac:dyDescent="0.2">
      <c r="A36154" t="s">
        <v>65</v>
      </c>
      <c r="B36154">
        <v>0.05</v>
      </c>
      <c r="C36154">
        <v>0</v>
      </c>
      <c r="D36154">
        <v>5.0835782894864602E-4</v>
      </c>
    </row>
    <row r="36155" spans="1:5" x14ac:dyDescent="0.2">
      <c r="A36155" t="s">
        <v>66</v>
      </c>
      <c r="B36155">
        <v>0.05</v>
      </c>
      <c r="C36155">
        <v>0</v>
      </c>
      <c r="D36155" s="4">
        <v>4.41068441432435E-5</v>
      </c>
      <c r="E36155" s="4"/>
    </row>
    <row r="36156" spans="1:5" x14ac:dyDescent="0.2">
      <c r="A36156" t="s">
        <v>65</v>
      </c>
      <c r="B36156">
        <v>0.1</v>
      </c>
      <c r="C36156">
        <v>0</v>
      </c>
      <c r="D36156" s="4">
        <v>5.7299016043543805E-4</v>
      </c>
    </row>
    <row r="36157" spans="1:5" x14ac:dyDescent="0.2">
      <c r="A36157" t="s">
        <v>66</v>
      </c>
      <c r="B36157">
        <v>0.1</v>
      </c>
      <c r="C36157">
        <v>0</v>
      </c>
      <c r="D36157" s="4">
        <v>1.5001820656834699E-6</v>
      </c>
      <c r="E36157" s="4"/>
    </row>
    <row r="36158" spans="1:5" x14ac:dyDescent="0.2">
      <c r="A36158" t="s">
        <v>65</v>
      </c>
      <c r="B36158">
        <v>0.2</v>
      </c>
      <c r="C36158">
        <v>0</v>
      </c>
      <c r="D36158">
        <v>3.0555744888260901E-4</v>
      </c>
    </row>
    <row r="36159" spans="1:5" x14ac:dyDescent="0.2">
      <c r="A36159" t="s">
        <v>66</v>
      </c>
      <c r="B36159">
        <v>0.2</v>
      </c>
      <c r="C36159">
        <v>0</v>
      </c>
      <c r="D36159" s="4">
        <v>1.3244327874417601E-6</v>
      </c>
      <c r="E36159" s="4"/>
    </row>
    <row r="36160" spans="1:5" x14ac:dyDescent="0.2">
      <c r="A36160" t="s">
        <v>65</v>
      </c>
      <c r="B36160">
        <v>0.5</v>
      </c>
      <c r="C36160">
        <v>0</v>
      </c>
      <c r="D36160" s="4">
        <v>1.02471292484551E-3</v>
      </c>
      <c r="E36160" s="4"/>
    </row>
    <row r="36161" spans="1:5" x14ac:dyDescent="0.2">
      <c r="A36161" t="s">
        <v>66</v>
      </c>
      <c r="B36161">
        <v>0.5</v>
      </c>
      <c r="C36161">
        <v>0</v>
      </c>
      <c r="D36161" s="4">
        <v>1.14870690595125E-5</v>
      </c>
      <c r="E36161" s="4"/>
    </row>
    <row r="36162" spans="1:5" x14ac:dyDescent="0.2">
      <c r="A36162" t="s">
        <v>65</v>
      </c>
      <c r="B36162">
        <v>1</v>
      </c>
      <c r="C36162">
        <v>0</v>
      </c>
      <c r="D36162" s="4">
        <v>3.15078807489044E-7</v>
      </c>
      <c r="E36162" s="4"/>
    </row>
    <row r="36163" spans="1:5" x14ac:dyDescent="0.2">
      <c r="A36163" t="s">
        <v>66</v>
      </c>
      <c r="B36163">
        <v>1</v>
      </c>
      <c r="C36163">
        <v>0</v>
      </c>
      <c r="D36163" s="4">
        <v>8.6352367361541797E-5</v>
      </c>
      <c r="E36163" s="4"/>
    </row>
    <row r="36164" spans="1:5" x14ac:dyDescent="0.2">
      <c r="A36164" t="s">
        <v>65</v>
      </c>
      <c r="B36164">
        <v>1.5</v>
      </c>
      <c r="C36164">
        <v>0</v>
      </c>
      <c r="D36164" s="4">
        <v>9.3657261459156803E-5</v>
      </c>
      <c r="E36164" s="4"/>
    </row>
    <row r="36165" spans="1:5" x14ac:dyDescent="0.2">
      <c r="A36165" t="s">
        <v>66</v>
      </c>
      <c r="B36165">
        <v>1.5</v>
      </c>
      <c r="C36165">
        <v>0</v>
      </c>
      <c r="D36165" s="4">
        <v>2.0638215119106399E-6</v>
      </c>
      <c r="E36165" s="4"/>
    </row>
    <row r="36166" spans="1:5" x14ac:dyDescent="0.2">
      <c r="A36166" t="s">
        <v>65</v>
      </c>
      <c r="B36166">
        <v>2</v>
      </c>
      <c r="C36166">
        <v>0</v>
      </c>
      <c r="D36166" s="4">
        <v>1.20288359539699E-5</v>
      </c>
      <c r="E36166" s="4"/>
    </row>
    <row r="36167" spans="1:5" x14ac:dyDescent="0.2">
      <c r="A36167" t="s">
        <v>66</v>
      </c>
      <c r="B36167">
        <v>2</v>
      </c>
      <c r="C36167">
        <v>0</v>
      </c>
      <c r="D36167">
        <v>1.0530179133638701E-3</v>
      </c>
    </row>
    <row r="36168" spans="1:5" x14ac:dyDescent="0.2">
      <c r="A36168" t="s">
        <v>65</v>
      </c>
      <c r="B36168">
        <v>0.01</v>
      </c>
      <c r="C36168">
        <v>1</v>
      </c>
      <c r="D36168" s="4">
        <v>9.0503543615341103E-2</v>
      </c>
    </row>
    <row r="36169" spans="1:5" x14ac:dyDescent="0.2">
      <c r="A36169" t="s">
        <v>66</v>
      </c>
      <c r="B36169">
        <v>0.01</v>
      </c>
      <c r="C36169">
        <v>1</v>
      </c>
      <c r="D36169" s="4">
        <v>8.4373750723898397E-5</v>
      </c>
      <c r="E36169" s="4"/>
    </row>
    <row r="36170" spans="1:5" x14ac:dyDescent="0.2">
      <c r="A36170" t="s">
        <v>65</v>
      </c>
      <c r="B36170">
        <v>0.02</v>
      </c>
      <c r="C36170">
        <v>1</v>
      </c>
      <c r="D36170">
        <v>0.95357674360275202</v>
      </c>
    </row>
    <row r="36171" spans="1:5" x14ac:dyDescent="0.2">
      <c r="A36171" t="s">
        <v>66</v>
      </c>
      <c r="B36171">
        <v>0.02</v>
      </c>
      <c r="C36171">
        <v>1</v>
      </c>
      <c r="D36171">
        <v>0.85917884111404397</v>
      </c>
    </row>
    <row r="36172" spans="1:5" x14ac:dyDescent="0.2">
      <c r="A36172" t="s">
        <v>65</v>
      </c>
      <c r="B36172">
        <v>0.05</v>
      </c>
      <c r="C36172">
        <v>1</v>
      </c>
      <c r="D36172">
        <v>0.93404358625411898</v>
      </c>
    </row>
    <row r="36173" spans="1:5" x14ac:dyDescent="0.2">
      <c r="A36173" t="s">
        <v>66</v>
      </c>
      <c r="B36173">
        <v>0.05</v>
      </c>
      <c r="C36173">
        <v>1</v>
      </c>
      <c r="D36173">
        <v>0.73324072360992398</v>
      </c>
    </row>
    <row r="36174" spans="1:5" x14ac:dyDescent="0.2">
      <c r="A36174" t="s">
        <v>65</v>
      </c>
      <c r="B36174">
        <v>0.1</v>
      </c>
      <c r="C36174">
        <v>1</v>
      </c>
      <c r="D36174" s="4">
        <v>0.99614870548248202</v>
      </c>
    </row>
    <row r="36175" spans="1:5" x14ac:dyDescent="0.2">
      <c r="A36175" t="s">
        <v>66</v>
      </c>
      <c r="B36175">
        <v>0.1</v>
      </c>
      <c r="C36175">
        <v>1</v>
      </c>
      <c r="D36175">
        <v>0.99533134698867798</v>
      </c>
    </row>
    <row r="36176" spans="1:5" x14ac:dyDescent="0.2">
      <c r="A36176" t="s">
        <v>65</v>
      </c>
      <c r="B36176">
        <v>0.2</v>
      </c>
      <c r="C36176">
        <v>1</v>
      </c>
      <c r="D36176">
        <v>4.3551363050937597E-2</v>
      </c>
    </row>
    <row r="36177" spans="1:5" x14ac:dyDescent="0.2">
      <c r="A36177" t="s">
        <v>66</v>
      </c>
      <c r="B36177">
        <v>0.2</v>
      </c>
      <c r="C36177">
        <v>1</v>
      </c>
      <c r="D36177">
        <v>3.82132362574338E-3</v>
      </c>
    </row>
    <row r="36178" spans="1:5" x14ac:dyDescent="0.2">
      <c r="A36178" t="s">
        <v>65</v>
      </c>
      <c r="B36178">
        <v>0.5</v>
      </c>
      <c r="C36178">
        <v>1</v>
      </c>
      <c r="D36178">
        <v>0.98103827238082797</v>
      </c>
    </row>
    <row r="36179" spans="1:5" x14ac:dyDescent="0.2">
      <c r="A36179" t="s">
        <v>66</v>
      </c>
      <c r="B36179">
        <v>0.5</v>
      </c>
      <c r="C36179">
        <v>1</v>
      </c>
      <c r="D36179" s="4">
        <v>0.94886380434036199</v>
      </c>
    </row>
    <row r="36180" spans="1:5" x14ac:dyDescent="0.2">
      <c r="A36180" t="s">
        <v>65</v>
      </c>
      <c r="B36180">
        <v>1</v>
      </c>
      <c r="C36180">
        <v>1</v>
      </c>
      <c r="D36180">
        <v>0.80976277589797896</v>
      </c>
    </row>
    <row r="36181" spans="1:5" x14ac:dyDescent="0.2">
      <c r="A36181" t="s">
        <v>66</v>
      </c>
      <c r="B36181">
        <v>1</v>
      </c>
      <c r="C36181">
        <v>1</v>
      </c>
      <c r="D36181">
        <v>2.63759847730398E-2</v>
      </c>
    </row>
    <row r="36182" spans="1:5" x14ac:dyDescent="0.2">
      <c r="A36182" t="s">
        <v>65</v>
      </c>
      <c r="B36182">
        <v>1.5</v>
      </c>
      <c r="C36182">
        <v>1</v>
      </c>
      <c r="D36182">
        <v>0.99742954969406095</v>
      </c>
    </row>
    <row r="36183" spans="1:5" x14ac:dyDescent="0.2">
      <c r="A36183" t="s">
        <v>66</v>
      </c>
      <c r="B36183">
        <v>1.5</v>
      </c>
      <c r="C36183">
        <v>1</v>
      </c>
      <c r="D36183">
        <v>0.98460072278976396</v>
      </c>
    </row>
    <row r="36184" spans="1:5" x14ac:dyDescent="0.2">
      <c r="A36184" t="s">
        <v>65</v>
      </c>
      <c r="B36184">
        <v>2</v>
      </c>
      <c r="C36184">
        <v>1</v>
      </c>
      <c r="D36184">
        <v>0.99080955982208196</v>
      </c>
    </row>
    <row r="36185" spans="1:5" x14ac:dyDescent="0.2">
      <c r="A36185" t="s">
        <v>66</v>
      </c>
      <c r="B36185">
        <v>2</v>
      </c>
      <c r="C36185">
        <v>1</v>
      </c>
      <c r="D36185">
        <v>0.89619171619415205</v>
      </c>
    </row>
    <row r="36186" spans="1:5" x14ac:dyDescent="0.2">
      <c r="A36186" t="s">
        <v>65</v>
      </c>
      <c r="B36186">
        <v>0.01</v>
      </c>
      <c r="C36186">
        <v>0</v>
      </c>
      <c r="D36186">
        <v>0.59631282091140703</v>
      </c>
    </row>
    <row r="36187" spans="1:5" x14ac:dyDescent="0.2">
      <c r="A36187" t="s">
        <v>66</v>
      </c>
      <c r="B36187">
        <v>0.01</v>
      </c>
      <c r="C36187">
        <v>0</v>
      </c>
      <c r="D36187" s="4">
        <v>2.3496397261624201E-5</v>
      </c>
      <c r="E36187" s="4"/>
    </row>
    <row r="36188" spans="1:5" x14ac:dyDescent="0.2">
      <c r="A36188" t="s">
        <v>65</v>
      </c>
      <c r="B36188">
        <v>0.02</v>
      </c>
      <c r="C36188">
        <v>0</v>
      </c>
      <c r="D36188" s="4">
        <v>5.71355707943439E-2</v>
      </c>
      <c r="E36188" s="4"/>
    </row>
    <row r="36189" spans="1:5" x14ac:dyDescent="0.2">
      <c r="A36189" t="s">
        <v>66</v>
      </c>
      <c r="B36189">
        <v>0.02</v>
      </c>
      <c r="C36189">
        <v>0</v>
      </c>
      <c r="D36189">
        <v>1.0073324665427199E-3</v>
      </c>
    </row>
    <row r="36190" spans="1:5" x14ac:dyDescent="0.2">
      <c r="A36190" t="s">
        <v>65</v>
      </c>
      <c r="B36190">
        <v>0.05</v>
      </c>
      <c r="C36190">
        <v>0</v>
      </c>
      <c r="D36190" s="4">
        <v>2.27104810619493E-5</v>
      </c>
      <c r="E36190" s="4"/>
    </row>
    <row r="36191" spans="1:5" x14ac:dyDescent="0.2">
      <c r="A36191" t="s">
        <v>66</v>
      </c>
      <c r="B36191">
        <v>0.05</v>
      </c>
      <c r="C36191">
        <v>0</v>
      </c>
      <c r="D36191" s="4">
        <v>5.2834449888905497E-5</v>
      </c>
      <c r="E36191" s="4"/>
    </row>
    <row r="36192" spans="1:5" x14ac:dyDescent="0.2">
      <c r="A36192" t="s">
        <v>65</v>
      </c>
      <c r="B36192">
        <v>0.1</v>
      </c>
      <c r="C36192">
        <v>0</v>
      </c>
      <c r="D36192" s="4">
        <v>1.51743897731648E-5</v>
      </c>
      <c r="E36192" s="4"/>
    </row>
    <row r="36193" spans="1:5" x14ac:dyDescent="0.2">
      <c r="A36193" t="s">
        <v>66</v>
      </c>
      <c r="B36193">
        <v>0.1</v>
      </c>
      <c r="C36193">
        <v>0</v>
      </c>
      <c r="D36193" s="4">
        <v>5.0527899020380499E-7</v>
      </c>
      <c r="E36193" s="4"/>
    </row>
    <row r="36194" spans="1:5" x14ac:dyDescent="0.2">
      <c r="A36194" t="s">
        <v>65</v>
      </c>
      <c r="B36194">
        <v>0.2</v>
      </c>
      <c r="C36194">
        <v>0</v>
      </c>
      <c r="D36194" s="4">
        <v>2.8624024253076599E-6</v>
      </c>
      <c r="E36194" s="4"/>
    </row>
    <row r="36195" spans="1:5" x14ac:dyDescent="0.2">
      <c r="A36195" t="s">
        <v>66</v>
      </c>
      <c r="B36195">
        <v>0.2</v>
      </c>
      <c r="C36195">
        <v>0</v>
      </c>
      <c r="D36195" s="4">
        <v>5.4559996351599596E-4</v>
      </c>
      <c r="E36195" s="4"/>
    </row>
    <row r="36196" spans="1:5" x14ac:dyDescent="0.2">
      <c r="A36196" t="s">
        <v>65</v>
      </c>
      <c r="B36196">
        <v>0.5</v>
      </c>
      <c r="C36196">
        <v>0</v>
      </c>
      <c r="D36196" s="4">
        <v>6.5524468664079905E-4</v>
      </c>
      <c r="E36196" s="4"/>
    </row>
    <row r="36197" spans="1:5" x14ac:dyDescent="0.2">
      <c r="A36197" t="s">
        <v>66</v>
      </c>
      <c r="B36197">
        <v>0.5</v>
      </c>
      <c r="C36197">
        <v>0</v>
      </c>
      <c r="D36197" s="4">
        <v>4.5878652599640103E-5</v>
      </c>
      <c r="E36197" s="4"/>
    </row>
    <row r="36198" spans="1:5" x14ac:dyDescent="0.2">
      <c r="A36198" t="s">
        <v>65</v>
      </c>
      <c r="B36198">
        <v>1</v>
      </c>
      <c r="C36198">
        <v>0</v>
      </c>
      <c r="D36198" s="4">
        <v>1.4274309251049899E-5</v>
      </c>
      <c r="E36198" s="4"/>
    </row>
    <row r="36199" spans="1:5" x14ac:dyDescent="0.2">
      <c r="A36199" t="s">
        <v>66</v>
      </c>
      <c r="B36199">
        <v>1</v>
      </c>
      <c r="C36199">
        <v>0</v>
      </c>
      <c r="D36199" s="4">
        <v>3.6668939173978199E-6</v>
      </c>
      <c r="E36199" s="4"/>
    </row>
    <row r="36200" spans="1:5" x14ac:dyDescent="0.2">
      <c r="A36200" t="s">
        <v>65</v>
      </c>
      <c r="B36200">
        <v>1.5</v>
      </c>
      <c r="C36200">
        <v>0</v>
      </c>
      <c r="D36200" s="4">
        <v>1.1959333642153E-4</v>
      </c>
      <c r="E36200" s="4"/>
    </row>
    <row r="36201" spans="1:5" x14ac:dyDescent="0.2">
      <c r="A36201" t="s">
        <v>66</v>
      </c>
      <c r="B36201">
        <v>1.5</v>
      </c>
      <c r="C36201">
        <v>0</v>
      </c>
      <c r="D36201" s="4">
        <v>2.4476851103827298E-4</v>
      </c>
      <c r="E36201" s="4"/>
    </row>
    <row r="36202" spans="1:5" x14ac:dyDescent="0.2">
      <c r="A36202" t="s">
        <v>65</v>
      </c>
      <c r="B36202">
        <v>2</v>
      </c>
      <c r="C36202">
        <v>0</v>
      </c>
      <c r="D36202" s="4">
        <v>3.7091078411321999E-5</v>
      </c>
      <c r="E36202" s="4"/>
    </row>
    <row r="36203" spans="1:5" x14ac:dyDescent="0.2">
      <c r="A36203" t="s">
        <v>66</v>
      </c>
      <c r="B36203">
        <v>2</v>
      </c>
      <c r="C36203">
        <v>0</v>
      </c>
      <c r="D36203" s="4">
        <v>5.4287952480081003E-6</v>
      </c>
      <c r="E36203" s="4"/>
    </row>
    <row r="36204" spans="1:5" x14ac:dyDescent="0.2">
      <c r="A36204" t="s">
        <v>65</v>
      </c>
      <c r="B36204">
        <v>0.01</v>
      </c>
      <c r="C36204">
        <v>1</v>
      </c>
      <c r="D36204">
        <v>1.0936647886410299E-3</v>
      </c>
    </row>
    <row r="36205" spans="1:5" x14ac:dyDescent="0.2">
      <c r="A36205" t="s">
        <v>66</v>
      </c>
      <c r="B36205">
        <v>0.01</v>
      </c>
      <c r="C36205">
        <v>1</v>
      </c>
      <c r="D36205" s="4">
        <v>3.3861448173411102E-5</v>
      </c>
      <c r="E36205" s="4"/>
    </row>
    <row r="36206" spans="1:5" x14ac:dyDescent="0.2">
      <c r="A36206" t="s">
        <v>65</v>
      </c>
      <c r="B36206">
        <v>0.02</v>
      </c>
      <c r="C36206">
        <v>1</v>
      </c>
      <c r="D36206">
        <v>0.97836130857467596</v>
      </c>
    </row>
    <row r="36207" spans="1:5" x14ac:dyDescent="0.2">
      <c r="A36207" t="s">
        <v>66</v>
      </c>
      <c r="B36207">
        <v>0.02</v>
      </c>
      <c r="C36207">
        <v>1</v>
      </c>
      <c r="D36207">
        <v>0.97783875465393</v>
      </c>
    </row>
    <row r="36208" spans="1:5" x14ac:dyDescent="0.2">
      <c r="A36208" t="s">
        <v>65</v>
      </c>
      <c r="B36208">
        <v>0.05</v>
      </c>
      <c r="C36208">
        <v>1</v>
      </c>
      <c r="D36208">
        <v>0.197037383913993</v>
      </c>
    </row>
    <row r="36209" spans="1:5" x14ac:dyDescent="0.2">
      <c r="A36209" t="s">
        <v>66</v>
      </c>
      <c r="B36209">
        <v>0.05</v>
      </c>
      <c r="C36209">
        <v>1</v>
      </c>
      <c r="D36209">
        <v>0.28049758076667702</v>
      </c>
    </row>
    <row r="36210" spans="1:5" x14ac:dyDescent="0.2">
      <c r="A36210" t="s">
        <v>65</v>
      </c>
      <c r="B36210">
        <v>0.1</v>
      </c>
      <c r="C36210">
        <v>1</v>
      </c>
      <c r="D36210" s="4">
        <v>0.13371251523494701</v>
      </c>
    </row>
    <row r="36211" spans="1:5" x14ac:dyDescent="0.2">
      <c r="A36211" t="s">
        <v>66</v>
      </c>
      <c r="B36211">
        <v>0.1</v>
      </c>
      <c r="C36211">
        <v>1</v>
      </c>
      <c r="D36211">
        <v>0.18116913735866499</v>
      </c>
    </row>
    <row r="36212" spans="1:5" x14ac:dyDescent="0.2">
      <c r="A36212" t="s">
        <v>65</v>
      </c>
      <c r="B36212">
        <v>0.2</v>
      </c>
      <c r="C36212">
        <v>1</v>
      </c>
      <c r="D36212" s="4">
        <v>0.99344503879547097</v>
      </c>
    </row>
    <row r="36213" spans="1:5" x14ac:dyDescent="0.2">
      <c r="A36213" t="s">
        <v>66</v>
      </c>
      <c r="B36213">
        <v>0.2</v>
      </c>
      <c r="C36213">
        <v>1</v>
      </c>
      <c r="D36213" s="4">
        <v>0.99220675230026201</v>
      </c>
    </row>
    <row r="36214" spans="1:5" x14ac:dyDescent="0.2">
      <c r="A36214" t="s">
        <v>65</v>
      </c>
      <c r="B36214">
        <v>0.5</v>
      </c>
      <c r="C36214">
        <v>1</v>
      </c>
      <c r="D36214">
        <v>0.99952518939971902</v>
      </c>
    </row>
    <row r="36215" spans="1:5" x14ac:dyDescent="0.2">
      <c r="A36215" t="s">
        <v>66</v>
      </c>
      <c r="B36215">
        <v>0.5</v>
      </c>
      <c r="C36215">
        <v>1</v>
      </c>
      <c r="D36215">
        <v>0.99477380514144897</v>
      </c>
    </row>
    <row r="36216" spans="1:5" x14ac:dyDescent="0.2">
      <c r="A36216" t="s">
        <v>65</v>
      </c>
      <c r="B36216">
        <v>1</v>
      </c>
      <c r="C36216">
        <v>1</v>
      </c>
      <c r="D36216">
        <v>0.987174272537231</v>
      </c>
    </row>
    <row r="36217" spans="1:5" x14ac:dyDescent="0.2">
      <c r="A36217" t="s">
        <v>66</v>
      </c>
      <c r="B36217">
        <v>1</v>
      </c>
      <c r="C36217">
        <v>1</v>
      </c>
      <c r="D36217">
        <v>0.91024422645568803</v>
      </c>
    </row>
    <row r="36218" spans="1:5" x14ac:dyDescent="0.2">
      <c r="A36218" t="s">
        <v>65</v>
      </c>
      <c r="B36218">
        <v>1.5</v>
      </c>
      <c r="C36218">
        <v>1</v>
      </c>
      <c r="D36218">
        <v>0.998940289020538</v>
      </c>
    </row>
    <row r="36219" spans="1:5" x14ac:dyDescent="0.2">
      <c r="A36219" t="s">
        <v>66</v>
      </c>
      <c r="B36219">
        <v>1.5</v>
      </c>
      <c r="C36219">
        <v>1</v>
      </c>
      <c r="D36219">
        <v>0.99301069974899203</v>
      </c>
    </row>
    <row r="36220" spans="1:5" x14ac:dyDescent="0.2">
      <c r="A36220" t="s">
        <v>65</v>
      </c>
      <c r="B36220">
        <v>2</v>
      </c>
      <c r="C36220">
        <v>1</v>
      </c>
      <c r="D36220">
        <v>0.78230929374694802</v>
      </c>
    </row>
    <row r="36221" spans="1:5" x14ac:dyDescent="0.2">
      <c r="A36221" t="s">
        <v>66</v>
      </c>
      <c r="B36221">
        <v>2</v>
      </c>
      <c r="C36221">
        <v>1</v>
      </c>
      <c r="D36221">
        <v>0.64511781930923395</v>
      </c>
    </row>
    <row r="36222" spans="1:5" x14ac:dyDescent="0.2">
      <c r="A36222" t="s">
        <v>65</v>
      </c>
      <c r="B36222">
        <v>0.01</v>
      </c>
      <c r="C36222">
        <v>0</v>
      </c>
      <c r="D36222" s="4">
        <v>1.21954584028571E-3</v>
      </c>
    </row>
    <row r="36223" spans="1:5" x14ac:dyDescent="0.2">
      <c r="A36223" t="s">
        <v>66</v>
      </c>
      <c r="B36223">
        <v>0.01</v>
      </c>
      <c r="C36223">
        <v>0</v>
      </c>
      <c r="D36223" s="4">
        <v>6.1796810769010295E-5</v>
      </c>
      <c r="E36223" s="4"/>
    </row>
    <row r="36224" spans="1:5" x14ac:dyDescent="0.2">
      <c r="A36224" t="s">
        <v>65</v>
      </c>
      <c r="B36224">
        <v>0.02</v>
      </c>
      <c r="C36224">
        <v>0</v>
      </c>
      <c r="D36224" s="4">
        <v>1.6689370386302401E-4</v>
      </c>
      <c r="E36224" s="4"/>
    </row>
    <row r="36225" spans="1:5" x14ac:dyDescent="0.2">
      <c r="A36225" t="s">
        <v>66</v>
      </c>
      <c r="B36225">
        <v>0.02</v>
      </c>
      <c r="C36225">
        <v>0</v>
      </c>
      <c r="D36225" s="4">
        <v>3.2166401069844101E-5</v>
      </c>
      <c r="E36225" s="4"/>
    </row>
    <row r="36226" spans="1:5" x14ac:dyDescent="0.2">
      <c r="A36226" t="s">
        <v>65</v>
      </c>
      <c r="B36226">
        <v>0.05</v>
      </c>
      <c r="C36226">
        <v>0</v>
      </c>
      <c r="D36226" s="4">
        <v>3.0590223332183002E-7</v>
      </c>
      <c r="E36226" s="4"/>
    </row>
    <row r="36227" spans="1:5" x14ac:dyDescent="0.2">
      <c r="A36227" t="s">
        <v>66</v>
      </c>
      <c r="B36227">
        <v>0.05</v>
      </c>
      <c r="C36227">
        <v>0</v>
      </c>
      <c r="D36227" s="4">
        <v>7.9475444181298297E-7</v>
      </c>
      <c r="E36227" s="4"/>
    </row>
    <row r="36228" spans="1:5" x14ac:dyDescent="0.2">
      <c r="A36228" t="s">
        <v>65</v>
      </c>
      <c r="B36228">
        <v>0.1</v>
      </c>
      <c r="C36228">
        <v>0</v>
      </c>
      <c r="D36228" s="4">
        <v>3.2825387279444802E-6</v>
      </c>
      <c r="E36228" s="4"/>
    </row>
    <row r="36229" spans="1:5" x14ac:dyDescent="0.2">
      <c r="A36229" t="s">
        <v>66</v>
      </c>
      <c r="B36229">
        <v>0.1</v>
      </c>
      <c r="C36229">
        <v>0</v>
      </c>
      <c r="D36229" s="4">
        <v>9.6007344836834805E-5</v>
      </c>
      <c r="E36229" s="4"/>
    </row>
    <row r="36230" spans="1:5" x14ac:dyDescent="0.2">
      <c r="A36230" t="s">
        <v>65</v>
      </c>
      <c r="B36230">
        <v>0.2</v>
      </c>
      <c r="C36230">
        <v>0</v>
      </c>
      <c r="D36230" s="4">
        <v>4.9721507821231999E-5</v>
      </c>
      <c r="E36230" s="4"/>
    </row>
    <row r="36231" spans="1:5" x14ac:dyDescent="0.2">
      <c r="A36231" t="s">
        <v>66</v>
      </c>
      <c r="B36231">
        <v>0.2</v>
      </c>
      <c r="C36231">
        <v>0</v>
      </c>
      <c r="D36231" s="4">
        <v>1.7233445760211901E-5</v>
      </c>
      <c r="E36231" s="4"/>
    </row>
    <row r="36232" spans="1:5" x14ac:dyDescent="0.2">
      <c r="A36232" t="s">
        <v>65</v>
      </c>
      <c r="B36232">
        <v>0.5</v>
      </c>
      <c r="C36232">
        <v>0</v>
      </c>
      <c r="D36232" s="4">
        <v>2.1039060811744999E-5</v>
      </c>
      <c r="E36232" s="4"/>
    </row>
    <row r="36233" spans="1:5" x14ac:dyDescent="0.2">
      <c r="A36233" t="s">
        <v>66</v>
      </c>
      <c r="B36233">
        <v>0.5</v>
      </c>
      <c r="C36233">
        <v>0</v>
      </c>
      <c r="D36233" s="4">
        <v>1.7467241377744301E-6</v>
      </c>
      <c r="E36233" s="4"/>
    </row>
    <row r="36234" spans="1:5" x14ac:dyDescent="0.2">
      <c r="A36234" t="s">
        <v>65</v>
      </c>
      <c r="B36234">
        <v>1</v>
      </c>
      <c r="C36234">
        <v>0</v>
      </c>
      <c r="D36234">
        <v>1.5333897317759601E-4</v>
      </c>
      <c r="E36234" s="4"/>
    </row>
    <row r="36235" spans="1:5" x14ac:dyDescent="0.2">
      <c r="A36235" t="s">
        <v>66</v>
      </c>
      <c r="B36235">
        <v>1</v>
      </c>
      <c r="C36235">
        <v>0</v>
      </c>
      <c r="D36235" s="4">
        <v>5.7003016991075101E-5</v>
      </c>
      <c r="E36235" s="4"/>
    </row>
    <row r="36236" spans="1:5" x14ac:dyDescent="0.2">
      <c r="A36236" t="s">
        <v>65</v>
      </c>
      <c r="B36236">
        <v>1.5</v>
      </c>
      <c r="C36236">
        <v>0</v>
      </c>
      <c r="D36236">
        <v>4.5039650285616501E-4</v>
      </c>
      <c r="E36236" s="4"/>
    </row>
    <row r="36237" spans="1:5" x14ac:dyDescent="0.2">
      <c r="A36237" t="s">
        <v>66</v>
      </c>
      <c r="B36237">
        <v>1.5</v>
      </c>
      <c r="C36237">
        <v>0</v>
      </c>
      <c r="D36237" s="4">
        <v>7.0815253820910499E-6</v>
      </c>
      <c r="E36237" s="4"/>
    </row>
    <row r="36238" spans="1:5" x14ac:dyDescent="0.2">
      <c r="A36238" t="s">
        <v>65</v>
      </c>
      <c r="B36238">
        <v>2</v>
      </c>
      <c r="C36238">
        <v>0</v>
      </c>
      <c r="D36238" s="4">
        <v>2.6850283029489198E-4</v>
      </c>
    </row>
    <row r="36239" spans="1:5" x14ac:dyDescent="0.2">
      <c r="A36239" t="s">
        <v>66</v>
      </c>
      <c r="B36239">
        <v>2</v>
      </c>
      <c r="C36239">
        <v>0</v>
      </c>
      <c r="D36239" s="4">
        <v>8.4589066773332804E-7</v>
      </c>
      <c r="E36239" s="4"/>
    </row>
    <row r="36240" spans="1:5" x14ac:dyDescent="0.2">
      <c r="A36240" t="s">
        <v>65</v>
      </c>
      <c r="B36240">
        <v>0.01</v>
      </c>
      <c r="C36240">
        <v>1</v>
      </c>
      <c r="D36240" s="4">
        <v>7.5005635153502199E-5</v>
      </c>
      <c r="E36240" s="4"/>
    </row>
    <row r="36241" spans="1:5" x14ac:dyDescent="0.2">
      <c r="A36241" t="s">
        <v>66</v>
      </c>
      <c r="B36241">
        <v>0.01</v>
      </c>
      <c r="C36241">
        <v>1</v>
      </c>
      <c r="D36241">
        <v>1.1598159471759499E-4</v>
      </c>
      <c r="E36241" s="4"/>
    </row>
    <row r="36242" spans="1:5" x14ac:dyDescent="0.2">
      <c r="A36242" t="s">
        <v>65</v>
      </c>
      <c r="B36242">
        <v>0.02</v>
      </c>
      <c r="C36242">
        <v>1</v>
      </c>
      <c r="D36242">
        <v>1.2827830389142E-2</v>
      </c>
    </row>
    <row r="36243" spans="1:5" x14ac:dyDescent="0.2">
      <c r="A36243" t="s">
        <v>66</v>
      </c>
      <c r="B36243">
        <v>0.02</v>
      </c>
      <c r="C36243">
        <v>1</v>
      </c>
      <c r="D36243">
        <v>4.2486708611249903E-2</v>
      </c>
    </row>
    <row r="36244" spans="1:5" x14ac:dyDescent="0.2">
      <c r="A36244" t="s">
        <v>65</v>
      </c>
      <c r="B36244">
        <v>0.05</v>
      </c>
      <c r="C36244">
        <v>1</v>
      </c>
      <c r="D36244" s="4">
        <v>3.7088499084347798E-5</v>
      </c>
      <c r="E36244" s="4"/>
    </row>
    <row r="36245" spans="1:5" x14ac:dyDescent="0.2">
      <c r="A36245" t="s">
        <v>66</v>
      </c>
      <c r="B36245">
        <v>0.05</v>
      </c>
      <c r="C36245">
        <v>1</v>
      </c>
      <c r="D36245" s="4">
        <v>3.3504655584692901E-4</v>
      </c>
      <c r="E36245" s="4"/>
    </row>
    <row r="36246" spans="1:5" x14ac:dyDescent="0.2">
      <c r="A36246" t="s">
        <v>65</v>
      </c>
      <c r="B36246">
        <v>0.1</v>
      </c>
      <c r="C36246">
        <v>1</v>
      </c>
      <c r="D36246" s="4">
        <v>0.98178744316100997</v>
      </c>
    </row>
    <row r="36247" spans="1:5" x14ac:dyDescent="0.2">
      <c r="A36247" t="s">
        <v>66</v>
      </c>
      <c r="B36247">
        <v>0.1</v>
      </c>
      <c r="C36247">
        <v>1</v>
      </c>
      <c r="D36247" s="4">
        <v>0.92988473176956099</v>
      </c>
    </row>
    <row r="36248" spans="1:5" x14ac:dyDescent="0.2">
      <c r="A36248" t="s">
        <v>65</v>
      </c>
      <c r="B36248">
        <v>0.2</v>
      </c>
      <c r="C36248">
        <v>1</v>
      </c>
      <c r="D36248">
        <v>0.98809391260147095</v>
      </c>
    </row>
    <row r="36249" spans="1:5" x14ac:dyDescent="0.2">
      <c r="A36249" t="s">
        <v>66</v>
      </c>
      <c r="B36249">
        <v>0.2</v>
      </c>
      <c r="C36249">
        <v>1</v>
      </c>
      <c r="D36249" s="4">
        <v>0.90401732921600297</v>
      </c>
      <c r="E36249" s="4"/>
    </row>
    <row r="36250" spans="1:5" x14ac:dyDescent="0.2">
      <c r="A36250" t="s">
        <v>65</v>
      </c>
      <c r="B36250">
        <v>0.5</v>
      </c>
      <c r="C36250">
        <v>1</v>
      </c>
      <c r="D36250">
        <v>0.57112455368041903</v>
      </c>
    </row>
    <row r="36251" spans="1:5" x14ac:dyDescent="0.2">
      <c r="A36251" t="s">
        <v>66</v>
      </c>
      <c r="B36251">
        <v>0.5</v>
      </c>
      <c r="C36251">
        <v>1</v>
      </c>
      <c r="D36251">
        <v>0.53979170322418202</v>
      </c>
      <c r="E36251" s="4"/>
    </row>
    <row r="36252" spans="1:5" x14ac:dyDescent="0.2">
      <c r="A36252" t="s">
        <v>65</v>
      </c>
      <c r="B36252">
        <v>1</v>
      </c>
      <c r="C36252">
        <v>1</v>
      </c>
      <c r="D36252">
        <v>0.96973431110382002</v>
      </c>
    </row>
    <row r="36253" spans="1:5" x14ac:dyDescent="0.2">
      <c r="A36253" t="s">
        <v>66</v>
      </c>
      <c r="B36253">
        <v>1</v>
      </c>
      <c r="C36253">
        <v>1</v>
      </c>
      <c r="D36253">
        <v>0.95473998785018899</v>
      </c>
    </row>
    <row r="36254" spans="1:5" x14ac:dyDescent="0.2">
      <c r="A36254" t="s">
        <v>65</v>
      </c>
      <c r="B36254">
        <v>1.5</v>
      </c>
      <c r="C36254">
        <v>1</v>
      </c>
      <c r="D36254">
        <v>0.83906906843185403</v>
      </c>
    </row>
    <row r="36255" spans="1:5" x14ac:dyDescent="0.2">
      <c r="A36255" t="s">
        <v>66</v>
      </c>
      <c r="B36255">
        <v>1.5</v>
      </c>
      <c r="C36255">
        <v>1</v>
      </c>
      <c r="D36255">
        <v>0.377016842365264</v>
      </c>
    </row>
    <row r="36256" spans="1:5" x14ac:dyDescent="0.2">
      <c r="A36256" t="s">
        <v>65</v>
      </c>
      <c r="B36256">
        <v>2</v>
      </c>
      <c r="C36256">
        <v>1</v>
      </c>
      <c r="D36256">
        <v>0.98239487409591597</v>
      </c>
    </row>
    <row r="36257" spans="1:5" x14ac:dyDescent="0.2">
      <c r="A36257" t="s">
        <v>66</v>
      </c>
      <c r="B36257">
        <v>2</v>
      </c>
      <c r="C36257">
        <v>1</v>
      </c>
      <c r="D36257">
        <v>0.95525401830673196</v>
      </c>
    </row>
    <row r="36258" spans="1:5" x14ac:dyDescent="0.2">
      <c r="A36258" t="s">
        <v>65</v>
      </c>
      <c r="B36258">
        <v>0.01</v>
      </c>
      <c r="C36258">
        <v>0</v>
      </c>
      <c r="D36258">
        <v>6.4293085597455502E-3</v>
      </c>
    </row>
    <row r="36259" spans="1:5" x14ac:dyDescent="0.2">
      <c r="A36259" t="s">
        <v>66</v>
      </c>
      <c r="B36259">
        <v>0.01</v>
      </c>
      <c r="C36259">
        <v>0</v>
      </c>
      <c r="D36259">
        <v>1.73158943653106E-2</v>
      </c>
    </row>
    <row r="36260" spans="1:5" x14ac:dyDescent="0.2">
      <c r="A36260" t="s">
        <v>65</v>
      </c>
      <c r="B36260">
        <v>0.02</v>
      </c>
      <c r="C36260">
        <v>0</v>
      </c>
      <c r="D36260" s="4">
        <v>3.1874831165623601E-6</v>
      </c>
      <c r="E36260" s="4"/>
    </row>
    <row r="36261" spans="1:5" x14ac:dyDescent="0.2">
      <c r="A36261" t="s">
        <v>66</v>
      </c>
      <c r="B36261">
        <v>0.02</v>
      </c>
      <c r="C36261">
        <v>0</v>
      </c>
      <c r="D36261">
        <v>1.4242058387026101E-4</v>
      </c>
      <c r="E36261" s="4"/>
    </row>
    <row r="36262" spans="1:5" x14ac:dyDescent="0.2">
      <c r="A36262" t="s">
        <v>65</v>
      </c>
      <c r="B36262">
        <v>0.05</v>
      </c>
      <c r="C36262">
        <v>0</v>
      </c>
      <c r="D36262">
        <v>4.3663667747750802E-4</v>
      </c>
    </row>
    <row r="36263" spans="1:5" x14ac:dyDescent="0.2">
      <c r="A36263" t="s">
        <v>66</v>
      </c>
      <c r="B36263">
        <v>0.05</v>
      </c>
      <c r="C36263">
        <v>0</v>
      </c>
      <c r="D36263" s="4">
        <v>2.3272000362339802E-6</v>
      </c>
      <c r="E36263" s="4"/>
    </row>
    <row r="36264" spans="1:5" x14ac:dyDescent="0.2">
      <c r="A36264" t="s">
        <v>65</v>
      </c>
      <c r="B36264">
        <v>0.1</v>
      </c>
      <c r="C36264">
        <v>0</v>
      </c>
      <c r="D36264">
        <v>1.2697411875706101E-4</v>
      </c>
      <c r="E36264" s="4"/>
    </row>
    <row r="36265" spans="1:5" x14ac:dyDescent="0.2">
      <c r="A36265" t="s">
        <v>66</v>
      </c>
      <c r="B36265">
        <v>0.1</v>
      </c>
      <c r="C36265">
        <v>0</v>
      </c>
      <c r="D36265" s="4">
        <v>2.04246578505262E-4</v>
      </c>
    </row>
    <row r="36266" spans="1:5" x14ac:dyDescent="0.2">
      <c r="A36266" t="s">
        <v>65</v>
      </c>
      <c r="B36266">
        <v>0.2</v>
      </c>
      <c r="C36266">
        <v>0</v>
      </c>
      <c r="D36266">
        <v>2.4860829114913899E-2</v>
      </c>
    </row>
    <row r="36267" spans="1:5" x14ac:dyDescent="0.2">
      <c r="A36267" t="s">
        <v>66</v>
      </c>
      <c r="B36267">
        <v>0.2</v>
      </c>
      <c r="C36267">
        <v>0</v>
      </c>
      <c r="D36267">
        <v>3.9980915607884499E-4</v>
      </c>
    </row>
    <row r="36268" spans="1:5" x14ac:dyDescent="0.2">
      <c r="A36268" t="s">
        <v>65</v>
      </c>
      <c r="B36268">
        <v>0.5</v>
      </c>
      <c r="C36268">
        <v>0</v>
      </c>
      <c r="D36268">
        <v>1.41652242746204E-4</v>
      </c>
      <c r="E36268" s="4"/>
    </row>
    <row r="36269" spans="1:5" x14ac:dyDescent="0.2">
      <c r="A36269" t="s">
        <v>66</v>
      </c>
      <c r="B36269">
        <v>0.5</v>
      </c>
      <c r="C36269">
        <v>0</v>
      </c>
      <c r="D36269" s="4">
        <v>3.7323050037230098E-6</v>
      </c>
      <c r="E36269" s="4"/>
    </row>
    <row r="36270" spans="1:5" x14ac:dyDescent="0.2">
      <c r="A36270" t="s">
        <v>65</v>
      </c>
      <c r="B36270">
        <v>1</v>
      </c>
      <c r="C36270">
        <v>0</v>
      </c>
      <c r="D36270" s="4">
        <v>3.1433042749995298E-5</v>
      </c>
      <c r="E36270" s="4"/>
    </row>
    <row r="36271" spans="1:5" x14ac:dyDescent="0.2">
      <c r="A36271" t="s">
        <v>66</v>
      </c>
      <c r="B36271">
        <v>1</v>
      </c>
      <c r="C36271">
        <v>0</v>
      </c>
      <c r="D36271" s="4">
        <v>1.1995658724117601E-6</v>
      </c>
      <c r="E36271" s="4"/>
    </row>
    <row r="36272" spans="1:5" x14ac:dyDescent="0.2">
      <c r="A36272" t="s">
        <v>65</v>
      </c>
      <c r="B36272">
        <v>1.5</v>
      </c>
      <c r="C36272">
        <v>0</v>
      </c>
      <c r="D36272" s="4">
        <v>1.28767150454223E-3</v>
      </c>
      <c r="E36272" s="4"/>
    </row>
    <row r="36273" spans="1:5" x14ac:dyDescent="0.2">
      <c r="A36273" t="s">
        <v>66</v>
      </c>
      <c r="B36273">
        <v>1.5</v>
      </c>
      <c r="C36273">
        <v>0</v>
      </c>
      <c r="D36273" s="4">
        <v>2.58325999311637E-5</v>
      </c>
      <c r="E36273" s="4"/>
    </row>
    <row r="36274" spans="1:5" x14ac:dyDescent="0.2">
      <c r="A36274" t="s">
        <v>65</v>
      </c>
      <c r="B36274">
        <v>2</v>
      </c>
      <c r="C36274">
        <v>0</v>
      </c>
      <c r="D36274" s="4">
        <v>3.0590223332183002E-7</v>
      </c>
      <c r="E36274" s="4"/>
    </row>
    <row r="36275" spans="1:5" x14ac:dyDescent="0.2">
      <c r="A36275" t="s">
        <v>66</v>
      </c>
      <c r="B36275">
        <v>2</v>
      </c>
      <c r="C36275">
        <v>0</v>
      </c>
      <c r="D36275" s="4">
        <v>6.73958027164189E-7</v>
      </c>
      <c r="E36275" s="4"/>
    </row>
    <row r="36276" spans="1:5" x14ac:dyDescent="0.2">
      <c r="A36276" t="s">
        <v>65</v>
      </c>
      <c r="B36276">
        <v>0.01</v>
      </c>
      <c r="C36276">
        <v>1</v>
      </c>
      <c r="D36276">
        <v>0.93017601966857899</v>
      </c>
    </row>
    <row r="36277" spans="1:5" x14ac:dyDescent="0.2">
      <c r="A36277" t="s">
        <v>66</v>
      </c>
      <c r="B36277">
        <v>0.01</v>
      </c>
      <c r="C36277">
        <v>1</v>
      </c>
      <c r="D36277">
        <v>0.62195831537246704</v>
      </c>
    </row>
    <row r="36278" spans="1:5" x14ac:dyDescent="0.2">
      <c r="A36278" t="s">
        <v>65</v>
      </c>
      <c r="B36278">
        <v>0.02</v>
      </c>
      <c r="C36278">
        <v>1</v>
      </c>
      <c r="D36278">
        <v>0.96928566694259599</v>
      </c>
    </row>
    <row r="36279" spans="1:5" x14ac:dyDescent="0.2">
      <c r="A36279" t="s">
        <v>66</v>
      </c>
      <c r="B36279">
        <v>0.02</v>
      </c>
      <c r="C36279">
        <v>1</v>
      </c>
      <c r="D36279">
        <v>0.15265046060085199</v>
      </c>
    </row>
    <row r="36280" spans="1:5" x14ac:dyDescent="0.2">
      <c r="A36280" t="s">
        <v>65</v>
      </c>
      <c r="B36280">
        <v>0.05</v>
      </c>
      <c r="C36280">
        <v>1</v>
      </c>
      <c r="D36280" s="4">
        <v>0.20401878654956801</v>
      </c>
    </row>
    <row r="36281" spans="1:5" x14ac:dyDescent="0.2">
      <c r="A36281" t="s">
        <v>66</v>
      </c>
      <c r="B36281">
        <v>0.05</v>
      </c>
      <c r="C36281">
        <v>1</v>
      </c>
      <c r="D36281" s="4">
        <v>0.93049854040145796</v>
      </c>
    </row>
    <row r="36282" spans="1:5" x14ac:dyDescent="0.2">
      <c r="A36282" t="s">
        <v>65</v>
      </c>
      <c r="B36282">
        <v>0.1</v>
      </c>
      <c r="C36282">
        <v>1</v>
      </c>
      <c r="D36282">
        <v>0.35383820533752403</v>
      </c>
    </row>
    <row r="36283" spans="1:5" x14ac:dyDescent="0.2">
      <c r="A36283" t="s">
        <v>66</v>
      </c>
      <c r="B36283">
        <v>0.1</v>
      </c>
      <c r="C36283">
        <v>1</v>
      </c>
      <c r="D36283">
        <v>0.318000197410583</v>
      </c>
    </row>
    <row r="36284" spans="1:5" x14ac:dyDescent="0.2">
      <c r="A36284" t="s">
        <v>65</v>
      </c>
      <c r="B36284">
        <v>0.2</v>
      </c>
      <c r="C36284">
        <v>1</v>
      </c>
      <c r="D36284">
        <v>0.13635787367820701</v>
      </c>
    </row>
    <row r="36285" spans="1:5" x14ac:dyDescent="0.2">
      <c r="A36285" t="s">
        <v>66</v>
      </c>
      <c r="B36285">
        <v>0.2</v>
      </c>
      <c r="C36285">
        <v>1</v>
      </c>
      <c r="D36285">
        <v>4.1579991579055703E-2</v>
      </c>
    </row>
    <row r="36286" spans="1:5" x14ac:dyDescent="0.2">
      <c r="A36286" t="s">
        <v>65</v>
      </c>
      <c r="B36286">
        <v>0.5</v>
      </c>
      <c r="C36286">
        <v>1</v>
      </c>
      <c r="D36286" s="4">
        <v>0.27129143476486201</v>
      </c>
    </row>
    <row r="36287" spans="1:5" x14ac:dyDescent="0.2">
      <c r="A36287" t="s">
        <v>66</v>
      </c>
      <c r="B36287">
        <v>0.5</v>
      </c>
      <c r="C36287">
        <v>1</v>
      </c>
      <c r="D36287" s="4">
        <v>0.39307388663291898</v>
      </c>
      <c r="E36287" s="4"/>
    </row>
    <row r="36288" spans="1:5" x14ac:dyDescent="0.2">
      <c r="A36288" t="s">
        <v>65</v>
      </c>
      <c r="B36288">
        <v>1</v>
      </c>
      <c r="C36288">
        <v>1</v>
      </c>
      <c r="D36288">
        <v>0.66691511869430498</v>
      </c>
    </row>
    <row r="36289" spans="1:5" x14ac:dyDescent="0.2">
      <c r="A36289" t="s">
        <v>66</v>
      </c>
      <c r="B36289">
        <v>1</v>
      </c>
      <c r="C36289">
        <v>1</v>
      </c>
      <c r="D36289" s="4">
        <v>9.1989137232303606E-2</v>
      </c>
    </row>
    <row r="36290" spans="1:5" x14ac:dyDescent="0.2">
      <c r="A36290" t="s">
        <v>65</v>
      </c>
      <c r="B36290">
        <v>1.5</v>
      </c>
      <c r="C36290">
        <v>1</v>
      </c>
      <c r="D36290">
        <v>0.99988138675689697</v>
      </c>
    </row>
    <row r="36291" spans="1:5" x14ac:dyDescent="0.2">
      <c r="A36291" t="s">
        <v>66</v>
      </c>
      <c r="B36291">
        <v>1.5</v>
      </c>
      <c r="C36291">
        <v>1</v>
      </c>
      <c r="D36291">
        <v>0.99080818891525202</v>
      </c>
    </row>
    <row r="36292" spans="1:5" x14ac:dyDescent="0.2">
      <c r="A36292" t="s">
        <v>65</v>
      </c>
      <c r="B36292">
        <v>2</v>
      </c>
      <c r="C36292">
        <v>1</v>
      </c>
      <c r="D36292">
        <v>0.96642702817916804</v>
      </c>
    </row>
    <row r="36293" spans="1:5" x14ac:dyDescent="0.2">
      <c r="A36293" t="s">
        <v>66</v>
      </c>
      <c r="B36293">
        <v>2</v>
      </c>
      <c r="C36293">
        <v>1</v>
      </c>
      <c r="D36293">
        <v>0.97428971529006902</v>
      </c>
    </row>
    <row r="36294" spans="1:5" x14ac:dyDescent="0.2">
      <c r="A36294" t="s">
        <v>65</v>
      </c>
      <c r="B36294">
        <v>0.01</v>
      </c>
      <c r="C36294">
        <v>0</v>
      </c>
      <c r="D36294" s="4">
        <v>7.78899561737489E-7</v>
      </c>
      <c r="E36294" s="4"/>
    </row>
    <row r="36295" spans="1:5" x14ac:dyDescent="0.2">
      <c r="A36295" t="s">
        <v>66</v>
      </c>
      <c r="B36295">
        <v>0.01</v>
      </c>
      <c r="C36295">
        <v>0</v>
      </c>
      <c r="D36295" s="4">
        <v>3.0590223332183002E-7</v>
      </c>
      <c r="E36295" s="4"/>
    </row>
    <row r="36296" spans="1:5" x14ac:dyDescent="0.2">
      <c r="A36296" t="s">
        <v>65</v>
      </c>
      <c r="B36296">
        <v>0.02</v>
      </c>
      <c r="C36296">
        <v>0</v>
      </c>
      <c r="D36296">
        <v>2.4075579131022001E-4</v>
      </c>
    </row>
    <row r="36297" spans="1:5" x14ac:dyDescent="0.2">
      <c r="A36297" t="s">
        <v>66</v>
      </c>
      <c r="B36297">
        <v>0.02</v>
      </c>
      <c r="C36297">
        <v>0</v>
      </c>
      <c r="D36297">
        <v>4.08734747907146E-4</v>
      </c>
    </row>
    <row r="36298" spans="1:5" x14ac:dyDescent="0.2">
      <c r="A36298" t="s">
        <v>65</v>
      </c>
      <c r="B36298">
        <v>0.05</v>
      </c>
      <c r="C36298">
        <v>0</v>
      </c>
      <c r="D36298" s="4">
        <v>6.9689638621639406E-5</v>
      </c>
      <c r="E36298" s="4"/>
    </row>
    <row r="36299" spans="1:5" x14ac:dyDescent="0.2">
      <c r="A36299" t="s">
        <v>66</v>
      </c>
      <c r="B36299">
        <v>0.05</v>
      </c>
      <c r="C36299">
        <v>0</v>
      </c>
      <c r="D36299">
        <v>1.0210640175500801E-4</v>
      </c>
      <c r="E36299" s="4"/>
    </row>
    <row r="36300" spans="1:5" x14ac:dyDescent="0.2">
      <c r="A36300" t="s">
        <v>65</v>
      </c>
      <c r="B36300">
        <v>0.1</v>
      </c>
      <c r="C36300">
        <v>0</v>
      </c>
      <c r="D36300" s="4">
        <v>1.2554144632303999E-5</v>
      </c>
      <c r="E36300" s="4"/>
    </row>
    <row r="36301" spans="1:5" x14ac:dyDescent="0.2">
      <c r="A36301" t="s">
        <v>66</v>
      </c>
      <c r="B36301">
        <v>0.1</v>
      </c>
      <c r="C36301">
        <v>0</v>
      </c>
      <c r="D36301" s="4">
        <v>1.0029758414020699E-5</v>
      </c>
      <c r="E36301" s="4"/>
    </row>
    <row r="36302" spans="1:5" x14ac:dyDescent="0.2">
      <c r="A36302" t="s">
        <v>65</v>
      </c>
      <c r="B36302">
        <v>0.2</v>
      </c>
      <c r="C36302">
        <v>0</v>
      </c>
      <c r="D36302" s="4">
        <v>2.8743934308295101E-5</v>
      </c>
      <c r="E36302" s="4"/>
    </row>
    <row r="36303" spans="1:5" x14ac:dyDescent="0.2">
      <c r="A36303" t="s">
        <v>66</v>
      </c>
      <c r="B36303">
        <v>0.2</v>
      </c>
      <c r="C36303">
        <v>0</v>
      </c>
      <c r="D36303" s="4">
        <v>1.7119602489401502E-5</v>
      </c>
      <c r="E36303" s="4"/>
    </row>
    <row r="36304" spans="1:5" x14ac:dyDescent="0.2">
      <c r="A36304" t="s">
        <v>65</v>
      </c>
      <c r="B36304">
        <v>0.5</v>
      </c>
      <c r="C36304">
        <v>0</v>
      </c>
      <c r="D36304" s="4">
        <v>2.9129436370567398E-5</v>
      </c>
      <c r="E36304" s="4"/>
    </row>
    <row r="36305" spans="1:5" x14ac:dyDescent="0.2">
      <c r="A36305" t="s">
        <v>66</v>
      </c>
      <c r="B36305">
        <v>0.5</v>
      </c>
      <c r="C36305">
        <v>0</v>
      </c>
      <c r="D36305" s="4">
        <v>1.16568446628662E-6</v>
      </c>
      <c r="E36305" s="4"/>
    </row>
    <row r="36306" spans="1:5" x14ac:dyDescent="0.2">
      <c r="A36306" t="s">
        <v>65</v>
      </c>
      <c r="B36306">
        <v>1</v>
      </c>
      <c r="C36306">
        <v>0</v>
      </c>
      <c r="D36306">
        <v>3.4219425288028999E-4</v>
      </c>
    </row>
    <row r="36307" spans="1:5" x14ac:dyDescent="0.2">
      <c r="A36307" t="s">
        <v>66</v>
      </c>
      <c r="B36307">
        <v>1</v>
      </c>
      <c r="C36307">
        <v>0</v>
      </c>
      <c r="D36307" s="4">
        <v>2.7992327886749901E-6</v>
      </c>
      <c r="E36307" s="4"/>
    </row>
    <row r="36308" spans="1:5" x14ac:dyDescent="0.2">
      <c r="A36308" t="s">
        <v>65</v>
      </c>
      <c r="B36308">
        <v>1.5</v>
      </c>
      <c r="C36308">
        <v>0</v>
      </c>
      <c r="D36308" s="4">
        <v>7.9466095485258793E-5</v>
      </c>
      <c r="E36308" s="4"/>
    </row>
    <row r="36309" spans="1:5" x14ac:dyDescent="0.2">
      <c r="A36309" t="s">
        <v>66</v>
      </c>
      <c r="B36309">
        <v>1.5</v>
      </c>
      <c r="C36309">
        <v>0</v>
      </c>
      <c r="D36309">
        <v>4.0232756873592702E-4</v>
      </c>
    </row>
    <row r="36310" spans="1:5" x14ac:dyDescent="0.2">
      <c r="A36310" t="s">
        <v>65</v>
      </c>
      <c r="B36310">
        <v>2</v>
      </c>
      <c r="C36310">
        <v>0</v>
      </c>
      <c r="D36310" s="4">
        <v>3.3373835321981399E-5</v>
      </c>
      <c r="E36310" s="4"/>
    </row>
    <row r="36311" spans="1:5" x14ac:dyDescent="0.2">
      <c r="A36311" t="s">
        <v>66</v>
      </c>
      <c r="B36311">
        <v>2</v>
      </c>
      <c r="C36311">
        <v>0</v>
      </c>
      <c r="D36311">
        <v>7.7234755735844298E-4</v>
      </c>
    </row>
    <row r="36312" spans="1:5" x14ac:dyDescent="0.2">
      <c r="A36312" t="s">
        <v>65</v>
      </c>
      <c r="B36312">
        <v>0.01</v>
      </c>
      <c r="C36312">
        <v>1</v>
      </c>
      <c r="D36312">
        <v>9.4921715557575198E-2</v>
      </c>
    </row>
    <row r="36313" spans="1:5" x14ac:dyDescent="0.2">
      <c r="A36313" t="s">
        <v>66</v>
      </c>
      <c r="B36313">
        <v>0.01</v>
      </c>
      <c r="C36313">
        <v>1</v>
      </c>
      <c r="D36313">
        <v>1.24547192826867E-2</v>
      </c>
    </row>
    <row r="36314" spans="1:5" x14ac:dyDescent="0.2">
      <c r="A36314" t="s">
        <v>65</v>
      </c>
      <c r="B36314">
        <v>0.02</v>
      </c>
      <c r="C36314">
        <v>1</v>
      </c>
      <c r="D36314" s="4">
        <v>2.4252725415862999E-4</v>
      </c>
      <c r="E36314" s="4"/>
    </row>
    <row r="36315" spans="1:5" x14ac:dyDescent="0.2">
      <c r="A36315" t="s">
        <v>66</v>
      </c>
      <c r="B36315">
        <v>0.02</v>
      </c>
      <c r="C36315">
        <v>1</v>
      </c>
      <c r="D36315" s="4">
        <v>0.33547782897949202</v>
      </c>
      <c r="E36315" s="4"/>
    </row>
    <row r="36316" spans="1:5" x14ac:dyDescent="0.2">
      <c r="A36316" t="s">
        <v>65</v>
      </c>
      <c r="B36316">
        <v>0.05</v>
      </c>
      <c r="C36316">
        <v>1</v>
      </c>
      <c r="D36316">
        <v>0.98014795780181796</v>
      </c>
    </row>
    <row r="36317" spans="1:5" x14ac:dyDescent="0.2">
      <c r="A36317" t="s">
        <v>66</v>
      </c>
      <c r="B36317">
        <v>0.05</v>
      </c>
      <c r="C36317">
        <v>1</v>
      </c>
      <c r="D36317">
        <v>0.92685562372207597</v>
      </c>
    </row>
    <row r="36318" spans="1:5" x14ac:dyDescent="0.2">
      <c r="A36318" t="s">
        <v>65</v>
      </c>
      <c r="B36318">
        <v>0.1</v>
      </c>
      <c r="C36318">
        <v>1</v>
      </c>
      <c r="D36318" s="4">
        <v>5.7929366827011101E-2</v>
      </c>
    </row>
    <row r="36319" spans="1:5" x14ac:dyDescent="0.2">
      <c r="A36319" t="s">
        <v>66</v>
      </c>
      <c r="B36319">
        <v>0.1</v>
      </c>
      <c r="C36319">
        <v>1</v>
      </c>
      <c r="D36319" s="4">
        <v>9.3159042298793793E-3</v>
      </c>
    </row>
    <row r="36320" spans="1:5" x14ac:dyDescent="0.2">
      <c r="A36320" t="s">
        <v>65</v>
      </c>
      <c r="B36320">
        <v>0.2</v>
      </c>
      <c r="C36320">
        <v>1</v>
      </c>
      <c r="D36320">
        <v>0.99795842170715299</v>
      </c>
    </row>
    <row r="36321" spans="1:5" x14ac:dyDescent="0.2">
      <c r="A36321" t="s">
        <v>66</v>
      </c>
      <c r="B36321">
        <v>0.2</v>
      </c>
      <c r="C36321">
        <v>1</v>
      </c>
      <c r="D36321">
        <v>0.98478376865386896</v>
      </c>
    </row>
    <row r="36322" spans="1:5" x14ac:dyDescent="0.2">
      <c r="A36322" t="s">
        <v>65</v>
      </c>
      <c r="B36322">
        <v>0.5</v>
      </c>
      <c r="C36322">
        <v>1</v>
      </c>
      <c r="D36322">
        <v>0.87912487983703602</v>
      </c>
    </row>
    <row r="36323" spans="1:5" x14ac:dyDescent="0.2">
      <c r="A36323" t="s">
        <v>66</v>
      </c>
      <c r="B36323">
        <v>0.5</v>
      </c>
      <c r="C36323">
        <v>1</v>
      </c>
      <c r="D36323">
        <v>0.85428553819656305</v>
      </c>
    </row>
    <row r="36324" spans="1:5" x14ac:dyDescent="0.2">
      <c r="A36324" t="s">
        <v>65</v>
      </c>
      <c r="B36324">
        <v>1</v>
      </c>
      <c r="C36324">
        <v>1</v>
      </c>
      <c r="D36324">
        <v>6.9262817502021706E-2</v>
      </c>
    </row>
    <row r="36325" spans="1:5" x14ac:dyDescent="0.2">
      <c r="A36325" t="s">
        <v>66</v>
      </c>
      <c r="B36325">
        <v>1</v>
      </c>
      <c r="C36325">
        <v>1</v>
      </c>
      <c r="D36325">
        <v>0.71647948026657104</v>
      </c>
    </row>
    <row r="36326" spans="1:5" x14ac:dyDescent="0.2">
      <c r="A36326" t="s">
        <v>65</v>
      </c>
      <c r="B36326">
        <v>1.5</v>
      </c>
      <c r="C36326">
        <v>1</v>
      </c>
      <c r="D36326">
        <v>0.91405898332595803</v>
      </c>
    </row>
    <row r="36327" spans="1:5" x14ac:dyDescent="0.2">
      <c r="A36327" t="s">
        <v>66</v>
      </c>
      <c r="B36327">
        <v>1.5</v>
      </c>
      <c r="C36327">
        <v>1</v>
      </c>
      <c r="D36327">
        <v>0.84862953424453702</v>
      </c>
    </row>
    <row r="36328" spans="1:5" x14ac:dyDescent="0.2">
      <c r="A36328" t="s">
        <v>65</v>
      </c>
      <c r="B36328">
        <v>2</v>
      </c>
      <c r="C36328">
        <v>1</v>
      </c>
      <c r="D36328">
        <v>0.97387772798538197</v>
      </c>
    </row>
    <row r="36329" spans="1:5" x14ac:dyDescent="0.2">
      <c r="A36329" t="s">
        <v>66</v>
      </c>
      <c r="B36329">
        <v>2</v>
      </c>
      <c r="C36329">
        <v>1</v>
      </c>
      <c r="D36329">
        <v>0.809376180171966</v>
      </c>
    </row>
    <row r="36330" spans="1:5" x14ac:dyDescent="0.2">
      <c r="A36330" t="s">
        <v>65</v>
      </c>
      <c r="B36330">
        <v>0.01</v>
      </c>
      <c r="C36330">
        <v>0</v>
      </c>
      <c r="D36330" s="4">
        <v>1.6004236415028499E-2</v>
      </c>
    </row>
    <row r="36331" spans="1:5" x14ac:dyDescent="0.2">
      <c r="A36331" t="s">
        <v>66</v>
      </c>
      <c r="B36331">
        <v>0.01</v>
      </c>
      <c r="C36331">
        <v>0</v>
      </c>
      <c r="D36331" s="4">
        <v>3.4055203286698E-5</v>
      </c>
      <c r="E36331" s="4"/>
    </row>
    <row r="36332" spans="1:5" x14ac:dyDescent="0.2">
      <c r="A36332" t="s">
        <v>65</v>
      </c>
      <c r="B36332">
        <v>0.02</v>
      </c>
      <c r="C36332">
        <v>0</v>
      </c>
      <c r="D36332">
        <v>4.3785225600004099E-2</v>
      </c>
    </row>
    <row r="36333" spans="1:5" x14ac:dyDescent="0.2">
      <c r="A36333" t="s">
        <v>66</v>
      </c>
      <c r="B36333">
        <v>0.02</v>
      </c>
      <c r="C36333">
        <v>0</v>
      </c>
      <c r="D36333">
        <v>1.2246199185028599E-4</v>
      </c>
      <c r="E36333" s="4"/>
    </row>
    <row r="36334" spans="1:5" x14ac:dyDescent="0.2">
      <c r="A36334" t="s">
        <v>65</v>
      </c>
      <c r="B36334">
        <v>0.05</v>
      </c>
      <c r="C36334">
        <v>0</v>
      </c>
      <c r="D36334">
        <v>3.4482934279367301E-4</v>
      </c>
      <c r="E36334" s="4"/>
    </row>
    <row r="36335" spans="1:5" x14ac:dyDescent="0.2">
      <c r="A36335" t="s">
        <v>66</v>
      </c>
      <c r="B36335">
        <v>0.05</v>
      </c>
      <c r="C36335">
        <v>0</v>
      </c>
      <c r="D36335" s="4">
        <v>9.4243354396894506E-5</v>
      </c>
      <c r="E36335" s="4"/>
    </row>
    <row r="36336" spans="1:5" x14ac:dyDescent="0.2">
      <c r="A36336" t="s">
        <v>65</v>
      </c>
      <c r="B36336">
        <v>0.1</v>
      </c>
      <c r="C36336">
        <v>0</v>
      </c>
      <c r="D36336">
        <v>6.9883614778518599E-3</v>
      </c>
    </row>
    <row r="36337" spans="1:5" x14ac:dyDescent="0.2">
      <c r="A36337" t="s">
        <v>66</v>
      </c>
      <c r="B36337">
        <v>0.1</v>
      </c>
      <c r="C36337">
        <v>0</v>
      </c>
      <c r="D36337" s="4">
        <v>1.3906188542023299E-5</v>
      </c>
      <c r="E36337" s="4"/>
    </row>
    <row r="36338" spans="1:5" x14ac:dyDescent="0.2">
      <c r="A36338" t="s">
        <v>65</v>
      </c>
      <c r="B36338">
        <v>0.2</v>
      </c>
      <c r="C36338">
        <v>0</v>
      </c>
      <c r="D36338">
        <v>0.35202643275260898</v>
      </c>
    </row>
    <row r="36339" spans="1:5" x14ac:dyDescent="0.2">
      <c r="A36339" t="s">
        <v>66</v>
      </c>
      <c r="B36339">
        <v>0.2</v>
      </c>
      <c r="C36339">
        <v>0</v>
      </c>
      <c r="D36339" s="4">
        <v>4.9473973922431404E-4</v>
      </c>
    </row>
    <row r="36340" spans="1:5" x14ac:dyDescent="0.2">
      <c r="A36340" t="s">
        <v>65</v>
      </c>
      <c r="B36340">
        <v>0.5</v>
      </c>
      <c r="C36340">
        <v>0</v>
      </c>
      <c r="D36340">
        <v>2.5832422543317001E-3</v>
      </c>
    </row>
    <row r="36341" spans="1:5" x14ac:dyDescent="0.2">
      <c r="A36341" t="s">
        <v>66</v>
      </c>
      <c r="B36341">
        <v>0.5</v>
      </c>
      <c r="C36341">
        <v>0</v>
      </c>
      <c r="D36341" s="4">
        <v>8.0169993452727795E-5</v>
      </c>
      <c r="E36341" s="4"/>
    </row>
    <row r="36342" spans="1:5" x14ac:dyDescent="0.2">
      <c r="A36342" t="s">
        <v>65</v>
      </c>
      <c r="B36342">
        <v>1</v>
      </c>
      <c r="C36342">
        <v>0</v>
      </c>
      <c r="D36342" s="4">
        <v>5.8466440577831204E-7</v>
      </c>
      <c r="E36342" s="4"/>
    </row>
    <row r="36343" spans="1:5" x14ac:dyDescent="0.2">
      <c r="A36343" t="s">
        <v>66</v>
      </c>
      <c r="B36343">
        <v>1</v>
      </c>
      <c r="C36343">
        <v>0</v>
      </c>
      <c r="D36343" s="4">
        <v>3.4046183827740601E-7</v>
      </c>
      <c r="E36343" s="4"/>
    </row>
    <row r="36344" spans="1:5" x14ac:dyDescent="0.2">
      <c r="A36344" t="s">
        <v>65</v>
      </c>
      <c r="B36344">
        <v>1.5</v>
      </c>
      <c r="C36344">
        <v>0</v>
      </c>
      <c r="D36344">
        <v>4.2190417298115698E-4</v>
      </c>
      <c r="E36344" s="4"/>
    </row>
    <row r="36345" spans="1:5" x14ac:dyDescent="0.2">
      <c r="A36345" t="s">
        <v>66</v>
      </c>
      <c r="B36345">
        <v>1.5</v>
      </c>
      <c r="C36345">
        <v>0</v>
      </c>
      <c r="D36345" s="4">
        <v>1.25987489809631E-5</v>
      </c>
      <c r="E36345" s="4"/>
    </row>
    <row r="36346" spans="1:5" x14ac:dyDescent="0.2">
      <c r="A36346" t="s">
        <v>65</v>
      </c>
      <c r="B36346">
        <v>2</v>
      </c>
      <c r="C36346">
        <v>0</v>
      </c>
      <c r="D36346" s="4">
        <v>3.3722844818839803E-5</v>
      </c>
      <c r="E36346" s="4"/>
    </row>
    <row r="36347" spans="1:5" x14ac:dyDescent="0.2">
      <c r="A36347" t="s">
        <v>66</v>
      </c>
      <c r="B36347">
        <v>2</v>
      </c>
      <c r="C36347">
        <v>0</v>
      </c>
      <c r="D36347" s="4">
        <v>1.53346009028609E-5</v>
      </c>
      <c r="E36347" s="4"/>
    </row>
    <row r="36348" spans="1:5" x14ac:dyDescent="0.2">
      <c r="A36348" t="s">
        <v>65</v>
      </c>
      <c r="B36348">
        <v>0.01</v>
      </c>
      <c r="C36348">
        <v>1</v>
      </c>
      <c r="D36348">
        <v>0.123894862830638</v>
      </c>
    </row>
    <row r="36349" spans="1:5" x14ac:dyDescent="0.2">
      <c r="A36349" t="s">
        <v>66</v>
      </c>
      <c r="B36349">
        <v>0.01</v>
      </c>
      <c r="C36349">
        <v>1</v>
      </c>
      <c r="D36349">
        <v>6.0236379504203699E-2</v>
      </c>
    </row>
    <row r="36350" spans="1:5" x14ac:dyDescent="0.2">
      <c r="A36350" t="s">
        <v>65</v>
      </c>
      <c r="B36350">
        <v>0.02</v>
      </c>
      <c r="C36350">
        <v>1</v>
      </c>
      <c r="D36350" s="4">
        <v>1.41764132422395E-4</v>
      </c>
    </row>
    <row r="36351" spans="1:5" x14ac:dyDescent="0.2">
      <c r="A36351" t="s">
        <v>66</v>
      </c>
      <c r="B36351">
        <v>0.02</v>
      </c>
      <c r="C36351">
        <v>1</v>
      </c>
      <c r="D36351" s="4">
        <v>1.6587337013333999E-3</v>
      </c>
    </row>
    <row r="36352" spans="1:5" x14ac:dyDescent="0.2">
      <c r="A36352" t="s">
        <v>65</v>
      </c>
      <c r="B36352">
        <v>0.05</v>
      </c>
      <c r="C36352">
        <v>1</v>
      </c>
      <c r="D36352">
        <v>0.98504292964935303</v>
      </c>
    </row>
    <row r="36353" spans="1:5" x14ac:dyDescent="0.2">
      <c r="A36353" t="s">
        <v>66</v>
      </c>
      <c r="B36353">
        <v>0.05</v>
      </c>
      <c r="C36353">
        <v>1</v>
      </c>
      <c r="D36353">
        <v>0.86864572763442904</v>
      </c>
    </row>
    <row r="36354" spans="1:5" x14ac:dyDescent="0.2">
      <c r="A36354" t="s">
        <v>65</v>
      </c>
      <c r="B36354">
        <v>0.1</v>
      </c>
      <c r="C36354">
        <v>1</v>
      </c>
      <c r="D36354">
        <v>3.5731244832277298E-2</v>
      </c>
    </row>
    <row r="36355" spans="1:5" x14ac:dyDescent="0.2">
      <c r="A36355" t="s">
        <v>66</v>
      </c>
      <c r="B36355">
        <v>0.1</v>
      </c>
      <c r="C36355">
        <v>1</v>
      </c>
      <c r="D36355">
        <v>0.16558900475502</v>
      </c>
    </row>
    <row r="36356" spans="1:5" x14ac:dyDescent="0.2">
      <c r="A36356" t="s">
        <v>65</v>
      </c>
      <c r="B36356">
        <v>0.2</v>
      </c>
      <c r="C36356">
        <v>1</v>
      </c>
      <c r="D36356">
        <v>8.7844710797071405E-3</v>
      </c>
    </row>
    <row r="36357" spans="1:5" x14ac:dyDescent="0.2">
      <c r="A36357" t="s">
        <v>66</v>
      </c>
      <c r="B36357">
        <v>0.2</v>
      </c>
      <c r="C36357">
        <v>1</v>
      </c>
      <c r="D36357">
        <v>2.9770566150546001E-2</v>
      </c>
    </row>
    <row r="36358" spans="1:5" x14ac:dyDescent="0.2">
      <c r="A36358" t="s">
        <v>65</v>
      </c>
      <c r="B36358">
        <v>0.5</v>
      </c>
      <c r="C36358">
        <v>1</v>
      </c>
      <c r="D36358">
        <v>0.97833442687988204</v>
      </c>
    </row>
    <row r="36359" spans="1:5" x14ac:dyDescent="0.2">
      <c r="A36359" t="s">
        <v>66</v>
      </c>
      <c r="B36359">
        <v>0.5</v>
      </c>
      <c r="C36359">
        <v>1</v>
      </c>
      <c r="D36359">
        <v>0.88141489028930597</v>
      </c>
    </row>
    <row r="36360" spans="1:5" x14ac:dyDescent="0.2">
      <c r="A36360" t="s">
        <v>65</v>
      </c>
      <c r="B36360">
        <v>1</v>
      </c>
      <c r="C36360">
        <v>1</v>
      </c>
      <c r="D36360">
        <v>0.99435037374496404</v>
      </c>
    </row>
    <row r="36361" spans="1:5" x14ac:dyDescent="0.2">
      <c r="A36361" t="s">
        <v>66</v>
      </c>
      <c r="B36361">
        <v>1</v>
      </c>
      <c r="C36361">
        <v>1</v>
      </c>
      <c r="D36361">
        <v>0.91665965318679798</v>
      </c>
    </row>
    <row r="36362" spans="1:5" x14ac:dyDescent="0.2">
      <c r="A36362" t="s">
        <v>65</v>
      </c>
      <c r="B36362">
        <v>1.5</v>
      </c>
      <c r="C36362">
        <v>1</v>
      </c>
      <c r="D36362">
        <v>0.19943813979625699</v>
      </c>
    </row>
    <row r="36363" spans="1:5" x14ac:dyDescent="0.2">
      <c r="A36363" t="s">
        <v>66</v>
      </c>
      <c r="B36363">
        <v>1.5</v>
      </c>
      <c r="C36363">
        <v>1</v>
      </c>
      <c r="D36363" s="4">
        <v>0.48796328902244501</v>
      </c>
    </row>
    <row r="36364" spans="1:5" x14ac:dyDescent="0.2">
      <c r="A36364" t="s">
        <v>65</v>
      </c>
      <c r="B36364">
        <v>2</v>
      </c>
      <c r="C36364">
        <v>1</v>
      </c>
      <c r="D36364">
        <v>0.62893700599670399</v>
      </c>
    </row>
    <row r="36365" spans="1:5" x14ac:dyDescent="0.2">
      <c r="A36365" t="s">
        <v>66</v>
      </c>
      <c r="B36365">
        <v>2</v>
      </c>
      <c r="C36365">
        <v>1</v>
      </c>
      <c r="D36365">
        <v>0.23630666732788</v>
      </c>
    </row>
    <row r="36366" spans="1:5" x14ac:dyDescent="0.2">
      <c r="A36366" t="s">
        <v>65</v>
      </c>
      <c r="B36366">
        <v>0.01</v>
      </c>
      <c r="C36366">
        <v>0</v>
      </c>
      <c r="D36366" s="4">
        <v>8.2749750163202396E-7</v>
      </c>
      <c r="E36366" s="4"/>
    </row>
    <row r="36367" spans="1:5" x14ac:dyDescent="0.2">
      <c r="A36367" t="s">
        <v>66</v>
      </c>
      <c r="B36367">
        <v>0.01</v>
      </c>
      <c r="C36367">
        <v>0</v>
      </c>
      <c r="D36367" s="4">
        <v>9.5014793259906498E-6</v>
      </c>
      <c r="E36367" s="4"/>
    </row>
    <row r="36368" spans="1:5" x14ac:dyDescent="0.2">
      <c r="A36368" t="s">
        <v>65</v>
      </c>
      <c r="B36368">
        <v>0.02</v>
      </c>
      <c r="C36368">
        <v>0</v>
      </c>
      <c r="D36368">
        <v>1.03839030489325E-2</v>
      </c>
    </row>
    <row r="36369" spans="1:5" x14ac:dyDescent="0.2">
      <c r="A36369" t="s">
        <v>66</v>
      </c>
      <c r="B36369">
        <v>0.02</v>
      </c>
      <c r="C36369">
        <v>0</v>
      </c>
      <c r="D36369" s="4">
        <v>6.0026300161552996E-6</v>
      </c>
      <c r="E36369" s="4"/>
    </row>
    <row r="36370" spans="1:5" x14ac:dyDescent="0.2">
      <c r="A36370" t="s">
        <v>65</v>
      </c>
      <c r="B36370">
        <v>0.05</v>
      </c>
      <c r="C36370">
        <v>0</v>
      </c>
      <c r="D36370">
        <v>1.57694681547582E-3</v>
      </c>
    </row>
    <row r="36371" spans="1:5" x14ac:dyDescent="0.2">
      <c r="A36371" t="s">
        <v>66</v>
      </c>
      <c r="B36371">
        <v>0.05</v>
      </c>
      <c r="C36371">
        <v>0</v>
      </c>
      <c r="D36371" s="4">
        <v>5.7548550103092498E-5</v>
      </c>
      <c r="E36371" s="4"/>
    </row>
    <row r="36372" spans="1:5" x14ac:dyDescent="0.2">
      <c r="A36372" t="s">
        <v>65</v>
      </c>
      <c r="B36372">
        <v>0.1</v>
      </c>
      <c r="C36372">
        <v>0</v>
      </c>
      <c r="D36372" s="4">
        <v>8.8442553533241099E-5</v>
      </c>
      <c r="E36372" s="4"/>
    </row>
    <row r="36373" spans="1:5" x14ac:dyDescent="0.2">
      <c r="A36373" t="s">
        <v>66</v>
      </c>
      <c r="B36373">
        <v>0.1</v>
      </c>
      <c r="C36373">
        <v>0</v>
      </c>
      <c r="D36373" s="4">
        <v>1.0231819942418901E-5</v>
      </c>
      <c r="E36373" s="4"/>
    </row>
    <row r="36374" spans="1:5" x14ac:dyDescent="0.2">
      <c r="A36374" t="s">
        <v>65</v>
      </c>
      <c r="B36374">
        <v>0.2</v>
      </c>
      <c r="C36374">
        <v>0</v>
      </c>
      <c r="D36374">
        <v>1.5794404316693501E-4</v>
      </c>
    </row>
    <row r="36375" spans="1:5" x14ac:dyDescent="0.2">
      <c r="A36375" t="s">
        <v>66</v>
      </c>
      <c r="B36375">
        <v>0.2</v>
      </c>
      <c r="C36375">
        <v>0</v>
      </c>
      <c r="D36375">
        <v>2.5166070554405402E-4</v>
      </c>
    </row>
    <row r="36376" spans="1:5" x14ac:dyDescent="0.2">
      <c r="A36376" t="s">
        <v>65</v>
      </c>
      <c r="B36376">
        <v>0.5</v>
      </c>
      <c r="C36376">
        <v>0</v>
      </c>
      <c r="D36376" s="4">
        <v>4.5913973735878203E-5</v>
      </c>
      <c r="E36376" s="4"/>
    </row>
    <row r="36377" spans="1:5" x14ac:dyDescent="0.2">
      <c r="A36377" t="s">
        <v>66</v>
      </c>
      <c r="B36377">
        <v>0.5</v>
      </c>
      <c r="C36377">
        <v>0</v>
      </c>
      <c r="D36377" s="4">
        <v>2.9847853511455401E-5</v>
      </c>
      <c r="E36377" s="4"/>
    </row>
    <row r="36378" spans="1:5" x14ac:dyDescent="0.2">
      <c r="A36378" t="s">
        <v>65</v>
      </c>
      <c r="B36378">
        <v>1</v>
      </c>
      <c r="C36378">
        <v>0</v>
      </c>
      <c r="D36378" s="4">
        <v>8.6662294052075595E-5</v>
      </c>
      <c r="E36378" s="4"/>
    </row>
    <row r="36379" spans="1:5" x14ac:dyDescent="0.2">
      <c r="A36379" t="s">
        <v>66</v>
      </c>
      <c r="B36379">
        <v>1</v>
      </c>
      <c r="C36379">
        <v>0</v>
      </c>
      <c r="D36379" s="4">
        <v>9.5596124083385803E-6</v>
      </c>
      <c r="E36379" s="4"/>
    </row>
    <row r="36380" spans="1:5" x14ac:dyDescent="0.2">
      <c r="A36380" t="s">
        <v>65</v>
      </c>
      <c r="B36380">
        <v>1.5</v>
      </c>
      <c r="C36380">
        <v>0</v>
      </c>
      <c r="D36380">
        <v>1.28418654203414E-2</v>
      </c>
      <c r="E36380" s="4"/>
    </row>
    <row r="36381" spans="1:5" x14ac:dyDescent="0.2">
      <c r="A36381" t="s">
        <v>66</v>
      </c>
      <c r="B36381">
        <v>1.5</v>
      </c>
      <c r="C36381">
        <v>0</v>
      </c>
      <c r="D36381" s="4">
        <v>1.14566219053813E-5</v>
      </c>
      <c r="E36381" s="4"/>
    </row>
    <row r="36382" spans="1:5" x14ac:dyDescent="0.2">
      <c r="A36382" t="s">
        <v>65</v>
      </c>
      <c r="B36382">
        <v>2</v>
      </c>
      <c r="C36382">
        <v>0</v>
      </c>
      <c r="D36382" s="4">
        <v>5.4252836889645497E-7</v>
      </c>
      <c r="E36382" s="4"/>
    </row>
    <row r="36383" spans="1:5" x14ac:dyDescent="0.2">
      <c r="A36383" t="s">
        <v>66</v>
      </c>
      <c r="B36383">
        <v>2</v>
      </c>
      <c r="C36383">
        <v>0</v>
      </c>
      <c r="D36383" s="4">
        <v>3.9536018448416103E-5</v>
      </c>
      <c r="E36383" s="4"/>
    </row>
    <row r="36384" spans="1:5" x14ac:dyDescent="0.2">
      <c r="A36384" t="s">
        <v>65</v>
      </c>
      <c r="B36384">
        <v>0.01</v>
      </c>
      <c r="C36384">
        <v>1</v>
      </c>
      <c r="D36384">
        <v>0.97631716728210405</v>
      </c>
    </row>
    <row r="36385" spans="1:5" x14ac:dyDescent="0.2">
      <c r="A36385" t="s">
        <v>66</v>
      </c>
      <c r="B36385">
        <v>0.01</v>
      </c>
      <c r="C36385">
        <v>1</v>
      </c>
      <c r="D36385">
        <v>0.820759117603302</v>
      </c>
    </row>
    <row r="36386" spans="1:5" x14ac:dyDescent="0.2">
      <c r="A36386" t="s">
        <v>65</v>
      </c>
      <c r="B36386">
        <v>0.02</v>
      </c>
      <c r="C36386">
        <v>1</v>
      </c>
      <c r="D36386" s="4">
        <v>2.3820450223865898E-5</v>
      </c>
      <c r="E36386" s="4"/>
    </row>
    <row r="36387" spans="1:5" x14ac:dyDescent="0.2">
      <c r="A36387" t="s">
        <v>66</v>
      </c>
      <c r="B36387">
        <v>0.02</v>
      </c>
      <c r="C36387">
        <v>1</v>
      </c>
      <c r="D36387" s="4">
        <v>4.4508669816423201E-5</v>
      </c>
      <c r="E36387" s="4"/>
    </row>
    <row r="36388" spans="1:5" x14ac:dyDescent="0.2">
      <c r="A36388" t="s">
        <v>65</v>
      </c>
      <c r="B36388">
        <v>0.05</v>
      </c>
      <c r="C36388">
        <v>1</v>
      </c>
      <c r="D36388" s="4">
        <v>0.190933912992477</v>
      </c>
      <c r="E36388" s="4"/>
    </row>
    <row r="36389" spans="1:5" x14ac:dyDescent="0.2">
      <c r="A36389" t="s">
        <v>66</v>
      </c>
      <c r="B36389">
        <v>0.05</v>
      </c>
      <c r="C36389">
        <v>1</v>
      </c>
      <c r="D36389" s="4">
        <v>0.20136100053787201</v>
      </c>
      <c r="E36389" s="4"/>
    </row>
    <row r="36390" spans="1:5" x14ac:dyDescent="0.2">
      <c r="A36390" t="s">
        <v>65</v>
      </c>
      <c r="B36390">
        <v>0.1</v>
      </c>
      <c r="C36390">
        <v>1</v>
      </c>
      <c r="D36390">
        <v>5.3434078581631097E-3</v>
      </c>
    </row>
    <row r="36391" spans="1:5" x14ac:dyDescent="0.2">
      <c r="A36391" t="s">
        <v>66</v>
      </c>
      <c r="B36391">
        <v>0.1</v>
      </c>
      <c r="C36391">
        <v>1</v>
      </c>
      <c r="D36391">
        <v>4.5459403190761799E-4</v>
      </c>
    </row>
    <row r="36392" spans="1:5" x14ac:dyDescent="0.2">
      <c r="A36392" t="s">
        <v>65</v>
      </c>
      <c r="B36392">
        <v>0.2</v>
      </c>
      <c r="C36392">
        <v>1</v>
      </c>
      <c r="D36392">
        <v>0.96698170900344804</v>
      </c>
    </row>
    <row r="36393" spans="1:5" x14ac:dyDescent="0.2">
      <c r="A36393" t="s">
        <v>66</v>
      </c>
      <c r="B36393">
        <v>0.2</v>
      </c>
      <c r="C36393">
        <v>1</v>
      </c>
      <c r="D36393">
        <v>0.52219659090042103</v>
      </c>
    </row>
    <row r="36394" spans="1:5" x14ac:dyDescent="0.2">
      <c r="A36394" t="s">
        <v>65</v>
      </c>
      <c r="B36394">
        <v>0.5</v>
      </c>
      <c r="C36394">
        <v>1</v>
      </c>
      <c r="D36394">
        <v>0.374656081199646</v>
      </c>
    </row>
    <row r="36395" spans="1:5" x14ac:dyDescent="0.2">
      <c r="A36395" t="s">
        <v>66</v>
      </c>
      <c r="B36395">
        <v>0.5</v>
      </c>
      <c r="C36395">
        <v>1</v>
      </c>
      <c r="D36395">
        <v>4.5948429033160201E-3</v>
      </c>
    </row>
    <row r="36396" spans="1:5" x14ac:dyDescent="0.2">
      <c r="A36396" t="s">
        <v>65</v>
      </c>
      <c r="B36396">
        <v>1</v>
      </c>
      <c r="C36396">
        <v>1</v>
      </c>
      <c r="D36396" s="4">
        <v>0.99813473224639804</v>
      </c>
    </row>
    <row r="36397" spans="1:5" x14ac:dyDescent="0.2">
      <c r="A36397" t="s">
        <v>66</v>
      </c>
      <c r="B36397">
        <v>1</v>
      </c>
      <c r="C36397">
        <v>1</v>
      </c>
      <c r="D36397" s="4">
        <v>0.99857699871063199</v>
      </c>
    </row>
    <row r="36398" spans="1:5" x14ac:dyDescent="0.2">
      <c r="A36398" t="s">
        <v>65</v>
      </c>
      <c r="B36398">
        <v>1.5</v>
      </c>
      <c r="C36398">
        <v>1</v>
      </c>
      <c r="D36398">
        <v>0.99725842475891102</v>
      </c>
    </row>
    <row r="36399" spans="1:5" x14ac:dyDescent="0.2">
      <c r="A36399" t="s">
        <v>66</v>
      </c>
      <c r="B36399">
        <v>1.5</v>
      </c>
      <c r="C36399">
        <v>1</v>
      </c>
      <c r="D36399">
        <v>0.98943781852722101</v>
      </c>
    </row>
    <row r="36400" spans="1:5" x14ac:dyDescent="0.2">
      <c r="A36400" t="s">
        <v>65</v>
      </c>
      <c r="B36400">
        <v>2</v>
      </c>
      <c r="C36400">
        <v>1</v>
      </c>
      <c r="D36400">
        <v>7.4519574642181396E-2</v>
      </c>
    </row>
    <row r="36401" spans="1:5" x14ac:dyDescent="0.2">
      <c r="A36401" t="s">
        <v>66</v>
      </c>
      <c r="B36401">
        <v>2</v>
      </c>
      <c r="C36401">
        <v>1</v>
      </c>
      <c r="D36401">
        <v>0.235251650214195</v>
      </c>
    </row>
    <row r="36402" spans="1:5" x14ac:dyDescent="0.2">
      <c r="A36402" t="s">
        <v>65</v>
      </c>
      <c r="B36402">
        <v>0.01</v>
      </c>
      <c r="C36402">
        <v>0</v>
      </c>
      <c r="D36402">
        <v>1.44812511280179E-3</v>
      </c>
    </row>
    <row r="36403" spans="1:5" x14ac:dyDescent="0.2">
      <c r="A36403" t="s">
        <v>66</v>
      </c>
      <c r="B36403">
        <v>0.01</v>
      </c>
      <c r="C36403">
        <v>0</v>
      </c>
      <c r="D36403" s="4">
        <v>6.2234081269707504E-5</v>
      </c>
      <c r="E36403" s="4"/>
    </row>
    <row r="36404" spans="1:5" x14ac:dyDescent="0.2">
      <c r="A36404" t="s">
        <v>65</v>
      </c>
      <c r="B36404">
        <v>0.02</v>
      </c>
      <c r="C36404">
        <v>0</v>
      </c>
      <c r="D36404" s="4">
        <v>2.4055121684796099E-5</v>
      </c>
      <c r="E36404" s="4"/>
    </row>
    <row r="36405" spans="1:5" x14ac:dyDescent="0.2">
      <c r="A36405" t="s">
        <v>66</v>
      </c>
      <c r="B36405">
        <v>0.02</v>
      </c>
      <c r="C36405">
        <v>0</v>
      </c>
      <c r="D36405" s="4">
        <v>3.0590223332183002E-7</v>
      </c>
      <c r="E36405" s="4"/>
    </row>
    <row r="36406" spans="1:5" x14ac:dyDescent="0.2">
      <c r="A36406" t="s">
        <v>65</v>
      </c>
      <c r="B36406">
        <v>0.05</v>
      </c>
      <c r="C36406">
        <v>0</v>
      </c>
      <c r="D36406" s="4">
        <v>2.6451625672052602E-6</v>
      </c>
      <c r="E36406" s="4"/>
    </row>
    <row r="36407" spans="1:5" x14ac:dyDescent="0.2">
      <c r="A36407" t="s">
        <v>66</v>
      </c>
      <c r="B36407">
        <v>0.05</v>
      </c>
      <c r="C36407">
        <v>0</v>
      </c>
      <c r="D36407" s="4">
        <v>9.9825643701478798E-5</v>
      </c>
      <c r="E36407" s="4"/>
    </row>
    <row r="36408" spans="1:5" x14ac:dyDescent="0.2">
      <c r="A36408" t="s">
        <v>65</v>
      </c>
      <c r="B36408">
        <v>0.1</v>
      </c>
      <c r="C36408">
        <v>0</v>
      </c>
      <c r="D36408">
        <v>2.7855869848281102E-4</v>
      </c>
      <c r="E36408" s="4"/>
    </row>
    <row r="36409" spans="1:5" x14ac:dyDescent="0.2">
      <c r="A36409" t="s">
        <v>66</v>
      </c>
      <c r="B36409">
        <v>0.1</v>
      </c>
      <c r="C36409">
        <v>0</v>
      </c>
      <c r="D36409" s="4">
        <v>1.01225555226847E-6</v>
      </c>
      <c r="E36409" s="4"/>
    </row>
    <row r="36410" spans="1:5" x14ac:dyDescent="0.2">
      <c r="A36410" t="s">
        <v>65</v>
      </c>
      <c r="B36410">
        <v>0.2</v>
      </c>
      <c r="C36410">
        <v>0</v>
      </c>
      <c r="D36410" s="4">
        <v>2.1400839614216201E-5</v>
      </c>
      <c r="E36410" s="4"/>
    </row>
    <row r="36411" spans="1:5" x14ac:dyDescent="0.2">
      <c r="A36411" t="s">
        <v>66</v>
      </c>
      <c r="B36411">
        <v>0.2</v>
      </c>
      <c r="C36411">
        <v>0</v>
      </c>
      <c r="D36411" s="4">
        <v>5.7082183957390902E-6</v>
      </c>
      <c r="E36411" s="4"/>
    </row>
    <row r="36412" spans="1:5" x14ac:dyDescent="0.2">
      <c r="A36412" t="s">
        <v>65</v>
      </c>
      <c r="B36412">
        <v>0.5</v>
      </c>
      <c r="C36412">
        <v>0</v>
      </c>
      <c r="D36412" s="4">
        <v>4.2231669649481704E-3</v>
      </c>
    </row>
    <row r="36413" spans="1:5" x14ac:dyDescent="0.2">
      <c r="A36413" t="s">
        <v>66</v>
      </c>
      <c r="B36413">
        <v>0.5</v>
      </c>
      <c r="C36413">
        <v>0</v>
      </c>
      <c r="D36413" s="4">
        <v>2.6690184313338199E-5</v>
      </c>
      <c r="E36413" s="4"/>
    </row>
    <row r="36414" spans="1:5" x14ac:dyDescent="0.2">
      <c r="A36414" t="s">
        <v>65</v>
      </c>
      <c r="B36414">
        <v>1</v>
      </c>
      <c r="C36414">
        <v>0</v>
      </c>
      <c r="D36414" s="4">
        <v>5.6847432006179503E-7</v>
      </c>
      <c r="E36414" s="4"/>
    </row>
    <row r="36415" spans="1:5" x14ac:dyDescent="0.2">
      <c r="A36415" t="s">
        <v>66</v>
      </c>
      <c r="B36415">
        <v>1</v>
      </c>
      <c r="C36415">
        <v>0</v>
      </c>
      <c r="D36415" s="4">
        <v>2.1360325627028899E-4</v>
      </c>
    </row>
    <row r="36416" spans="1:5" x14ac:dyDescent="0.2">
      <c r="A36416" t="s">
        <v>65</v>
      </c>
      <c r="B36416">
        <v>1.5</v>
      </c>
      <c r="C36416">
        <v>0</v>
      </c>
      <c r="D36416" s="4">
        <v>5.7413030845054798E-6</v>
      </c>
      <c r="E36416" s="4"/>
    </row>
    <row r="36417" spans="1:5" x14ac:dyDescent="0.2">
      <c r="A36417" t="s">
        <v>66</v>
      </c>
      <c r="B36417">
        <v>1.5</v>
      </c>
      <c r="C36417">
        <v>0</v>
      </c>
      <c r="D36417" s="4">
        <v>1.8580891492092601E-6</v>
      </c>
      <c r="E36417" s="4"/>
    </row>
    <row r="36418" spans="1:5" x14ac:dyDescent="0.2">
      <c r="A36418" t="s">
        <v>65</v>
      </c>
      <c r="B36418">
        <v>2</v>
      </c>
      <c r="C36418">
        <v>0</v>
      </c>
      <c r="D36418" s="4">
        <v>7.9638101160526206E-3</v>
      </c>
      <c r="E36418" s="4"/>
    </row>
    <row r="36419" spans="1:5" x14ac:dyDescent="0.2">
      <c r="A36419" t="s">
        <v>66</v>
      </c>
      <c r="B36419">
        <v>2</v>
      </c>
      <c r="C36419">
        <v>0</v>
      </c>
      <c r="D36419" s="4">
        <v>3.0590223332183002E-7</v>
      </c>
      <c r="E36419" s="4"/>
    </row>
    <row r="36420" spans="1:5" x14ac:dyDescent="0.2">
      <c r="A36420" t="s">
        <v>65</v>
      </c>
      <c r="B36420">
        <v>0.01</v>
      </c>
      <c r="C36420">
        <v>1</v>
      </c>
      <c r="D36420">
        <v>0.69667065143585205</v>
      </c>
    </row>
    <row r="36421" spans="1:5" x14ac:dyDescent="0.2">
      <c r="A36421" t="s">
        <v>66</v>
      </c>
      <c r="B36421">
        <v>0.01</v>
      </c>
      <c r="C36421">
        <v>1</v>
      </c>
      <c r="D36421">
        <v>0.16068707406520799</v>
      </c>
    </row>
    <row r="36422" spans="1:5" x14ac:dyDescent="0.2">
      <c r="A36422" t="s">
        <v>65</v>
      </c>
      <c r="B36422">
        <v>0.02</v>
      </c>
      <c r="C36422">
        <v>1</v>
      </c>
      <c r="D36422">
        <v>0.95013898611068703</v>
      </c>
    </row>
    <row r="36423" spans="1:5" x14ac:dyDescent="0.2">
      <c r="A36423" t="s">
        <v>66</v>
      </c>
      <c r="B36423">
        <v>0.02</v>
      </c>
      <c r="C36423">
        <v>1</v>
      </c>
      <c r="D36423">
        <v>0.98097628355026201</v>
      </c>
    </row>
    <row r="36424" spans="1:5" x14ac:dyDescent="0.2">
      <c r="A36424" t="s">
        <v>65</v>
      </c>
      <c r="B36424">
        <v>0.05</v>
      </c>
      <c r="C36424">
        <v>1</v>
      </c>
      <c r="D36424">
        <v>0.92437237501144398</v>
      </c>
    </row>
    <row r="36425" spans="1:5" x14ac:dyDescent="0.2">
      <c r="A36425" t="s">
        <v>66</v>
      </c>
      <c r="B36425">
        <v>0.05</v>
      </c>
      <c r="C36425">
        <v>1</v>
      </c>
      <c r="D36425" s="4">
        <v>0.14368686079978901</v>
      </c>
    </row>
    <row r="36426" spans="1:5" x14ac:dyDescent="0.2">
      <c r="A36426" t="s">
        <v>65</v>
      </c>
      <c r="B36426">
        <v>0.1</v>
      </c>
      <c r="C36426">
        <v>1</v>
      </c>
      <c r="D36426">
        <v>0.81491982936859098</v>
      </c>
    </row>
    <row r="36427" spans="1:5" x14ac:dyDescent="0.2">
      <c r="A36427" t="s">
        <v>66</v>
      </c>
      <c r="B36427">
        <v>0.1</v>
      </c>
      <c r="C36427">
        <v>1</v>
      </c>
      <c r="D36427">
        <v>0.98974752426147405</v>
      </c>
    </row>
    <row r="36428" spans="1:5" x14ac:dyDescent="0.2">
      <c r="A36428" t="s">
        <v>65</v>
      </c>
      <c r="B36428">
        <v>0.2</v>
      </c>
      <c r="C36428">
        <v>1</v>
      </c>
      <c r="D36428">
        <v>0.18876951932907099</v>
      </c>
    </row>
    <row r="36429" spans="1:5" x14ac:dyDescent="0.2">
      <c r="A36429" t="s">
        <v>66</v>
      </c>
      <c r="B36429">
        <v>0.2</v>
      </c>
      <c r="C36429">
        <v>1</v>
      </c>
      <c r="D36429">
        <v>0.163791388273239</v>
      </c>
    </row>
    <row r="36430" spans="1:5" x14ac:dyDescent="0.2">
      <c r="A36430" t="s">
        <v>65</v>
      </c>
      <c r="B36430">
        <v>0.5</v>
      </c>
      <c r="C36430">
        <v>1</v>
      </c>
      <c r="D36430" s="4">
        <v>0.98390454053878695</v>
      </c>
      <c r="E36430" s="4"/>
    </row>
    <row r="36431" spans="1:5" x14ac:dyDescent="0.2">
      <c r="A36431" t="s">
        <v>66</v>
      </c>
      <c r="B36431">
        <v>0.5</v>
      </c>
      <c r="C36431">
        <v>1</v>
      </c>
      <c r="D36431" s="4">
        <v>0.84751135110855103</v>
      </c>
      <c r="E36431" s="4"/>
    </row>
    <row r="36432" spans="1:5" x14ac:dyDescent="0.2">
      <c r="A36432" t="s">
        <v>65</v>
      </c>
      <c r="B36432">
        <v>1</v>
      </c>
      <c r="C36432">
        <v>1</v>
      </c>
      <c r="D36432">
        <v>0.31394210457801802</v>
      </c>
    </row>
    <row r="36433" spans="1:5" x14ac:dyDescent="0.2">
      <c r="A36433" t="s">
        <v>66</v>
      </c>
      <c r="B36433">
        <v>1</v>
      </c>
      <c r="C36433">
        <v>1</v>
      </c>
      <c r="D36433">
        <v>0.69743245840072599</v>
      </c>
    </row>
    <row r="36434" spans="1:5" x14ac:dyDescent="0.2">
      <c r="A36434" t="s">
        <v>65</v>
      </c>
      <c r="B36434">
        <v>1.5</v>
      </c>
      <c r="C36434">
        <v>1</v>
      </c>
      <c r="D36434">
        <v>0.55918443202972401</v>
      </c>
    </row>
    <row r="36435" spans="1:5" x14ac:dyDescent="0.2">
      <c r="A36435" t="s">
        <v>66</v>
      </c>
      <c r="B36435">
        <v>1.5</v>
      </c>
      <c r="C36435">
        <v>1</v>
      </c>
      <c r="D36435" s="4">
        <v>0.63394373655319203</v>
      </c>
    </row>
    <row r="36436" spans="1:5" x14ac:dyDescent="0.2">
      <c r="A36436" t="s">
        <v>65</v>
      </c>
      <c r="B36436">
        <v>2</v>
      </c>
      <c r="C36436">
        <v>1</v>
      </c>
      <c r="D36436">
        <v>0.91584521532058705</v>
      </c>
    </row>
    <row r="36437" spans="1:5" x14ac:dyDescent="0.2">
      <c r="A36437" t="s">
        <v>66</v>
      </c>
      <c r="B36437">
        <v>2</v>
      </c>
      <c r="C36437">
        <v>1</v>
      </c>
      <c r="D36437">
        <v>0.93033301830291704</v>
      </c>
    </row>
    <row r="36438" spans="1:5" x14ac:dyDescent="0.2">
      <c r="A36438" t="s">
        <v>65</v>
      </c>
      <c r="B36438">
        <v>0.01</v>
      </c>
      <c r="C36438">
        <v>0</v>
      </c>
      <c r="D36438" s="4">
        <v>2.3832083115848899E-6</v>
      </c>
      <c r="E36438" s="4"/>
    </row>
    <row r="36439" spans="1:5" x14ac:dyDescent="0.2">
      <c r="A36439" t="s">
        <v>66</v>
      </c>
      <c r="B36439">
        <v>0.01</v>
      </c>
      <c r="C36439">
        <v>0</v>
      </c>
      <c r="D36439" s="4">
        <v>6.0651291278190897E-5</v>
      </c>
      <c r="E36439" s="4"/>
    </row>
    <row r="36440" spans="1:5" x14ac:dyDescent="0.2">
      <c r="A36440" t="s">
        <v>65</v>
      </c>
      <c r="B36440">
        <v>0.02</v>
      </c>
      <c r="C36440">
        <v>0</v>
      </c>
      <c r="D36440" s="4">
        <v>9.0636131062637998E-6</v>
      </c>
      <c r="E36440" s="4"/>
    </row>
    <row r="36441" spans="1:5" x14ac:dyDescent="0.2">
      <c r="A36441" t="s">
        <v>66</v>
      </c>
      <c r="B36441">
        <v>0.02</v>
      </c>
      <c r="C36441">
        <v>0</v>
      </c>
      <c r="D36441">
        <v>1.1836677731480401E-4</v>
      </c>
      <c r="E36441" s="4"/>
    </row>
    <row r="36442" spans="1:5" x14ac:dyDescent="0.2">
      <c r="A36442" t="s">
        <v>65</v>
      </c>
      <c r="B36442">
        <v>0.05</v>
      </c>
      <c r="C36442">
        <v>0</v>
      </c>
      <c r="D36442" s="4">
        <v>2.39768428400566E-6</v>
      </c>
      <c r="E36442" s="4"/>
    </row>
    <row r="36443" spans="1:5" x14ac:dyDescent="0.2">
      <c r="A36443" t="s">
        <v>66</v>
      </c>
      <c r="B36443">
        <v>0.05</v>
      </c>
      <c r="C36443">
        <v>0</v>
      </c>
      <c r="D36443" s="4">
        <v>2.4357633083127401E-4</v>
      </c>
    </row>
    <row r="36444" spans="1:5" x14ac:dyDescent="0.2">
      <c r="A36444" t="s">
        <v>65</v>
      </c>
      <c r="B36444">
        <v>0.1</v>
      </c>
      <c r="C36444">
        <v>0</v>
      </c>
      <c r="D36444" s="4">
        <v>1.47512446346809E-5</v>
      </c>
      <c r="E36444" s="4"/>
    </row>
    <row r="36445" spans="1:5" x14ac:dyDescent="0.2">
      <c r="A36445" t="s">
        <v>66</v>
      </c>
      <c r="B36445">
        <v>0.1</v>
      </c>
      <c r="C36445">
        <v>0</v>
      </c>
      <c r="D36445">
        <v>1.18872507300693E-4</v>
      </c>
      <c r="E36445" s="4"/>
    </row>
    <row r="36446" spans="1:5" x14ac:dyDescent="0.2">
      <c r="A36446" t="s">
        <v>65</v>
      </c>
      <c r="B36446">
        <v>0.2</v>
      </c>
      <c r="C36446">
        <v>0</v>
      </c>
      <c r="D36446" s="4">
        <v>3.82182315661339E-6</v>
      </c>
      <c r="E36446" s="4"/>
    </row>
    <row r="36447" spans="1:5" x14ac:dyDescent="0.2">
      <c r="A36447" t="s">
        <v>66</v>
      </c>
      <c r="B36447">
        <v>0.2</v>
      </c>
      <c r="C36447">
        <v>0</v>
      </c>
      <c r="D36447" s="4">
        <v>2.4640100309625198E-4</v>
      </c>
    </row>
    <row r="36448" spans="1:5" x14ac:dyDescent="0.2">
      <c r="A36448" t="s">
        <v>65</v>
      </c>
      <c r="B36448">
        <v>0.5</v>
      </c>
      <c r="C36448">
        <v>0</v>
      </c>
      <c r="D36448" s="4">
        <v>6.0348513216013001E-5</v>
      </c>
      <c r="E36448" s="4"/>
    </row>
    <row r="36449" spans="1:5" x14ac:dyDescent="0.2">
      <c r="A36449" t="s">
        <v>66</v>
      </c>
      <c r="B36449">
        <v>0.5</v>
      </c>
      <c r="C36449">
        <v>0</v>
      </c>
      <c r="D36449">
        <v>6.9437891943380204E-4</v>
      </c>
    </row>
    <row r="36450" spans="1:5" x14ac:dyDescent="0.2">
      <c r="A36450" t="s">
        <v>65</v>
      </c>
      <c r="B36450">
        <v>1</v>
      </c>
      <c r="C36450">
        <v>0</v>
      </c>
      <c r="D36450" s="4">
        <v>9.0521325546433201E-6</v>
      </c>
      <c r="E36450" s="4"/>
    </row>
    <row r="36451" spans="1:5" x14ac:dyDescent="0.2">
      <c r="A36451" t="s">
        <v>66</v>
      </c>
      <c r="B36451">
        <v>1</v>
      </c>
      <c r="C36451">
        <v>0</v>
      </c>
      <c r="D36451" s="4">
        <v>1.1782256024161999E-6</v>
      </c>
      <c r="E36451" s="4"/>
    </row>
    <row r="36452" spans="1:5" x14ac:dyDescent="0.2">
      <c r="A36452" t="s">
        <v>65</v>
      </c>
      <c r="B36452">
        <v>1.5</v>
      </c>
      <c r="C36452">
        <v>0</v>
      </c>
      <c r="D36452" s="4">
        <v>2.7836381377710402E-6</v>
      </c>
      <c r="E36452" s="4"/>
    </row>
    <row r="36453" spans="1:5" x14ac:dyDescent="0.2">
      <c r="A36453" t="s">
        <v>66</v>
      </c>
      <c r="B36453">
        <v>1.5</v>
      </c>
      <c r="C36453">
        <v>0</v>
      </c>
      <c r="D36453" s="4">
        <v>6.4670908614061705E-5</v>
      </c>
      <c r="E36453" s="4"/>
    </row>
    <row r="36454" spans="1:5" x14ac:dyDescent="0.2">
      <c r="A36454" t="s">
        <v>65</v>
      </c>
      <c r="B36454">
        <v>2</v>
      </c>
      <c r="C36454">
        <v>0</v>
      </c>
      <c r="D36454">
        <v>7.1961656212806702E-3</v>
      </c>
    </row>
    <row r="36455" spans="1:5" x14ac:dyDescent="0.2">
      <c r="A36455" t="s">
        <v>66</v>
      </c>
      <c r="B36455">
        <v>2</v>
      </c>
      <c r="C36455">
        <v>0</v>
      </c>
      <c r="D36455" s="4">
        <v>2.7048683932662201E-6</v>
      </c>
      <c r="E36455" s="4"/>
    </row>
    <row r="36456" spans="1:5" x14ac:dyDescent="0.2">
      <c r="A36456" t="s">
        <v>65</v>
      </c>
      <c r="B36456">
        <v>0.01</v>
      </c>
      <c r="C36456">
        <v>1</v>
      </c>
      <c r="D36456">
        <v>0.221570149064064</v>
      </c>
    </row>
    <row r="36457" spans="1:5" x14ac:dyDescent="0.2">
      <c r="A36457" t="s">
        <v>66</v>
      </c>
      <c r="B36457">
        <v>0.01</v>
      </c>
      <c r="C36457">
        <v>1</v>
      </c>
      <c r="D36457">
        <v>0.122077144682407</v>
      </c>
    </row>
    <row r="36458" spans="1:5" x14ac:dyDescent="0.2">
      <c r="A36458" t="s">
        <v>65</v>
      </c>
      <c r="B36458">
        <v>0.02</v>
      </c>
      <c r="C36458">
        <v>1</v>
      </c>
      <c r="D36458" s="4">
        <v>0.96524471044540405</v>
      </c>
    </row>
    <row r="36459" spans="1:5" x14ac:dyDescent="0.2">
      <c r="A36459" t="s">
        <v>66</v>
      </c>
      <c r="B36459">
        <v>0.02</v>
      </c>
      <c r="C36459">
        <v>1</v>
      </c>
      <c r="D36459" s="4">
        <v>0.33465126156806901</v>
      </c>
    </row>
    <row r="36460" spans="1:5" x14ac:dyDescent="0.2">
      <c r="A36460" t="s">
        <v>65</v>
      </c>
      <c r="B36460">
        <v>0.05</v>
      </c>
      <c r="C36460">
        <v>1</v>
      </c>
      <c r="D36460">
        <v>0.98370933532714799</v>
      </c>
    </row>
    <row r="36461" spans="1:5" x14ac:dyDescent="0.2">
      <c r="A36461" t="s">
        <v>66</v>
      </c>
      <c r="B36461">
        <v>0.05</v>
      </c>
      <c r="C36461">
        <v>1</v>
      </c>
      <c r="D36461" s="4">
        <v>0.95839041471481301</v>
      </c>
    </row>
    <row r="36462" spans="1:5" x14ac:dyDescent="0.2">
      <c r="A36462" t="s">
        <v>65</v>
      </c>
      <c r="B36462">
        <v>0.1</v>
      </c>
      <c r="C36462">
        <v>1</v>
      </c>
      <c r="D36462">
        <v>7.1549706161022103E-2</v>
      </c>
    </row>
    <row r="36463" spans="1:5" x14ac:dyDescent="0.2">
      <c r="A36463" t="s">
        <v>66</v>
      </c>
      <c r="B36463">
        <v>0.1</v>
      </c>
      <c r="C36463">
        <v>1</v>
      </c>
      <c r="D36463">
        <v>6.2236218946054502E-4</v>
      </c>
    </row>
    <row r="36464" spans="1:5" x14ac:dyDescent="0.2">
      <c r="A36464" t="s">
        <v>65</v>
      </c>
      <c r="B36464">
        <v>0.2</v>
      </c>
      <c r="C36464">
        <v>1</v>
      </c>
      <c r="D36464">
        <v>0.998906970024108</v>
      </c>
    </row>
    <row r="36465" spans="1:5" x14ac:dyDescent="0.2">
      <c r="A36465" t="s">
        <v>66</v>
      </c>
      <c r="B36465">
        <v>0.2</v>
      </c>
      <c r="C36465">
        <v>1</v>
      </c>
      <c r="D36465">
        <v>0.98236864805221502</v>
      </c>
    </row>
    <row r="36466" spans="1:5" x14ac:dyDescent="0.2">
      <c r="A36466" t="s">
        <v>65</v>
      </c>
      <c r="B36466">
        <v>0.5</v>
      </c>
      <c r="C36466">
        <v>1</v>
      </c>
      <c r="D36466">
        <v>0.99958211183547896</v>
      </c>
    </row>
    <row r="36467" spans="1:5" x14ac:dyDescent="0.2">
      <c r="A36467" t="s">
        <v>66</v>
      </c>
      <c r="B36467">
        <v>0.5</v>
      </c>
      <c r="C36467">
        <v>1</v>
      </c>
      <c r="D36467">
        <v>0.99612039327621404</v>
      </c>
    </row>
    <row r="36468" spans="1:5" x14ac:dyDescent="0.2">
      <c r="A36468" t="s">
        <v>65</v>
      </c>
      <c r="B36468">
        <v>1</v>
      </c>
      <c r="C36468">
        <v>1</v>
      </c>
      <c r="D36468">
        <v>0.99508273601531905</v>
      </c>
    </row>
    <row r="36469" spans="1:5" x14ac:dyDescent="0.2">
      <c r="A36469" t="s">
        <v>66</v>
      </c>
      <c r="B36469">
        <v>1</v>
      </c>
      <c r="C36469">
        <v>1</v>
      </c>
      <c r="D36469">
        <v>0.96871858835220304</v>
      </c>
    </row>
    <row r="36470" spans="1:5" x14ac:dyDescent="0.2">
      <c r="A36470" t="s">
        <v>65</v>
      </c>
      <c r="B36470">
        <v>1.5</v>
      </c>
      <c r="C36470">
        <v>1</v>
      </c>
      <c r="D36470">
        <v>0.57099592685699396</v>
      </c>
    </row>
    <row r="36471" spans="1:5" x14ac:dyDescent="0.2">
      <c r="A36471" t="s">
        <v>66</v>
      </c>
      <c r="B36471">
        <v>1.5</v>
      </c>
      <c r="C36471">
        <v>1</v>
      </c>
      <c r="D36471" s="4">
        <v>0.65751993656158403</v>
      </c>
    </row>
    <row r="36472" spans="1:5" x14ac:dyDescent="0.2">
      <c r="A36472" t="s">
        <v>65</v>
      </c>
      <c r="B36472">
        <v>2</v>
      </c>
      <c r="C36472">
        <v>1</v>
      </c>
      <c r="D36472" s="4">
        <v>0.366907209157943</v>
      </c>
      <c r="E36472" s="4"/>
    </row>
    <row r="36473" spans="1:5" x14ac:dyDescent="0.2">
      <c r="A36473" t="s">
        <v>66</v>
      </c>
      <c r="B36473">
        <v>2</v>
      </c>
      <c r="C36473">
        <v>1</v>
      </c>
      <c r="D36473" s="4">
        <v>0.64950132369995095</v>
      </c>
      <c r="E36473" s="4"/>
    </row>
    <row r="36474" spans="1:5" x14ac:dyDescent="0.2">
      <c r="A36474" t="s">
        <v>65</v>
      </c>
      <c r="B36474">
        <v>0.01</v>
      </c>
      <c r="C36474">
        <v>0</v>
      </c>
      <c r="D36474">
        <v>1.0942671215161601E-3</v>
      </c>
    </row>
    <row r="36475" spans="1:5" x14ac:dyDescent="0.2">
      <c r="A36475" t="s">
        <v>66</v>
      </c>
      <c r="B36475">
        <v>0.01</v>
      </c>
      <c r="C36475">
        <v>0</v>
      </c>
      <c r="D36475" s="4">
        <v>1.29913605633191E-5</v>
      </c>
      <c r="E36475" s="4"/>
    </row>
    <row r="36476" spans="1:5" x14ac:dyDescent="0.2">
      <c r="A36476" t="s">
        <v>65</v>
      </c>
      <c r="B36476">
        <v>0.02</v>
      </c>
      <c r="C36476">
        <v>0</v>
      </c>
      <c r="D36476" s="4">
        <v>2.1030295465607101E-4</v>
      </c>
      <c r="E36476" s="4"/>
    </row>
    <row r="36477" spans="1:5" x14ac:dyDescent="0.2">
      <c r="A36477" t="s">
        <v>66</v>
      </c>
      <c r="B36477">
        <v>0.02</v>
      </c>
      <c r="C36477">
        <v>0</v>
      </c>
      <c r="D36477" s="4">
        <v>1.45674930536188E-5</v>
      </c>
      <c r="E36477" s="4"/>
    </row>
    <row r="36478" spans="1:5" x14ac:dyDescent="0.2">
      <c r="A36478" t="s">
        <v>65</v>
      </c>
      <c r="B36478">
        <v>0.05</v>
      </c>
      <c r="C36478">
        <v>0</v>
      </c>
      <c r="D36478">
        <v>1.62845253944396E-2</v>
      </c>
    </row>
    <row r="36479" spans="1:5" x14ac:dyDescent="0.2">
      <c r="A36479" t="s">
        <v>66</v>
      </c>
      <c r="B36479">
        <v>0.05</v>
      </c>
      <c r="C36479">
        <v>0</v>
      </c>
      <c r="D36479" s="4">
        <v>2.08595793083077E-6</v>
      </c>
      <c r="E36479" s="4"/>
    </row>
    <row r="36480" spans="1:5" x14ac:dyDescent="0.2">
      <c r="A36480" t="s">
        <v>65</v>
      </c>
      <c r="B36480">
        <v>0.1</v>
      </c>
      <c r="C36480">
        <v>0</v>
      </c>
      <c r="D36480" s="4">
        <v>5.7163242672686397E-6</v>
      </c>
      <c r="E36480" s="4"/>
    </row>
    <row r="36481" spans="1:5" x14ac:dyDescent="0.2">
      <c r="A36481" t="s">
        <v>66</v>
      </c>
      <c r="B36481">
        <v>0.1</v>
      </c>
      <c r="C36481">
        <v>0</v>
      </c>
      <c r="D36481" s="4">
        <v>1.8694503523875001E-5</v>
      </c>
      <c r="E36481" s="4"/>
    </row>
    <row r="36482" spans="1:5" x14ac:dyDescent="0.2">
      <c r="A36482" t="s">
        <v>65</v>
      </c>
      <c r="B36482">
        <v>0.2</v>
      </c>
      <c r="C36482">
        <v>0</v>
      </c>
      <c r="D36482" s="4">
        <v>2.1172818378545302E-6</v>
      </c>
      <c r="E36482" s="4"/>
    </row>
    <row r="36483" spans="1:5" x14ac:dyDescent="0.2">
      <c r="A36483" t="s">
        <v>66</v>
      </c>
      <c r="B36483">
        <v>0.2</v>
      </c>
      <c r="C36483">
        <v>0</v>
      </c>
      <c r="D36483" s="4">
        <v>2.5550427380949201E-5</v>
      </c>
      <c r="E36483" s="4"/>
    </row>
    <row r="36484" spans="1:5" x14ac:dyDescent="0.2">
      <c r="A36484" t="s">
        <v>65</v>
      </c>
      <c r="B36484">
        <v>0.5</v>
      </c>
      <c r="C36484">
        <v>0</v>
      </c>
      <c r="D36484">
        <v>1.7020900850184199E-4</v>
      </c>
    </row>
    <row r="36485" spans="1:5" x14ac:dyDescent="0.2">
      <c r="A36485" t="s">
        <v>66</v>
      </c>
      <c r="B36485">
        <v>0.5</v>
      </c>
      <c r="C36485">
        <v>0</v>
      </c>
      <c r="D36485" s="4">
        <v>2.2898365568835199E-4</v>
      </c>
      <c r="E36485" s="4"/>
    </row>
    <row r="36486" spans="1:5" x14ac:dyDescent="0.2">
      <c r="A36486" t="s">
        <v>65</v>
      </c>
      <c r="B36486">
        <v>1</v>
      </c>
      <c r="C36486">
        <v>0</v>
      </c>
      <c r="D36486" s="4">
        <v>2.9695334887946902E-5</v>
      </c>
      <c r="E36486" s="4"/>
    </row>
    <row r="36487" spans="1:5" x14ac:dyDescent="0.2">
      <c r="A36487" t="s">
        <v>66</v>
      </c>
      <c r="B36487">
        <v>1</v>
      </c>
      <c r="C36487">
        <v>0</v>
      </c>
      <c r="D36487" s="4">
        <v>5.4965431672826505E-7</v>
      </c>
      <c r="E36487" s="4"/>
    </row>
    <row r="36488" spans="1:5" x14ac:dyDescent="0.2">
      <c r="A36488" t="s">
        <v>65</v>
      </c>
      <c r="B36488">
        <v>1.5</v>
      </c>
      <c r="C36488">
        <v>0</v>
      </c>
      <c r="D36488">
        <v>1.5579499304294499E-3</v>
      </c>
    </row>
    <row r="36489" spans="1:5" x14ac:dyDescent="0.2">
      <c r="A36489" t="s">
        <v>66</v>
      </c>
      <c r="B36489">
        <v>1.5</v>
      </c>
      <c r="C36489">
        <v>0</v>
      </c>
      <c r="D36489" s="4">
        <v>5.5871391668915705E-4</v>
      </c>
      <c r="E36489" s="4"/>
    </row>
    <row r="36490" spans="1:5" x14ac:dyDescent="0.2">
      <c r="A36490" t="s">
        <v>65</v>
      </c>
      <c r="B36490">
        <v>2</v>
      </c>
      <c r="C36490">
        <v>0</v>
      </c>
      <c r="D36490" s="4">
        <v>9.1755500761791996E-5</v>
      </c>
      <c r="E36490" s="4"/>
    </row>
    <row r="36491" spans="1:5" x14ac:dyDescent="0.2">
      <c r="A36491" t="s">
        <v>66</v>
      </c>
      <c r="B36491">
        <v>2</v>
      </c>
      <c r="C36491">
        <v>0</v>
      </c>
      <c r="D36491" s="4">
        <v>3.0590223332183002E-7</v>
      </c>
      <c r="E36491" s="4"/>
    </row>
    <row r="36492" spans="1:5" x14ac:dyDescent="0.2">
      <c r="A36492" t="s">
        <v>65</v>
      </c>
      <c r="B36492">
        <v>0.01</v>
      </c>
      <c r="C36492">
        <v>1</v>
      </c>
      <c r="D36492">
        <v>0.34131726622581399</v>
      </c>
    </row>
    <row r="36493" spans="1:5" x14ac:dyDescent="0.2">
      <c r="A36493" t="s">
        <v>66</v>
      </c>
      <c r="B36493">
        <v>0.01</v>
      </c>
      <c r="C36493">
        <v>1</v>
      </c>
      <c r="D36493">
        <v>0.107027657330036</v>
      </c>
    </row>
    <row r="36494" spans="1:5" x14ac:dyDescent="0.2">
      <c r="A36494" t="s">
        <v>65</v>
      </c>
      <c r="B36494">
        <v>0.02</v>
      </c>
      <c r="C36494">
        <v>1</v>
      </c>
      <c r="D36494">
        <v>0.77803403139114302</v>
      </c>
    </row>
    <row r="36495" spans="1:5" x14ac:dyDescent="0.2">
      <c r="A36495" t="s">
        <v>66</v>
      </c>
      <c r="B36495">
        <v>0.02</v>
      </c>
      <c r="C36495">
        <v>1</v>
      </c>
      <c r="D36495">
        <v>0.97849178314208896</v>
      </c>
    </row>
    <row r="36496" spans="1:5" x14ac:dyDescent="0.2">
      <c r="A36496" t="s">
        <v>65</v>
      </c>
      <c r="B36496">
        <v>0.05</v>
      </c>
      <c r="C36496">
        <v>1</v>
      </c>
      <c r="D36496">
        <v>0.99966239929199197</v>
      </c>
    </row>
    <row r="36497" spans="1:5" x14ac:dyDescent="0.2">
      <c r="A36497" t="s">
        <v>66</v>
      </c>
      <c r="B36497">
        <v>0.05</v>
      </c>
      <c r="C36497">
        <v>1</v>
      </c>
      <c r="D36497" s="4">
        <v>0.99783021211624101</v>
      </c>
    </row>
    <row r="36498" spans="1:5" x14ac:dyDescent="0.2">
      <c r="A36498" t="s">
        <v>65</v>
      </c>
      <c r="B36498">
        <v>0.1</v>
      </c>
      <c r="C36498">
        <v>1</v>
      </c>
      <c r="D36498">
        <v>0.16570810973644201</v>
      </c>
    </row>
    <row r="36499" spans="1:5" x14ac:dyDescent="0.2">
      <c r="A36499" t="s">
        <v>66</v>
      </c>
      <c r="B36499">
        <v>0.1</v>
      </c>
      <c r="C36499">
        <v>1</v>
      </c>
      <c r="D36499">
        <v>1.72868371009826E-2</v>
      </c>
    </row>
    <row r="36500" spans="1:5" x14ac:dyDescent="0.2">
      <c r="A36500" t="s">
        <v>65</v>
      </c>
      <c r="B36500">
        <v>0.2</v>
      </c>
      <c r="C36500">
        <v>1</v>
      </c>
      <c r="D36500">
        <v>0.99957638978958097</v>
      </c>
    </row>
    <row r="36501" spans="1:5" x14ac:dyDescent="0.2">
      <c r="A36501" t="s">
        <v>66</v>
      </c>
      <c r="B36501">
        <v>0.2</v>
      </c>
      <c r="C36501">
        <v>1</v>
      </c>
      <c r="D36501">
        <v>0.98405820131301802</v>
      </c>
    </row>
    <row r="36502" spans="1:5" x14ac:dyDescent="0.2">
      <c r="A36502" t="s">
        <v>65</v>
      </c>
      <c r="B36502">
        <v>0.5</v>
      </c>
      <c r="C36502">
        <v>1</v>
      </c>
      <c r="D36502">
        <v>0.401229977607727</v>
      </c>
    </row>
    <row r="36503" spans="1:5" x14ac:dyDescent="0.2">
      <c r="A36503" t="s">
        <v>66</v>
      </c>
      <c r="B36503">
        <v>0.5</v>
      </c>
      <c r="C36503">
        <v>1</v>
      </c>
      <c r="D36503">
        <v>2.9630938079208101E-3</v>
      </c>
    </row>
    <row r="36504" spans="1:5" x14ac:dyDescent="0.2">
      <c r="A36504" t="s">
        <v>65</v>
      </c>
      <c r="B36504">
        <v>1</v>
      </c>
      <c r="C36504">
        <v>1</v>
      </c>
      <c r="D36504">
        <v>0.161358922719955</v>
      </c>
    </row>
    <row r="36505" spans="1:5" x14ac:dyDescent="0.2">
      <c r="A36505" t="s">
        <v>66</v>
      </c>
      <c r="B36505">
        <v>1</v>
      </c>
      <c r="C36505">
        <v>1</v>
      </c>
      <c r="D36505">
        <v>6.0362135991454098E-3</v>
      </c>
    </row>
    <row r="36506" spans="1:5" x14ac:dyDescent="0.2">
      <c r="A36506" t="s">
        <v>65</v>
      </c>
      <c r="B36506">
        <v>1.5</v>
      </c>
      <c r="C36506">
        <v>1</v>
      </c>
      <c r="D36506" s="4">
        <v>0.44245770573616</v>
      </c>
    </row>
    <row r="36507" spans="1:5" x14ac:dyDescent="0.2">
      <c r="A36507" t="s">
        <v>66</v>
      </c>
      <c r="B36507">
        <v>1.5</v>
      </c>
      <c r="C36507">
        <v>1</v>
      </c>
      <c r="D36507" s="4">
        <v>0.41362169384956299</v>
      </c>
    </row>
    <row r="36508" spans="1:5" x14ac:dyDescent="0.2">
      <c r="A36508" t="s">
        <v>65</v>
      </c>
      <c r="B36508">
        <v>2</v>
      </c>
      <c r="C36508">
        <v>1</v>
      </c>
      <c r="D36508">
        <v>0.97440797090530396</v>
      </c>
    </row>
    <row r="36509" spans="1:5" x14ac:dyDescent="0.2">
      <c r="A36509" t="s">
        <v>66</v>
      </c>
      <c r="B36509">
        <v>2</v>
      </c>
      <c r="C36509">
        <v>1</v>
      </c>
      <c r="D36509">
        <v>0.98601531982421797</v>
      </c>
    </row>
    <row r="36510" spans="1:5" x14ac:dyDescent="0.2">
      <c r="A36510" t="s">
        <v>65</v>
      </c>
      <c r="B36510">
        <v>0.01</v>
      </c>
      <c r="C36510">
        <v>0</v>
      </c>
      <c r="D36510" s="4">
        <v>2.4022707293624902E-5</v>
      </c>
      <c r="E36510" s="4"/>
    </row>
    <row r="36511" spans="1:5" x14ac:dyDescent="0.2">
      <c r="A36511" t="s">
        <v>66</v>
      </c>
      <c r="B36511">
        <v>0.01</v>
      </c>
      <c r="C36511">
        <v>0</v>
      </c>
      <c r="D36511" s="4">
        <v>3.3895068918354798E-4</v>
      </c>
      <c r="E36511" s="4"/>
    </row>
    <row r="36512" spans="1:5" x14ac:dyDescent="0.2">
      <c r="A36512" t="s">
        <v>65</v>
      </c>
      <c r="B36512">
        <v>0.02</v>
      </c>
      <c r="C36512">
        <v>0</v>
      </c>
      <c r="D36512">
        <v>1.15782134234905E-2</v>
      </c>
    </row>
    <row r="36513" spans="1:5" x14ac:dyDescent="0.2">
      <c r="A36513" t="s">
        <v>66</v>
      </c>
      <c r="B36513">
        <v>0.02</v>
      </c>
      <c r="C36513">
        <v>0</v>
      </c>
      <c r="D36513" s="4">
        <v>2.4259059046016701E-6</v>
      </c>
      <c r="E36513" s="4"/>
    </row>
    <row r="36514" spans="1:5" x14ac:dyDescent="0.2">
      <c r="A36514" t="s">
        <v>65</v>
      </c>
      <c r="B36514">
        <v>0.05</v>
      </c>
      <c r="C36514">
        <v>0</v>
      </c>
      <c r="D36514" s="4">
        <v>8.7475549662485705E-5</v>
      </c>
      <c r="E36514" s="4"/>
    </row>
    <row r="36515" spans="1:5" x14ac:dyDescent="0.2">
      <c r="A36515" t="s">
        <v>66</v>
      </c>
      <c r="B36515">
        <v>0.05</v>
      </c>
      <c r="C36515">
        <v>0</v>
      </c>
      <c r="D36515" s="4">
        <v>1.5832260251045201E-3</v>
      </c>
      <c r="E36515" s="4"/>
    </row>
    <row r="36516" spans="1:5" x14ac:dyDescent="0.2">
      <c r="A36516" t="s">
        <v>65</v>
      </c>
      <c r="B36516">
        <v>0.1</v>
      </c>
      <c r="C36516">
        <v>0</v>
      </c>
      <c r="D36516" s="4">
        <v>1.0579255103948501E-5</v>
      </c>
      <c r="E36516" s="4"/>
    </row>
    <row r="36517" spans="1:5" x14ac:dyDescent="0.2">
      <c r="A36517" t="s">
        <v>66</v>
      </c>
      <c r="B36517">
        <v>0.1</v>
      </c>
      <c r="C36517">
        <v>0</v>
      </c>
      <c r="D36517">
        <v>9.0298987925052599E-4</v>
      </c>
    </row>
    <row r="36518" spans="1:5" x14ac:dyDescent="0.2">
      <c r="A36518" t="s">
        <v>65</v>
      </c>
      <c r="B36518">
        <v>0.2</v>
      </c>
      <c r="C36518">
        <v>0</v>
      </c>
      <c r="D36518" s="4">
        <v>1.02439538750331E-4</v>
      </c>
      <c r="E36518" s="4"/>
    </row>
    <row r="36519" spans="1:5" x14ac:dyDescent="0.2">
      <c r="A36519" t="s">
        <v>66</v>
      </c>
      <c r="B36519">
        <v>0.2</v>
      </c>
      <c r="C36519">
        <v>0</v>
      </c>
      <c r="D36519" s="4">
        <v>3.6443732824409299E-5</v>
      </c>
      <c r="E36519" s="4"/>
    </row>
    <row r="36520" spans="1:5" x14ac:dyDescent="0.2">
      <c r="A36520" t="s">
        <v>65</v>
      </c>
      <c r="B36520">
        <v>0.5</v>
      </c>
      <c r="C36520">
        <v>0</v>
      </c>
      <c r="D36520" s="4">
        <v>4.5938140829093703E-6</v>
      </c>
      <c r="E36520" s="4"/>
    </row>
    <row r="36521" spans="1:5" x14ac:dyDescent="0.2">
      <c r="A36521" t="s">
        <v>66</v>
      </c>
      <c r="B36521">
        <v>0.5</v>
      </c>
      <c r="C36521">
        <v>0</v>
      </c>
      <c r="D36521" s="4">
        <v>7.5207990448689004E-6</v>
      </c>
      <c r="E36521" s="4"/>
    </row>
    <row r="36522" spans="1:5" x14ac:dyDescent="0.2">
      <c r="A36522" t="s">
        <v>65</v>
      </c>
      <c r="B36522">
        <v>1</v>
      </c>
      <c r="C36522">
        <v>0</v>
      </c>
      <c r="D36522" s="4">
        <v>3.5054297768510797E-5</v>
      </c>
      <c r="E36522" s="4"/>
    </row>
    <row r="36523" spans="1:5" x14ac:dyDescent="0.2">
      <c r="A36523" t="s">
        <v>66</v>
      </c>
      <c r="B36523">
        <v>1</v>
      </c>
      <c r="C36523">
        <v>0</v>
      </c>
      <c r="D36523" s="4">
        <v>2.2454501049651299E-6</v>
      </c>
      <c r="E36523" s="4"/>
    </row>
    <row r="36524" spans="1:5" x14ac:dyDescent="0.2">
      <c r="A36524" t="s">
        <v>65</v>
      </c>
      <c r="B36524">
        <v>1.5</v>
      </c>
      <c r="C36524">
        <v>0</v>
      </c>
      <c r="D36524">
        <v>1.06740109622478E-2</v>
      </c>
    </row>
    <row r="36525" spans="1:5" x14ac:dyDescent="0.2">
      <c r="A36525" t="s">
        <v>66</v>
      </c>
      <c r="B36525">
        <v>1.5</v>
      </c>
      <c r="C36525">
        <v>0</v>
      </c>
      <c r="D36525" s="4">
        <v>2.7750953449867601E-4</v>
      </c>
    </row>
    <row r="36526" spans="1:5" x14ac:dyDescent="0.2">
      <c r="A36526" t="s">
        <v>65</v>
      </c>
      <c r="B36526">
        <v>2</v>
      </c>
      <c r="C36526">
        <v>0</v>
      </c>
      <c r="D36526">
        <v>3.5243644379079299E-3</v>
      </c>
    </row>
    <row r="36527" spans="1:5" x14ac:dyDescent="0.2">
      <c r="A36527" t="s">
        <v>66</v>
      </c>
      <c r="B36527">
        <v>2</v>
      </c>
      <c r="C36527">
        <v>0</v>
      </c>
      <c r="D36527" s="4">
        <v>4.9679006224323496E-6</v>
      </c>
      <c r="E36527" s="4"/>
    </row>
    <row r="36528" spans="1:5" x14ac:dyDescent="0.2">
      <c r="A36528" t="s">
        <v>65</v>
      </c>
      <c r="B36528">
        <v>0.01</v>
      </c>
      <c r="C36528">
        <v>1</v>
      </c>
      <c r="D36528">
        <v>0.99844068288803101</v>
      </c>
    </row>
    <row r="36529" spans="1:5" x14ac:dyDescent="0.2">
      <c r="A36529" t="s">
        <v>66</v>
      </c>
      <c r="B36529">
        <v>0.01</v>
      </c>
      <c r="C36529">
        <v>1</v>
      </c>
      <c r="D36529">
        <v>0.720167636871337</v>
      </c>
    </row>
    <row r="36530" spans="1:5" x14ac:dyDescent="0.2">
      <c r="A36530" t="s">
        <v>65</v>
      </c>
      <c r="B36530">
        <v>0.02</v>
      </c>
      <c r="C36530">
        <v>1</v>
      </c>
      <c r="D36530" s="4">
        <v>2.3952168703544801E-4</v>
      </c>
    </row>
    <row r="36531" spans="1:5" x14ac:dyDescent="0.2">
      <c r="A36531" t="s">
        <v>66</v>
      </c>
      <c r="B36531">
        <v>0.02</v>
      </c>
      <c r="C36531">
        <v>1</v>
      </c>
      <c r="D36531">
        <v>4.4772177352569997E-4</v>
      </c>
    </row>
    <row r="36532" spans="1:5" x14ac:dyDescent="0.2">
      <c r="A36532" t="s">
        <v>65</v>
      </c>
      <c r="B36532">
        <v>0.05</v>
      </c>
      <c r="C36532">
        <v>1</v>
      </c>
      <c r="D36532" s="4">
        <v>0.62603545188903797</v>
      </c>
    </row>
    <row r="36533" spans="1:5" x14ac:dyDescent="0.2">
      <c r="A36533" t="s">
        <v>66</v>
      </c>
      <c r="B36533">
        <v>0.05</v>
      </c>
      <c r="C36533">
        <v>1</v>
      </c>
      <c r="D36533" s="4">
        <v>0.87562596797943104</v>
      </c>
    </row>
    <row r="36534" spans="1:5" x14ac:dyDescent="0.2">
      <c r="A36534" t="s">
        <v>65</v>
      </c>
      <c r="B36534">
        <v>0.1</v>
      </c>
      <c r="C36534">
        <v>1</v>
      </c>
      <c r="D36534">
        <v>1.5819333493709498E-2</v>
      </c>
    </row>
    <row r="36535" spans="1:5" x14ac:dyDescent="0.2">
      <c r="A36535" t="s">
        <v>66</v>
      </c>
      <c r="B36535">
        <v>0.1</v>
      </c>
      <c r="C36535">
        <v>1</v>
      </c>
      <c r="D36535" s="4">
        <v>5.7039450621232304E-4</v>
      </c>
    </row>
    <row r="36536" spans="1:5" x14ac:dyDescent="0.2">
      <c r="A36536" t="s">
        <v>65</v>
      </c>
      <c r="B36536">
        <v>0.2</v>
      </c>
      <c r="C36536">
        <v>1</v>
      </c>
      <c r="D36536">
        <v>0.87002629041671697</v>
      </c>
    </row>
    <row r="36537" spans="1:5" x14ac:dyDescent="0.2">
      <c r="A36537" t="s">
        <v>66</v>
      </c>
      <c r="B36537">
        <v>0.2</v>
      </c>
      <c r="C36537">
        <v>1</v>
      </c>
      <c r="D36537">
        <v>0.79575270414352395</v>
      </c>
    </row>
    <row r="36538" spans="1:5" x14ac:dyDescent="0.2">
      <c r="A36538" t="s">
        <v>65</v>
      </c>
      <c r="B36538">
        <v>0.5</v>
      </c>
      <c r="C36538">
        <v>1</v>
      </c>
      <c r="D36538">
        <v>0.97574424743652299</v>
      </c>
    </row>
    <row r="36539" spans="1:5" x14ac:dyDescent="0.2">
      <c r="A36539" t="s">
        <v>66</v>
      </c>
      <c r="B36539">
        <v>0.5</v>
      </c>
      <c r="C36539">
        <v>1</v>
      </c>
      <c r="D36539">
        <v>0.87492328882217396</v>
      </c>
    </row>
    <row r="36540" spans="1:5" x14ac:dyDescent="0.2">
      <c r="A36540" t="s">
        <v>65</v>
      </c>
      <c r="B36540">
        <v>1</v>
      </c>
      <c r="C36540">
        <v>1</v>
      </c>
      <c r="D36540" s="4">
        <v>0.99661511182785001</v>
      </c>
      <c r="E36540" s="4"/>
    </row>
    <row r="36541" spans="1:5" x14ac:dyDescent="0.2">
      <c r="A36541" t="s">
        <v>66</v>
      </c>
      <c r="B36541">
        <v>1</v>
      </c>
      <c r="C36541">
        <v>1</v>
      </c>
      <c r="D36541" s="4">
        <v>0.98196041584014804</v>
      </c>
      <c r="E36541" s="4"/>
    </row>
    <row r="36542" spans="1:5" x14ac:dyDescent="0.2">
      <c r="A36542" t="s">
        <v>65</v>
      </c>
      <c r="B36542">
        <v>1.5</v>
      </c>
      <c r="C36542">
        <v>1</v>
      </c>
      <c r="D36542">
        <v>0.70155709981918302</v>
      </c>
    </row>
    <row r="36543" spans="1:5" x14ac:dyDescent="0.2">
      <c r="A36543" t="s">
        <v>66</v>
      </c>
      <c r="B36543">
        <v>1.5</v>
      </c>
      <c r="C36543">
        <v>1</v>
      </c>
      <c r="D36543">
        <v>0.42610546946525502</v>
      </c>
    </row>
    <row r="36544" spans="1:5" x14ac:dyDescent="0.2">
      <c r="A36544" t="s">
        <v>65</v>
      </c>
      <c r="B36544">
        <v>2</v>
      </c>
      <c r="C36544">
        <v>1</v>
      </c>
      <c r="D36544">
        <v>0.99838900566100997</v>
      </c>
    </row>
    <row r="36545" spans="1:5" x14ac:dyDescent="0.2">
      <c r="A36545" t="s">
        <v>66</v>
      </c>
      <c r="B36545">
        <v>2</v>
      </c>
      <c r="C36545">
        <v>1</v>
      </c>
      <c r="D36545">
        <v>0.98122292757034302</v>
      </c>
    </row>
    <row r="36546" spans="1:5" x14ac:dyDescent="0.2">
      <c r="A36546" t="s">
        <v>65</v>
      </c>
      <c r="B36546">
        <v>0.01</v>
      </c>
      <c r="C36546">
        <v>0</v>
      </c>
      <c r="D36546" s="4">
        <v>5.7052831834880601E-5</v>
      </c>
      <c r="E36546" s="4"/>
    </row>
    <row r="36547" spans="1:5" x14ac:dyDescent="0.2">
      <c r="A36547" t="s">
        <v>66</v>
      </c>
      <c r="B36547">
        <v>0.01</v>
      </c>
      <c r="C36547">
        <v>0</v>
      </c>
      <c r="D36547" s="4">
        <v>2.7182895792066098E-6</v>
      </c>
      <c r="E36547" s="4"/>
    </row>
    <row r="36548" spans="1:5" x14ac:dyDescent="0.2">
      <c r="A36548" t="s">
        <v>65</v>
      </c>
      <c r="B36548">
        <v>0.02</v>
      </c>
      <c r="C36548">
        <v>0</v>
      </c>
      <c r="D36548" s="4">
        <v>5.0579026719788001E-5</v>
      </c>
      <c r="E36548" s="4"/>
    </row>
    <row r="36549" spans="1:5" x14ac:dyDescent="0.2">
      <c r="A36549" t="s">
        <v>66</v>
      </c>
      <c r="B36549">
        <v>0.02</v>
      </c>
      <c r="C36549">
        <v>0</v>
      </c>
      <c r="D36549" s="4">
        <v>1.7301658226642701E-4</v>
      </c>
      <c r="E36549" s="4"/>
    </row>
    <row r="36550" spans="1:5" x14ac:dyDescent="0.2">
      <c r="A36550" t="s">
        <v>65</v>
      </c>
      <c r="B36550">
        <v>0.05</v>
      </c>
      <c r="C36550">
        <v>0</v>
      </c>
      <c r="D36550" s="4">
        <v>6.1262062445166504E-6</v>
      </c>
      <c r="E36550" s="4"/>
    </row>
    <row r="36551" spans="1:5" x14ac:dyDescent="0.2">
      <c r="A36551" t="s">
        <v>66</v>
      </c>
      <c r="B36551">
        <v>0.05</v>
      </c>
      <c r="C36551">
        <v>0</v>
      </c>
      <c r="D36551">
        <v>1.27775548025965E-3</v>
      </c>
      <c r="E36551" s="4"/>
    </row>
    <row r="36552" spans="1:5" x14ac:dyDescent="0.2">
      <c r="A36552" t="s">
        <v>65</v>
      </c>
      <c r="B36552">
        <v>0.1</v>
      </c>
      <c r="C36552">
        <v>0</v>
      </c>
      <c r="D36552" s="4">
        <v>1.8850101332645801E-4</v>
      </c>
    </row>
    <row r="36553" spans="1:5" x14ac:dyDescent="0.2">
      <c r="A36553" t="s">
        <v>66</v>
      </c>
      <c r="B36553">
        <v>0.1</v>
      </c>
      <c r="C36553">
        <v>0</v>
      </c>
      <c r="D36553" s="4">
        <v>1.4280433242674901E-4</v>
      </c>
    </row>
    <row r="36554" spans="1:5" x14ac:dyDescent="0.2">
      <c r="A36554" t="s">
        <v>65</v>
      </c>
      <c r="B36554">
        <v>0.2</v>
      </c>
      <c r="C36554">
        <v>0</v>
      </c>
      <c r="D36554">
        <v>7.0898593403398904E-3</v>
      </c>
    </row>
    <row r="36555" spans="1:5" x14ac:dyDescent="0.2">
      <c r="A36555" t="s">
        <v>66</v>
      </c>
      <c r="B36555">
        <v>0.2</v>
      </c>
      <c r="C36555">
        <v>0</v>
      </c>
      <c r="D36555" s="4">
        <v>4.0939844438980799E-6</v>
      </c>
      <c r="E36555" s="4"/>
    </row>
    <row r="36556" spans="1:5" x14ac:dyDescent="0.2">
      <c r="A36556" t="s">
        <v>65</v>
      </c>
      <c r="B36556">
        <v>0.5</v>
      </c>
      <c r="C36556">
        <v>0</v>
      </c>
      <c r="D36556">
        <v>5.4238201119005602E-3</v>
      </c>
    </row>
    <row r="36557" spans="1:5" x14ac:dyDescent="0.2">
      <c r="A36557" t="s">
        <v>66</v>
      </c>
      <c r="B36557">
        <v>0.5</v>
      </c>
      <c r="C36557">
        <v>0</v>
      </c>
      <c r="D36557" s="4">
        <v>1.6434421922895099E-5</v>
      </c>
      <c r="E36557" s="4"/>
    </row>
    <row r="36558" spans="1:5" x14ac:dyDescent="0.2">
      <c r="A36558" t="s">
        <v>65</v>
      </c>
      <c r="B36558">
        <v>1</v>
      </c>
      <c r="C36558">
        <v>0</v>
      </c>
      <c r="D36558" s="4">
        <v>1.19635420560371E-4</v>
      </c>
      <c r="E36558" s="4"/>
    </row>
    <row r="36559" spans="1:5" x14ac:dyDescent="0.2">
      <c r="A36559" t="s">
        <v>66</v>
      </c>
      <c r="B36559">
        <v>1</v>
      </c>
      <c r="C36559">
        <v>0</v>
      </c>
      <c r="D36559" s="4">
        <v>2.14243368645838E-6</v>
      </c>
      <c r="E36559" s="4"/>
    </row>
    <row r="36560" spans="1:5" x14ac:dyDescent="0.2">
      <c r="A36560" t="s">
        <v>65</v>
      </c>
      <c r="B36560">
        <v>1.5</v>
      </c>
      <c r="C36560">
        <v>0</v>
      </c>
      <c r="D36560" s="4">
        <v>6.6834045355790202E-6</v>
      </c>
      <c r="E36560" s="4"/>
    </row>
    <row r="36561" spans="1:5" x14ac:dyDescent="0.2">
      <c r="A36561" t="s">
        <v>66</v>
      </c>
      <c r="B36561">
        <v>1.5</v>
      </c>
      <c r="C36561">
        <v>0</v>
      </c>
      <c r="D36561" s="4">
        <v>2.7856772067025298E-4</v>
      </c>
    </row>
    <row r="36562" spans="1:5" x14ac:dyDescent="0.2">
      <c r="A36562" t="s">
        <v>65</v>
      </c>
      <c r="B36562">
        <v>2</v>
      </c>
      <c r="C36562">
        <v>0</v>
      </c>
      <c r="D36562" s="4">
        <v>2.3900977976154501E-4</v>
      </c>
    </row>
    <row r="36563" spans="1:5" x14ac:dyDescent="0.2">
      <c r="A36563" t="s">
        <v>66</v>
      </c>
      <c r="B36563">
        <v>2</v>
      </c>
      <c r="C36563">
        <v>0</v>
      </c>
      <c r="D36563">
        <v>1.10226334072649E-4</v>
      </c>
      <c r="E36563" s="4"/>
    </row>
    <row r="36564" spans="1:5" x14ac:dyDescent="0.2">
      <c r="A36564" t="s">
        <v>65</v>
      </c>
      <c r="B36564">
        <v>0.01</v>
      </c>
      <c r="C36564">
        <v>1</v>
      </c>
      <c r="D36564">
        <v>0.13269543647766099</v>
      </c>
    </row>
    <row r="36565" spans="1:5" x14ac:dyDescent="0.2">
      <c r="A36565" t="s">
        <v>66</v>
      </c>
      <c r="B36565">
        <v>0.01</v>
      </c>
      <c r="C36565">
        <v>1</v>
      </c>
      <c r="D36565">
        <v>0.260597854852676</v>
      </c>
    </row>
    <row r="36566" spans="1:5" x14ac:dyDescent="0.2">
      <c r="A36566" t="s">
        <v>65</v>
      </c>
      <c r="B36566">
        <v>0.02</v>
      </c>
      <c r="C36566">
        <v>1</v>
      </c>
      <c r="D36566">
        <v>0.99718862771987904</v>
      </c>
    </row>
    <row r="36567" spans="1:5" x14ac:dyDescent="0.2">
      <c r="A36567" t="s">
        <v>66</v>
      </c>
      <c r="B36567">
        <v>0.02</v>
      </c>
      <c r="C36567">
        <v>1</v>
      </c>
      <c r="D36567">
        <v>0.98639106750488204</v>
      </c>
    </row>
    <row r="36568" spans="1:5" x14ac:dyDescent="0.2">
      <c r="A36568" t="s">
        <v>65</v>
      </c>
      <c r="B36568">
        <v>0.05</v>
      </c>
      <c r="C36568">
        <v>1</v>
      </c>
      <c r="D36568">
        <v>0.83090919256210305</v>
      </c>
    </row>
    <row r="36569" spans="1:5" x14ac:dyDescent="0.2">
      <c r="A36569" t="s">
        <v>66</v>
      </c>
      <c r="B36569">
        <v>0.05</v>
      </c>
      <c r="C36569">
        <v>1</v>
      </c>
      <c r="D36569">
        <v>0.87732005119323697</v>
      </c>
    </row>
    <row r="36570" spans="1:5" x14ac:dyDescent="0.2">
      <c r="A36570" t="s">
        <v>65</v>
      </c>
      <c r="B36570">
        <v>0.1</v>
      </c>
      <c r="C36570">
        <v>1</v>
      </c>
      <c r="D36570">
        <v>0.66117495298385598</v>
      </c>
    </row>
    <row r="36571" spans="1:5" x14ac:dyDescent="0.2">
      <c r="A36571" t="s">
        <v>66</v>
      </c>
      <c r="B36571">
        <v>0.1</v>
      </c>
      <c r="C36571">
        <v>1</v>
      </c>
      <c r="D36571">
        <v>5.9349726885557098E-2</v>
      </c>
    </row>
    <row r="36572" spans="1:5" x14ac:dyDescent="0.2">
      <c r="A36572" t="s">
        <v>65</v>
      </c>
      <c r="B36572">
        <v>0.2</v>
      </c>
      <c r="C36572">
        <v>1</v>
      </c>
      <c r="D36572">
        <v>0.68438065052032404</v>
      </c>
    </row>
    <row r="36573" spans="1:5" x14ac:dyDescent="0.2">
      <c r="A36573" t="s">
        <v>66</v>
      </c>
      <c r="B36573">
        <v>0.2</v>
      </c>
      <c r="C36573">
        <v>1</v>
      </c>
      <c r="D36573" s="4">
        <v>0.85653907060623102</v>
      </c>
    </row>
    <row r="36574" spans="1:5" x14ac:dyDescent="0.2">
      <c r="A36574" t="s">
        <v>65</v>
      </c>
      <c r="B36574">
        <v>0.5</v>
      </c>
      <c r="C36574">
        <v>1</v>
      </c>
      <c r="D36574">
        <v>0.52600747346877996</v>
      </c>
    </row>
    <row r="36575" spans="1:5" x14ac:dyDescent="0.2">
      <c r="A36575" t="s">
        <v>66</v>
      </c>
      <c r="B36575">
        <v>0.5</v>
      </c>
      <c r="C36575">
        <v>1</v>
      </c>
      <c r="D36575">
        <v>7.3922793380916101E-3</v>
      </c>
    </row>
    <row r="36576" spans="1:5" x14ac:dyDescent="0.2">
      <c r="A36576" t="s">
        <v>65</v>
      </c>
      <c r="B36576">
        <v>1</v>
      </c>
      <c r="C36576">
        <v>1</v>
      </c>
      <c r="D36576">
        <v>0.98848724365234297</v>
      </c>
    </row>
    <row r="36577" spans="1:5" x14ac:dyDescent="0.2">
      <c r="A36577" t="s">
        <v>66</v>
      </c>
      <c r="B36577">
        <v>1</v>
      </c>
      <c r="C36577">
        <v>1</v>
      </c>
      <c r="D36577">
        <v>0.94560134410858099</v>
      </c>
    </row>
    <row r="36578" spans="1:5" x14ac:dyDescent="0.2">
      <c r="A36578" t="s">
        <v>65</v>
      </c>
      <c r="B36578">
        <v>1.5</v>
      </c>
      <c r="C36578">
        <v>1</v>
      </c>
      <c r="D36578">
        <v>0.923808813095092</v>
      </c>
    </row>
    <row r="36579" spans="1:5" x14ac:dyDescent="0.2">
      <c r="A36579" t="s">
        <v>66</v>
      </c>
      <c r="B36579">
        <v>1.5</v>
      </c>
      <c r="C36579">
        <v>1</v>
      </c>
      <c r="D36579">
        <v>0.82520270347595204</v>
      </c>
    </row>
    <row r="36580" spans="1:5" x14ac:dyDescent="0.2">
      <c r="A36580" t="s">
        <v>65</v>
      </c>
      <c r="B36580">
        <v>2</v>
      </c>
      <c r="C36580">
        <v>1</v>
      </c>
      <c r="D36580">
        <v>0.88694596290588301</v>
      </c>
    </row>
    <row r="36581" spans="1:5" x14ac:dyDescent="0.2">
      <c r="A36581" t="s">
        <v>66</v>
      </c>
      <c r="B36581">
        <v>2</v>
      </c>
      <c r="C36581">
        <v>1</v>
      </c>
      <c r="D36581">
        <v>0.75674664974212602</v>
      </c>
    </row>
    <row r="36582" spans="1:5" x14ac:dyDescent="0.2">
      <c r="A36582" t="s">
        <v>65</v>
      </c>
      <c r="B36582">
        <v>0.01</v>
      </c>
      <c r="C36582">
        <v>0</v>
      </c>
      <c r="D36582" s="4">
        <v>3.8823149225208902E-5</v>
      </c>
      <c r="E36582" s="4"/>
    </row>
    <row r="36583" spans="1:5" x14ac:dyDescent="0.2">
      <c r="A36583" t="s">
        <v>66</v>
      </c>
      <c r="B36583">
        <v>0.01</v>
      </c>
      <c r="C36583">
        <v>0</v>
      </c>
      <c r="D36583" s="4">
        <v>2.3367507310467701E-5</v>
      </c>
      <c r="E36583" s="4"/>
    </row>
    <row r="36584" spans="1:5" x14ac:dyDescent="0.2">
      <c r="A36584" t="s">
        <v>65</v>
      </c>
      <c r="B36584">
        <v>0.02</v>
      </c>
      <c r="C36584">
        <v>0</v>
      </c>
      <c r="D36584">
        <v>0.25347310304641701</v>
      </c>
    </row>
    <row r="36585" spans="1:5" x14ac:dyDescent="0.2">
      <c r="A36585" t="s">
        <v>66</v>
      </c>
      <c r="B36585">
        <v>0.02</v>
      </c>
      <c r="C36585">
        <v>0</v>
      </c>
      <c r="D36585" s="4">
        <v>9.8841937870019996E-6</v>
      </c>
      <c r="E36585" s="4"/>
    </row>
    <row r="36586" spans="1:5" x14ac:dyDescent="0.2">
      <c r="A36586" t="s">
        <v>65</v>
      </c>
      <c r="B36586">
        <v>0.05</v>
      </c>
      <c r="C36586">
        <v>0</v>
      </c>
      <c r="D36586" s="4">
        <v>1.3306224673215101E-6</v>
      </c>
      <c r="E36586" s="4"/>
    </row>
    <row r="36587" spans="1:5" x14ac:dyDescent="0.2">
      <c r="A36587" t="s">
        <v>66</v>
      </c>
      <c r="B36587">
        <v>0.05</v>
      </c>
      <c r="C36587">
        <v>0</v>
      </c>
      <c r="D36587" s="4">
        <v>6.1372002164716798E-6</v>
      </c>
      <c r="E36587" s="4"/>
    </row>
    <row r="36588" spans="1:5" x14ac:dyDescent="0.2">
      <c r="A36588" t="s">
        <v>65</v>
      </c>
      <c r="B36588">
        <v>0.1</v>
      </c>
      <c r="C36588">
        <v>0</v>
      </c>
      <c r="D36588">
        <v>1.4598293637391101E-4</v>
      </c>
      <c r="E36588" s="4"/>
    </row>
    <row r="36589" spans="1:5" x14ac:dyDescent="0.2">
      <c r="A36589" t="s">
        <v>66</v>
      </c>
      <c r="B36589">
        <v>0.1</v>
      </c>
      <c r="C36589">
        <v>0</v>
      </c>
      <c r="D36589" s="4">
        <v>4.7523808461846702E-5</v>
      </c>
      <c r="E36589" s="4"/>
    </row>
    <row r="36590" spans="1:5" x14ac:dyDescent="0.2">
      <c r="A36590" t="s">
        <v>65</v>
      </c>
      <c r="B36590">
        <v>0.2</v>
      </c>
      <c r="C36590">
        <v>0</v>
      </c>
      <c r="D36590" s="4">
        <v>4.0093313145916902E-5</v>
      </c>
      <c r="E36590" s="4"/>
    </row>
    <row r="36591" spans="1:5" x14ac:dyDescent="0.2">
      <c r="A36591" t="s">
        <v>66</v>
      </c>
      <c r="B36591">
        <v>0.2</v>
      </c>
      <c r="C36591">
        <v>0</v>
      </c>
      <c r="D36591" s="4">
        <v>1.7325760563835499E-4</v>
      </c>
      <c r="E36591" s="4"/>
    </row>
    <row r="36592" spans="1:5" x14ac:dyDescent="0.2">
      <c r="A36592" t="s">
        <v>65</v>
      </c>
      <c r="B36592">
        <v>0.5</v>
      </c>
      <c r="C36592">
        <v>0</v>
      </c>
      <c r="D36592">
        <v>0.15066890418529499</v>
      </c>
    </row>
    <row r="36593" spans="1:5" x14ac:dyDescent="0.2">
      <c r="A36593" t="s">
        <v>66</v>
      </c>
      <c r="B36593">
        <v>0.5</v>
      </c>
      <c r="C36593">
        <v>0</v>
      </c>
      <c r="D36593">
        <v>1.69366446789354E-3</v>
      </c>
    </row>
    <row r="36594" spans="1:5" x14ac:dyDescent="0.2">
      <c r="A36594" t="s">
        <v>65</v>
      </c>
      <c r="B36594">
        <v>1</v>
      </c>
      <c r="C36594">
        <v>0</v>
      </c>
      <c r="D36594" s="4">
        <v>2.8618864598684002E-4</v>
      </c>
    </row>
    <row r="36595" spans="1:5" x14ac:dyDescent="0.2">
      <c r="A36595" t="s">
        <v>66</v>
      </c>
      <c r="B36595">
        <v>1</v>
      </c>
      <c r="C36595">
        <v>0</v>
      </c>
      <c r="D36595" s="4">
        <v>9.663478977017801E-7</v>
      </c>
      <c r="E36595" s="4"/>
    </row>
    <row r="36596" spans="1:5" x14ac:dyDescent="0.2">
      <c r="A36596" t="s">
        <v>65</v>
      </c>
      <c r="B36596">
        <v>1.5</v>
      </c>
      <c r="C36596">
        <v>0</v>
      </c>
      <c r="D36596">
        <v>3.48044704878702E-4</v>
      </c>
      <c r="E36596" s="4"/>
    </row>
    <row r="36597" spans="1:5" x14ac:dyDescent="0.2">
      <c r="A36597" t="s">
        <v>66</v>
      </c>
      <c r="B36597">
        <v>1.5</v>
      </c>
      <c r="C36597">
        <v>0</v>
      </c>
      <c r="D36597" s="4">
        <v>7.14735142537392E-6</v>
      </c>
      <c r="E36597" s="4"/>
    </row>
    <row r="36598" spans="1:5" x14ac:dyDescent="0.2">
      <c r="A36598" t="s">
        <v>65</v>
      </c>
      <c r="B36598">
        <v>2</v>
      </c>
      <c r="C36598">
        <v>0</v>
      </c>
      <c r="D36598">
        <v>3.9432555786333902E-4</v>
      </c>
      <c r="E36598" s="4"/>
    </row>
    <row r="36599" spans="1:5" x14ac:dyDescent="0.2">
      <c r="A36599" t="s">
        <v>66</v>
      </c>
      <c r="B36599">
        <v>2</v>
      </c>
      <c r="C36599">
        <v>0</v>
      </c>
      <c r="D36599" s="4">
        <v>1.60452236741548E-6</v>
      </c>
      <c r="E36599" s="4"/>
    </row>
    <row r="36600" spans="1:5" x14ac:dyDescent="0.2">
      <c r="A36600" t="s">
        <v>65</v>
      </c>
      <c r="B36600">
        <v>0.01</v>
      </c>
      <c r="C36600">
        <v>1</v>
      </c>
      <c r="D36600">
        <v>0.49781212210655201</v>
      </c>
    </row>
    <row r="36601" spans="1:5" x14ac:dyDescent="0.2">
      <c r="A36601" t="s">
        <v>66</v>
      </c>
      <c r="B36601">
        <v>0.01</v>
      </c>
      <c r="C36601">
        <v>1</v>
      </c>
      <c r="D36601">
        <v>2.0343502983450799E-2</v>
      </c>
    </row>
    <row r="36602" spans="1:5" x14ac:dyDescent="0.2">
      <c r="A36602" t="s">
        <v>65</v>
      </c>
      <c r="B36602">
        <v>0.02</v>
      </c>
      <c r="C36602">
        <v>1</v>
      </c>
      <c r="D36602" s="4">
        <v>1.0146831482416E-4</v>
      </c>
      <c r="E36602" s="4"/>
    </row>
    <row r="36603" spans="1:5" x14ac:dyDescent="0.2">
      <c r="A36603" t="s">
        <v>66</v>
      </c>
      <c r="B36603">
        <v>0.02</v>
      </c>
      <c r="C36603">
        <v>1</v>
      </c>
      <c r="D36603" s="4">
        <v>1.2947813956998199E-4</v>
      </c>
      <c r="E36603" s="4"/>
    </row>
    <row r="36604" spans="1:5" x14ac:dyDescent="0.2">
      <c r="A36604" t="s">
        <v>65</v>
      </c>
      <c r="B36604">
        <v>0.05</v>
      </c>
      <c r="C36604">
        <v>1</v>
      </c>
      <c r="D36604">
        <v>0.99699079990386896</v>
      </c>
    </row>
    <row r="36605" spans="1:5" x14ac:dyDescent="0.2">
      <c r="A36605" t="s">
        <v>66</v>
      </c>
      <c r="B36605">
        <v>0.05</v>
      </c>
      <c r="C36605">
        <v>1</v>
      </c>
      <c r="D36605">
        <v>0.96874356269836404</v>
      </c>
    </row>
    <row r="36606" spans="1:5" x14ac:dyDescent="0.2">
      <c r="A36606" t="s">
        <v>65</v>
      </c>
      <c r="B36606">
        <v>0.1</v>
      </c>
      <c r="C36606">
        <v>1</v>
      </c>
      <c r="D36606">
        <v>0.30537852644920299</v>
      </c>
    </row>
    <row r="36607" spans="1:5" x14ac:dyDescent="0.2">
      <c r="A36607" t="s">
        <v>66</v>
      </c>
      <c r="B36607">
        <v>0.1</v>
      </c>
      <c r="C36607">
        <v>1</v>
      </c>
      <c r="D36607">
        <v>0.55647742748260498</v>
      </c>
    </row>
    <row r="36608" spans="1:5" x14ac:dyDescent="0.2">
      <c r="A36608" t="s">
        <v>65</v>
      </c>
      <c r="B36608">
        <v>0.2</v>
      </c>
      <c r="C36608">
        <v>1</v>
      </c>
      <c r="D36608">
        <v>0.63836872577667203</v>
      </c>
    </row>
    <row r="36609" spans="1:5" x14ac:dyDescent="0.2">
      <c r="A36609" t="s">
        <v>66</v>
      </c>
      <c r="B36609">
        <v>0.2</v>
      </c>
      <c r="C36609">
        <v>1</v>
      </c>
      <c r="D36609">
        <v>0.90335255861282304</v>
      </c>
    </row>
    <row r="36610" spans="1:5" x14ac:dyDescent="0.2">
      <c r="A36610" t="s">
        <v>65</v>
      </c>
      <c r="B36610">
        <v>0.5</v>
      </c>
      <c r="C36610">
        <v>1</v>
      </c>
      <c r="D36610">
        <v>0.99979227781295699</v>
      </c>
    </row>
    <row r="36611" spans="1:5" x14ac:dyDescent="0.2">
      <c r="A36611" t="s">
        <v>66</v>
      </c>
      <c r="B36611">
        <v>0.5</v>
      </c>
      <c r="C36611">
        <v>1</v>
      </c>
      <c r="D36611">
        <v>0.99706774950027399</v>
      </c>
    </row>
    <row r="36612" spans="1:5" x14ac:dyDescent="0.2">
      <c r="A36612" t="s">
        <v>65</v>
      </c>
      <c r="B36612">
        <v>1</v>
      </c>
      <c r="C36612">
        <v>1</v>
      </c>
      <c r="D36612">
        <v>0.60137367248535101</v>
      </c>
    </row>
    <row r="36613" spans="1:5" x14ac:dyDescent="0.2">
      <c r="A36613" t="s">
        <v>66</v>
      </c>
      <c r="B36613">
        <v>1</v>
      </c>
      <c r="C36613">
        <v>1</v>
      </c>
      <c r="D36613">
        <v>9.3860179185867296E-2</v>
      </c>
    </row>
    <row r="36614" spans="1:5" x14ac:dyDescent="0.2">
      <c r="A36614" t="s">
        <v>65</v>
      </c>
      <c r="B36614">
        <v>1.5</v>
      </c>
      <c r="C36614">
        <v>1</v>
      </c>
      <c r="D36614" s="4">
        <v>0.23210456967353801</v>
      </c>
    </row>
    <row r="36615" spans="1:5" x14ac:dyDescent="0.2">
      <c r="A36615" t="s">
        <v>66</v>
      </c>
      <c r="B36615">
        <v>1.5</v>
      </c>
      <c r="C36615">
        <v>1</v>
      </c>
      <c r="D36615">
        <v>0.53086340427398604</v>
      </c>
    </row>
    <row r="36616" spans="1:5" x14ac:dyDescent="0.2">
      <c r="A36616" t="s">
        <v>65</v>
      </c>
      <c r="B36616">
        <v>2</v>
      </c>
      <c r="C36616">
        <v>1</v>
      </c>
      <c r="D36616">
        <v>0.79586768150329501</v>
      </c>
    </row>
    <row r="36617" spans="1:5" x14ac:dyDescent="0.2">
      <c r="A36617" t="s">
        <v>66</v>
      </c>
      <c r="B36617">
        <v>2</v>
      </c>
      <c r="C36617">
        <v>1</v>
      </c>
      <c r="D36617">
        <v>0.77417534589767401</v>
      </c>
    </row>
    <row r="36618" spans="1:5" x14ac:dyDescent="0.2">
      <c r="A36618" t="s">
        <v>65</v>
      </c>
      <c r="B36618">
        <v>0.01</v>
      </c>
      <c r="C36618">
        <v>0</v>
      </c>
      <c r="D36618">
        <v>1.9907513633370399E-3</v>
      </c>
    </row>
    <row r="36619" spans="1:5" x14ac:dyDescent="0.2">
      <c r="A36619" t="s">
        <v>66</v>
      </c>
      <c r="B36619">
        <v>0.01</v>
      </c>
      <c r="C36619">
        <v>0</v>
      </c>
      <c r="D36619" s="4">
        <v>1.7025316992658099E-5</v>
      </c>
      <c r="E36619" s="4"/>
    </row>
    <row r="36620" spans="1:5" x14ac:dyDescent="0.2">
      <c r="A36620" t="s">
        <v>65</v>
      </c>
      <c r="B36620">
        <v>0.02</v>
      </c>
      <c r="C36620">
        <v>0</v>
      </c>
      <c r="D36620">
        <v>1.14749567583203E-2</v>
      </c>
    </row>
    <row r="36621" spans="1:5" x14ac:dyDescent="0.2">
      <c r="A36621" t="s">
        <v>66</v>
      </c>
      <c r="B36621">
        <v>0.02</v>
      </c>
      <c r="C36621">
        <v>0</v>
      </c>
      <c r="D36621" s="4">
        <v>1.10660868813283E-4</v>
      </c>
      <c r="E36621" s="4"/>
    </row>
    <row r="36622" spans="1:5" x14ac:dyDescent="0.2">
      <c r="A36622" t="s">
        <v>65</v>
      </c>
      <c r="B36622">
        <v>0.05</v>
      </c>
      <c r="C36622">
        <v>0</v>
      </c>
      <c r="D36622" s="4">
        <v>8.07717424322618E-6</v>
      </c>
      <c r="E36622" s="4"/>
    </row>
    <row r="36623" spans="1:5" x14ac:dyDescent="0.2">
      <c r="A36623" t="s">
        <v>66</v>
      </c>
      <c r="B36623">
        <v>0.05</v>
      </c>
      <c r="C36623">
        <v>0</v>
      </c>
      <c r="D36623" s="4">
        <v>3.0590223332183002E-7</v>
      </c>
      <c r="E36623" s="4"/>
    </row>
    <row r="36624" spans="1:5" x14ac:dyDescent="0.2">
      <c r="A36624" t="s">
        <v>65</v>
      </c>
      <c r="B36624">
        <v>0.1</v>
      </c>
      <c r="C36624">
        <v>0</v>
      </c>
      <c r="D36624" s="4">
        <v>8.3351612556725697E-4</v>
      </c>
    </row>
    <row r="36625" spans="1:5" x14ac:dyDescent="0.2">
      <c r="A36625" t="s">
        <v>66</v>
      </c>
      <c r="B36625">
        <v>0.1</v>
      </c>
      <c r="C36625">
        <v>0</v>
      </c>
      <c r="D36625" s="4">
        <v>4.5345731791712698E-7</v>
      </c>
      <c r="E36625" s="4"/>
    </row>
    <row r="36626" spans="1:5" x14ac:dyDescent="0.2">
      <c r="A36626" t="s">
        <v>65</v>
      </c>
      <c r="B36626">
        <v>0.2</v>
      </c>
      <c r="C36626">
        <v>0</v>
      </c>
      <c r="D36626" s="4">
        <v>5.4405303671956001E-5</v>
      </c>
      <c r="E36626" s="4"/>
    </row>
    <row r="36627" spans="1:5" x14ac:dyDescent="0.2">
      <c r="A36627" t="s">
        <v>66</v>
      </c>
      <c r="B36627">
        <v>0.2</v>
      </c>
      <c r="C36627">
        <v>0</v>
      </c>
      <c r="D36627">
        <v>1.37061710120178E-4</v>
      </c>
    </row>
    <row r="36628" spans="1:5" x14ac:dyDescent="0.2">
      <c r="A36628" t="s">
        <v>65</v>
      </c>
      <c r="B36628">
        <v>0.5</v>
      </c>
      <c r="C36628">
        <v>0</v>
      </c>
      <c r="D36628">
        <v>7.9810078023001497E-4</v>
      </c>
      <c r="E36628" s="4"/>
    </row>
    <row r="36629" spans="1:5" x14ac:dyDescent="0.2">
      <c r="A36629" t="s">
        <v>66</v>
      </c>
      <c r="B36629">
        <v>0.5</v>
      </c>
      <c r="C36629">
        <v>0</v>
      </c>
      <c r="D36629" s="4">
        <v>2.8561362341861198E-6</v>
      </c>
      <c r="E36629" s="4"/>
    </row>
    <row r="36630" spans="1:5" x14ac:dyDescent="0.2">
      <c r="A36630" t="s">
        <v>65</v>
      </c>
      <c r="B36630">
        <v>1</v>
      </c>
      <c r="C36630">
        <v>0</v>
      </c>
      <c r="D36630" s="4">
        <v>1.6282657452393299E-4</v>
      </c>
    </row>
    <row r="36631" spans="1:5" x14ac:dyDescent="0.2">
      <c r="A36631" t="s">
        <v>66</v>
      </c>
      <c r="B36631">
        <v>1</v>
      </c>
      <c r="C36631">
        <v>0</v>
      </c>
      <c r="D36631" s="4">
        <v>1.0151372407563E-5</v>
      </c>
      <c r="E36631" s="4"/>
    </row>
    <row r="36632" spans="1:5" x14ac:dyDescent="0.2">
      <c r="A36632" t="s">
        <v>65</v>
      </c>
      <c r="B36632">
        <v>1.5</v>
      </c>
      <c r="C36632">
        <v>0</v>
      </c>
      <c r="D36632" s="4">
        <v>4.0150907807401297E-6</v>
      </c>
      <c r="E36632" s="4"/>
    </row>
    <row r="36633" spans="1:5" x14ac:dyDescent="0.2">
      <c r="A36633" t="s">
        <v>66</v>
      </c>
      <c r="B36633">
        <v>1.5</v>
      </c>
      <c r="C36633">
        <v>0</v>
      </c>
      <c r="D36633" s="4">
        <v>2.3357904865406399E-5</v>
      </c>
      <c r="E36633" s="4"/>
    </row>
    <row r="36634" spans="1:5" x14ac:dyDescent="0.2">
      <c r="A36634" t="s">
        <v>65</v>
      </c>
      <c r="B36634">
        <v>2</v>
      </c>
      <c r="C36634">
        <v>0</v>
      </c>
      <c r="D36634" s="4">
        <v>1.37316203563386E-6</v>
      </c>
      <c r="E36634" s="4"/>
    </row>
    <row r="36635" spans="1:5" x14ac:dyDescent="0.2">
      <c r="A36635" t="s">
        <v>66</v>
      </c>
      <c r="B36635">
        <v>2</v>
      </c>
      <c r="C36635">
        <v>0</v>
      </c>
      <c r="D36635" s="4">
        <v>3.0590223332183002E-7</v>
      </c>
      <c r="E36635" s="4"/>
    </row>
    <row r="36636" spans="1:5" x14ac:dyDescent="0.2">
      <c r="A36636" t="s">
        <v>65</v>
      </c>
      <c r="B36636">
        <v>0.01</v>
      </c>
      <c r="C36636">
        <v>1</v>
      </c>
      <c r="D36636">
        <v>1.4067911542952E-2</v>
      </c>
    </row>
    <row r="36637" spans="1:5" x14ac:dyDescent="0.2">
      <c r="A36637" t="s">
        <v>66</v>
      </c>
      <c r="B36637">
        <v>0.01</v>
      </c>
      <c r="C36637">
        <v>1</v>
      </c>
      <c r="D36637" s="4">
        <v>2.3484018165618099E-3</v>
      </c>
    </row>
    <row r="36638" spans="1:5" x14ac:dyDescent="0.2">
      <c r="A36638" t="s">
        <v>65</v>
      </c>
      <c r="B36638">
        <v>0.02</v>
      </c>
      <c r="C36638">
        <v>1</v>
      </c>
      <c r="D36638">
        <v>6.8697743117809296E-2</v>
      </c>
    </row>
    <row r="36639" spans="1:5" x14ac:dyDescent="0.2">
      <c r="A36639" t="s">
        <v>66</v>
      </c>
      <c r="B36639">
        <v>0.02</v>
      </c>
      <c r="C36639">
        <v>1</v>
      </c>
      <c r="D36639">
        <v>1.6619464440736901E-4</v>
      </c>
      <c r="E36639" s="4"/>
    </row>
    <row r="36640" spans="1:5" x14ac:dyDescent="0.2">
      <c r="A36640" t="s">
        <v>65</v>
      </c>
      <c r="B36640">
        <v>0.05</v>
      </c>
      <c r="C36640">
        <v>1</v>
      </c>
      <c r="D36640">
        <v>0.68101555109024003</v>
      </c>
    </row>
    <row r="36641" spans="1:5" x14ac:dyDescent="0.2">
      <c r="A36641" t="s">
        <v>66</v>
      </c>
      <c r="B36641">
        <v>0.05</v>
      </c>
      <c r="C36641">
        <v>1</v>
      </c>
      <c r="D36641">
        <v>0.75515693426132202</v>
      </c>
    </row>
    <row r="36642" spans="1:5" x14ac:dyDescent="0.2">
      <c r="A36642" t="s">
        <v>65</v>
      </c>
      <c r="B36642">
        <v>0.1</v>
      </c>
      <c r="C36642">
        <v>1</v>
      </c>
      <c r="D36642">
        <v>0.71119070053100497</v>
      </c>
    </row>
    <row r="36643" spans="1:5" x14ac:dyDescent="0.2">
      <c r="A36643" t="s">
        <v>66</v>
      </c>
      <c r="B36643">
        <v>0.1</v>
      </c>
      <c r="C36643">
        <v>1</v>
      </c>
      <c r="D36643">
        <v>0.55445343255996704</v>
      </c>
    </row>
    <row r="36644" spans="1:5" x14ac:dyDescent="0.2">
      <c r="A36644" t="s">
        <v>65</v>
      </c>
      <c r="B36644">
        <v>0.2</v>
      </c>
      <c r="C36644">
        <v>1</v>
      </c>
      <c r="D36644">
        <v>0.99566060304641701</v>
      </c>
    </row>
    <row r="36645" spans="1:5" x14ac:dyDescent="0.2">
      <c r="A36645" t="s">
        <v>66</v>
      </c>
      <c r="B36645">
        <v>0.2</v>
      </c>
      <c r="C36645">
        <v>1</v>
      </c>
      <c r="D36645">
        <v>0.34573659300804099</v>
      </c>
    </row>
    <row r="36646" spans="1:5" x14ac:dyDescent="0.2">
      <c r="A36646" t="s">
        <v>65</v>
      </c>
      <c r="B36646">
        <v>0.5</v>
      </c>
      <c r="C36646">
        <v>1</v>
      </c>
      <c r="D36646" s="4">
        <v>0.92413479089736905</v>
      </c>
      <c r="E36646" s="4"/>
    </row>
    <row r="36647" spans="1:5" x14ac:dyDescent="0.2">
      <c r="A36647" t="s">
        <v>66</v>
      </c>
      <c r="B36647">
        <v>0.5</v>
      </c>
      <c r="C36647">
        <v>1</v>
      </c>
      <c r="D36647" s="4">
        <v>0.97773826122283902</v>
      </c>
      <c r="E36647" s="4"/>
    </row>
    <row r="36648" spans="1:5" x14ac:dyDescent="0.2">
      <c r="A36648" t="s">
        <v>65</v>
      </c>
      <c r="B36648">
        <v>1</v>
      </c>
      <c r="C36648">
        <v>1</v>
      </c>
      <c r="D36648">
        <v>0.78634589910507202</v>
      </c>
    </row>
    <row r="36649" spans="1:5" x14ac:dyDescent="0.2">
      <c r="A36649" t="s">
        <v>66</v>
      </c>
      <c r="B36649">
        <v>1</v>
      </c>
      <c r="C36649">
        <v>1</v>
      </c>
      <c r="D36649" s="4">
        <v>0.83499819040298395</v>
      </c>
    </row>
    <row r="36650" spans="1:5" x14ac:dyDescent="0.2">
      <c r="A36650" t="s">
        <v>65</v>
      </c>
      <c r="B36650">
        <v>1.5</v>
      </c>
      <c r="C36650">
        <v>1</v>
      </c>
      <c r="D36650">
        <v>0.91801798343658403</v>
      </c>
    </row>
    <row r="36651" spans="1:5" x14ac:dyDescent="0.2">
      <c r="A36651" t="s">
        <v>66</v>
      </c>
      <c r="B36651">
        <v>1.5</v>
      </c>
      <c r="C36651">
        <v>1</v>
      </c>
      <c r="D36651">
        <v>0.97378957271575906</v>
      </c>
    </row>
    <row r="36652" spans="1:5" x14ac:dyDescent="0.2">
      <c r="A36652" t="s">
        <v>65</v>
      </c>
      <c r="B36652">
        <v>2</v>
      </c>
      <c r="C36652">
        <v>1</v>
      </c>
      <c r="D36652">
        <v>0.86000710725784302</v>
      </c>
    </row>
    <row r="36653" spans="1:5" x14ac:dyDescent="0.2">
      <c r="A36653" t="s">
        <v>66</v>
      </c>
      <c r="B36653">
        <v>2</v>
      </c>
      <c r="C36653">
        <v>1</v>
      </c>
      <c r="D36653">
        <v>0.90841239690780595</v>
      </c>
    </row>
    <row r="36654" spans="1:5" x14ac:dyDescent="0.2">
      <c r="A36654" t="s">
        <v>65</v>
      </c>
      <c r="B36654">
        <v>0.01</v>
      </c>
      <c r="C36654">
        <v>0</v>
      </c>
      <c r="D36654" s="4">
        <v>3.0590223332183002E-7</v>
      </c>
      <c r="E36654" s="4"/>
    </row>
    <row r="36655" spans="1:5" x14ac:dyDescent="0.2">
      <c r="A36655" t="s">
        <v>66</v>
      </c>
      <c r="B36655">
        <v>0.01</v>
      </c>
      <c r="C36655">
        <v>0</v>
      </c>
      <c r="D36655" s="4">
        <v>1.8386728015684601E-6</v>
      </c>
      <c r="E36655" s="4"/>
    </row>
    <row r="36656" spans="1:5" x14ac:dyDescent="0.2">
      <c r="A36656" t="s">
        <v>65</v>
      </c>
      <c r="B36656">
        <v>0.02</v>
      </c>
      <c r="C36656">
        <v>0</v>
      </c>
      <c r="D36656" s="4">
        <v>8.0062574170369697E-7</v>
      </c>
      <c r="E36656" s="4"/>
    </row>
    <row r="36657" spans="1:5" x14ac:dyDescent="0.2">
      <c r="A36657" t="s">
        <v>66</v>
      </c>
      <c r="B36657">
        <v>0.02</v>
      </c>
      <c r="C36657">
        <v>0</v>
      </c>
      <c r="D36657" s="4">
        <v>2.9546270525315699E-5</v>
      </c>
      <c r="E36657" s="4"/>
    </row>
    <row r="36658" spans="1:5" x14ac:dyDescent="0.2">
      <c r="A36658" t="s">
        <v>65</v>
      </c>
      <c r="B36658">
        <v>0.05</v>
      </c>
      <c r="C36658">
        <v>0</v>
      </c>
      <c r="D36658" s="4">
        <v>5.3685586899518897E-3</v>
      </c>
      <c r="E36658" s="4"/>
    </row>
    <row r="36659" spans="1:5" x14ac:dyDescent="0.2">
      <c r="A36659" t="s">
        <v>66</v>
      </c>
      <c r="B36659">
        <v>0.05</v>
      </c>
      <c r="C36659">
        <v>0</v>
      </c>
      <c r="D36659">
        <v>7.0952164242044004E-4</v>
      </c>
    </row>
    <row r="36660" spans="1:5" x14ac:dyDescent="0.2">
      <c r="A36660" t="s">
        <v>65</v>
      </c>
      <c r="B36660">
        <v>0.1</v>
      </c>
      <c r="C36660">
        <v>0</v>
      </c>
      <c r="D36660" s="4">
        <v>1.1630164954112801E-4</v>
      </c>
      <c r="E36660" s="4"/>
    </row>
    <row r="36661" spans="1:5" x14ac:dyDescent="0.2">
      <c r="A36661" t="s">
        <v>66</v>
      </c>
      <c r="B36661">
        <v>0.1</v>
      </c>
      <c r="C36661">
        <v>0</v>
      </c>
      <c r="D36661" s="4">
        <v>5.9147441788809298E-6</v>
      </c>
      <c r="E36661" s="4"/>
    </row>
    <row r="36662" spans="1:5" x14ac:dyDescent="0.2">
      <c r="A36662" t="s">
        <v>65</v>
      </c>
      <c r="B36662">
        <v>0.2</v>
      </c>
      <c r="C36662">
        <v>0</v>
      </c>
      <c r="D36662">
        <v>1.06010957097169E-4</v>
      </c>
      <c r="E36662" s="4"/>
    </row>
    <row r="36663" spans="1:5" x14ac:dyDescent="0.2">
      <c r="A36663" t="s">
        <v>66</v>
      </c>
      <c r="B36663">
        <v>0.2</v>
      </c>
      <c r="C36663">
        <v>0</v>
      </c>
      <c r="D36663">
        <v>1.3507118273991999E-4</v>
      </c>
      <c r="E36663" s="4"/>
    </row>
    <row r="36664" spans="1:5" x14ac:dyDescent="0.2">
      <c r="A36664" t="s">
        <v>65</v>
      </c>
      <c r="B36664">
        <v>0.5</v>
      </c>
      <c r="C36664">
        <v>0</v>
      </c>
      <c r="D36664" s="4">
        <v>2.62950761680258E-5</v>
      </c>
      <c r="E36664" s="4"/>
    </row>
    <row r="36665" spans="1:5" x14ac:dyDescent="0.2">
      <c r="A36665" t="s">
        <v>66</v>
      </c>
      <c r="B36665">
        <v>0.5</v>
      </c>
      <c r="C36665">
        <v>0</v>
      </c>
      <c r="D36665" s="4">
        <v>4.5177050196798498E-5</v>
      </c>
      <c r="E36665" s="4"/>
    </row>
    <row r="36666" spans="1:5" x14ac:dyDescent="0.2">
      <c r="A36666" t="s">
        <v>65</v>
      </c>
      <c r="B36666">
        <v>1</v>
      </c>
      <c r="C36666">
        <v>0</v>
      </c>
      <c r="D36666" s="4">
        <v>4.2821008605642398E-7</v>
      </c>
      <c r="E36666" s="4"/>
    </row>
    <row r="36667" spans="1:5" x14ac:dyDescent="0.2">
      <c r="A36667" t="s">
        <v>66</v>
      </c>
      <c r="B36667">
        <v>1</v>
      </c>
      <c r="C36667">
        <v>0</v>
      </c>
      <c r="D36667" s="4">
        <v>1.1146263204864199E-5</v>
      </c>
      <c r="E36667" s="4"/>
    </row>
    <row r="36668" spans="1:5" x14ac:dyDescent="0.2">
      <c r="A36668" t="s">
        <v>65</v>
      </c>
      <c r="B36668">
        <v>1.5</v>
      </c>
      <c r="C36668">
        <v>0</v>
      </c>
      <c r="D36668">
        <v>7.7282503480091604E-4</v>
      </c>
    </row>
    <row r="36669" spans="1:5" x14ac:dyDescent="0.2">
      <c r="A36669" t="s">
        <v>66</v>
      </c>
      <c r="B36669">
        <v>1.5</v>
      </c>
      <c r="C36669">
        <v>0</v>
      </c>
      <c r="D36669" s="4">
        <v>1.33225530589697E-5</v>
      </c>
      <c r="E36669" s="4"/>
    </row>
    <row r="36670" spans="1:5" x14ac:dyDescent="0.2">
      <c r="A36670" t="s">
        <v>65</v>
      </c>
      <c r="B36670">
        <v>2</v>
      </c>
      <c r="C36670">
        <v>0</v>
      </c>
      <c r="D36670" s="4">
        <v>1.47782056592404E-3</v>
      </c>
    </row>
    <row r="36671" spans="1:5" x14ac:dyDescent="0.2">
      <c r="A36671" t="s">
        <v>66</v>
      </c>
      <c r="B36671">
        <v>2</v>
      </c>
      <c r="C36671">
        <v>0</v>
      </c>
      <c r="D36671">
        <v>1.12030080344993E-4</v>
      </c>
      <c r="E36671" s="4"/>
    </row>
    <row r="36672" spans="1:5" x14ac:dyDescent="0.2">
      <c r="A36672" t="s">
        <v>65</v>
      </c>
      <c r="B36672">
        <v>0.01</v>
      </c>
      <c r="C36672">
        <v>1</v>
      </c>
      <c r="D36672">
        <v>2.77992691844701E-2</v>
      </c>
    </row>
    <row r="36673" spans="1:5" x14ac:dyDescent="0.2">
      <c r="A36673" t="s">
        <v>66</v>
      </c>
      <c r="B36673">
        <v>0.01</v>
      </c>
      <c r="C36673">
        <v>1</v>
      </c>
      <c r="D36673">
        <v>4.4097948819398797E-2</v>
      </c>
    </row>
    <row r="36674" spans="1:5" x14ac:dyDescent="0.2">
      <c r="A36674" t="s">
        <v>65</v>
      </c>
      <c r="B36674">
        <v>0.02</v>
      </c>
      <c r="C36674">
        <v>1</v>
      </c>
      <c r="D36674" s="4">
        <v>0.97180533409118597</v>
      </c>
      <c r="E36674" s="4"/>
    </row>
    <row r="36675" spans="1:5" x14ac:dyDescent="0.2">
      <c r="A36675" t="s">
        <v>66</v>
      </c>
      <c r="B36675">
        <v>0.02</v>
      </c>
      <c r="C36675">
        <v>1</v>
      </c>
      <c r="D36675" s="4">
        <v>0.98840242624282804</v>
      </c>
      <c r="E36675" s="4"/>
    </row>
    <row r="36676" spans="1:5" x14ac:dyDescent="0.2">
      <c r="A36676" t="s">
        <v>65</v>
      </c>
      <c r="B36676">
        <v>0.05</v>
      </c>
      <c r="C36676">
        <v>1</v>
      </c>
      <c r="D36676" s="4">
        <v>8.4715045988559695E-2</v>
      </c>
    </row>
    <row r="36677" spans="1:5" x14ac:dyDescent="0.2">
      <c r="A36677" t="s">
        <v>66</v>
      </c>
      <c r="B36677">
        <v>0.05</v>
      </c>
      <c r="C36677">
        <v>1</v>
      </c>
      <c r="D36677" s="4">
        <v>0.100068166851997</v>
      </c>
    </row>
    <row r="36678" spans="1:5" x14ac:dyDescent="0.2">
      <c r="A36678" t="s">
        <v>65</v>
      </c>
      <c r="B36678">
        <v>0.1</v>
      </c>
      <c r="C36678">
        <v>1</v>
      </c>
      <c r="D36678">
        <v>0.97076910734176602</v>
      </c>
    </row>
    <row r="36679" spans="1:5" x14ac:dyDescent="0.2">
      <c r="A36679" t="s">
        <v>66</v>
      </c>
      <c r="B36679">
        <v>0.1</v>
      </c>
      <c r="C36679">
        <v>1</v>
      </c>
      <c r="D36679">
        <v>0.98350292444229104</v>
      </c>
    </row>
    <row r="36680" spans="1:5" x14ac:dyDescent="0.2">
      <c r="A36680" t="s">
        <v>65</v>
      </c>
      <c r="B36680">
        <v>0.2</v>
      </c>
      <c r="C36680">
        <v>1</v>
      </c>
      <c r="D36680">
        <v>0.99583274126052801</v>
      </c>
    </row>
    <row r="36681" spans="1:5" x14ac:dyDescent="0.2">
      <c r="A36681" t="s">
        <v>66</v>
      </c>
      <c r="B36681">
        <v>0.2</v>
      </c>
      <c r="C36681">
        <v>1</v>
      </c>
      <c r="D36681">
        <v>0.99105244874954201</v>
      </c>
    </row>
    <row r="36682" spans="1:5" x14ac:dyDescent="0.2">
      <c r="A36682" t="s">
        <v>65</v>
      </c>
      <c r="B36682">
        <v>0.5</v>
      </c>
      <c r="C36682">
        <v>1</v>
      </c>
      <c r="D36682">
        <v>0.998077392578125</v>
      </c>
    </row>
    <row r="36683" spans="1:5" x14ac:dyDescent="0.2">
      <c r="A36683" t="s">
        <v>66</v>
      </c>
      <c r="B36683">
        <v>0.5</v>
      </c>
      <c r="C36683">
        <v>1</v>
      </c>
      <c r="D36683">
        <v>0.99132978916168202</v>
      </c>
    </row>
    <row r="36684" spans="1:5" x14ac:dyDescent="0.2">
      <c r="A36684" t="s">
        <v>65</v>
      </c>
      <c r="B36684">
        <v>1</v>
      </c>
      <c r="C36684">
        <v>1</v>
      </c>
      <c r="D36684">
        <v>0.95781219005584695</v>
      </c>
    </row>
    <row r="36685" spans="1:5" x14ac:dyDescent="0.2">
      <c r="A36685" t="s">
        <v>66</v>
      </c>
      <c r="B36685">
        <v>1</v>
      </c>
      <c r="C36685">
        <v>1</v>
      </c>
      <c r="D36685">
        <v>0.85315108299255304</v>
      </c>
    </row>
    <row r="36686" spans="1:5" x14ac:dyDescent="0.2">
      <c r="A36686" t="s">
        <v>65</v>
      </c>
      <c r="B36686">
        <v>1.5</v>
      </c>
      <c r="C36686">
        <v>1</v>
      </c>
      <c r="D36686">
        <v>0.814819455146789</v>
      </c>
    </row>
    <row r="36687" spans="1:5" x14ac:dyDescent="0.2">
      <c r="A36687" t="s">
        <v>66</v>
      </c>
      <c r="B36687">
        <v>1.5</v>
      </c>
      <c r="C36687">
        <v>1</v>
      </c>
      <c r="D36687">
        <v>0.267486691474914</v>
      </c>
    </row>
    <row r="36688" spans="1:5" x14ac:dyDescent="0.2">
      <c r="A36688" t="s">
        <v>65</v>
      </c>
      <c r="B36688">
        <v>2</v>
      </c>
      <c r="C36688">
        <v>1</v>
      </c>
      <c r="D36688">
        <v>0.88814181089401201</v>
      </c>
    </row>
    <row r="36689" spans="1:5" x14ac:dyDescent="0.2">
      <c r="A36689" t="s">
        <v>66</v>
      </c>
      <c r="B36689">
        <v>2</v>
      </c>
      <c r="C36689">
        <v>1</v>
      </c>
      <c r="D36689">
        <v>0.92344099283218295</v>
      </c>
    </row>
    <row r="36690" spans="1:5" x14ac:dyDescent="0.2">
      <c r="A36690" t="s">
        <v>65</v>
      </c>
      <c r="B36690">
        <v>0.01</v>
      </c>
      <c r="C36690">
        <v>0</v>
      </c>
      <c r="D36690">
        <v>1.6238403040915699E-3</v>
      </c>
    </row>
    <row r="36691" spans="1:5" x14ac:dyDescent="0.2">
      <c r="A36691" t="s">
        <v>66</v>
      </c>
      <c r="B36691">
        <v>0.01</v>
      </c>
      <c r="C36691">
        <v>0</v>
      </c>
      <c r="D36691" s="4">
        <v>7.9528406786266701E-5</v>
      </c>
      <c r="E36691" s="4"/>
    </row>
    <row r="36692" spans="1:5" x14ac:dyDescent="0.2">
      <c r="A36692" t="s">
        <v>65</v>
      </c>
      <c r="B36692">
        <v>0.02</v>
      </c>
      <c r="C36692">
        <v>0</v>
      </c>
      <c r="D36692">
        <v>3.0616477131843501E-2</v>
      </c>
    </row>
    <row r="36693" spans="1:5" x14ac:dyDescent="0.2">
      <c r="A36693" t="s">
        <v>66</v>
      </c>
      <c r="B36693">
        <v>0.02</v>
      </c>
      <c r="C36693">
        <v>0</v>
      </c>
      <c r="D36693" s="4">
        <v>2.2024939880793601E-6</v>
      </c>
      <c r="E36693" s="4"/>
    </row>
    <row r="36694" spans="1:5" x14ac:dyDescent="0.2">
      <c r="A36694" t="s">
        <v>65</v>
      </c>
      <c r="B36694">
        <v>0.05</v>
      </c>
      <c r="C36694">
        <v>0</v>
      </c>
      <c r="D36694">
        <v>0.19041563570499401</v>
      </c>
    </row>
    <row r="36695" spans="1:5" x14ac:dyDescent="0.2">
      <c r="A36695" t="s">
        <v>66</v>
      </c>
      <c r="B36695">
        <v>0.05</v>
      </c>
      <c r="C36695">
        <v>0</v>
      </c>
      <c r="D36695" s="4">
        <v>1.07782725535798E-4</v>
      </c>
      <c r="E36695" s="4"/>
    </row>
    <row r="36696" spans="1:5" x14ac:dyDescent="0.2">
      <c r="A36696" t="s">
        <v>65</v>
      </c>
      <c r="B36696">
        <v>0.1</v>
      </c>
      <c r="C36696">
        <v>0</v>
      </c>
      <c r="D36696">
        <v>4.9814727390184999E-4</v>
      </c>
    </row>
    <row r="36697" spans="1:5" x14ac:dyDescent="0.2">
      <c r="A36697" t="s">
        <v>66</v>
      </c>
      <c r="B36697">
        <v>0.1</v>
      </c>
      <c r="C36697">
        <v>0</v>
      </c>
      <c r="D36697" s="4">
        <v>4.4710614020004801E-5</v>
      </c>
      <c r="E36697" s="4"/>
    </row>
    <row r="36698" spans="1:5" x14ac:dyDescent="0.2">
      <c r="A36698" t="s">
        <v>65</v>
      </c>
      <c r="B36698">
        <v>0.2</v>
      </c>
      <c r="C36698">
        <v>0</v>
      </c>
      <c r="D36698">
        <v>4.2926083551719698E-4</v>
      </c>
    </row>
    <row r="36699" spans="1:5" x14ac:dyDescent="0.2">
      <c r="A36699" t="s">
        <v>66</v>
      </c>
      <c r="B36699">
        <v>0.2</v>
      </c>
      <c r="C36699">
        <v>0</v>
      </c>
      <c r="D36699" s="4">
        <v>2.22804985241964E-4</v>
      </c>
      <c r="E36699" s="4"/>
    </row>
    <row r="36700" spans="1:5" x14ac:dyDescent="0.2">
      <c r="A36700" t="s">
        <v>65</v>
      </c>
      <c r="B36700">
        <v>0.5</v>
      </c>
      <c r="C36700">
        <v>0</v>
      </c>
      <c r="D36700" s="4">
        <v>1.4562883006874399E-4</v>
      </c>
      <c r="E36700" s="4"/>
    </row>
    <row r="36701" spans="1:5" x14ac:dyDescent="0.2">
      <c r="A36701" t="s">
        <v>66</v>
      </c>
      <c r="B36701">
        <v>0.5</v>
      </c>
      <c r="C36701">
        <v>0</v>
      </c>
      <c r="D36701" s="4">
        <v>9.6432477221242101E-6</v>
      </c>
      <c r="E36701" s="4"/>
    </row>
    <row r="36702" spans="1:5" x14ac:dyDescent="0.2">
      <c r="A36702" t="s">
        <v>65</v>
      </c>
      <c r="B36702">
        <v>1</v>
      </c>
      <c r="C36702">
        <v>0</v>
      </c>
      <c r="D36702" s="4">
        <v>1.2251339285285199E-6</v>
      </c>
      <c r="E36702" s="4"/>
    </row>
    <row r="36703" spans="1:5" x14ac:dyDescent="0.2">
      <c r="A36703" t="s">
        <v>66</v>
      </c>
      <c r="B36703">
        <v>1</v>
      </c>
      <c r="C36703">
        <v>0</v>
      </c>
      <c r="D36703" s="4">
        <v>1.2861441973655E-5</v>
      </c>
      <c r="E36703" s="4"/>
    </row>
    <row r="36704" spans="1:5" x14ac:dyDescent="0.2">
      <c r="A36704" t="s">
        <v>65</v>
      </c>
      <c r="B36704">
        <v>1.5</v>
      </c>
      <c r="C36704">
        <v>0</v>
      </c>
      <c r="D36704" s="4">
        <v>7.5090079917572398E-5</v>
      </c>
      <c r="E36704" s="4"/>
    </row>
    <row r="36705" spans="1:5" x14ac:dyDescent="0.2">
      <c r="A36705" t="s">
        <v>66</v>
      </c>
      <c r="B36705">
        <v>1.5</v>
      </c>
      <c r="C36705">
        <v>0</v>
      </c>
      <c r="D36705" s="4">
        <v>1.7188838683068701E-4</v>
      </c>
      <c r="E36705" s="4"/>
    </row>
    <row r="36706" spans="1:5" x14ac:dyDescent="0.2">
      <c r="A36706" t="s">
        <v>65</v>
      </c>
      <c r="B36706">
        <v>2</v>
      </c>
      <c r="C36706">
        <v>0</v>
      </c>
      <c r="D36706" s="4">
        <v>5.4473675845656503E-5</v>
      </c>
      <c r="E36706" s="4"/>
    </row>
    <row r="36707" spans="1:5" x14ac:dyDescent="0.2">
      <c r="A36707" t="s">
        <v>66</v>
      </c>
      <c r="B36707">
        <v>2</v>
      </c>
      <c r="C36707">
        <v>0</v>
      </c>
      <c r="D36707" s="4">
        <v>1.9222027276555301E-6</v>
      </c>
      <c r="E36707" s="4"/>
    </row>
    <row r="36708" spans="1:5" x14ac:dyDescent="0.2">
      <c r="A36708" t="s">
        <v>65</v>
      </c>
      <c r="B36708">
        <v>0.01</v>
      </c>
      <c r="C36708">
        <v>1</v>
      </c>
      <c r="D36708">
        <v>0.99835455417633001</v>
      </c>
    </row>
    <row r="36709" spans="1:5" x14ac:dyDescent="0.2">
      <c r="A36709" t="s">
        <v>66</v>
      </c>
      <c r="B36709">
        <v>0.01</v>
      </c>
      <c r="C36709">
        <v>1</v>
      </c>
      <c r="D36709">
        <v>0.73604178428649902</v>
      </c>
    </row>
    <row r="36710" spans="1:5" x14ac:dyDescent="0.2">
      <c r="A36710" t="s">
        <v>65</v>
      </c>
      <c r="B36710">
        <v>0.02</v>
      </c>
      <c r="C36710">
        <v>1</v>
      </c>
      <c r="D36710">
        <v>0.78747165203094405</v>
      </c>
    </row>
    <row r="36711" spans="1:5" x14ac:dyDescent="0.2">
      <c r="A36711" t="s">
        <v>66</v>
      </c>
      <c r="B36711">
        <v>0.02</v>
      </c>
      <c r="C36711">
        <v>1</v>
      </c>
      <c r="D36711">
        <v>0.79474729299545199</v>
      </c>
    </row>
    <row r="36712" spans="1:5" x14ac:dyDescent="0.2">
      <c r="A36712" t="s">
        <v>65</v>
      </c>
      <c r="B36712">
        <v>0.05</v>
      </c>
      <c r="C36712">
        <v>1</v>
      </c>
      <c r="D36712">
        <v>0.88972842693328802</v>
      </c>
    </row>
    <row r="36713" spans="1:5" x14ac:dyDescent="0.2">
      <c r="A36713" t="s">
        <v>66</v>
      </c>
      <c r="B36713">
        <v>0.05</v>
      </c>
      <c r="C36713">
        <v>1</v>
      </c>
      <c r="D36713">
        <v>0.48411023616790699</v>
      </c>
    </row>
    <row r="36714" spans="1:5" x14ac:dyDescent="0.2">
      <c r="A36714" t="s">
        <v>65</v>
      </c>
      <c r="B36714">
        <v>0.1</v>
      </c>
      <c r="C36714">
        <v>1</v>
      </c>
      <c r="D36714" s="4">
        <v>0.109829232096672</v>
      </c>
    </row>
    <row r="36715" spans="1:5" x14ac:dyDescent="0.2">
      <c r="A36715" t="s">
        <v>66</v>
      </c>
      <c r="B36715">
        <v>0.1</v>
      </c>
      <c r="C36715">
        <v>1</v>
      </c>
      <c r="D36715">
        <v>5.4459099192172202E-4</v>
      </c>
      <c r="E36715" s="4"/>
    </row>
    <row r="36716" spans="1:5" x14ac:dyDescent="0.2">
      <c r="A36716" t="s">
        <v>65</v>
      </c>
      <c r="B36716">
        <v>0.2</v>
      </c>
      <c r="C36716">
        <v>1</v>
      </c>
      <c r="D36716" s="4">
        <v>0.76412153244018499</v>
      </c>
    </row>
    <row r="36717" spans="1:5" x14ac:dyDescent="0.2">
      <c r="A36717" t="s">
        <v>66</v>
      </c>
      <c r="B36717">
        <v>0.2</v>
      </c>
      <c r="C36717">
        <v>1</v>
      </c>
      <c r="D36717" s="4">
        <v>0.74085611104965199</v>
      </c>
    </row>
    <row r="36718" spans="1:5" x14ac:dyDescent="0.2">
      <c r="A36718" t="s">
        <v>65</v>
      </c>
      <c r="B36718">
        <v>0.5</v>
      </c>
      <c r="C36718">
        <v>1</v>
      </c>
      <c r="D36718">
        <v>0.86407059431076005</v>
      </c>
    </row>
    <row r="36719" spans="1:5" x14ac:dyDescent="0.2">
      <c r="A36719" t="s">
        <v>66</v>
      </c>
      <c r="B36719">
        <v>0.5</v>
      </c>
      <c r="C36719">
        <v>1</v>
      </c>
      <c r="D36719">
        <v>0.23024590313434601</v>
      </c>
    </row>
    <row r="36720" spans="1:5" x14ac:dyDescent="0.2">
      <c r="A36720" t="s">
        <v>65</v>
      </c>
      <c r="B36720">
        <v>1</v>
      </c>
      <c r="C36720">
        <v>1</v>
      </c>
      <c r="D36720">
        <v>0.98790228366851796</v>
      </c>
    </row>
    <row r="36721" spans="1:5" x14ac:dyDescent="0.2">
      <c r="A36721" t="s">
        <v>66</v>
      </c>
      <c r="B36721">
        <v>1</v>
      </c>
      <c r="C36721">
        <v>1</v>
      </c>
      <c r="D36721">
        <v>0.927612423896789</v>
      </c>
    </row>
    <row r="36722" spans="1:5" x14ac:dyDescent="0.2">
      <c r="A36722" t="s">
        <v>65</v>
      </c>
      <c r="B36722">
        <v>1.5</v>
      </c>
      <c r="C36722">
        <v>1</v>
      </c>
      <c r="D36722">
        <v>0.81458026170730502</v>
      </c>
    </row>
    <row r="36723" spans="1:5" x14ac:dyDescent="0.2">
      <c r="A36723" t="s">
        <v>66</v>
      </c>
      <c r="B36723">
        <v>1.5</v>
      </c>
      <c r="C36723">
        <v>1</v>
      </c>
      <c r="D36723">
        <v>0.60759198665618896</v>
      </c>
    </row>
    <row r="36724" spans="1:5" x14ac:dyDescent="0.2">
      <c r="A36724" t="s">
        <v>65</v>
      </c>
      <c r="B36724">
        <v>2</v>
      </c>
      <c r="C36724">
        <v>1</v>
      </c>
      <c r="D36724">
        <v>0.98392742872238104</v>
      </c>
    </row>
    <row r="36725" spans="1:5" x14ac:dyDescent="0.2">
      <c r="A36725" t="s">
        <v>66</v>
      </c>
      <c r="B36725">
        <v>2</v>
      </c>
      <c r="C36725">
        <v>1</v>
      </c>
      <c r="D36725">
        <v>0.86645334959030096</v>
      </c>
    </row>
    <row r="36726" spans="1:5" x14ac:dyDescent="0.2">
      <c r="A36726" t="s">
        <v>65</v>
      </c>
      <c r="B36726">
        <v>0.01</v>
      </c>
      <c r="C36726">
        <v>0</v>
      </c>
      <c r="D36726">
        <v>3.4452622639946602E-4</v>
      </c>
    </row>
    <row r="36727" spans="1:5" x14ac:dyDescent="0.2">
      <c r="A36727" t="s">
        <v>66</v>
      </c>
      <c r="B36727">
        <v>0.01</v>
      </c>
      <c r="C36727">
        <v>0</v>
      </c>
      <c r="D36727">
        <v>1.3847983791492801E-4</v>
      </c>
      <c r="E36727" s="4"/>
    </row>
    <row r="36728" spans="1:5" x14ac:dyDescent="0.2">
      <c r="A36728" t="s">
        <v>65</v>
      </c>
      <c r="B36728">
        <v>0.02</v>
      </c>
      <c r="C36728">
        <v>0</v>
      </c>
      <c r="D36728" s="4">
        <v>1.42119915835792E-5</v>
      </c>
      <c r="E36728" s="4"/>
    </row>
    <row r="36729" spans="1:5" x14ac:dyDescent="0.2">
      <c r="A36729" t="s">
        <v>66</v>
      </c>
      <c r="B36729">
        <v>0.02</v>
      </c>
      <c r="C36729">
        <v>0</v>
      </c>
      <c r="D36729">
        <v>2.3804893717169701E-3</v>
      </c>
    </row>
    <row r="36730" spans="1:5" x14ac:dyDescent="0.2">
      <c r="A36730" t="s">
        <v>65</v>
      </c>
      <c r="B36730">
        <v>0.05</v>
      </c>
      <c r="C36730">
        <v>0</v>
      </c>
      <c r="D36730">
        <v>4.8913159407675197E-3</v>
      </c>
    </row>
    <row r="36731" spans="1:5" x14ac:dyDescent="0.2">
      <c r="A36731" t="s">
        <v>66</v>
      </c>
      <c r="B36731">
        <v>0.05</v>
      </c>
      <c r="C36731">
        <v>0</v>
      </c>
      <c r="D36731" s="4">
        <v>4.1749502997845398E-5</v>
      </c>
      <c r="E36731" s="4"/>
    </row>
    <row r="36732" spans="1:5" x14ac:dyDescent="0.2">
      <c r="A36732" t="s">
        <v>65</v>
      </c>
      <c r="B36732">
        <v>0.1</v>
      </c>
      <c r="C36732">
        <v>0</v>
      </c>
      <c r="D36732">
        <v>4.7749433666467597E-2</v>
      </c>
    </row>
    <row r="36733" spans="1:5" x14ac:dyDescent="0.2">
      <c r="A36733" t="s">
        <v>66</v>
      </c>
      <c r="B36733">
        <v>0.1</v>
      </c>
      <c r="C36733">
        <v>0</v>
      </c>
      <c r="D36733" s="4">
        <v>1.46537582622841E-4</v>
      </c>
      <c r="E36733" s="4"/>
    </row>
    <row r="36734" spans="1:5" x14ac:dyDescent="0.2">
      <c r="A36734" t="s">
        <v>65</v>
      </c>
      <c r="B36734">
        <v>0.2</v>
      </c>
      <c r="C36734">
        <v>0</v>
      </c>
      <c r="D36734" s="4">
        <v>6.4293117247871098E-6</v>
      </c>
      <c r="E36734" s="4"/>
    </row>
    <row r="36735" spans="1:5" x14ac:dyDescent="0.2">
      <c r="A36735" t="s">
        <v>66</v>
      </c>
      <c r="B36735">
        <v>0.2</v>
      </c>
      <c r="C36735">
        <v>0</v>
      </c>
      <c r="D36735" s="4">
        <v>3.1632539503334501E-6</v>
      </c>
      <c r="E36735" s="4"/>
    </row>
    <row r="36736" spans="1:5" x14ac:dyDescent="0.2">
      <c r="A36736" t="s">
        <v>65</v>
      </c>
      <c r="B36736">
        <v>0.5</v>
      </c>
      <c r="C36736">
        <v>0</v>
      </c>
      <c r="D36736" s="4">
        <v>7.6964097388554297E-5</v>
      </c>
      <c r="E36736" s="4"/>
    </row>
    <row r="36737" spans="1:5" x14ac:dyDescent="0.2">
      <c r="A36737" t="s">
        <v>66</v>
      </c>
      <c r="B36737">
        <v>0.5</v>
      </c>
      <c r="C36737">
        <v>0</v>
      </c>
      <c r="D36737" s="4">
        <v>4.3156702304258902E-5</v>
      </c>
      <c r="E36737" s="4"/>
    </row>
    <row r="36738" spans="1:5" x14ac:dyDescent="0.2">
      <c r="A36738" t="s">
        <v>65</v>
      </c>
      <c r="B36738">
        <v>1</v>
      </c>
      <c r="C36738">
        <v>0</v>
      </c>
      <c r="D36738" s="4">
        <v>5.4391035519074601E-5</v>
      </c>
      <c r="E36738" s="4"/>
    </row>
    <row r="36739" spans="1:5" x14ac:dyDescent="0.2">
      <c r="A36739" t="s">
        <v>66</v>
      </c>
      <c r="B36739">
        <v>1</v>
      </c>
      <c r="C36739">
        <v>0</v>
      </c>
      <c r="D36739" s="4">
        <v>7.1580066105525399E-6</v>
      </c>
      <c r="E36739" s="4"/>
    </row>
    <row r="36740" spans="1:5" x14ac:dyDescent="0.2">
      <c r="A36740" t="s">
        <v>65</v>
      </c>
      <c r="B36740">
        <v>1.5</v>
      </c>
      <c r="C36740">
        <v>0</v>
      </c>
      <c r="D36740" s="4">
        <v>3.8032294469303401E-6</v>
      </c>
      <c r="E36740" s="4"/>
    </row>
    <row r="36741" spans="1:5" x14ac:dyDescent="0.2">
      <c r="A36741" t="s">
        <v>66</v>
      </c>
      <c r="B36741">
        <v>1.5</v>
      </c>
      <c r="C36741">
        <v>0</v>
      </c>
      <c r="D36741">
        <v>1.81956522283144E-4</v>
      </c>
    </row>
    <row r="36742" spans="1:5" x14ac:dyDescent="0.2">
      <c r="A36742" t="s">
        <v>65</v>
      </c>
      <c r="B36742">
        <v>2</v>
      </c>
      <c r="C36742">
        <v>0</v>
      </c>
      <c r="D36742">
        <v>3.0834488570690099E-3</v>
      </c>
    </row>
    <row r="36743" spans="1:5" x14ac:dyDescent="0.2">
      <c r="A36743" t="s">
        <v>66</v>
      </c>
      <c r="B36743">
        <v>2</v>
      </c>
      <c r="C36743">
        <v>0</v>
      </c>
      <c r="D36743" s="4">
        <v>1.77537644049152E-4</v>
      </c>
    </row>
    <row r="36744" spans="1:5" x14ac:dyDescent="0.2">
      <c r="A36744" t="s">
        <v>65</v>
      </c>
      <c r="B36744">
        <v>0.01</v>
      </c>
      <c r="C36744">
        <v>1</v>
      </c>
      <c r="D36744" s="4">
        <v>1.94381212349981E-3</v>
      </c>
      <c r="E36744" s="4"/>
    </row>
    <row r="36745" spans="1:5" x14ac:dyDescent="0.2">
      <c r="A36745" t="s">
        <v>66</v>
      </c>
      <c r="B36745">
        <v>0.01</v>
      </c>
      <c r="C36745">
        <v>1</v>
      </c>
      <c r="D36745">
        <v>2.6586145395412998E-4</v>
      </c>
    </row>
    <row r="36746" spans="1:5" x14ac:dyDescent="0.2">
      <c r="A36746" t="s">
        <v>65</v>
      </c>
      <c r="B36746">
        <v>0.02</v>
      </c>
      <c r="C36746">
        <v>1</v>
      </c>
      <c r="D36746">
        <v>0.99185645580291704</v>
      </c>
    </row>
    <row r="36747" spans="1:5" x14ac:dyDescent="0.2">
      <c r="A36747" t="s">
        <v>66</v>
      </c>
      <c r="B36747">
        <v>0.02</v>
      </c>
      <c r="C36747">
        <v>1</v>
      </c>
      <c r="D36747" s="4">
        <v>0.60267722606658902</v>
      </c>
      <c r="E36747" s="4"/>
    </row>
    <row r="36748" spans="1:5" x14ac:dyDescent="0.2">
      <c r="A36748" t="s">
        <v>65</v>
      </c>
      <c r="B36748">
        <v>0.05</v>
      </c>
      <c r="C36748">
        <v>1</v>
      </c>
      <c r="D36748">
        <v>0.16985480487346599</v>
      </c>
    </row>
    <row r="36749" spans="1:5" x14ac:dyDescent="0.2">
      <c r="A36749" t="s">
        <v>66</v>
      </c>
      <c r="B36749">
        <v>0.05</v>
      </c>
      <c r="C36749">
        <v>1</v>
      </c>
      <c r="D36749">
        <v>1.35941840708255E-2</v>
      </c>
    </row>
    <row r="36750" spans="1:5" x14ac:dyDescent="0.2">
      <c r="A36750" t="s">
        <v>65</v>
      </c>
      <c r="B36750">
        <v>0.1</v>
      </c>
      <c r="C36750">
        <v>1</v>
      </c>
      <c r="D36750">
        <v>0.755204558372497</v>
      </c>
    </row>
    <row r="36751" spans="1:5" x14ac:dyDescent="0.2">
      <c r="A36751" t="s">
        <v>66</v>
      </c>
      <c r="B36751">
        <v>0.1</v>
      </c>
      <c r="C36751">
        <v>1</v>
      </c>
      <c r="D36751">
        <v>0.65389508008956898</v>
      </c>
    </row>
    <row r="36752" spans="1:5" x14ac:dyDescent="0.2">
      <c r="A36752" t="s">
        <v>65</v>
      </c>
      <c r="B36752">
        <v>0.2</v>
      </c>
      <c r="C36752">
        <v>1</v>
      </c>
      <c r="D36752">
        <v>0.37908127903938199</v>
      </c>
    </row>
    <row r="36753" spans="1:5" x14ac:dyDescent="0.2">
      <c r="A36753" t="s">
        <v>66</v>
      </c>
      <c r="B36753">
        <v>0.2</v>
      </c>
      <c r="C36753">
        <v>1</v>
      </c>
      <c r="D36753">
        <v>0.32814928889274497</v>
      </c>
    </row>
    <row r="36754" spans="1:5" x14ac:dyDescent="0.2">
      <c r="A36754" t="s">
        <v>65</v>
      </c>
      <c r="B36754">
        <v>0.5</v>
      </c>
      <c r="C36754">
        <v>1</v>
      </c>
      <c r="D36754">
        <v>0.99881726503372104</v>
      </c>
    </row>
    <row r="36755" spans="1:5" x14ac:dyDescent="0.2">
      <c r="A36755" t="s">
        <v>66</v>
      </c>
      <c r="B36755">
        <v>0.5</v>
      </c>
      <c r="C36755">
        <v>1</v>
      </c>
      <c r="D36755">
        <v>0.97867524623870805</v>
      </c>
    </row>
    <row r="36756" spans="1:5" x14ac:dyDescent="0.2">
      <c r="A36756" t="s">
        <v>65</v>
      </c>
      <c r="B36756">
        <v>1</v>
      </c>
      <c r="C36756">
        <v>1</v>
      </c>
      <c r="D36756">
        <v>0.93097966909408503</v>
      </c>
    </row>
    <row r="36757" spans="1:5" x14ac:dyDescent="0.2">
      <c r="A36757" t="s">
        <v>66</v>
      </c>
      <c r="B36757">
        <v>1</v>
      </c>
      <c r="C36757">
        <v>1</v>
      </c>
      <c r="D36757">
        <v>0.93938839435577304</v>
      </c>
    </row>
    <row r="36758" spans="1:5" x14ac:dyDescent="0.2">
      <c r="A36758" t="s">
        <v>65</v>
      </c>
      <c r="B36758">
        <v>1.5</v>
      </c>
      <c r="C36758">
        <v>1</v>
      </c>
      <c r="D36758">
        <v>0.97623580694198597</v>
      </c>
    </row>
    <row r="36759" spans="1:5" x14ac:dyDescent="0.2">
      <c r="A36759" t="s">
        <v>66</v>
      </c>
      <c r="B36759">
        <v>1.5</v>
      </c>
      <c r="C36759">
        <v>1</v>
      </c>
      <c r="D36759">
        <v>0.98033213615417403</v>
      </c>
    </row>
    <row r="36760" spans="1:5" x14ac:dyDescent="0.2">
      <c r="A36760" t="s">
        <v>65</v>
      </c>
      <c r="B36760">
        <v>2</v>
      </c>
      <c r="C36760">
        <v>1</v>
      </c>
      <c r="D36760">
        <v>0.46906572580337502</v>
      </c>
    </row>
    <row r="36761" spans="1:5" x14ac:dyDescent="0.2">
      <c r="A36761" t="s">
        <v>66</v>
      </c>
      <c r="B36761">
        <v>2</v>
      </c>
      <c r="C36761">
        <v>1</v>
      </c>
      <c r="D36761">
        <v>7.3547489941120106E-2</v>
      </c>
    </row>
    <row r="36762" spans="1:5" x14ac:dyDescent="0.2">
      <c r="A36762" t="s">
        <v>65</v>
      </c>
      <c r="B36762">
        <v>0.01</v>
      </c>
      <c r="C36762">
        <v>0</v>
      </c>
      <c r="D36762">
        <v>1.28235970623791E-3</v>
      </c>
    </row>
    <row r="36763" spans="1:5" x14ac:dyDescent="0.2">
      <c r="A36763" t="s">
        <v>66</v>
      </c>
      <c r="B36763">
        <v>0.01</v>
      </c>
      <c r="C36763">
        <v>0</v>
      </c>
      <c r="D36763">
        <v>1.26239005476236E-3</v>
      </c>
    </row>
    <row r="36764" spans="1:5" x14ac:dyDescent="0.2">
      <c r="A36764" t="s">
        <v>65</v>
      </c>
      <c r="B36764">
        <v>0.02</v>
      </c>
      <c r="C36764">
        <v>0</v>
      </c>
      <c r="D36764" s="4">
        <v>3.8543225855391896E-6</v>
      </c>
      <c r="E36764" s="4"/>
    </row>
    <row r="36765" spans="1:5" x14ac:dyDescent="0.2">
      <c r="A36765" t="s">
        <v>66</v>
      </c>
      <c r="B36765">
        <v>0.02</v>
      </c>
      <c r="C36765">
        <v>0</v>
      </c>
      <c r="D36765" s="4">
        <v>1.51929689309326E-5</v>
      </c>
      <c r="E36765" s="4"/>
    </row>
    <row r="36766" spans="1:5" x14ac:dyDescent="0.2">
      <c r="A36766" t="s">
        <v>65</v>
      </c>
      <c r="B36766">
        <v>0.05</v>
      </c>
      <c r="C36766">
        <v>0</v>
      </c>
      <c r="D36766" s="4">
        <v>2.13170424103736E-5</v>
      </c>
      <c r="E36766" s="4"/>
    </row>
    <row r="36767" spans="1:5" x14ac:dyDescent="0.2">
      <c r="A36767" t="s">
        <v>66</v>
      </c>
      <c r="B36767">
        <v>0.05</v>
      </c>
      <c r="C36767">
        <v>0</v>
      </c>
      <c r="D36767" s="4">
        <v>3.0590223332183002E-7</v>
      </c>
      <c r="E36767" s="4"/>
    </row>
    <row r="36768" spans="1:5" x14ac:dyDescent="0.2">
      <c r="A36768" t="s">
        <v>65</v>
      </c>
      <c r="B36768">
        <v>0.1</v>
      </c>
      <c r="C36768">
        <v>0</v>
      </c>
      <c r="D36768" s="4">
        <v>1.24772964045405E-3</v>
      </c>
      <c r="E36768" s="4"/>
    </row>
    <row r="36769" spans="1:5" x14ac:dyDescent="0.2">
      <c r="A36769" t="s">
        <v>66</v>
      </c>
      <c r="B36769">
        <v>0.1</v>
      </c>
      <c r="C36769">
        <v>0</v>
      </c>
      <c r="D36769" s="4">
        <v>2.30178120546042E-5</v>
      </c>
      <c r="E36769" s="4"/>
    </row>
    <row r="36770" spans="1:5" x14ac:dyDescent="0.2">
      <c r="A36770" t="s">
        <v>65</v>
      </c>
      <c r="B36770">
        <v>0.2</v>
      </c>
      <c r="C36770">
        <v>0</v>
      </c>
      <c r="D36770">
        <v>0.15031328797340299</v>
      </c>
    </row>
    <row r="36771" spans="1:5" x14ac:dyDescent="0.2">
      <c r="A36771" t="s">
        <v>66</v>
      </c>
      <c r="B36771">
        <v>0.2</v>
      </c>
      <c r="C36771">
        <v>0</v>
      </c>
      <c r="D36771" s="4">
        <v>4.10113498219288E-5</v>
      </c>
      <c r="E36771" s="4"/>
    </row>
    <row r="36772" spans="1:5" x14ac:dyDescent="0.2">
      <c r="A36772" t="s">
        <v>65</v>
      </c>
      <c r="B36772">
        <v>0.5</v>
      </c>
      <c r="C36772">
        <v>0</v>
      </c>
      <c r="D36772" s="4">
        <v>3.67720786016434E-4</v>
      </c>
    </row>
    <row r="36773" spans="1:5" x14ac:dyDescent="0.2">
      <c r="A36773" t="s">
        <v>66</v>
      </c>
      <c r="B36773">
        <v>0.5</v>
      </c>
      <c r="C36773">
        <v>0</v>
      </c>
      <c r="D36773" s="4">
        <v>2.3326942027779201E-5</v>
      </c>
      <c r="E36773" s="4"/>
    </row>
    <row r="36774" spans="1:5" x14ac:dyDescent="0.2">
      <c r="A36774" t="s">
        <v>65</v>
      </c>
      <c r="B36774">
        <v>1</v>
      </c>
      <c r="C36774">
        <v>0</v>
      </c>
      <c r="D36774" s="4">
        <v>5.1201470341766199E-5</v>
      </c>
      <c r="E36774" s="4"/>
    </row>
    <row r="36775" spans="1:5" x14ac:dyDescent="0.2">
      <c r="A36775" t="s">
        <v>66</v>
      </c>
      <c r="B36775">
        <v>1</v>
      </c>
      <c r="C36775">
        <v>0</v>
      </c>
      <c r="D36775" s="4">
        <v>8.5031206253916008E-6</v>
      </c>
      <c r="E36775" s="4"/>
    </row>
    <row r="36776" spans="1:5" x14ac:dyDescent="0.2">
      <c r="A36776" t="s">
        <v>65</v>
      </c>
      <c r="B36776">
        <v>1.5</v>
      </c>
      <c r="C36776">
        <v>0</v>
      </c>
      <c r="D36776">
        <v>2.5811840314417999E-3</v>
      </c>
    </row>
    <row r="36777" spans="1:5" x14ac:dyDescent="0.2">
      <c r="A36777" t="s">
        <v>66</v>
      </c>
      <c r="B36777">
        <v>1.5</v>
      </c>
      <c r="C36777">
        <v>0</v>
      </c>
      <c r="D36777" s="4">
        <v>8.8667773525230505E-5</v>
      </c>
      <c r="E36777" s="4"/>
    </row>
    <row r="36778" spans="1:5" x14ac:dyDescent="0.2">
      <c r="A36778" t="s">
        <v>65</v>
      </c>
      <c r="B36778">
        <v>2</v>
      </c>
      <c r="C36778">
        <v>0</v>
      </c>
      <c r="D36778" s="4">
        <v>6.9796675461475303E-7</v>
      </c>
      <c r="E36778" s="4"/>
    </row>
    <row r="36779" spans="1:5" x14ac:dyDescent="0.2">
      <c r="A36779" t="s">
        <v>66</v>
      </c>
      <c r="B36779">
        <v>2</v>
      </c>
      <c r="C36779">
        <v>0</v>
      </c>
      <c r="D36779" s="4">
        <v>2.9278435249579998E-6</v>
      </c>
      <c r="E36779" s="4"/>
    </row>
    <row r="36780" spans="1:5" x14ac:dyDescent="0.2">
      <c r="A36780" t="s">
        <v>65</v>
      </c>
      <c r="B36780">
        <v>0.01</v>
      </c>
      <c r="C36780">
        <v>1</v>
      </c>
      <c r="D36780">
        <v>0.15450632572174</v>
      </c>
    </row>
    <row r="36781" spans="1:5" x14ac:dyDescent="0.2">
      <c r="A36781" t="s">
        <v>66</v>
      </c>
      <c r="B36781">
        <v>0.01</v>
      </c>
      <c r="C36781">
        <v>1</v>
      </c>
      <c r="D36781">
        <v>6.8339880090206796E-4</v>
      </c>
      <c r="E36781" s="4"/>
    </row>
    <row r="36782" spans="1:5" x14ac:dyDescent="0.2">
      <c r="A36782" t="s">
        <v>65</v>
      </c>
      <c r="B36782">
        <v>0.02</v>
      </c>
      <c r="C36782">
        <v>1</v>
      </c>
      <c r="D36782" s="4">
        <v>1.6341826994903299E-4</v>
      </c>
      <c r="E36782" s="4"/>
    </row>
    <row r="36783" spans="1:5" x14ac:dyDescent="0.2">
      <c r="A36783" t="s">
        <v>66</v>
      </c>
      <c r="B36783">
        <v>0.02</v>
      </c>
      <c r="C36783">
        <v>1</v>
      </c>
      <c r="D36783" s="4">
        <v>6.4947004429995996E-3</v>
      </c>
    </row>
    <row r="36784" spans="1:5" x14ac:dyDescent="0.2">
      <c r="A36784" t="s">
        <v>65</v>
      </c>
      <c r="B36784">
        <v>0.05</v>
      </c>
      <c r="C36784">
        <v>1</v>
      </c>
      <c r="D36784">
        <v>0.92922878265380804</v>
      </c>
    </row>
    <row r="36785" spans="1:5" x14ac:dyDescent="0.2">
      <c r="A36785" t="s">
        <v>66</v>
      </c>
      <c r="B36785">
        <v>0.05</v>
      </c>
      <c r="C36785">
        <v>1</v>
      </c>
      <c r="D36785">
        <v>0.663932144641876</v>
      </c>
    </row>
    <row r="36786" spans="1:5" x14ac:dyDescent="0.2">
      <c r="A36786" t="s">
        <v>65</v>
      </c>
      <c r="B36786">
        <v>0.1</v>
      </c>
      <c r="C36786">
        <v>1</v>
      </c>
      <c r="D36786">
        <v>0.937497198581695</v>
      </c>
    </row>
    <row r="36787" spans="1:5" x14ac:dyDescent="0.2">
      <c r="A36787" t="s">
        <v>66</v>
      </c>
      <c r="B36787">
        <v>0.1</v>
      </c>
      <c r="C36787">
        <v>1</v>
      </c>
      <c r="D36787">
        <v>0.330789774656295</v>
      </c>
    </row>
    <row r="36788" spans="1:5" x14ac:dyDescent="0.2">
      <c r="A36788" t="s">
        <v>65</v>
      </c>
      <c r="B36788">
        <v>0.2</v>
      </c>
      <c r="C36788">
        <v>1</v>
      </c>
      <c r="D36788">
        <v>0.93862879276275601</v>
      </c>
      <c r="E36788" s="4"/>
    </row>
    <row r="36789" spans="1:5" x14ac:dyDescent="0.2">
      <c r="A36789" t="s">
        <v>66</v>
      </c>
      <c r="B36789">
        <v>0.2</v>
      </c>
      <c r="C36789">
        <v>1</v>
      </c>
      <c r="D36789" s="4">
        <v>0.97728806734085005</v>
      </c>
      <c r="E36789" s="4"/>
    </row>
    <row r="36790" spans="1:5" x14ac:dyDescent="0.2">
      <c r="A36790" t="s">
        <v>65</v>
      </c>
      <c r="B36790">
        <v>0.5</v>
      </c>
      <c r="C36790">
        <v>1</v>
      </c>
      <c r="D36790">
        <v>0.986519455909729</v>
      </c>
    </row>
    <row r="36791" spans="1:5" x14ac:dyDescent="0.2">
      <c r="A36791" t="s">
        <v>66</v>
      </c>
      <c r="B36791">
        <v>0.5</v>
      </c>
      <c r="C36791">
        <v>1</v>
      </c>
      <c r="D36791">
        <v>0.96020561456680298</v>
      </c>
    </row>
    <row r="36792" spans="1:5" x14ac:dyDescent="0.2">
      <c r="A36792" t="s">
        <v>65</v>
      </c>
      <c r="B36792">
        <v>1</v>
      </c>
      <c r="C36792">
        <v>1</v>
      </c>
      <c r="D36792">
        <v>0.998845934867858</v>
      </c>
    </row>
    <row r="36793" spans="1:5" x14ac:dyDescent="0.2">
      <c r="A36793" t="s">
        <v>66</v>
      </c>
      <c r="B36793">
        <v>1</v>
      </c>
      <c r="C36793">
        <v>1</v>
      </c>
      <c r="D36793">
        <v>0.990248143672943</v>
      </c>
    </row>
    <row r="36794" spans="1:5" x14ac:dyDescent="0.2">
      <c r="A36794" t="s">
        <v>65</v>
      </c>
      <c r="B36794">
        <v>1.5</v>
      </c>
      <c r="C36794">
        <v>1</v>
      </c>
      <c r="D36794">
        <v>0.999017834663391</v>
      </c>
    </row>
    <row r="36795" spans="1:5" x14ac:dyDescent="0.2">
      <c r="A36795" t="s">
        <v>66</v>
      </c>
      <c r="B36795">
        <v>1.5</v>
      </c>
      <c r="C36795">
        <v>1</v>
      </c>
      <c r="D36795">
        <v>0.99522382020950295</v>
      </c>
    </row>
    <row r="36796" spans="1:5" x14ac:dyDescent="0.2">
      <c r="A36796" t="s">
        <v>65</v>
      </c>
      <c r="B36796">
        <v>2</v>
      </c>
      <c r="C36796">
        <v>1</v>
      </c>
      <c r="D36796">
        <v>0.98626232147216797</v>
      </c>
    </row>
    <row r="36797" spans="1:5" x14ac:dyDescent="0.2">
      <c r="A36797" t="s">
        <v>66</v>
      </c>
      <c r="B36797">
        <v>2</v>
      </c>
      <c r="C36797">
        <v>1</v>
      </c>
      <c r="D36797">
        <v>0.92693489789962702</v>
      </c>
    </row>
    <row r="36798" spans="1:5" x14ac:dyDescent="0.2">
      <c r="A36798" t="s">
        <v>65</v>
      </c>
      <c r="B36798">
        <v>0.01</v>
      </c>
      <c r="C36798">
        <v>0</v>
      </c>
      <c r="D36798">
        <v>4.2154255788773298E-4</v>
      </c>
    </row>
    <row r="36799" spans="1:5" x14ac:dyDescent="0.2">
      <c r="A36799" t="s">
        <v>66</v>
      </c>
      <c r="B36799">
        <v>0.01</v>
      </c>
      <c r="C36799">
        <v>0</v>
      </c>
      <c r="D36799">
        <v>1.7371872672811101E-3</v>
      </c>
    </row>
    <row r="36800" spans="1:5" x14ac:dyDescent="0.2">
      <c r="A36800" t="s">
        <v>65</v>
      </c>
      <c r="B36800">
        <v>0.02</v>
      </c>
      <c r="C36800">
        <v>0</v>
      </c>
      <c r="D36800" s="4">
        <v>3.4172677260357798E-5</v>
      </c>
      <c r="E36800" s="4"/>
    </row>
    <row r="36801" spans="1:5" x14ac:dyDescent="0.2">
      <c r="A36801" t="s">
        <v>66</v>
      </c>
      <c r="B36801">
        <v>0.02</v>
      </c>
      <c r="C36801">
        <v>0</v>
      </c>
      <c r="D36801" s="4">
        <v>5.3509033023146899E-5</v>
      </c>
      <c r="E36801" s="4"/>
    </row>
    <row r="36802" spans="1:5" x14ac:dyDescent="0.2">
      <c r="A36802" t="s">
        <v>65</v>
      </c>
      <c r="B36802">
        <v>0.05</v>
      </c>
      <c r="C36802">
        <v>0</v>
      </c>
      <c r="D36802" s="4">
        <v>4.7568875743309002E-5</v>
      </c>
      <c r="E36802" s="4"/>
    </row>
    <row r="36803" spans="1:5" x14ac:dyDescent="0.2">
      <c r="A36803" t="s">
        <v>66</v>
      </c>
      <c r="B36803">
        <v>0.05</v>
      </c>
      <c r="C36803">
        <v>0</v>
      </c>
      <c r="D36803" s="4">
        <v>3.9193208067445003E-5</v>
      </c>
      <c r="E36803" s="4"/>
    </row>
    <row r="36804" spans="1:5" x14ac:dyDescent="0.2">
      <c r="A36804" t="s">
        <v>65</v>
      </c>
      <c r="B36804">
        <v>0.1</v>
      </c>
      <c r="C36804">
        <v>0</v>
      </c>
      <c r="D36804">
        <v>3.1955897808074903E-2</v>
      </c>
    </row>
    <row r="36805" spans="1:5" x14ac:dyDescent="0.2">
      <c r="A36805" t="s">
        <v>66</v>
      </c>
      <c r="B36805">
        <v>0.1</v>
      </c>
      <c r="C36805">
        <v>0</v>
      </c>
      <c r="D36805" s="4">
        <v>1.7252932593691999E-5</v>
      </c>
      <c r="E36805" s="4"/>
    </row>
    <row r="36806" spans="1:5" x14ac:dyDescent="0.2">
      <c r="A36806" t="s">
        <v>65</v>
      </c>
      <c r="B36806">
        <v>0.2</v>
      </c>
      <c r="C36806">
        <v>0</v>
      </c>
      <c r="D36806" s="4">
        <v>2.5652625481598001E-5</v>
      </c>
      <c r="E36806" s="4"/>
    </row>
    <row r="36807" spans="1:5" x14ac:dyDescent="0.2">
      <c r="A36807" t="s">
        <v>66</v>
      </c>
      <c r="B36807">
        <v>0.2</v>
      </c>
      <c r="C36807">
        <v>0</v>
      </c>
      <c r="D36807" s="4">
        <v>6.6874526964966199E-6</v>
      </c>
      <c r="E36807" s="4"/>
    </row>
    <row r="36808" spans="1:5" x14ac:dyDescent="0.2">
      <c r="A36808" t="s">
        <v>65</v>
      </c>
      <c r="B36808">
        <v>0.5</v>
      </c>
      <c r="C36808">
        <v>0</v>
      </c>
      <c r="D36808">
        <v>3.5817795433103999E-3</v>
      </c>
    </row>
    <row r="36809" spans="1:5" x14ac:dyDescent="0.2">
      <c r="A36809" t="s">
        <v>66</v>
      </c>
      <c r="B36809">
        <v>0.5</v>
      </c>
      <c r="C36809">
        <v>0</v>
      </c>
      <c r="D36809" s="4">
        <v>6.8738307845706004E-7</v>
      </c>
      <c r="E36809" s="4"/>
    </row>
    <row r="36810" spans="1:5" x14ac:dyDescent="0.2">
      <c r="A36810" t="s">
        <v>65</v>
      </c>
      <c r="B36810">
        <v>1</v>
      </c>
      <c r="C36810">
        <v>0</v>
      </c>
      <c r="D36810" s="4">
        <v>3.7093450373504297E-5</v>
      </c>
      <c r="E36810" s="4"/>
    </row>
    <row r="36811" spans="1:5" x14ac:dyDescent="0.2">
      <c r="A36811" t="s">
        <v>66</v>
      </c>
      <c r="B36811">
        <v>1</v>
      </c>
      <c r="C36811">
        <v>0</v>
      </c>
      <c r="D36811" s="4">
        <v>1.64847131145506E-6</v>
      </c>
      <c r="E36811" s="4"/>
    </row>
    <row r="36812" spans="1:5" x14ac:dyDescent="0.2">
      <c r="A36812" t="s">
        <v>65</v>
      </c>
      <c r="B36812">
        <v>1.5</v>
      </c>
      <c r="C36812">
        <v>0</v>
      </c>
      <c r="D36812">
        <v>3.2971426844596798E-4</v>
      </c>
      <c r="E36812" s="4"/>
    </row>
    <row r="36813" spans="1:5" x14ac:dyDescent="0.2">
      <c r="A36813" t="s">
        <v>66</v>
      </c>
      <c r="B36813">
        <v>1.5</v>
      </c>
      <c r="C36813">
        <v>0</v>
      </c>
      <c r="D36813" s="4">
        <v>2.1899142666370601E-5</v>
      </c>
      <c r="E36813" s="4"/>
    </row>
    <row r="36814" spans="1:5" x14ac:dyDescent="0.2">
      <c r="A36814" t="s">
        <v>65</v>
      </c>
      <c r="B36814">
        <v>2</v>
      </c>
      <c r="C36814">
        <v>0</v>
      </c>
      <c r="D36814" s="4">
        <v>7.3886528844013799E-4</v>
      </c>
      <c r="E36814" s="4"/>
    </row>
    <row r="36815" spans="1:5" x14ac:dyDescent="0.2">
      <c r="A36815" t="s">
        <v>66</v>
      </c>
      <c r="B36815">
        <v>2</v>
      </c>
      <c r="C36815">
        <v>0</v>
      </c>
      <c r="D36815" s="4">
        <v>1.7251183453481601E-4</v>
      </c>
    </row>
    <row r="36816" spans="1:5" x14ac:dyDescent="0.2">
      <c r="A36816" t="s">
        <v>65</v>
      </c>
      <c r="B36816">
        <v>0.01</v>
      </c>
      <c r="C36816">
        <v>1</v>
      </c>
      <c r="D36816" s="4">
        <v>0.17058396339416501</v>
      </c>
      <c r="E36816" s="4"/>
    </row>
    <row r="36817" spans="1:5" x14ac:dyDescent="0.2">
      <c r="A36817" t="s">
        <v>66</v>
      </c>
      <c r="B36817">
        <v>0.01</v>
      </c>
      <c r="C36817">
        <v>1</v>
      </c>
      <c r="D36817" s="4">
        <v>0.92597424983978205</v>
      </c>
      <c r="E36817" s="4"/>
    </row>
    <row r="36818" spans="1:5" x14ac:dyDescent="0.2">
      <c r="A36818" t="s">
        <v>65</v>
      </c>
      <c r="B36818">
        <v>0.02</v>
      </c>
      <c r="C36818">
        <v>1</v>
      </c>
      <c r="D36818">
        <v>0.10767733305692601</v>
      </c>
    </row>
    <row r="36819" spans="1:5" x14ac:dyDescent="0.2">
      <c r="A36819" t="s">
        <v>66</v>
      </c>
      <c r="B36819">
        <v>0.02</v>
      </c>
      <c r="C36819">
        <v>1</v>
      </c>
      <c r="D36819">
        <v>0.70290410518646196</v>
      </c>
    </row>
    <row r="36820" spans="1:5" x14ac:dyDescent="0.2">
      <c r="A36820" t="s">
        <v>65</v>
      </c>
      <c r="B36820">
        <v>0.05</v>
      </c>
      <c r="C36820">
        <v>1</v>
      </c>
      <c r="D36820" s="4">
        <v>0.84976172447204501</v>
      </c>
    </row>
    <row r="36821" spans="1:5" x14ac:dyDescent="0.2">
      <c r="A36821" t="s">
        <v>66</v>
      </c>
      <c r="B36821">
        <v>0.05</v>
      </c>
      <c r="C36821">
        <v>1</v>
      </c>
      <c r="D36821">
        <v>0.95847088098526001</v>
      </c>
    </row>
    <row r="36822" spans="1:5" x14ac:dyDescent="0.2">
      <c r="A36822" t="s">
        <v>65</v>
      </c>
      <c r="B36822">
        <v>0.1</v>
      </c>
      <c r="C36822">
        <v>1</v>
      </c>
      <c r="D36822">
        <v>0.94618988037109297</v>
      </c>
    </row>
    <row r="36823" spans="1:5" x14ac:dyDescent="0.2">
      <c r="A36823" t="s">
        <v>66</v>
      </c>
      <c r="B36823">
        <v>0.1</v>
      </c>
      <c r="C36823">
        <v>1</v>
      </c>
      <c r="D36823">
        <v>0.531599462032318</v>
      </c>
    </row>
    <row r="36824" spans="1:5" x14ac:dyDescent="0.2">
      <c r="A36824" t="s">
        <v>65</v>
      </c>
      <c r="B36824">
        <v>0.2</v>
      </c>
      <c r="C36824">
        <v>1</v>
      </c>
      <c r="D36824">
        <v>0.941214799880981</v>
      </c>
    </row>
    <row r="36825" spans="1:5" x14ac:dyDescent="0.2">
      <c r="A36825" t="s">
        <v>66</v>
      </c>
      <c r="B36825">
        <v>0.2</v>
      </c>
      <c r="C36825">
        <v>1</v>
      </c>
      <c r="D36825">
        <v>0.89667904376983598</v>
      </c>
    </row>
    <row r="36826" spans="1:5" x14ac:dyDescent="0.2">
      <c r="A36826" t="s">
        <v>65</v>
      </c>
      <c r="B36826">
        <v>0.5</v>
      </c>
      <c r="C36826">
        <v>1</v>
      </c>
      <c r="D36826">
        <v>0.13181842863559701</v>
      </c>
    </row>
    <row r="36827" spans="1:5" x14ac:dyDescent="0.2">
      <c r="A36827" t="s">
        <v>66</v>
      </c>
      <c r="B36827">
        <v>0.5</v>
      </c>
      <c r="C36827">
        <v>1</v>
      </c>
      <c r="D36827">
        <v>0.13325142860412501</v>
      </c>
    </row>
    <row r="36828" spans="1:5" x14ac:dyDescent="0.2">
      <c r="A36828" t="s">
        <v>65</v>
      </c>
      <c r="B36828">
        <v>1</v>
      </c>
      <c r="C36828">
        <v>1</v>
      </c>
      <c r="D36828">
        <v>0.95581543445587103</v>
      </c>
    </row>
    <row r="36829" spans="1:5" x14ac:dyDescent="0.2">
      <c r="A36829" t="s">
        <v>66</v>
      </c>
      <c r="B36829">
        <v>1</v>
      </c>
      <c r="C36829">
        <v>1</v>
      </c>
      <c r="D36829">
        <v>0.65641909837722701</v>
      </c>
    </row>
    <row r="36830" spans="1:5" x14ac:dyDescent="0.2">
      <c r="A36830" t="s">
        <v>65</v>
      </c>
      <c r="B36830">
        <v>1.5</v>
      </c>
      <c r="C36830">
        <v>1</v>
      </c>
      <c r="D36830">
        <v>0.99977046251296997</v>
      </c>
    </row>
    <row r="36831" spans="1:5" x14ac:dyDescent="0.2">
      <c r="A36831" t="s">
        <v>66</v>
      </c>
      <c r="B36831">
        <v>1.5</v>
      </c>
      <c r="C36831">
        <v>1</v>
      </c>
      <c r="D36831">
        <v>0.99840658903121904</v>
      </c>
    </row>
    <row r="36832" spans="1:5" x14ac:dyDescent="0.2">
      <c r="A36832" t="s">
        <v>65</v>
      </c>
      <c r="B36832">
        <v>2</v>
      </c>
      <c r="C36832">
        <v>1</v>
      </c>
      <c r="D36832">
        <v>0.74692481756210305</v>
      </c>
    </row>
    <row r="36833" spans="1:5" x14ac:dyDescent="0.2">
      <c r="A36833" t="s">
        <v>66</v>
      </c>
      <c r="B36833">
        <v>2</v>
      </c>
      <c r="C36833">
        <v>1</v>
      </c>
      <c r="D36833">
        <v>0.264498561620712</v>
      </c>
    </row>
    <row r="36834" spans="1:5" x14ac:dyDescent="0.2">
      <c r="A36834" t="s">
        <v>65</v>
      </c>
      <c r="B36834">
        <v>0.01</v>
      </c>
      <c r="C36834">
        <v>0</v>
      </c>
      <c r="D36834" s="4">
        <v>1.55498084495775E-4</v>
      </c>
    </row>
    <row r="36835" spans="1:5" x14ac:dyDescent="0.2">
      <c r="A36835" t="s">
        <v>66</v>
      </c>
      <c r="B36835">
        <v>0.01</v>
      </c>
      <c r="C36835">
        <v>0</v>
      </c>
      <c r="D36835" s="4">
        <v>7.4878829536828498E-7</v>
      </c>
      <c r="E36835" s="4"/>
    </row>
    <row r="36836" spans="1:5" x14ac:dyDescent="0.2">
      <c r="A36836" t="s">
        <v>65</v>
      </c>
      <c r="B36836">
        <v>0.02</v>
      </c>
      <c r="C36836">
        <v>0</v>
      </c>
      <c r="D36836">
        <v>2.1731077868025701E-4</v>
      </c>
      <c r="E36836" s="4"/>
    </row>
    <row r="36837" spans="1:5" x14ac:dyDescent="0.2">
      <c r="A36837" t="s">
        <v>66</v>
      </c>
      <c r="B36837">
        <v>0.02</v>
      </c>
      <c r="C36837">
        <v>0</v>
      </c>
      <c r="D36837" s="4">
        <v>7.2872212513175302E-6</v>
      </c>
      <c r="E36837" s="4"/>
    </row>
    <row r="36838" spans="1:5" x14ac:dyDescent="0.2">
      <c r="A36838" t="s">
        <v>65</v>
      </c>
      <c r="B36838">
        <v>0.05</v>
      </c>
      <c r="C36838">
        <v>0</v>
      </c>
      <c r="D36838">
        <v>5.7722156634554202E-4</v>
      </c>
    </row>
    <row r="36839" spans="1:5" x14ac:dyDescent="0.2">
      <c r="A36839" t="s">
        <v>66</v>
      </c>
      <c r="B36839">
        <v>0.05</v>
      </c>
      <c r="C36839">
        <v>0</v>
      </c>
      <c r="D36839" s="4">
        <v>4.8550605242780799E-6</v>
      </c>
      <c r="E36839" s="4"/>
    </row>
    <row r="36840" spans="1:5" x14ac:dyDescent="0.2">
      <c r="A36840" t="s">
        <v>65</v>
      </c>
      <c r="B36840">
        <v>0.1</v>
      </c>
      <c r="C36840">
        <v>0</v>
      </c>
      <c r="D36840">
        <v>6.8472167477011603E-3</v>
      </c>
    </row>
    <row r="36841" spans="1:5" x14ac:dyDescent="0.2">
      <c r="A36841" t="s">
        <v>66</v>
      </c>
      <c r="B36841">
        <v>0.1</v>
      </c>
      <c r="C36841">
        <v>0</v>
      </c>
      <c r="D36841">
        <v>3.7599583156406801E-3</v>
      </c>
    </row>
    <row r="36842" spans="1:5" x14ac:dyDescent="0.2">
      <c r="A36842" t="s">
        <v>65</v>
      </c>
      <c r="B36842">
        <v>0.2</v>
      </c>
      <c r="C36842">
        <v>0</v>
      </c>
      <c r="D36842" s="4">
        <v>9.0470310533419197E-4</v>
      </c>
    </row>
    <row r="36843" spans="1:5" x14ac:dyDescent="0.2">
      <c r="A36843" t="s">
        <v>66</v>
      </c>
      <c r="B36843">
        <v>0.2</v>
      </c>
      <c r="C36843">
        <v>0</v>
      </c>
      <c r="D36843">
        <v>1.26636892673559E-4</v>
      </c>
      <c r="E36843" s="4"/>
    </row>
    <row r="36844" spans="1:5" x14ac:dyDescent="0.2">
      <c r="A36844" t="s">
        <v>65</v>
      </c>
      <c r="B36844">
        <v>0.5</v>
      </c>
      <c r="C36844">
        <v>0</v>
      </c>
      <c r="D36844" s="4">
        <v>3.96449795516673E-5</v>
      </c>
      <c r="E36844" s="4"/>
    </row>
    <row r="36845" spans="1:5" x14ac:dyDescent="0.2">
      <c r="A36845" t="s">
        <v>66</v>
      </c>
      <c r="B36845">
        <v>0.5</v>
      </c>
      <c r="C36845">
        <v>0</v>
      </c>
      <c r="D36845" s="4">
        <v>4.2535757529549301E-6</v>
      </c>
      <c r="E36845" s="4"/>
    </row>
    <row r="36846" spans="1:5" x14ac:dyDescent="0.2">
      <c r="A36846" t="s">
        <v>65</v>
      </c>
      <c r="B36846">
        <v>1</v>
      </c>
      <c r="C36846">
        <v>0</v>
      </c>
      <c r="D36846">
        <v>3.3376761712133802E-3</v>
      </c>
    </row>
    <row r="36847" spans="1:5" x14ac:dyDescent="0.2">
      <c r="A36847" t="s">
        <v>66</v>
      </c>
      <c r="B36847">
        <v>1</v>
      </c>
      <c r="C36847">
        <v>0</v>
      </c>
      <c r="D36847" s="4">
        <v>6.32110550213838E-6</v>
      </c>
      <c r="E36847" s="4"/>
    </row>
    <row r="36848" spans="1:5" x14ac:dyDescent="0.2">
      <c r="A36848" t="s">
        <v>65</v>
      </c>
      <c r="B36848">
        <v>1.5</v>
      </c>
      <c r="C36848">
        <v>0</v>
      </c>
      <c r="D36848" s="4">
        <v>1.2744316336465999E-5</v>
      </c>
      <c r="E36848" s="4"/>
    </row>
    <row r="36849" spans="1:5" x14ac:dyDescent="0.2">
      <c r="A36849" t="s">
        <v>66</v>
      </c>
      <c r="B36849">
        <v>1.5</v>
      </c>
      <c r="C36849">
        <v>0</v>
      </c>
      <c r="D36849" s="4">
        <v>1.6271264939859901E-6</v>
      </c>
      <c r="E36849" s="4"/>
    </row>
    <row r="36850" spans="1:5" x14ac:dyDescent="0.2">
      <c r="A36850" t="s">
        <v>65</v>
      </c>
      <c r="B36850">
        <v>2</v>
      </c>
      <c r="C36850">
        <v>0</v>
      </c>
      <c r="D36850" s="4">
        <v>3.2599603291600899E-3</v>
      </c>
    </row>
    <row r="36851" spans="1:5" x14ac:dyDescent="0.2">
      <c r="A36851" t="s">
        <v>66</v>
      </c>
      <c r="B36851">
        <v>2</v>
      </c>
      <c r="C36851">
        <v>0</v>
      </c>
      <c r="D36851" s="4">
        <v>1.42759574828232E-6</v>
      </c>
      <c r="E36851" s="4"/>
    </row>
    <row r="36852" spans="1:5" x14ac:dyDescent="0.2">
      <c r="A36852" t="s">
        <v>65</v>
      </c>
      <c r="B36852">
        <v>0.01</v>
      </c>
      <c r="C36852">
        <v>1</v>
      </c>
      <c r="D36852">
        <v>0.46819621324539101</v>
      </c>
    </row>
    <row r="36853" spans="1:5" x14ac:dyDescent="0.2">
      <c r="A36853" t="s">
        <v>66</v>
      </c>
      <c r="B36853">
        <v>0.01</v>
      </c>
      <c r="C36853">
        <v>1</v>
      </c>
      <c r="D36853">
        <v>4.2438086122274399E-2</v>
      </c>
    </row>
    <row r="36854" spans="1:5" x14ac:dyDescent="0.2">
      <c r="A36854" t="s">
        <v>65</v>
      </c>
      <c r="B36854">
        <v>0.02</v>
      </c>
      <c r="C36854">
        <v>1</v>
      </c>
      <c r="D36854">
        <v>0.91368967294692904</v>
      </c>
    </row>
    <row r="36855" spans="1:5" x14ac:dyDescent="0.2">
      <c r="A36855" t="s">
        <v>66</v>
      </c>
      <c r="B36855">
        <v>0.02</v>
      </c>
      <c r="C36855">
        <v>1</v>
      </c>
      <c r="D36855">
        <v>0.79131501913070601</v>
      </c>
    </row>
    <row r="36856" spans="1:5" x14ac:dyDescent="0.2">
      <c r="A36856" t="s">
        <v>65</v>
      </c>
      <c r="B36856">
        <v>0.05</v>
      </c>
      <c r="C36856">
        <v>1</v>
      </c>
      <c r="D36856" s="4">
        <v>4.7198243439197499E-2</v>
      </c>
      <c r="E36856" s="4"/>
    </row>
    <row r="36857" spans="1:5" x14ac:dyDescent="0.2">
      <c r="A36857" t="s">
        <v>66</v>
      </c>
      <c r="B36857">
        <v>0.05</v>
      </c>
      <c r="C36857">
        <v>1</v>
      </c>
      <c r="D36857" s="4">
        <v>0.415785461664199</v>
      </c>
    </row>
    <row r="36858" spans="1:5" x14ac:dyDescent="0.2">
      <c r="A36858" t="s">
        <v>65</v>
      </c>
      <c r="B36858">
        <v>0.1</v>
      </c>
      <c r="C36858">
        <v>1</v>
      </c>
      <c r="D36858" s="4">
        <v>0.60798251628875699</v>
      </c>
    </row>
    <row r="36859" spans="1:5" x14ac:dyDescent="0.2">
      <c r="A36859" t="s">
        <v>66</v>
      </c>
      <c r="B36859">
        <v>0.1</v>
      </c>
      <c r="C36859">
        <v>1</v>
      </c>
      <c r="D36859" s="4">
        <v>0.17485438287258101</v>
      </c>
    </row>
    <row r="36860" spans="1:5" x14ac:dyDescent="0.2">
      <c r="A36860" t="s">
        <v>65</v>
      </c>
      <c r="B36860">
        <v>0.2</v>
      </c>
      <c r="C36860">
        <v>1</v>
      </c>
      <c r="D36860">
        <v>0.42241203784942599</v>
      </c>
    </row>
    <row r="36861" spans="1:5" x14ac:dyDescent="0.2">
      <c r="A36861" t="s">
        <v>66</v>
      </c>
      <c r="B36861">
        <v>0.2</v>
      </c>
      <c r="C36861">
        <v>1</v>
      </c>
      <c r="D36861">
        <v>0.52087169885635298</v>
      </c>
      <c r="E36861" s="4"/>
    </row>
    <row r="36862" spans="1:5" x14ac:dyDescent="0.2">
      <c r="A36862" t="s">
        <v>65</v>
      </c>
      <c r="B36862">
        <v>0.5</v>
      </c>
      <c r="C36862">
        <v>1</v>
      </c>
      <c r="D36862">
        <v>0.92217779159545898</v>
      </c>
    </row>
    <row r="36863" spans="1:5" x14ac:dyDescent="0.2">
      <c r="A36863" t="s">
        <v>66</v>
      </c>
      <c r="B36863">
        <v>0.5</v>
      </c>
      <c r="C36863">
        <v>1</v>
      </c>
      <c r="D36863">
        <v>0.81610471010208097</v>
      </c>
    </row>
    <row r="36864" spans="1:5" x14ac:dyDescent="0.2">
      <c r="A36864" t="s">
        <v>65</v>
      </c>
      <c r="B36864">
        <v>1</v>
      </c>
      <c r="C36864">
        <v>1</v>
      </c>
      <c r="D36864">
        <v>0.83811712265014604</v>
      </c>
    </row>
    <row r="36865" spans="1:5" x14ac:dyDescent="0.2">
      <c r="A36865" t="s">
        <v>66</v>
      </c>
      <c r="B36865">
        <v>1</v>
      </c>
      <c r="C36865">
        <v>1</v>
      </c>
      <c r="D36865">
        <v>0.420658379793167</v>
      </c>
    </row>
    <row r="36866" spans="1:5" x14ac:dyDescent="0.2">
      <c r="A36866" t="s">
        <v>65</v>
      </c>
      <c r="B36866">
        <v>1.5</v>
      </c>
      <c r="C36866">
        <v>1</v>
      </c>
      <c r="D36866">
        <v>0.973027944564819</v>
      </c>
    </row>
    <row r="36867" spans="1:5" x14ac:dyDescent="0.2">
      <c r="A36867" t="s">
        <v>66</v>
      </c>
      <c r="B36867">
        <v>1.5</v>
      </c>
      <c r="C36867">
        <v>1</v>
      </c>
      <c r="D36867" s="4">
        <v>0.94132810831069902</v>
      </c>
      <c r="E36867" s="4"/>
    </row>
    <row r="36868" spans="1:5" x14ac:dyDescent="0.2">
      <c r="A36868" t="s">
        <v>65</v>
      </c>
      <c r="B36868">
        <v>2</v>
      </c>
      <c r="C36868">
        <v>1</v>
      </c>
      <c r="D36868">
        <v>0.97737395763397195</v>
      </c>
    </row>
    <row r="36869" spans="1:5" x14ac:dyDescent="0.2">
      <c r="A36869" t="s">
        <v>66</v>
      </c>
      <c r="B36869">
        <v>2</v>
      </c>
      <c r="C36869">
        <v>1</v>
      </c>
      <c r="D36869">
        <v>0.44806349277496299</v>
      </c>
    </row>
    <row r="36870" spans="1:5" x14ac:dyDescent="0.2">
      <c r="A36870" t="s">
        <v>65</v>
      </c>
      <c r="B36870">
        <v>0.01</v>
      </c>
      <c r="C36870">
        <v>0</v>
      </c>
      <c r="D36870" s="4">
        <v>7.93914077803492E-5</v>
      </c>
      <c r="E36870" s="4"/>
    </row>
    <row r="36871" spans="1:5" x14ac:dyDescent="0.2">
      <c r="A36871" t="s">
        <v>66</v>
      </c>
      <c r="B36871">
        <v>0.01</v>
      </c>
      <c r="C36871">
        <v>0</v>
      </c>
      <c r="D36871" s="4">
        <v>3.0590223332183002E-7</v>
      </c>
      <c r="E36871" s="4"/>
    </row>
    <row r="36872" spans="1:5" x14ac:dyDescent="0.2">
      <c r="A36872" t="s">
        <v>65</v>
      </c>
      <c r="B36872">
        <v>0.02</v>
      </c>
      <c r="C36872">
        <v>0</v>
      </c>
      <c r="D36872" s="4">
        <v>7.5828866101801395E-5</v>
      </c>
      <c r="E36872" s="4"/>
    </row>
    <row r="36873" spans="1:5" x14ac:dyDescent="0.2">
      <c r="A36873" t="s">
        <v>66</v>
      </c>
      <c r="B36873">
        <v>0.02</v>
      </c>
      <c r="C36873">
        <v>0</v>
      </c>
      <c r="D36873" s="4">
        <v>1.18062307592481E-5</v>
      </c>
      <c r="E36873" s="4"/>
    </row>
    <row r="36874" spans="1:5" x14ac:dyDescent="0.2">
      <c r="A36874" t="s">
        <v>65</v>
      </c>
      <c r="B36874">
        <v>0.05</v>
      </c>
      <c r="C36874">
        <v>0</v>
      </c>
      <c r="D36874">
        <v>5.0539657240733504E-4</v>
      </c>
      <c r="E36874" s="4"/>
    </row>
    <row r="36875" spans="1:5" x14ac:dyDescent="0.2">
      <c r="A36875" t="s">
        <v>66</v>
      </c>
      <c r="B36875">
        <v>0.05</v>
      </c>
      <c r="C36875">
        <v>0</v>
      </c>
      <c r="D36875" s="4">
        <v>2.6276951757608899E-5</v>
      </c>
      <c r="E36875" s="4"/>
    </row>
    <row r="36876" spans="1:5" x14ac:dyDescent="0.2">
      <c r="A36876" t="s">
        <v>65</v>
      </c>
      <c r="B36876">
        <v>0.1</v>
      </c>
      <c r="C36876">
        <v>0</v>
      </c>
      <c r="D36876">
        <v>5.5398599943146099E-4</v>
      </c>
    </row>
    <row r="36877" spans="1:5" x14ac:dyDescent="0.2">
      <c r="A36877" t="s">
        <v>66</v>
      </c>
      <c r="B36877">
        <v>0.1</v>
      </c>
      <c r="C36877">
        <v>0</v>
      </c>
      <c r="D36877" s="4">
        <v>2.2491441632155299E-4</v>
      </c>
      <c r="E36877" s="4"/>
    </row>
    <row r="36878" spans="1:5" x14ac:dyDescent="0.2">
      <c r="A36878" t="s">
        <v>65</v>
      </c>
      <c r="B36878">
        <v>0.2</v>
      </c>
      <c r="C36878">
        <v>0</v>
      </c>
      <c r="D36878">
        <v>5.2619930356740899E-3</v>
      </c>
    </row>
    <row r="36879" spans="1:5" x14ac:dyDescent="0.2">
      <c r="A36879" t="s">
        <v>66</v>
      </c>
      <c r="B36879">
        <v>0.2</v>
      </c>
      <c r="C36879">
        <v>0</v>
      </c>
      <c r="D36879">
        <v>1.32422137539833E-4</v>
      </c>
      <c r="E36879" s="4"/>
    </row>
    <row r="36880" spans="1:5" x14ac:dyDescent="0.2">
      <c r="A36880" t="s">
        <v>65</v>
      </c>
      <c r="B36880">
        <v>0.5</v>
      </c>
      <c r="C36880">
        <v>0</v>
      </c>
      <c r="D36880" s="4">
        <v>1.0303960880264601E-4</v>
      </c>
      <c r="E36880" s="4"/>
    </row>
    <row r="36881" spans="1:5" x14ac:dyDescent="0.2">
      <c r="A36881" t="s">
        <v>66</v>
      </c>
      <c r="B36881">
        <v>0.5</v>
      </c>
      <c r="C36881">
        <v>0</v>
      </c>
      <c r="D36881" s="4">
        <v>1.2973915727343399E-4</v>
      </c>
      <c r="E36881" s="4"/>
    </row>
    <row r="36882" spans="1:5" x14ac:dyDescent="0.2">
      <c r="A36882" t="s">
        <v>65</v>
      </c>
      <c r="B36882">
        <v>1</v>
      </c>
      <c r="C36882">
        <v>0</v>
      </c>
      <c r="D36882" s="4">
        <v>1.6289743143715801E-5</v>
      </c>
      <c r="E36882" s="4"/>
    </row>
    <row r="36883" spans="1:5" x14ac:dyDescent="0.2">
      <c r="A36883" t="s">
        <v>66</v>
      </c>
      <c r="B36883">
        <v>1</v>
      </c>
      <c r="C36883">
        <v>0</v>
      </c>
      <c r="D36883" s="4">
        <v>2.23023253056453E-5</v>
      </c>
      <c r="E36883" s="4"/>
    </row>
    <row r="36884" spans="1:5" x14ac:dyDescent="0.2">
      <c r="A36884" t="s">
        <v>65</v>
      </c>
      <c r="B36884">
        <v>1.5</v>
      </c>
      <c r="C36884">
        <v>0</v>
      </c>
      <c r="D36884">
        <v>1.6005069017410199E-2</v>
      </c>
      <c r="E36884" s="4"/>
    </row>
    <row r="36885" spans="1:5" x14ac:dyDescent="0.2">
      <c r="A36885" t="s">
        <v>66</v>
      </c>
      <c r="B36885">
        <v>1.5</v>
      </c>
      <c r="C36885">
        <v>0</v>
      </c>
      <c r="D36885">
        <v>2.08852812647819E-4</v>
      </c>
    </row>
    <row r="36886" spans="1:5" x14ac:dyDescent="0.2">
      <c r="A36886" t="s">
        <v>65</v>
      </c>
      <c r="B36886">
        <v>2</v>
      </c>
      <c r="C36886">
        <v>0</v>
      </c>
      <c r="D36886" s="4">
        <v>1.2906264601042399E-5</v>
      </c>
      <c r="E36886" s="4"/>
    </row>
    <row r="36887" spans="1:5" x14ac:dyDescent="0.2">
      <c r="A36887" t="s">
        <v>66</v>
      </c>
      <c r="B36887">
        <v>2</v>
      </c>
      <c r="C36887">
        <v>0</v>
      </c>
      <c r="D36887" s="4">
        <v>2.20882047869963E-5</v>
      </c>
      <c r="E36887" s="4"/>
    </row>
    <row r="36888" spans="1:5" x14ac:dyDescent="0.2">
      <c r="A36888" t="s">
        <v>65</v>
      </c>
      <c r="B36888">
        <v>0.01</v>
      </c>
      <c r="C36888">
        <v>1</v>
      </c>
      <c r="D36888">
        <v>7.6998397707939096E-3</v>
      </c>
    </row>
    <row r="36889" spans="1:5" x14ac:dyDescent="0.2">
      <c r="A36889" t="s">
        <v>66</v>
      </c>
      <c r="B36889">
        <v>0.01</v>
      </c>
      <c r="C36889">
        <v>1</v>
      </c>
      <c r="D36889" s="4">
        <v>2.64862924814224E-2</v>
      </c>
    </row>
    <row r="36890" spans="1:5" x14ac:dyDescent="0.2">
      <c r="A36890" t="s">
        <v>65</v>
      </c>
      <c r="B36890">
        <v>0.02</v>
      </c>
      <c r="C36890">
        <v>1</v>
      </c>
      <c r="D36890" s="4">
        <v>0.99876213073730402</v>
      </c>
    </row>
    <row r="36891" spans="1:5" x14ac:dyDescent="0.2">
      <c r="A36891" t="s">
        <v>66</v>
      </c>
      <c r="B36891">
        <v>0.02</v>
      </c>
      <c r="C36891">
        <v>1</v>
      </c>
      <c r="D36891" s="4">
        <v>0.99868673086166304</v>
      </c>
    </row>
    <row r="36892" spans="1:5" x14ac:dyDescent="0.2">
      <c r="A36892" t="s">
        <v>65</v>
      </c>
      <c r="B36892">
        <v>0.05</v>
      </c>
      <c r="C36892">
        <v>1</v>
      </c>
      <c r="D36892">
        <v>0.89635103940963701</v>
      </c>
    </row>
    <row r="36893" spans="1:5" x14ac:dyDescent="0.2">
      <c r="A36893" t="s">
        <v>66</v>
      </c>
      <c r="B36893">
        <v>0.05</v>
      </c>
      <c r="C36893">
        <v>1</v>
      </c>
      <c r="D36893">
        <v>0.95470345020294101</v>
      </c>
    </row>
    <row r="36894" spans="1:5" x14ac:dyDescent="0.2">
      <c r="A36894" t="s">
        <v>65</v>
      </c>
      <c r="B36894">
        <v>0.1</v>
      </c>
      <c r="C36894">
        <v>1</v>
      </c>
      <c r="D36894">
        <v>0.93394678831100397</v>
      </c>
    </row>
    <row r="36895" spans="1:5" x14ac:dyDescent="0.2">
      <c r="A36895" t="s">
        <v>66</v>
      </c>
      <c r="B36895">
        <v>0.1</v>
      </c>
      <c r="C36895">
        <v>1</v>
      </c>
      <c r="D36895">
        <v>0.90092360973358099</v>
      </c>
    </row>
    <row r="36896" spans="1:5" x14ac:dyDescent="0.2">
      <c r="A36896" t="s">
        <v>65</v>
      </c>
      <c r="B36896">
        <v>0.2</v>
      </c>
      <c r="C36896">
        <v>1</v>
      </c>
      <c r="D36896">
        <v>0.95576775074005105</v>
      </c>
    </row>
    <row r="36897" spans="1:5" x14ac:dyDescent="0.2">
      <c r="A36897" t="s">
        <v>66</v>
      </c>
      <c r="B36897">
        <v>0.2</v>
      </c>
      <c r="C36897">
        <v>1</v>
      </c>
      <c r="D36897">
        <v>0.91037029027938798</v>
      </c>
    </row>
    <row r="36898" spans="1:5" x14ac:dyDescent="0.2">
      <c r="A36898" t="s">
        <v>65</v>
      </c>
      <c r="B36898">
        <v>0.5</v>
      </c>
      <c r="C36898">
        <v>1</v>
      </c>
      <c r="D36898">
        <v>0.35924696922302202</v>
      </c>
    </row>
    <row r="36899" spans="1:5" x14ac:dyDescent="0.2">
      <c r="A36899" t="s">
        <v>66</v>
      </c>
      <c r="B36899">
        <v>0.5</v>
      </c>
      <c r="C36899">
        <v>1</v>
      </c>
      <c r="D36899">
        <v>0.85638517141342096</v>
      </c>
    </row>
    <row r="36900" spans="1:5" x14ac:dyDescent="0.2">
      <c r="A36900" t="s">
        <v>65</v>
      </c>
      <c r="B36900">
        <v>1</v>
      </c>
      <c r="C36900">
        <v>1</v>
      </c>
      <c r="D36900">
        <v>0.96772009134292603</v>
      </c>
    </row>
    <row r="36901" spans="1:5" x14ac:dyDescent="0.2">
      <c r="A36901" t="s">
        <v>66</v>
      </c>
      <c r="B36901">
        <v>1</v>
      </c>
      <c r="C36901">
        <v>1</v>
      </c>
      <c r="D36901">
        <v>0.95336902141571001</v>
      </c>
    </row>
    <row r="36902" spans="1:5" x14ac:dyDescent="0.2">
      <c r="A36902" t="s">
        <v>65</v>
      </c>
      <c r="B36902">
        <v>1.5</v>
      </c>
      <c r="C36902">
        <v>1</v>
      </c>
      <c r="D36902">
        <v>0.53833788633346502</v>
      </c>
    </row>
    <row r="36903" spans="1:5" x14ac:dyDescent="0.2">
      <c r="A36903" t="s">
        <v>66</v>
      </c>
      <c r="B36903">
        <v>1.5</v>
      </c>
      <c r="C36903">
        <v>1</v>
      </c>
      <c r="D36903">
        <v>0.75191473960876398</v>
      </c>
    </row>
    <row r="36904" spans="1:5" x14ac:dyDescent="0.2">
      <c r="A36904" t="s">
        <v>65</v>
      </c>
      <c r="B36904">
        <v>2</v>
      </c>
      <c r="C36904">
        <v>1</v>
      </c>
      <c r="D36904">
        <v>0.55814307928085305</v>
      </c>
    </row>
    <row r="36905" spans="1:5" x14ac:dyDescent="0.2">
      <c r="A36905" t="s">
        <v>66</v>
      </c>
      <c r="B36905">
        <v>2</v>
      </c>
      <c r="C36905">
        <v>1</v>
      </c>
      <c r="D36905">
        <v>0.43371909856796198</v>
      </c>
    </row>
    <row r="36906" spans="1:5" x14ac:dyDescent="0.2">
      <c r="A36906" t="s">
        <v>65</v>
      </c>
      <c r="B36906">
        <v>0.01</v>
      </c>
      <c r="C36906">
        <v>0</v>
      </c>
      <c r="D36906" s="4">
        <v>5.4412357712863E-5</v>
      </c>
      <c r="E36906" s="4"/>
    </row>
    <row r="36907" spans="1:5" x14ac:dyDescent="0.2">
      <c r="A36907" t="s">
        <v>66</v>
      </c>
      <c r="B36907">
        <v>0.01</v>
      </c>
      <c r="C36907">
        <v>0</v>
      </c>
      <c r="D36907">
        <v>1.41909113153815E-4</v>
      </c>
      <c r="E36907" s="4"/>
    </row>
    <row r="36908" spans="1:5" x14ac:dyDescent="0.2">
      <c r="A36908" t="s">
        <v>65</v>
      </c>
      <c r="B36908">
        <v>0.02</v>
      </c>
      <c r="C36908">
        <v>0</v>
      </c>
      <c r="D36908" s="4">
        <v>3.04327295452822E-5</v>
      </c>
      <c r="E36908" s="4"/>
    </row>
    <row r="36909" spans="1:5" x14ac:dyDescent="0.2">
      <c r="A36909" t="s">
        <v>66</v>
      </c>
      <c r="B36909">
        <v>0.02</v>
      </c>
      <c r="C36909">
        <v>0</v>
      </c>
      <c r="D36909" s="4">
        <v>1.7413041496183699E-4</v>
      </c>
      <c r="E36909" s="4"/>
    </row>
    <row r="36910" spans="1:5" x14ac:dyDescent="0.2">
      <c r="A36910" t="s">
        <v>65</v>
      </c>
      <c r="B36910">
        <v>0.05</v>
      </c>
      <c r="C36910">
        <v>0</v>
      </c>
      <c r="D36910">
        <v>1.03611091617494E-3</v>
      </c>
    </row>
    <row r="36911" spans="1:5" x14ac:dyDescent="0.2">
      <c r="A36911" t="s">
        <v>66</v>
      </c>
      <c r="B36911">
        <v>0.05</v>
      </c>
      <c r="C36911">
        <v>0</v>
      </c>
      <c r="D36911" s="4">
        <v>1.83076224402611E-6</v>
      </c>
      <c r="E36911" s="4"/>
    </row>
    <row r="36912" spans="1:5" x14ac:dyDescent="0.2">
      <c r="A36912" t="s">
        <v>65</v>
      </c>
      <c r="B36912">
        <v>0.1</v>
      </c>
      <c r="C36912">
        <v>0</v>
      </c>
      <c r="D36912" s="4">
        <v>7.5344709330238402E-5</v>
      </c>
      <c r="E36912" s="4"/>
    </row>
    <row r="36913" spans="1:5" x14ac:dyDescent="0.2">
      <c r="A36913" t="s">
        <v>66</v>
      </c>
      <c r="B36913">
        <v>0.1</v>
      </c>
      <c r="C36913">
        <v>0</v>
      </c>
      <c r="D36913" s="4">
        <v>8.5998763097450096E-5</v>
      </c>
      <c r="E36913" s="4"/>
    </row>
    <row r="36914" spans="1:5" x14ac:dyDescent="0.2">
      <c r="A36914" t="s">
        <v>65</v>
      </c>
      <c r="B36914">
        <v>0.2</v>
      </c>
      <c r="C36914">
        <v>0</v>
      </c>
      <c r="D36914">
        <v>1.3387256301939401E-2</v>
      </c>
      <c r="E36914" s="4"/>
    </row>
    <row r="36915" spans="1:5" x14ac:dyDescent="0.2">
      <c r="A36915" t="s">
        <v>66</v>
      </c>
      <c r="B36915">
        <v>0.2</v>
      </c>
      <c r="C36915">
        <v>0</v>
      </c>
      <c r="D36915" s="4">
        <v>3.2442904193885597E-4</v>
      </c>
      <c r="E36915" s="4"/>
    </row>
    <row r="36916" spans="1:5" x14ac:dyDescent="0.2">
      <c r="A36916" t="s">
        <v>65</v>
      </c>
      <c r="B36916">
        <v>0.5</v>
      </c>
      <c r="C36916">
        <v>0</v>
      </c>
      <c r="D36916" s="4">
        <v>4.8504139158467297E-6</v>
      </c>
      <c r="E36916" s="4"/>
    </row>
    <row r="36917" spans="1:5" x14ac:dyDescent="0.2">
      <c r="A36917" t="s">
        <v>66</v>
      </c>
      <c r="B36917">
        <v>0.5</v>
      </c>
      <c r="C36917">
        <v>0</v>
      </c>
      <c r="D36917" s="4">
        <v>1.52123218867927E-4</v>
      </c>
      <c r="E36917" s="4"/>
    </row>
    <row r="36918" spans="1:5" x14ac:dyDescent="0.2">
      <c r="A36918" t="s">
        <v>65</v>
      </c>
      <c r="B36918">
        <v>1</v>
      </c>
      <c r="C36918">
        <v>0</v>
      </c>
      <c r="D36918">
        <v>7.1352161467075305E-4</v>
      </c>
      <c r="E36918" s="4"/>
    </row>
    <row r="36919" spans="1:5" x14ac:dyDescent="0.2">
      <c r="A36919" t="s">
        <v>66</v>
      </c>
      <c r="B36919">
        <v>1</v>
      </c>
      <c r="C36919">
        <v>0</v>
      </c>
      <c r="D36919">
        <v>4.09590895287692E-4</v>
      </c>
    </row>
    <row r="36920" spans="1:5" x14ac:dyDescent="0.2">
      <c r="A36920" t="s">
        <v>65</v>
      </c>
      <c r="B36920">
        <v>1.5</v>
      </c>
      <c r="C36920">
        <v>0</v>
      </c>
      <c r="D36920">
        <v>5.6041181087493896E-3</v>
      </c>
    </row>
    <row r="36921" spans="1:5" x14ac:dyDescent="0.2">
      <c r="A36921" t="s">
        <v>66</v>
      </c>
      <c r="B36921">
        <v>1.5</v>
      </c>
      <c r="C36921">
        <v>0</v>
      </c>
      <c r="D36921" s="4">
        <v>1.2250508007127699E-4</v>
      </c>
    </row>
    <row r="36922" spans="1:5" x14ac:dyDescent="0.2">
      <c r="A36922" t="s">
        <v>65</v>
      </c>
      <c r="B36922">
        <v>2</v>
      </c>
      <c r="C36922">
        <v>0</v>
      </c>
      <c r="D36922" s="4">
        <v>0.286693185567855</v>
      </c>
      <c r="E36922" s="4"/>
    </row>
    <row r="36923" spans="1:5" x14ac:dyDescent="0.2">
      <c r="A36923" t="s">
        <v>66</v>
      </c>
      <c r="B36923">
        <v>2</v>
      </c>
      <c r="C36923">
        <v>0</v>
      </c>
      <c r="D36923" s="4">
        <v>0.64335012435912997</v>
      </c>
      <c r="E36923" s="4"/>
    </row>
    <row r="36924" spans="1:5" x14ac:dyDescent="0.2">
      <c r="A36924" t="s">
        <v>65</v>
      </c>
      <c r="B36924">
        <v>0.01</v>
      </c>
      <c r="C36924">
        <v>1</v>
      </c>
      <c r="D36924" s="4">
        <v>0.230952933430671</v>
      </c>
    </row>
    <row r="36925" spans="1:5" x14ac:dyDescent="0.2">
      <c r="A36925" t="s">
        <v>66</v>
      </c>
      <c r="B36925">
        <v>0.01</v>
      </c>
      <c r="C36925">
        <v>1</v>
      </c>
      <c r="D36925">
        <v>0.52080905437469405</v>
      </c>
    </row>
    <row r="36926" spans="1:5" x14ac:dyDescent="0.2">
      <c r="A36926" t="s">
        <v>65</v>
      </c>
      <c r="B36926">
        <v>0.02</v>
      </c>
      <c r="C36926">
        <v>1</v>
      </c>
      <c r="D36926">
        <v>0.99746584892272905</v>
      </c>
    </row>
    <row r="36927" spans="1:5" x14ac:dyDescent="0.2">
      <c r="A36927" t="s">
        <v>66</v>
      </c>
      <c r="B36927">
        <v>0.02</v>
      </c>
      <c r="C36927">
        <v>1</v>
      </c>
      <c r="D36927" s="4">
        <v>0.97883850336074796</v>
      </c>
    </row>
    <row r="36928" spans="1:5" x14ac:dyDescent="0.2">
      <c r="A36928" t="s">
        <v>65</v>
      </c>
      <c r="B36928">
        <v>0.05</v>
      </c>
      <c r="C36928">
        <v>1</v>
      </c>
      <c r="D36928">
        <v>9.5521181821823106E-2</v>
      </c>
    </row>
    <row r="36929" spans="1:5" x14ac:dyDescent="0.2">
      <c r="A36929" t="s">
        <v>66</v>
      </c>
      <c r="B36929">
        <v>0.05</v>
      </c>
      <c r="C36929">
        <v>1</v>
      </c>
      <c r="D36929">
        <v>4.2898757965303898E-4</v>
      </c>
      <c r="E36929" s="4"/>
    </row>
    <row r="36930" spans="1:5" x14ac:dyDescent="0.2">
      <c r="A36930" t="s">
        <v>65</v>
      </c>
      <c r="B36930">
        <v>0.1</v>
      </c>
      <c r="C36930">
        <v>1</v>
      </c>
      <c r="D36930">
        <v>0.19351848959922699</v>
      </c>
    </row>
    <row r="36931" spans="1:5" x14ac:dyDescent="0.2">
      <c r="A36931" t="s">
        <v>66</v>
      </c>
      <c r="B36931">
        <v>0.1</v>
      </c>
      <c r="C36931">
        <v>1</v>
      </c>
      <c r="D36931">
        <v>0.70147210359573298</v>
      </c>
    </row>
    <row r="36932" spans="1:5" x14ac:dyDescent="0.2">
      <c r="A36932" t="s">
        <v>65</v>
      </c>
      <c r="B36932">
        <v>0.2</v>
      </c>
      <c r="C36932">
        <v>1</v>
      </c>
      <c r="D36932">
        <v>0.990675568580627</v>
      </c>
    </row>
    <row r="36933" spans="1:5" x14ac:dyDescent="0.2">
      <c r="A36933" t="s">
        <v>66</v>
      </c>
      <c r="B36933">
        <v>0.2</v>
      </c>
      <c r="C36933">
        <v>1</v>
      </c>
      <c r="D36933" s="4">
        <v>0.96484404802322299</v>
      </c>
    </row>
    <row r="36934" spans="1:5" x14ac:dyDescent="0.2">
      <c r="A36934" t="s">
        <v>65</v>
      </c>
      <c r="B36934">
        <v>0.5</v>
      </c>
      <c r="C36934">
        <v>1</v>
      </c>
      <c r="D36934" s="4">
        <v>0.401730567216873</v>
      </c>
    </row>
    <row r="36935" spans="1:5" x14ac:dyDescent="0.2">
      <c r="A36935" t="s">
        <v>66</v>
      </c>
      <c r="B36935">
        <v>0.5</v>
      </c>
      <c r="C36935">
        <v>1</v>
      </c>
      <c r="D36935" s="4">
        <v>0.511094450950622</v>
      </c>
    </row>
    <row r="36936" spans="1:5" x14ac:dyDescent="0.2">
      <c r="A36936" t="s">
        <v>65</v>
      </c>
      <c r="B36936">
        <v>1</v>
      </c>
      <c r="C36936">
        <v>1</v>
      </c>
      <c r="D36936">
        <v>0.91100698709487904</v>
      </c>
    </row>
    <row r="36937" spans="1:5" x14ac:dyDescent="0.2">
      <c r="A36937" t="s">
        <v>66</v>
      </c>
      <c r="B36937">
        <v>1</v>
      </c>
      <c r="C36937">
        <v>1</v>
      </c>
      <c r="D36937" s="4">
        <v>0.72732239961624101</v>
      </c>
    </row>
    <row r="36938" spans="1:5" x14ac:dyDescent="0.2">
      <c r="A36938" t="s">
        <v>65</v>
      </c>
      <c r="B36938">
        <v>1.5</v>
      </c>
      <c r="C36938">
        <v>1</v>
      </c>
      <c r="D36938">
        <v>0.53017765283584595</v>
      </c>
    </row>
    <row r="36939" spans="1:5" x14ac:dyDescent="0.2">
      <c r="A36939" t="s">
        <v>66</v>
      </c>
      <c r="B36939">
        <v>1.5</v>
      </c>
      <c r="C36939">
        <v>1</v>
      </c>
      <c r="D36939">
        <v>0.95335155725479104</v>
      </c>
    </row>
    <row r="36940" spans="1:5" x14ac:dyDescent="0.2">
      <c r="A36940" t="s">
        <v>65</v>
      </c>
      <c r="B36940">
        <v>2</v>
      </c>
      <c r="C36940">
        <v>1</v>
      </c>
      <c r="D36940">
        <v>0.623890399932861</v>
      </c>
    </row>
    <row r="36941" spans="1:5" x14ac:dyDescent="0.2">
      <c r="A36941" t="s">
        <v>66</v>
      </c>
      <c r="B36941">
        <v>2</v>
      </c>
      <c r="C36941">
        <v>1</v>
      </c>
      <c r="D36941" s="4">
        <v>0.25053444504737798</v>
      </c>
    </row>
    <row r="36942" spans="1:5" x14ac:dyDescent="0.2">
      <c r="A36942" t="s">
        <v>65</v>
      </c>
      <c r="B36942">
        <v>0.01</v>
      </c>
      <c r="C36942">
        <v>0</v>
      </c>
      <c r="D36942" s="4">
        <v>9.5678024081280404E-6</v>
      </c>
      <c r="E36942" s="4"/>
    </row>
    <row r="36943" spans="1:5" x14ac:dyDescent="0.2">
      <c r="A36943" t="s">
        <v>66</v>
      </c>
      <c r="B36943">
        <v>0.01</v>
      </c>
      <c r="C36943">
        <v>0</v>
      </c>
      <c r="D36943" s="4">
        <v>1.2196647003292999E-4</v>
      </c>
      <c r="E36943" s="4"/>
    </row>
    <row r="36944" spans="1:5" x14ac:dyDescent="0.2">
      <c r="A36944" t="s">
        <v>65</v>
      </c>
      <c r="B36944">
        <v>0.02</v>
      </c>
      <c r="C36944">
        <v>0</v>
      </c>
      <c r="D36944" s="4">
        <v>1.7350645066471699E-5</v>
      </c>
      <c r="E36944" s="4"/>
    </row>
    <row r="36945" spans="1:5" x14ac:dyDescent="0.2">
      <c r="A36945" t="s">
        <v>66</v>
      </c>
      <c r="B36945">
        <v>0.02</v>
      </c>
      <c r="C36945">
        <v>0</v>
      </c>
      <c r="D36945">
        <v>9.4160046428442001E-3</v>
      </c>
    </row>
    <row r="36946" spans="1:5" x14ac:dyDescent="0.2">
      <c r="A36946" t="s">
        <v>65</v>
      </c>
      <c r="B36946">
        <v>0.05</v>
      </c>
      <c r="C36946">
        <v>0</v>
      </c>
      <c r="D36946" s="4">
        <v>2.22742473852122E-5</v>
      </c>
      <c r="E36946" s="4"/>
    </row>
    <row r="36947" spans="1:5" x14ac:dyDescent="0.2">
      <c r="A36947" t="s">
        <v>66</v>
      </c>
      <c r="B36947">
        <v>0.05</v>
      </c>
      <c r="C36947">
        <v>0</v>
      </c>
      <c r="D36947" s="4">
        <v>5.3981221981302899E-7</v>
      </c>
      <c r="E36947" s="4"/>
    </row>
    <row r="36948" spans="1:5" x14ac:dyDescent="0.2">
      <c r="A36948" t="s">
        <v>65</v>
      </c>
      <c r="B36948">
        <v>0.1</v>
      </c>
      <c r="C36948">
        <v>0</v>
      </c>
      <c r="D36948" s="4">
        <v>1.3911572750657699E-3</v>
      </c>
      <c r="E36948" s="4"/>
    </row>
    <row r="36949" spans="1:5" x14ac:dyDescent="0.2">
      <c r="A36949" t="s">
        <v>66</v>
      </c>
      <c r="B36949">
        <v>0.1</v>
      </c>
      <c r="C36949">
        <v>0</v>
      </c>
      <c r="D36949" s="4">
        <v>3.0046623578527902E-5</v>
      </c>
      <c r="E36949" s="4"/>
    </row>
    <row r="36950" spans="1:5" x14ac:dyDescent="0.2">
      <c r="A36950" t="s">
        <v>65</v>
      </c>
      <c r="B36950">
        <v>0.2</v>
      </c>
      <c r="C36950">
        <v>0</v>
      </c>
      <c r="D36950" s="4">
        <v>2.3530692851636499E-4</v>
      </c>
      <c r="E36950" s="4"/>
    </row>
    <row r="36951" spans="1:5" x14ac:dyDescent="0.2">
      <c r="A36951" t="s">
        <v>66</v>
      </c>
      <c r="B36951">
        <v>0.2</v>
      </c>
      <c r="C36951">
        <v>0</v>
      </c>
      <c r="D36951" s="4">
        <v>3.2102048862725401E-5</v>
      </c>
      <c r="E36951" s="4"/>
    </row>
    <row r="36952" spans="1:5" x14ac:dyDescent="0.2">
      <c r="A36952" t="s">
        <v>65</v>
      </c>
      <c r="B36952">
        <v>0.5</v>
      </c>
      <c r="C36952">
        <v>0</v>
      </c>
      <c r="D36952" s="4">
        <v>1.8356234068050899E-4</v>
      </c>
    </row>
    <row r="36953" spans="1:5" x14ac:dyDescent="0.2">
      <c r="A36953" t="s">
        <v>66</v>
      </c>
      <c r="B36953">
        <v>0.5</v>
      </c>
      <c r="C36953">
        <v>0</v>
      </c>
      <c r="D36953" s="4">
        <v>6.0575835050258303E-6</v>
      </c>
      <c r="E36953" s="4"/>
    </row>
    <row r="36954" spans="1:5" x14ac:dyDescent="0.2">
      <c r="A36954" t="s">
        <v>65</v>
      </c>
      <c r="B36954">
        <v>1</v>
      </c>
      <c r="C36954">
        <v>0</v>
      </c>
      <c r="D36954">
        <v>2.5600013323128202E-3</v>
      </c>
    </row>
    <row r="36955" spans="1:5" x14ac:dyDescent="0.2">
      <c r="A36955" t="s">
        <v>66</v>
      </c>
      <c r="B36955">
        <v>1</v>
      </c>
      <c r="C36955">
        <v>0</v>
      </c>
      <c r="D36955">
        <v>2.9720002785324998E-3</v>
      </c>
    </row>
    <row r="36956" spans="1:5" x14ac:dyDescent="0.2">
      <c r="A36956" t="s">
        <v>65</v>
      </c>
      <c r="B36956">
        <v>1.5</v>
      </c>
      <c r="C36956">
        <v>0</v>
      </c>
      <c r="D36956" s="4">
        <v>1.24532180052483E-5</v>
      </c>
      <c r="E36956" s="4"/>
    </row>
    <row r="36957" spans="1:5" x14ac:dyDescent="0.2">
      <c r="A36957" t="s">
        <v>66</v>
      </c>
      <c r="B36957">
        <v>1.5</v>
      </c>
      <c r="C36957">
        <v>0</v>
      </c>
      <c r="D36957" s="4">
        <v>1.15211048523633E-6</v>
      </c>
      <c r="E36957" s="4"/>
    </row>
    <row r="36958" spans="1:5" x14ac:dyDescent="0.2">
      <c r="A36958" t="s">
        <v>65</v>
      </c>
      <c r="B36958">
        <v>2</v>
      </c>
      <c r="C36958">
        <v>0</v>
      </c>
      <c r="D36958" s="4">
        <v>8.2767670392058695E-5</v>
      </c>
      <c r="E36958" s="4"/>
    </row>
    <row r="36959" spans="1:5" x14ac:dyDescent="0.2">
      <c r="A36959" t="s">
        <v>66</v>
      </c>
      <c r="B36959">
        <v>2</v>
      </c>
      <c r="C36959">
        <v>0</v>
      </c>
      <c r="D36959">
        <v>4.5656217844225401E-4</v>
      </c>
    </row>
    <row r="36960" spans="1:5" x14ac:dyDescent="0.2">
      <c r="A36960" t="s">
        <v>65</v>
      </c>
      <c r="B36960">
        <v>0.01</v>
      </c>
      <c r="C36960">
        <v>1</v>
      </c>
      <c r="D36960" s="4">
        <v>5.3422149903781204E-6</v>
      </c>
      <c r="E36960" s="4"/>
    </row>
    <row r="36961" spans="1:5" x14ac:dyDescent="0.2">
      <c r="A36961" t="s">
        <v>66</v>
      </c>
      <c r="B36961">
        <v>0.01</v>
      </c>
      <c r="C36961">
        <v>1</v>
      </c>
      <c r="D36961">
        <v>1.3411031977739101E-4</v>
      </c>
      <c r="E36961" s="4"/>
    </row>
    <row r="36962" spans="1:5" x14ac:dyDescent="0.2">
      <c r="A36962" t="s">
        <v>65</v>
      </c>
      <c r="B36962">
        <v>0.02</v>
      </c>
      <c r="C36962">
        <v>1</v>
      </c>
      <c r="D36962" s="4">
        <v>5.6616374058648901E-4</v>
      </c>
    </row>
    <row r="36963" spans="1:5" x14ac:dyDescent="0.2">
      <c r="A36963" t="s">
        <v>66</v>
      </c>
      <c r="B36963">
        <v>0.02</v>
      </c>
      <c r="C36963">
        <v>1</v>
      </c>
      <c r="D36963">
        <v>1.7800480127334499E-3</v>
      </c>
    </row>
    <row r="36964" spans="1:5" x14ac:dyDescent="0.2">
      <c r="A36964" t="s">
        <v>65</v>
      </c>
      <c r="B36964">
        <v>0.05</v>
      </c>
      <c r="C36964">
        <v>1</v>
      </c>
      <c r="D36964" s="4">
        <v>2.58975687756901E-5</v>
      </c>
      <c r="E36964" s="4"/>
    </row>
    <row r="36965" spans="1:5" x14ac:dyDescent="0.2">
      <c r="A36965" t="s">
        <v>66</v>
      </c>
      <c r="B36965">
        <v>0.05</v>
      </c>
      <c r="C36965">
        <v>1</v>
      </c>
      <c r="D36965">
        <v>4.79025207459926E-3</v>
      </c>
    </row>
    <row r="36966" spans="1:5" x14ac:dyDescent="0.2">
      <c r="A36966" t="s">
        <v>65</v>
      </c>
      <c r="B36966">
        <v>0.1</v>
      </c>
      <c r="C36966">
        <v>1</v>
      </c>
      <c r="D36966">
        <v>0.99940311908721902</v>
      </c>
    </row>
    <row r="36967" spans="1:5" x14ac:dyDescent="0.2">
      <c r="A36967" t="s">
        <v>66</v>
      </c>
      <c r="B36967">
        <v>0.1</v>
      </c>
      <c r="C36967">
        <v>1</v>
      </c>
      <c r="D36967">
        <v>0.88186752796173096</v>
      </c>
    </row>
    <row r="36968" spans="1:5" x14ac:dyDescent="0.2">
      <c r="A36968" t="s">
        <v>65</v>
      </c>
      <c r="B36968">
        <v>0.2</v>
      </c>
      <c r="C36968">
        <v>1</v>
      </c>
      <c r="D36968">
        <v>0.140133932232856</v>
      </c>
    </row>
    <row r="36969" spans="1:5" x14ac:dyDescent="0.2">
      <c r="A36969" t="s">
        <v>66</v>
      </c>
      <c r="B36969">
        <v>0.2</v>
      </c>
      <c r="C36969">
        <v>1</v>
      </c>
      <c r="D36969">
        <v>1.90723733976483E-3</v>
      </c>
    </row>
    <row r="36970" spans="1:5" x14ac:dyDescent="0.2">
      <c r="A36970" t="s">
        <v>65</v>
      </c>
      <c r="B36970">
        <v>0.5</v>
      </c>
      <c r="C36970">
        <v>1</v>
      </c>
      <c r="D36970">
        <v>0.43376651406288103</v>
      </c>
    </row>
    <row r="36971" spans="1:5" x14ac:dyDescent="0.2">
      <c r="A36971" t="s">
        <v>66</v>
      </c>
      <c r="B36971">
        <v>0.5</v>
      </c>
      <c r="C36971">
        <v>1</v>
      </c>
      <c r="D36971">
        <v>0.50162380933761597</v>
      </c>
    </row>
    <row r="36972" spans="1:5" x14ac:dyDescent="0.2">
      <c r="A36972" t="s">
        <v>65</v>
      </c>
      <c r="B36972">
        <v>1</v>
      </c>
      <c r="C36972">
        <v>1</v>
      </c>
      <c r="D36972" s="4">
        <v>0.99654096364974898</v>
      </c>
    </row>
    <row r="36973" spans="1:5" x14ac:dyDescent="0.2">
      <c r="A36973" t="s">
        <v>66</v>
      </c>
      <c r="B36973">
        <v>1</v>
      </c>
      <c r="C36973">
        <v>1</v>
      </c>
      <c r="D36973" s="4">
        <v>0.99472129344940097</v>
      </c>
    </row>
    <row r="36974" spans="1:5" x14ac:dyDescent="0.2">
      <c r="A36974" t="s">
        <v>65</v>
      </c>
      <c r="B36974">
        <v>1.5</v>
      </c>
      <c r="C36974">
        <v>1</v>
      </c>
      <c r="D36974">
        <v>0.39182755351066501</v>
      </c>
    </row>
    <row r="36975" spans="1:5" x14ac:dyDescent="0.2">
      <c r="A36975" t="s">
        <v>66</v>
      </c>
      <c r="B36975">
        <v>1.5</v>
      </c>
      <c r="C36975">
        <v>1</v>
      </c>
      <c r="D36975">
        <v>0.82584685087203902</v>
      </c>
    </row>
    <row r="36976" spans="1:5" x14ac:dyDescent="0.2">
      <c r="A36976" t="s">
        <v>65</v>
      </c>
      <c r="B36976">
        <v>2</v>
      </c>
      <c r="C36976">
        <v>1</v>
      </c>
      <c r="D36976">
        <v>0.17741912603378199</v>
      </c>
    </row>
    <row r="36977" spans="1:5" x14ac:dyDescent="0.2">
      <c r="A36977" t="s">
        <v>66</v>
      </c>
      <c r="B36977">
        <v>2</v>
      </c>
      <c r="C36977">
        <v>1</v>
      </c>
      <c r="D36977">
        <v>0.70764607191085804</v>
      </c>
    </row>
    <row r="36978" spans="1:5" x14ac:dyDescent="0.2">
      <c r="A36978" t="s">
        <v>65</v>
      </c>
      <c r="B36978">
        <v>0.01</v>
      </c>
      <c r="C36978">
        <v>0</v>
      </c>
      <c r="D36978" s="4">
        <v>2.29228535317815E-4</v>
      </c>
    </row>
    <row r="36979" spans="1:5" x14ac:dyDescent="0.2">
      <c r="A36979" t="s">
        <v>66</v>
      </c>
      <c r="B36979">
        <v>0.01</v>
      </c>
      <c r="C36979">
        <v>0</v>
      </c>
      <c r="D36979" s="4">
        <v>2.0920459064655001E-4</v>
      </c>
      <c r="E36979" s="4"/>
    </row>
    <row r="36980" spans="1:5" x14ac:dyDescent="0.2">
      <c r="A36980" t="s">
        <v>65</v>
      </c>
      <c r="B36980">
        <v>0.02</v>
      </c>
      <c r="C36980">
        <v>0</v>
      </c>
      <c r="D36980">
        <v>3.6906060995533997E-4</v>
      </c>
      <c r="E36980" s="4"/>
    </row>
    <row r="36981" spans="1:5" x14ac:dyDescent="0.2">
      <c r="A36981" t="s">
        <v>66</v>
      </c>
      <c r="B36981">
        <v>0.02</v>
      </c>
      <c r="C36981">
        <v>0</v>
      </c>
      <c r="D36981" s="4">
        <v>2.9403372536762601E-6</v>
      </c>
      <c r="E36981" s="4"/>
    </row>
    <row r="36982" spans="1:5" x14ac:dyDescent="0.2">
      <c r="A36982" t="s">
        <v>65</v>
      </c>
      <c r="B36982">
        <v>0.05</v>
      </c>
      <c r="C36982">
        <v>0</v>
      </c>
      <c r="D36982" s="4">
        <v>6.8295361415948705E-5</v>
      </c>
      <c r="E36982" s="4"/>
    </row>
    <row r="36983" spans="1:5" x14ac:dyDescent="0.2">
      <c r="A36983" t="s">
        <v>66</v>
      </c>
      <c r="B36983">
        <v>0.05</v>
      </c>
      <c r="C36983">
        <v>0</v>
      </c>
      <c r="D36983" s="4">
        <v>3.5372439015191001E-5</v>
      </c>
      <c r="E36983" s="4"/>
    </row>
    <row r="36984" spans="1:5" x14ac:dyDescent="0.2">
      <c r="A36984" t="s">
        <v>65</v>
      </c>
      <c r="B36984">
        <v>0.1</v>
      </c>
      <c r="C36984">
        <v>0</v>
      </c>
      <c r="D36984">
        <v>1.09756737947463E-2</v>
      </c>
    </row>
    <row r="36985" spans="1:5" x14ac:dyDescent="0.2">
      <c r="A36985" t="s">
        <v>66</v>
      </c>
      <c r="B36985">
        <v>0.1</v>
      </c>
      <c r="C36985">
        <v>0</v>
      </c>
      <c r="D36985" s="4">
        <v>1.5437989304700699E-6</v>
      </c>
      <c r="E36985" s="4"/>
    </row>
    <row r="36986" spans="1:5" x14ac:dyDescent="0.2">
      <c r="A36986" t="s">
        <v>65</v>
      </c>
      <c r="B36986">
        <v>0.2</v>
      </c>
      <c r="C36986">
        <v>0</v>
      </c>
      <c r="D36986">
        <v>0.16573348641395499</v>
      </c>
    </row>
    <row r="36987" spans="1:5" x14ac:dyDescent="0.2">
      <c r="A36987" t="s">
        <v>66</v>
      </c>
      <c r="B36987">
        <v>0.2</v>
      </c>
      <c r="C36987">
        <v>0</v>
      </c>
      <c r="D36987" s="4">
        <v>7.8343055065488392E-6</v>
      </c>
      <c r="E36987" s="4"/>
    </row>
    <row r="36988" spans="1:5" x14ac:dyDescent="0.2">
      <c r="A36988" t="s">
        <v>65</v>
      </c>
      <c r="B36988">
        <v>0.5</v>
      </c>
      <c r="C36988">
        <v>0</v>
      </c>
      <c r="D36988" s="4">
        <v>8.4382758359424702E-5</v>
      </c>
      <c r="E36988" s="4"/>
    </row>
    <row r="36989" spans="1:5" x14ac:dyDescent="0.2">
      <c r="A36989" t="s">
        <v>66</v>
      </c>
      <c r="B36989">
        <v>0.5</v>
      </c>
      <c r="C36989">
        <v>0</v>
      </c>
      <c r="D36989">
        <v>1.11121589725371E-4</v>
      </c>
      <c r="E36989" s="4"/>
    </row>
    <row r="36990" spans="1:5" x14ac:dyDescent="0.2">
      <c r="A36990" t="s">
        <v>65</v>
      </c>
      <c r="B36990">
        <v>1</v>
      </c>
      <c r="C36990">
        <v>0</v>
      </c>
      <c r="D36990" s="4">
        <v>7.3892733780667104E-5</v>
      </c>
      <c r="E36990" s="4"/>
    </row>
    <row r="36991" spans="1:5" x14ac:dyDescent="0.2">
      <c r="A36991" t="s">
        <v>66</v>
      </c>
      <c r="B36991">
        <v>1</v>
      </c>
      <c r="C36991">
        <v>0</v>
      </c>
      <c r="D36991" s="4">
        <v>1.61282662247685E-6</v>
      </c>
      <c r="E36991" s="4"/>
    </row>
    <row r="36992" spans="1:5" x14ac:dyDescent="0.2">
      <c r="A36992" t="s">
        <v>65</v>
      </c>
      <c r="B36992">
        <v>1.5</v>
      </c>
      <c r="C36992">
        <v>0</v>
      </c>
      <c r="D36992">
        <v>1.6981636872515001E-4</v>
      </c>
      <c r="E36992" s="4"/>
    </row>
    <row r="36993" spans="1:5" x14ac:dyDescent="0.2">
      <c r="A36993" t="s">
        <v>66</v>
      </c>
      <c r="B36993">
        <v>1.5</v>
      </c>
      <c r="C36993">
        <v>0</v>
      </c>
      <c r="D36993" s="4">
        <v>4.6608543016191098E-6</v>
      </c>
      <c r="E36993" s="4"/>
    </row>
    <row r="36994" spans="1:5" x14ac:dyDescent="0.2">
      <c r="A36994" t="s">
        <v>65</v>
      </c>
      <c r="B36994">
        <v>2</v>
      </c>
      <c r="C36994">
        <v>0</v>
      </c>
      <c r="D36994">
        <v>2.9764670762233398E-4</v>
      </c>
      <c r="E36994" s="4"/>
    </row>
    <row r="36995" spans="1:5" x14ac:dyDescent="0.2">
      <c r="A36995" t="s">
        <v>66</v>
      </c>
      <c r="B36995">
        <v>2</v>
      </c>
      <c r="C36995">
        <v>0</v>
      </c>
      <c r="D36995" s="4">
        <v>2.1052305237390101E-4</v>
      </c>
      <c r="E36995" s="4"/>
    </row>
    <row r="36996" spans="1:5" x14ac:dyDescent="0.2">
      <c r="A36996" t="s">
        <v>65</v>
      </c>
      <c r="B36996">
        <v>0.01</v>
      </c>
      <c r="C36996">
        <v>1</v>
      </c>
      <c r="D36996">
        <v>1.7874285578727701E-2</v>
      </c>
    </row>
    <row r="36997" spans="1:5" x14ac:dyDescent="0.2">
      <c r="A36997" t="s">
        <v>66</v>
      </c>
      <c r="B36997">
        <v>0.01</v>
      </c>
      <c r="C36997">
        <v>1</v>
      </c>
      <c r="D36997">
        <v>8.0013707280158997E-2</v>
      </c>
    </row>
    <row r="36998" spans="1:5" x14ac:dyDescent="0.2">
      <c r="A36998" t="s">
        <v>65</v>
      </c>
      <c r="B36998">
        <v>0.02</v>
      </c>
      <c r="C36998">
        <v>1</v>
      </c>
      <c r="D36998">
        <v>0.67719191312789895</v>
      </c>
    </row>
    <row r="36999" spans="1:5" x14ac:dyDescent="0.2">
      <c r="A36999" t="s">
        <v>66</v>
      </c>
      <c r="B36999">
        <v>0.02</v>
      </c>
      <c r="C36999">
        <v>1</v>
      </c>
      <c r="D36999">
        <v>0.19919866323471</v>
      </c>
    </row>
    <row r="37000" spans="1:5" x14ac:dyDescent="0.2">
      <c r="A37000" t="s">
        <v>65</v>
      </c>
      <c r="B37000">
        <v>0.05</v>
      </c>
      <c r="C37000">
        <v>1</v>
      </c>
      <c r="D37000">
        <v>0.93670958280563299</v>
      </c>
    </row>
    <row r="37001" spans="1:5" x14ac:dyDescent="0.2">
      <c r="A37001" t="s">
        <v>66</v>
      </c>
      <c r="B37001">
        <v>0.05</v>
      </c>
      <c r="C37001">
        <v>1</v>
      </c>
      <c r="D37001">
        <v>0.48462983965873702</v>
      </c>
    </row>
    <row r="37002" spans="1:5" x14ac:dyDescent="0.2">
      <c r="A37002" t="s">
        <v>65</v>
      </c>
      <c r="B37002">
        <v>0.1</v>
      </c>
      <c r="C37002">
        <v>1</v>
      </c>
      <c r="D37002">
        <v>0.250553429126739</v>
      </c>
    </row>
    <row r="37003" spans="1:5" x14ac:dyDescent="0.2">
      <c r="A37003" t="s">
        <v>66</v>
      </c>
      <c r="B37003">
        <v>0.1</v>
      </c>
      <c r="C37003">
        <v>1</v>
      </c>
      <c r="D37003">
        <v>8.6365967988967896E-2</v>
      </c>
    </row>
    <row r="37004" spans="1:5" x14ac:dyDescent="0.2">
      <c r="A37004" t="s">
        <v>65</v>
      </c>
      <c r="B37004">
        <v>0.2</v>
      </c>
      <c r="C37004">
        <v>1</v>
      </c>
      <c r="D37004">
        <v>0.78895574808120705</v>
      </c>
    </row>
    <row r="37005" spans="1:5" x14ac:dyDescent="0.2">
      <c r="A37005" t="s">
        <v>66</v>
      </c>
      <c r="B37005">
        <v>0.2</v>
      </c>
      <c r="C37005">
        <v>1</v>
      </c>
      <c r="D37005">
        <v>0.82344305515289296</v>
      </c>
    </row>
    <row r="37006" spans="1:5" x14ac:dyDescent="0.2">
      <c r="A37006" t="s">
        <v>65</v>
      </c>
      <c r="B37006">
        <v>0.5</v>
      </c>
      <c r="C37006">
        <v>1</v>
      </c>
      <c r="D37006">
        <v>0.97544902563095004</v>
      </c>
    </row>
    <row r="37007" spans="1:5" x14ac:dyDescent="0.2">
      <c r="A37007" t="s">
        <v>66</v>
      </c>
      <c r="B37007">
        <v>0.5</v>
      </c>
      <c r="C37007">
        <v>1</v>
      </c>
      <c r="D37007">
        <v>0.92611211538314797</v>
      </c>
    </row>
    <row r="37008" spans="1:5" x14ac:dyDescent="0.2">
      <c r="A37008" t="s">
        <v>65</v>
      </c>
      <c r="B37008">
        <v>1</v>
      </c>
      <c r="C37008">
        <v>1</v>
      </c>
      <c r="D37008">
        <v>0.99806112051010099</v>
      </c>
    </row>
    <row r="37009" spans="1:5" x14ac:dyDescent="0.2">
      <c r="A37009" t="s">
        <v>66</v>
      </c>
      <c r="B37009">
        <v>1</v>
      </c>
      <c r="C37009">
        <v>1</v>
      </c>
      <c r="D37009" s="4">
        <v>0.983592748641967</v>
      </c>
    </row>
    <row r="37010" spans="1:5" x14ac:dyDescent="0.2">
      <c r="A37010" t="s">
        <v>65</v>
      </c>
      <c r="B37010">
        <v>1.5</v>
      </c>
      <c r="C37010">
        <v>1</v>
      </c>
      <c r="D37010">
        <v>0.88584917783737105</v>
      </c>
    </row>
    <row r="37011" spans="1:5" x14ac:dyDescent="0.2">
      <c r="A37011" t="s">
        <v>66</v>
      </c>
      <c r="B37011">
        <v>1.5</v>
      </c>
      <c r="C37011">
        <v>1</v>
      </c>
      <c r="D37011">
        <v>0.21864300966262801</v>
      </c>
    </row>
    <row r="37012" spans="1:5" x14ac:dyDescent="0.2">
      <c r="A37012" t="s">
        <v>65</v>
      </c>
      <c r="B37012">
        <v>2</v>
      </c>
      <c r="C37012">
        <v>1</v>
      </c>
      <c r="D37012">
        <v>0.95401996374130205</v>
      </c>
    </row>
    <row r="37013" spans="1:5" x14ac:dyDescent="0.2">
      <c r="A37013" t="s">
        <v>66</v>
      </c>
      <c r="B37013">
        <v>2</v>
      </c>
      <c r="C37013">
        <v>1</v>
      </c>
      <c r="D37013">
        <v>0.93058490753173795</v>
      </c>
    </row>
    <row r="37014" spans="1:5" x14ac:dyDescent="0.2">
      <c r="A37014" t="s">
        <v>65</v>
      </c>
      <c r="B37014">
        <v>0.01</v>
      </c>
      <c r="C37014">
        <v>0</v>
      </c>
      <c r="D37014">
        <v>3.4347577020525902E-3</v>
      </c>
    </row>
    <row r="37015" spans="1:5" x14ac:dyDescent="0.2">
      <c r="A37015" t="s">
        <v>66</v>
      </c>
      <c r="B37015">
        <v>0.01</v>
      </c>
      <c r="C37015">
        <v>0</v>
      </c>
      <c r="D37015" s="4">
        <v>3.3143817290692802E-6</v>
      </c>
      <c r="E37015" s="4"/>
    </row>
    <row r="37016" spans="1:5" x14ac:dyDescent="0.2">
      <c r="A37016" t="s">
        <v>65</v>
      </c>
      <c r="B37016">
        <v>0.02</v>
      </c>
      <c r="C37016">
        <v>0</v>
      </c>
      <c r="D37016">
        <v>1.70604645973071E-4</v>
      </c>
    </row>
    <row r="37017" spans="1:5" x14ac:dyDescent="0.2">
      <c r="A37017" t="s">
        <v>66</v>
      </c>
      <c r="B37017">
        <v>0.02</v>
      </c>
      <c r="C37017">
        <v>0</v>
      </c>
      <c r="D37017" s="4">
        <v>1.11973929506348E-6</v>
      </c>
      <c r="E37017" s="4"/>
    </row>
    <row r="37018" spans="1:5" x14ac:dyDescent="0.2">
      <c r="A37018" t="s">
        <v>65</v>
      </c>
      <c r="B37018">
        <v>0.05</v>
      </c>
      <c r="C37018">
        <v>0</v>
      </c>
      <c r="D37018">
        <v>4.42336238920688E-2</v>
      </c>
    </row>
    <row r="37019" spans="1:5" x14ac:dyDescent="0.2">
      <c r="A37019" t="s">
        <v>66</v>
      </c>
      <c r="B37019">
        <v>0.05</v>
      </c>
      <c r="C37019">
        <v>0</v>
      </c>
      <c r="D37019" s="4">
        <v>1.01833220469416E-5</v>
      </c>
      <c r="E37019" s="4"/>
    </row>
    <row r="37020" spans="1:5" x14ac:dyDescent="0.2">
      <c r="A37020" t="s">
        <v>65</v>
      </c>
      <c r="B37020">
        <v>0.1</v>
      </c>
      <c r="C37020">
        <v>0</v>
      </c>
      <c r="D37020">
        <v>3.2848875969648299E-2</v>
      </c>
    </row>
    <row r="37021" spans="1:5" x14ac:dyDescent="0.2">
      <c r="A37021" t="s">
        <v>66</v>
      </c>
      <c r="B37021">
        <v>0.1</v>
      </c>
      <c r="C37021">
        <v>0</v>
      </c>
      <c r="D37021" s="4">
        <v>3.4394670365145403E-5</v>
      </c>
      <c r="E37021" s="4"/>
    </row>
    <row r="37022" spans="1:5" x14ac:dyDescent="0.2">
      <c r="A37022" t="s">
        <v>65</v>
      </c>
      <c r="B37022">
        <v>0.2</v>
      </c>
      <c r="C37022">
        <v>0</v>
      </c>
      <c r="D37022">
        <v>1.1918851174414101E-2</v>
      </c>
    </row>
    <row r="37023" spans="1:5" x14ac:dyDescent="0.2">
      <c r="A37023" t="s">
        <v>66</v>
      </c>
      <c r="B37023">
        <v>0.2</v>
      </c>
      <c r="C37023">
        <v>0</v>
      </c>
      <c r="D37023">
        <v>6.8210335448384198E-3</v>
      </c>
    </row>
    <row r="37024" spans="1:5" x14ac:dyDescent="0.2">
      <c r="A37024" t="s">
        <v>65</v>
      </c>
      <c r="B37024">
        <v>0.5</v>
      </c>
      <c r="C37024">
        <v>0</v>
      </c>
      <c r="D37024">
        <v>9.6800870960578301E-4</v>
      </c>
    </row>
    <row r="37025" spans="1:5" x14ac:dyDescent="0.2">
      <c r="A37025" t="s">
        <v>66</v>
      </c>
      <c r="B37025">
        <v>0.5</v>
      </c>
      <c r="C37025">
        <v>0</v>
      </c>
      <c r="D37025" s="4">
        <v>4.32447850471362E-5</v>
      </c>
      <c r="E37025" s="4"/>
    </row>
    <row r="37026" spans="1:5" x14ac:dyDescent="0.2">
      <c r="A37026" t="s">
        <v>65</v>
      </c>
      <c r="B37026">
        <v>1</v>
      </c>
      <c r="C37026">
        <v>0</v>
      </c>
      <c r="D37026">
        <v>1.3101426884531901E-3</v>
      </c>
    </row>
    <row r="37027" spans="1:5" x14ac:dyDescent="0.2">
      <c r="A37027" t="s">
        <v>66</v>
      </c>
      <c r="B37027">
        <v>1</v>
      </c>
      <c r="C37027">
        <v>0</v>
      </c>
      <c r="D37027" s="4">
        <v>6.2802705542708197E-6</v>
      </c>
      <c r="E37027" s="4"/>
    </row>
    <row r="37028" spans="1:5" x14ac:dyDescent="0.2">
      <c r="A37028" t="s">
        <v>65</v>
      </c>
      <c r="B37028">
        <v>1.5</v>
      </c>
      <c r="C37028">
        <v>0</v>
      </c>
      <c r="D37028" s="4">
        <v>6.5669846662785804E-5</v>
      </c>
      <c r="E37028" s="4"/>
    </row>
    <row r="37029" spans="1:5" x14ac:dyDescent="0.2">
      <c r="A37029" t="s">
        <v>66</v>
      </c>
      <c r="B37029">
        <v>1.5</v>
      </c>
      <c r="C37029">
        <v>0</v>
      </c>
      <c r="D37029" s="4">
        <v>2.8057160670868998E-4</v>
      </c>
      <c r="E37029" s="4"/>
    </row>
    <row r="37030" spans="1:5" x14ac:dyDescent="0.2">
      <c r="A37030" t="s">
        <v>65</v>
      </c>
      <c r="B37030">
        <v>2</v>
      </c>
      <c r="C37030">
        <v>0</v>
      </c>
      <c r="D37030" s="4">
        <v>2.8378197384881699E-5</v>
      </c>
      <c r="E37030" s="4"/>
    </row>
    <row r="37031" spans="1:5" x14ac:dyDescent="0.2">
      <c r="A37031" t="s">
        <v>66</v>
      </c>
      <c r="B37031">
        <v>2</v>
      </c>
      <c r="C37031">
        <v>0</v>
      </c>
      <c r="D37031" s="4">
        <v>7.9191864642780206E-5</v>
      </c>
      <c r="E37031" s="4"/>
    </row>
    <row r="37032" spans="1:5" x14ac:dyDescent="0.2">
      <c r="A37032" t="s">
        <v>65</v>
      </c>
      <c r="B37032">
        <v>0.01</v>
      </c>
      <c r="C37032">
        <v>1</v>
      </c>
      <c r="D37032">
        <v>0.92116022109985296</v>
      </c>
    </row>
    <row r="37033" spans="1:5" x14ac:dyDescent="0.2">
      <c r="A37033" t="s">
        <v>66</v>
      </c>
      <c r="B37033">
        <v>0.01</v>
      </c>
      <c r="C37033">
        <v>1</v>
      </c>
      <c r="D37033">
        <v>0.88361513614654497</v>
      </c>
    </row>
    <row r="37034" spans="1:5" x14ac:dyDescent="0.2">
      <c r="A37034" t="s">
        <v>65</v>
      </c>
      <c r="B37034">
        <v>0.02</v>
      </c>
      <c r="C37034">
        <v>1</v>
      </c>
      <c r="D37034">
        <v>8.8611803948879199E-4</v>
      </c>
    </row>
    <row r="37035" spans="1:5" x14ac:dyDescent="0.2">
      <c r="A37035" t="s">
        <v>66</v>
      </c>
      <c r="B37035">
        <v>0.02</v>
      </c>
      <c r="C37035">
        <v>1</v>
      </c>
      <c r="D37035" s="4">
        <v>1.02084118407219E-3</v>
      </c>
      <c r="E37035" s="4"/>
    </row>
    <row r="37036" spans="1:5" x14ac:dyDescent="0.2">
      <c r="A37036" t="s">
        <v>65</v>
      </c>
      <c r="B37036">
        <v>0.05</v>
      </c>
      <c r="C37036">
        <v>1</v>
      </c>
      <c r="D37036">
        <v>0.96872162818908603</v>
      </c>
    </row>
    <row r="37037" spans="1:5" x14ac:dyDescent="0.2">
      <c r="A37037" t="s">
        <v>66</v>
      </c>
      <c r="B37037">
        <v>0.05</v>
      </c>
      <c r="C37037">
        <v>1</v>
      </c>
      <c r="D37037">
        <v>0.81300032138824396</v>
      </c>
    </row>
    <row r="37038" spans="1:5" x14ac:dyDescent="0.2">
      <c r="A37038" t="s">
        <v>65</v>
      </c>
      <c r="B37038">
        <v>0.1</v>
      </c>
      <c r="C37038">
        <v>1</v>
      </c>
      <c r="D37038">
        <v>0.88489675521850497</v>
      </c>
    </row>
    <row r="37039" spans="1:5" x14ac:dyDescent="0.2">
      <c r="A37039" t="s">
        <v>66</v>
      </c>
      <c r="B37039">
        <v>0.1</v>
      </c>
      <c r="C37039">
        <v>1</v>
      </c>
      <c r="D37039">
        <v>0.57769632339477495</v>
      </c>
    </row>
    <row r="37040" spans="1:5" x14ac:dyDescent="0.2">
      <c r="A37040" t="s">
        <v>65</v>
      </c>
      <c r="B37040">
        <v>0.2</v>
      </c>
      <c r="C37040">
        <v>1</v>
      </c>
      <c r="D37040" s="4">
        <v>1.8569329404272101E-4</v>
      </c>
      <c r="E37040" s="4"/>
    </row>
    <row r="37041" spans="1:5" x14ac:dyDescent="0.2">
      <c r="A37041" t="s">
        <v>66</v>
      </c>
      <c r="B37041">
        <v>0.2</v>
      </c>
      <c r="C37041">
        <v>1</v>
      </c>
      <c r="D37041">
        <v>1.39893069863319E-2</v>
      </c>
    </row>
    <row r="37042" spans="1:5" x14ac:dyDescent="0.2">
      <c r="A37042" t="s">
        <v>65</v>
      </c>
      <c r="B37042">
        <v>0.5</v>
      </c>
      <c r="C37042">
        <v>1</v>
      </c>
      <c r="D37042">
        <v>0.85010075569152799</v>
      </c>
    </row>
    <row r="37043" spans="1:5" x14ac:dyDescent="0.2">
      <c r="A37043" t="s">
        <v>66</v>
      </c>
      <c r="B37043">
        <v>0.5</v>
      </c>
      <c r="C37043">
        <v>1</v>
      </c>
      <c r="D37043">
        <v>0.55528098344802801</v>
      </c>
    </row>
    <row r="37044" spans="1:5" x14ac:dyDescent="0.2">
      <c r="A37044" t="s">
        <v>65</v>
      </c>
      <c r="B37044">
        <v>1</v>
      </c>
      <c r="C37044">
        <v>1</v>
      </c>
      <c r="D37044">
        <v>0.82673448324203402</v>
      </c>
    </row>
    <row r="37045" spans="1:5" x14ac:dyDescent="0.2">
      <c r="A37045" t="s">
        <v>66</v>
      </c>
      <c r="B37045">
        <v>1</v>
      </c>
      <c r="C37045">
        <v>1</v>
      </c>
      <c r="D37045">
        <v>0.70190405845642001</v>
      </c>
    </row>
    <row r="37046" spans="1:5" x14ac:dyDescent="0.2">
      <c r="A37046" t="s">
        <v>65</v>
      </c>
      <c r="B37046">
        <v>1.5</v>
      </c>
      <c r="C37046">
        <v>1</v>
      </c>
      <c r="D37046">
        <v>0.73881810903549106</v>
      </c>
    </row>
    <row r="37047" spans="1:5" x14ac:dyDescent="0.2">
      <c r="A37047" t="s">
        <v>66</v>
      </c>
      <c r="B37047">
        <v>1.5</v>
      </c>
      <c r="C37047">
        <v>1</v>
      </c>
      <c r="D37047">
        <v>0.46236044168472201</v>
      </c>
    </row>
    <row r="37048" spans="1:5" x14ac:dyDescent="0.2">
      <c r="A37048" t="s">
        <v>65</v>
      </c>
      <c r="B37048">
        <v>2</v>
      </c>
      <c r="C37048">
        <v>1</v>
      </c>
      <c r="D37048">
        <v>0.91625672578811601</v>
      </c>
    </row>
    <row r="37049" spans="1:5" x14ac:dyDescent="0.2">
      <c r="A37049" t="s">
        <v>66</v>
      </c>
      <c r="B37049">
        <v>2</v>
      </c>
      <c r="C37049">
        <v>1</v>
      </c>
      <c r="D37049">
        <v>0.95291900634765603</v>
      </c>
    </row>
    <row r="37050" spans="1:5" x14ac:dyDescent="0.2">
      <c r="A37050" t="s">
        <v>65</v>
      </c>
      <c r="B37050">
        <v>0.01</v>
      </c>
      <c r="C37050">
        <v>0</v>
      </c>
      <c r="D37050" s="4">
        <v>3.0590223332183002E-7</v>
      </c>
      <c r="E37050" s="4"/>
    </row>
    <row r="37051" spans="1:5" x14ac:dyDescent="0.2">
      <c r="A37051" t="s">
        <v>66</v>
      </c>
      <c r="B37051">
        <v>0.01</v>
      </c>
      <c r="C37051">
        <v>0</v>
      </c>
      <c r="D37051" s="4">
        <v>5.8439072745386503E-6</v>
      </c>
      <c r="E37051" s="4"/>
    </row>
    <row r="37052" spans="1:5" x14ac:dyDescent="0.2">
      <c r="A37052" t="s">
        <v>65</v>
      </c>
      <c r="B37052">
        <v>0.02</v>
      </c>
      <c r="C37052">
        <v>0</v>
      </c>
      <c r="D37052">
        <v>1.44696841016411E-3</v>
      </c>
    </row>
    <row r="37053" spans="1:5" x14ac:dyDescent="0.2">
      <c r="A37053" t="s">
        <v>66</v>
      </c>
      <c r="B37053">
        <v>0.02</v>
      </c>
      <c r="C37053">
        <v>0</v>
      </c>
      <c r="D37053" s="4">
        <v>1.11313216621056E-4</v>
      </c>
      <c r="E37053" s="4"/>
    </row>
    <row r="37054" spans="1:5" x14ac:dyDescent="0.2">
      <c r="A37054" t="s">
        <v>65</v>
      </c>
      <c r="B37054">
        <v>0.05</v>
      </c>
      <c r="C37054">
        <v>0</v>
      </c>
      <c r="D37054">
        <v>4.0693700429983399E-4</v>
      </c>
    </row>
    <row r="37055" spans="1:5" x14ac:dyDescent="0.2">
      <c r="A37055" t="s">
        <v>66</v>
      </c>
      <c r="B37055">
        <v>0.05</v>
      </c>
      <c r="C37055">
        <v>0</v>
      </c>
      <c r="D37055" s="4">
        <v>3.33038860844681E-6</v>
      </c>
      <c r="E37055" s="4"/>
    </row>
    <row r="37056" spans="1:5" x14ac:dyDescent="0.2">
      <c r="A37056" t="s">
        <v>65</v>
      </c>
      <c r="B37056">
        <v>0.1</v>
      </c>
      <c r="C37056">
        <v>0</v>
      </c>
      <c r="D37056" s="4">
        <v>1.8988313968293301E-5</v>
      </c>
      <c r="E37056" s="4"/>
    </row>
    <row r="37057" spans="1:5" x14ac:dyDescent="0.2">
      <c r="A37057" t="s">
        <v>66</v>
      </c>
      <c r="B37057">
        <v>0.1</v>
      </c>
      <c r="C37057">
        <v>0</v>
      </c>
      <c r="D37057" s="4">
        <v>6.0631609812844502E-6</v>
      </c>
      <c r="E37057" s="4"/>
    </row>
    <row r="37058" spans="1:5" x14ac:dyDescent="0.2">
      <c r="A37058" t="s">
        <v>65</v>
      </c>
      <c r="B37058">
        <v>0.2</v>
      </c>
      <c r="C37058">
        <v>0</v>
      </c>
      <c r="D37058">
        <v>1.0087654227390801E-3</v>
      </c>
    </row>
    <row r="37059" spans="1:5" x14ac:dyDescent="0.2">
      <c r="A37059" t="s">
        <v>66</v>
      </c>
      <c r="B37059">
        <v>0.2</v>
      </c>
      <c r="C37059">
        <v>0</v>
      </c>
      <c r="D37059" s="4">
        <v>1.3785805094812501E-5</v>
      </c>
      <c r="E37059" s="4"/>
    </row>
    <row r="37060" spans="1:5" x14ac:dyDescent="0.2">
      <c r="A37060" t="s">
        <v>65</v>
      </c>
      <c r="B37060">
        <v>0.5</v>
      </c>
      <c r="C37060">
        <v>0</v>
      </c>
      <c r="D37060" s="4">
        <v>5.0622470553207601E-6</v>
      </c>
      <c r="E37060" s="4"/>
    </row>
    <row r="37061" spans="1:5" x14ac:dyDescent="0.2">
      <c r="A37061" t="s">
        <v>66</v>
      </c>
      <c r="B37061">
        <v>0.5</v>
      </c>
      <c r="C37061">
        <v>0</v>
      </c>
      <c r="D37061" s="4">
        <v>1.16436849566525E-5</v>
      </c>
      <c r="E37061" s="4"/>
    </row>
    <row r="37062" spans="1:5" x14ac:dyDescent="0.2">
      <c r="A37062" t="s">
        <v>65</v>
      </c>
      <c r="B37062">
        <v>1</v>
      </c>
      <c r="C37062">
        <v>0</v>
      </c>
      <c r="D37062">
        <v>2.2602558601647598E-3</v>
      </c>
    </row>
    <row r="37063" spans="1:5" x14ac:dyDescent="0.2">
      <c r="A37063" t="s">
        <v>66</v>
      </c>
      <c r="B37063">
        <v>1</v>
      </c>
      <c r="C37063">
        <v>0</v>
      </c>
      <c r="D37063" s="4">
        <v>2.09791596716968E-6</v>
      </c>
      <c r="E37063" s="4"/>
    </row>
    <row r="37064" spans="1:5" x14ac:dyDescent="0.2">
      <c r="A37064" t="s">
        <v>65</v>
      </c>
      <c r="B37064">
        <v>1.5</v>
      </c>
      <c r="C37064">
        <v>0</v>
      </c>
      <c r="D37064" s="4">
        <v>1.9845535916829198E-6</v>
      </c>
      <c r="E37064" s="4"/>
    </row>
    <row r="37065" spans="1:5" x14ac:dyDescent="0.2">
      <c r="A37065" t="s">
        <v>66</v>
      </c>
      <c r="B37065">
        <v>1.5</v>
      </c>
      <c r="C37065">
        <v>0</v>
      </c>
      <c r="D37065" s="4">
        <v>6.0307985449980997E-7</v>
      </c>
      <c r="E37065" s="4"/>
    </row>
    <row r="37066" spans="1:5" x14ac:dyDescent="0.2">
      <c r="A37066" t="s">
        <v>65</v>
      </c>
      <c r="B37066">
        <v>2</v>
      </c>
      <c r="C37066">
        <v>0</v>
      </c>
      <c r="D37066">
        <v>0.22489261627197199</v>
      </c>
    </row>
    <row r="37067" spans="1:5" x14ac:dyDescent="0.2">
      <c r="A37067" t="s">
        <v>66</v>
      </c>
      <c r="B37067">
        <v>2</v>
      </c>
      <c r="C37067">
        <v>0</v>
      </c>
      <c r="D37067">
        <v>3.6509062629192998E-3</v>
      </c>
    </row>
    <row r="37068" spans="1:5" x14ac:dyDescent="0.2">
      <c r="A37068" t="s">
        <v>65</v>
      </c>
      <c r="B37068">
        <v>0.01</v>
      </c>
      <c r="C37068">
        <v>1</v>
      </c>
      <c r="D37068" s="4">
        <v>0.99332606792449896</v>
      </c>
    </row>
    <row r="37069" spans="1:5" x14ac:dyDescent="0.2">
      <c r="A37069" t="s">
        <v>66</v>
      </c>
      <c r="B37069">
        <v>0.01</v>
      </c>
      <c r="C37069">
        <v>1</v>
      </c>
      <c r="D37069" s="4">
        <v>0.90046513080596902</v>
      </c>
    </row>
    <row r="37070" spans="1:5" x14ac:dyDescent="0.2">
      <c r="A37070" t="s">
        <v>65</v>
      </c>
      <c r="B37070">
        <v>0.02</v>
      </c>
      <c r="C37070">
        <v>1</v>
      </c>
      <c r="D37070">
        <v>3.5283185541629701E-2</v>
      </c>
    </row>
    <row r="37071" spans="1:5" x14ac:dyDescent="0.2">
      <c r="A37071" t="s">
        <v>66</v>
      </c>
      <c r="B37071">
        <v>0.02</v>
      </c>
      <c r="C37071">
        <v>1</v>
      </c>
      <c r="D37071">
        <v>4.5710869017057099E-4</v>
      </c>
    </row>
    <row r="37072" spans="1:5" x14ac:dyDescent="0.2">
      <c r="A37072" t="s">
        <v>65</v>
      </c>
      <c r="B37072">
        <v>0.05</v>
      </c>
      <c r="C37072">
        <v>1</v>
      </c>
      <c r="D37072">
        <v>0.93072080612182595</v>
      </c>
    </row>
    <row r="37073" spans="1:5" x14ac:dyDescent="0.2">
      <c r="A37073" t="s">
        <v>66</v>
      </c>
      <c r="B37073">
        <v>0.05</v>
      </c>
      <c r="C37073">
        <v>1</v>
      </c>
      <c r="D37073">
        <v>0.39154219627380299</v>
      </c>
    </row>
    <row r="37074" spans="1:5" x14ac:dyDescent="0.2">
      <c r="A37074" t="s">
        <v>65</v>
      </c>
      <c r="B37074">
        <v>0.1</v>
      </c>
      <c r="C37074">
        <v>1</v>
      </c>
      <c r="D37074">
        <v>0.47417730093002303</v>
      </c>
    </row>
    <row r="37075" spans="1:5" x14ac:dyDescent="0.2">
      <c r="A37075" t="s">
        <v>66</v>
      </c>
      <c r="B37075">
        <v>0.1</v>
      </c>
      <c r="C37075">
        <v>1</v>
      </c>
      <c r="D37075" s="4">
        <v>1.32108191028237E-2</v>
      </c>
    </row>
    <row r="37076" spans="1:5" x14ac:dyDescent="0.2">
      <c r="A37076" t="s">
        <v>65</v>
      </c>
      <c r="B37076">
        <v>0.2</v>
      </c>
      <c r="C37076">
        <v>1</v>
      </c>
      <c r="D37076">
        <v>0.35773298144340498</v>
      </c>
    </row>
    <row r="37077" spans="1:5" x14ac:dyDescent="0.2">
      <c r="A37077" t="s">
        <v>66</v>
      </c>
      <c r="B37077">
        <v>0.2</v>
      </c>
      <c r="C37077">
        <v>1</v>
      </c>
      <c r="D37077">
        <v>9.4075024127960205E-2</v>
      </c>
    </row>
    <row r="37078" spans="1:5" x14ac:dyDescent="0.2">
      <c r="A37078" t="s">
        <v>65</v>
      </c>
      <c r="B37078">
        <v>0.5</v>
      </c>
      <c r="C37078">
        <v>1</v>
      </c>
      <c r="D37078">
        <v>7.9615199938416394E-3</v>
      </c>
    </row>
    <row r="37079" spans="1:5" x14ac:dyDescent="0.2">
      <c r="A37079" t="s">
        <v>66</v>
      </c>
      <c r="B37079">
        <v>0.5</v>
      </c>
      <c r="C37079">
        <v>1</v>
      </c>
      <c r="D37079" s="4">
        <v>2.2301226854324302E-3</v>
      </c>
    </row>
    <row r="37080" spans="1:5" x14ac:dyDescent="0.2">
      <c r="A37080" t="s">
        <v>65</v>
      </c>
      <c r="B37080">
        <v>1</v>
      </c>
      <c r="C37080">
        <v>1</v>
      </c>
      <c r="D37080">
        <v>0.84328550100326505</v>
      </c>
    </row>
    <row r="37081" spans="1:5" x14ac:dyDescent="0.2">
      <c r="A37081" t="s">
        <v>66</v>
      </c>
      <c r="B37081">
        <v>1</v>
      </c>
      <c r="C37081">
        <v>1</v>
      </c>
      <c r="D37081">
        <v>0.34586417675018299</v>
      </c>
    </row>
    <row r="37082" spans="1:5" x14ac:dyDescent="0.2">
      <c r="A37082" t="s">
        <v>65</v>
      </c>
      <c r="B37082">
        <v>1.5</v>
      </c>
      <c r="C37082">
        <v>1</v>
      </c>
      <c r="D37082" s="4">
        <v>0.96664172410964899</v>
      </c>
    </row>
    <row r="37083" spans="1:5" x14ac:dyDescent="0.2">
      <c r="A37083" t="s">
        <v>66</v>
      </c>
      <c r="B37083">
        <v>1.5</v>
      </c>
      <c r="C37083">
        <v>1</v>
      </c>
      <c r="D37083" s="4">
        <v>0.919250428676605</v>
      </c>
    </row>
    <row r="37084" spans="1:5" x14ac:dyDescent="0.2">
      <c r="A37084" t="s">
        <v>65</v>
      </c>
      <c r="B37084">
        <v>2</v>
      </c>
      <c r="C37084">
        <v>1</v>
      </c>
      <c r="D37084">
        <v>0.34236907958984297</v>
      </c>
    </row>
    <row r="37085" spans="1:5" x14ac:dyDescent="0.2">
      <c r="A37085" t="s">
        <v>66</v>
      </c>
      <c r="B37085">
        <v>2</v>
      </c>
      <c r="C37085">
        <v>1</v>
      </c>
      <c r="D37085">
        <v>0.30323651432991</v>
      </c>
    </row>
    <row r="37086" spans="1:5" x14ac:dyDescent="0.2">
      <c r="A37086" t="s">
        <v>65</v>
      </c>
      <c r="B37086">
        <v>0.01</v>
      </c>
      <c r="C37086">
        <v>0</v>
      </c>
      <c r="D37086" s="4">
        <v>1.2384958972688699E-4</v>
      </c>
    </row>
    <row r="37087" spans="1:5" x14ac:dyDescent="0.2">
      <c r="A37087" t="s">
        <v>66</v>
      </c>
      <c r="B37087">
        <v>0.01</v>
      </c>
      <c r="C37087">
        <v>0</v>
      </c>
      <c r="D37087" s="4">
        <v>4.7069975153135601E-6</v>
      </c>
      <c r="E37087" s="4"/>
    </row>
    <row r="37088" spans="1:5" x14ac:dyDescent="0.2">
      <c r="A37088" t="s">
        <v>65</v>
      </c>
      <c r="B37088">
        <v>0.02</v>
      </c>
      <c r="C37088">
        <v>0</v>
      </c>
      <c r="D37088" s="4">
        <v>2.2160829757922299E-5</v>
      </c>
      <c r="E37088" s="4"/>
    </row>
    <row r="37089" spans="1:5" x14ac:dyDescent="0.2">
      <c r="A37089" t="s">
        <v>66</v>
      </c>
      <c r="B37089">
        <v>0.02</v>
      </c>
      <c r="C37089">
        <v>0</v>
      </c>
      <c r="D37089" s="4">
        <v>5.5372934184561001E-6</v>
      </c>
      <c r="E37089" s="4"/>
    </row>
    <row r="37090" spans="1:5" x14ac:dyDescent="0.2">
      <c r="A37090" t="s">
        <v>65</v>
      </c>
      <c r="B37090">
        <v>0.05</v>
      </c>
      <c r="C37090">
        <v>0</v>
      </c>
      <c r="D37090">
        <v>2.5834771804511499E-3</v>
      </c>
    </row>
    <row r="37091" spans="1:5" x14ac:dyDescent="0.2">
      <c r="A37091" t="s">
        <v>66</v>
      </c>
      <c r="B37091">
        <v>0.05</v>
      </c>
      <c r="C37091">
        <v>0</v>
      </c>
      <c r="D37091" s="4">
        <v>2.3660955775994799E-4</v>
      </c>
      <c r="E37091" s="4"/>
    </row>
    <row r="37092" spans="1:5" x14ac:dyDescent="0.2">
      <c r="A37092" t="s">
        <v>65</v>
      </c>
      <c r="B37092">
        <v>0.1</v>
      </c>
      <c r="C37092">
        <v>0</v>
      </c>
      <c r="D37092" s="4">
        <v>1.7190117796417301E-4</v>
      </c>
      <c r="E37092" s="4"/>
    </row>
    <row r="37093" spans="1:5" x14ac:dyDescent="0.2">
      <c r="A37093" t="s">
        <v>66</v>
      </c>
      <c r="B37093">
        <v>0.1</v>
      </c>
      <c r="C37093">
        <v>0</v>
      </c>
      <c r="D37093" s="4">
        <v>9.0263656602473896E-6</v>
      </c>
      <c r="E37093" s="4"/>
    </row>
    <row r="37094" spans="1:5" x14ac:dyDescent="0.2">
      <c r="A37094" t="s">
        <v>65</v>
      </c>
      <c r="B37094">
        <v>0.2</v>
      </c>
      <c r="C37094">
        <v>0</v>
      </c>
      <c r="D37094">
        <v>2.2984454408288002E-3</v>
      </c>
    </row>
    <row r="37095" spans="1:5" x14ac:dyDescent="0.2">
      <c r="A37095" t="s">
        <v>66</v>
      </c>
      <c r="B37095">
        <v>0.2</v>
      </c>
      <c r="C37095">
        <v>0</v>
      </c>
      <c r="D37095">
        <v>4.0026142960414198E-4</v>
      </c>
      <c r="E37095" s="4"/>
    </row>
    <row r="37096" spans="1:5" x14ac:dyDescent="0.2">
      <c r="A37096" t="s">
        <v>65</v>
      </c>
      <c r="B37096">
        <v>0.5</v>
      </c>
      <c r="C37096">
        <v>0</v>
      </c>
      <c r="D37096">
        <v>2.6655304245650699E-3</v>
      </c>
    </row>
    <row r="37097" spans="1:5" x14ac:dyDescent="0.2">
      <c r="A37097" t="s">
        <v>66</v>
      </c>
      <c r="B37097">
        <v>0.5</v>
      </c>
      <c r="C37097">
        <v>0</v>
      </c>
      <c r="D37097" s="4">
        <v>1.0656262020347599E-5</v>
      </c>
      <c r="E37097" s="4"/>
    </row>
    <row r="37098" spans="1:5" x14ac:dyDescent="0.2">
      <c r="A37098" t="s">
        <v>65</v>
      </c>
      <c r="B37098">
        <v>1</v>
      </c>
      <c r="C37098">
        <v>0</v>
      </c>
      <c r="D37098" s="4">
        <v>7.6386611908674199E-5</v>
      </c>
      <c r="E37098" s="4"/>
    </row>
    <row r="37099" spans="1:5" x14ac:dyDescent="0.2">
      <c r="A37099" t="s">
        <v>66</v>
      </c>
      <c r="B37099">
        <v>1</v>
      </c>
      <c r="C37099">
        <v>0</v>
      </c>
      <c r="D37099" s="4">
        <v>2.4055307221715301E-5</v>
      </c>
      <c r="E37099" s="4"/>
    </row>
    <row r="37100" spans="1:5" x14ac:dyDescent="0.2">
      <c r="A37100" t="s">
        <v>65</v>
      </c>
      <c r="B37100">
        <v>1.5</v>
      </c>
      <c r="C37100">
        <v>0</v>
      </c>
      <c r="D37100" s="4">
        <v>3.4663798942347002E-6</v>
      </c>
      <c r="E37100" s="4"/>
    </row>
    <row r="37101" spans="1:5" x14ac:dyDescent="0.2">
      <c r="A37101" t="s">
        <v>66</v>
      </c>
      <c r="B37101">
        <v>1.5</v>
      </c>
      <c r="C37101">
        <v>0</v>
      </c>
      <c r="D37101" s="4">
        <v>1.49655743371113E-5</v>
      </c>
      <c r="E37101" s="4"/>
    </row>
    <row r="37102" spans="1:5" x14ac:dyDescent="0.2">
      <c r="A37102" t="s">
        <v>65</v>
      </c>
      <c r="B37102">
        <v>2</v>
      </c>
      <c r="C37102">
        <v>0</v>
      </c>
      <c r="D37102">
        <v>2.47790850698947E-3</v>
      </c>
    </row>
    <row r="37103" spans="1:5" x14ac:dyDescent="0.2">
      <c r="A37103" t="s">
        <v>66</v>
      </c>
      <c r="B37103">
        <v>2</v>
      </c>
      <c r="C37103">
        <v>0</v>
      </c>
      <c r="D37103" s="4">
        <v>2.94424553430872E-5</v>
      </c>
      <c r="E37103" s="4"/>
    </row>
    <row r="37104" spans="1:5" x14ac:dyDescent="0.2">
      <c r="A37104" t="s">
        <v>65</v>
      </c>
      <c r="B37104">
        <v>0.01</v>
      </c>
      <c r="C37104">
        <v>1</v>
      </c>
      <c r="D37104" s="4">
        <v>0.819915771484375</v>
      </c>
    </row>
    <row r="37105" spans="1:5" x14ac:dyDescent="0.2">
      <c r="A37105" t="s">
        <v>66</v>
      </c>
      <c r="B37105">
        <v>0.01</v>
      </c>
      <c r="C37105">
        <v>1</v>
      </c>
      <c r="D37105">
        <v>0.87315064668655396</v>
      </c>
    </row>
    <row r="37106" spans="1:5" x14ac:dyDescent="0.2">
      <c r="A37106" t="s">
        <v>65</v>
      </c>
      <c r="B37106">
        <v>0.02</v>
      </c>
      <c r="C37106">
        <v>1</v>
      </c>
      <c r="D37106">
        <v>5.5972398258745601E-3</v>
      </c>
    </row>
    <row r="37107" spans="1:5" x14ac:dyDescent="0.2">
      <c r="A37107" t="s">
        <v>66</v>
      </c>
      <c r="B37107">
        <v>0.02</v>
      </c>
      <c r="C37107">
        <v>1</v>
      </c>
      <c r="D37107">
        <v>0.20502249896526301</v>
      </c>
    </row>
    <row r="37108" spans="1:5" x14ac:dyDescent="0.2">
      <c r="A37108" t="s">
        <v>65</v>
      </c>
      <c r="B37108">
        <v>0.05</v>
      </c>
      <c r="C37108">
        <v>1</v>
      </c>
      <c r="D37108" s="4">
        <v>2.3374392185360101E-4</v>
      </c>
      <c r="E37108" s="4"/>
    </row>
    <row r="37109" spans="1:5" x14ac:dyDescent="0.2">
      <c r="A37109" t="s">
        <v>66</v>
      </c>
      <c r="B37109">
        <v>0.05</v>
      </c>
      <c r="C37109">
        <v>1</v>
      </c>
      <c r="D37109" s="4">
        <v>9.9230906926095399E-4</v>
      </c>
    </row>
    <row r="37110" spans="1:5" x14ac:dyDescent="0.2">
      <c r="A37110" t="s">
        <v>65</v>
      </c>
      <c r="B37110">
        <v>0.1</v>
      </c>
      <c r="C37110">
        <v>1</v>
      </c>
      <c r="D37110">
        <v>0.98675066232681197</v>
      </c>
    </row>
    <row r="37111" spans="1:5" x14ac:dyDescent="0.2">
      <c r="A37111" t="s">
        <v>66</v>
      </c>
      <c r="B37111">
        <v>0.1</v>
      </c>
      <c r="C37111">
        <v>1</v>
      </c>
      <c r="D37111" s="4">
        <v>0.74561059474945002</v>
      </c>
      <c r="E37111" s="4"/>
    </row>
    <row r="37112" spans="1:5" x14ac:dyDescent="0.2">
      <c r="A37112" t="s">
        <v>65</v>
      </c>
      <c r="B37112">
        <v>0.2</v>
      </c>
      <c r="C37112">
        <v>1</v>
      </c>
      <c r="D37112">
        <v>0.73924255371093694</v>
      </c>
    </row>
    <row r="37113" spans="1:5" x14ac:dyDescent="0.2">
      <c r="A37113" t="s">
        <v>66</v>
      </c>
      <c r="B37113">
        <v>0.2</v>
      </c>
      <c r="C37113">
        <v>1</v>
      </c>
      <c r="D37113">
        <v>0.17531345784664101</v>
      </c>
    </row>
    <row r="37114" spans="1:5" x14ac:dyDescent="0.2">
      <c r="A37114" t="s">
        <v>65</v>
      </c>
      <c r="B37114">
        <v>0.5</v>
      </c>
      <c r="C37114">
        <v>1</v>
      </c>
      <c r="D37114">
        <v>0.90589183568954401</v>
      </c>
    </row>
    <row r="37115" spans="1:5" x14ac:dyDescent="0.2">
      <c r="A37115" t="s">
        <v>66</v>
      </c>
      <c r="B37115">
        <v>0.5</v>
      </c>
      <c r="C37115">
        <v>1</v>
      </c>
      <c r="D37115">
        <v>0.91930574178695601</v>
      </c>
    </row>
    <row r="37116" spans="1:5" x14ac:dyDescent="0.2">
      <c r="A37116" t="s">
        <v>65</v>
      </c>
      <c r="B37116">
        <v>1</v>
      </c>
      <c r="C37116">
        <v>1</v>
      </c>
      <c r="D37116">
        <v>0.99801397323608398</v>
      </c>
    </row>
    <row r="37117" spans="1:5" x14ac:dyDescent="0.2">
      <c r="A37117" t="s">
        <v>66</v>
      </c>
      <c r="B37117">
        <v>1</v>
      </c>
      <c r="C37117">
        <v>1</v>
      </c>
      <c r="D37117">
        <v>0.98937898874282804</v>
      </c>
    </row>
    <row r="37118" spans="1:5" x14ac:dyDescent="0.2">
      <c r="A37118" t="s">
        <v>65</v>
      </c>
      <c r="B37118">
        <v>1.5</v>
      </c>
      <c r="C37118">
        <v>1</v>
      </c>
      <c r="D37118">
        <v>0.87224853038787797</v>
      </c>
    </row>
    <row r="37119" spans="1:5" x14ac:dyDescent="0.2">
      <c r="A37119" t="s">
        <v>66</v>
      </c>
      <c r="B37119">
        <v>1.5</v>
      </c>
      <c r="C37119">
        <v>1</v>
      </c>
      <c r="D37119">
        <v>0.87885367870330799</v>
      </c>
    </row>
    <row r="37120" spans="1:5" x14ac:dyDescent="0.2">
      <c r="A37120" t="s">
        <v>65</v>
      </c>
      <c r="B37120">
        <v>2</v>
      </c>
      <c r="C37120">
        <v>1</v>
      </c>
      <c r="D37120">
        <v>0.96454560756683305</v>
      </c>
    </row>
    <row r="37121" spans="1:5" x14ac:dyDescent="0.2">
      <c r="A37121" t="s">
        <v>66</v>
      </c>
      <c r="B37121">
        <v>2</v>
      </c>
      <c r="C37121">
        <v>1</v>
      </c>
      <c r="D37121">
        <v>0.85609215497970503</v>
      </c>
    </row>
    <row r="37122" spans="1:5" x14ac:dyDescent="0.2">
      <c r="A37122" t="s">
        <v>65</v>
      </c>
      <c r="B37122">
        <v>0.01</v>
      </c>
      <c r="C37122">
        <v>0</v>
      </c>
      <c r="D37122">
        <v>1.7831617151387001E-4</v>
      </c>
      <c r="E37122" s="4"/>
    </row>
    <row r="37123" spans="1:5" x14ac:dyDescent="0.2">
      <c r="A37123" t="s">
        <v>66</v>
      </c>
      <c r="B37123">
        <v>0.01</v>
      </c>
      <c r="C37123">
        <v>0</v>
      </c>
      <c r="D37123" s="4">
        <v>2.91991309495642E-5</v>
      </c>
      <c r="E37123" s="4"/>
    </row>
    <row r="37124" spans="1:5" x14ac:dyDescent="0.2">
      <c r="A37124" t="s">
        <v>65</v>
      </c>
      <c r="B37124">
        <v>0.02</v>
      </c>
      <c r="C37124">
        <v>0</v>
      </c>
      <c r="D37124">
        <v>3.93833545967936E-3</v>
      </c>
      <c r="E37124" s="4"/>
    </row>
    <row r="37125" spans="1:5" x14ac:dyDescent="0.2">
      <c r="A37125" t="s">
        <v>66</v>
      </c>
      <c r="B37125">
        <v>0.02</v>
      </c>
      <c r="C37125">
        <v>0</v>
      </c>
      <c r="D37125">
        <v>1.17802432214375E-4</v>
      </c>
      <c r="E37125" s="4"/>
    </row>
    <row r="37126" spans="1:5" x14ac:dyDescent="0.2">
      <c r="A37126" t="s">
        <v>65</v>
      </c>
      <c r="B37126">
        <v>0.05</v>
      </c>
      <c r="C37126">
        <v>0</v>
      </c>
      <c r="D37126" s="4">
        <v>1.94997861399315E-4</v>
      </c>
    </row>
    <row r="37127" spans="1:5" x14ac:dyDescent="0.2">
      <c r="A37127" t="s">
        <v>66</v>
      </c>
      <c r="B37127">
        <v>0.05</v>
      </c>
      <c r="C37127">
        <v>0</v>
      </c>
      <c r="D37127" s="4">
        <v>7.4113195296376903E-5</v>
      </c>
      <c r="E37127" s="4"/>
    </row>
    <row r="37128" spans="1:5" x14ac:dyDescent="0.2">
      <c r="A37128" t="s">
        <v>65</v>
      </c>
      <c r="B37128">
        <v>0.1</v>
      </c>
      <c r="C37128">
        <v>0</v>
      </c>
      <c r="D37128" s="4">
        <v>1.76005437424464E-6</v>
      </c>
      <c r="E37128" s="4"/>
    </row>
    <row r="37129" spans="1:5" x14ac:dyDescent="0.2">
      <c r="A37129" t="s">
        <v>66</v>
      </c>
      <c r="B37129">
        <v>0.1</v>
      </c>
      <c r="C37129">
        <v>0</v>
      </c>
      <c r="D37129" s="4">
        <v>1.4521704542857999E-5</v>
      </c>
      <c r="E37129" s="4"/>
    </row>
    <row r="37130" spans="1:5" x14ac:dyDescent="0.2">
      <c r="A37130" t="s">
        <v>65</v>
      </c>
      <c r="B37130">
        <v>0.2</v>
      </c>
      <c r="C37130">
        <v>0</v>
      </c>
      <c r="D37130" s="4">
        <v>7.77878376538865E-5</v>
      </c>
      <c r="E37130" s="4"/>
    </row>
    <row r="37131" spans="1:5" x14ac:dyDescent="0.2">
      <c r="A37131" t="s">
        <v>66</v>
      </c>
      <c r="B37131">
        <v>0.2</v>
      </c>
      <c r="C37131">
        <v>0</v>
      </c>
      <c r="D37131" s="4">
        <v>9.5164665253832896E-5</v>
      </c>
      <c r="E37131" s="4"/>
    </row>
    <row r="37132" spans="1:5" x14ac:dyDescent="0.2">
      <c r="A37132" t="s">
        <v>65</v>
      </c>
      <c r="B37132">
        <v>0.5</v>
      </c>
      <c r="C37132">
        <v>0</v>
      </c>
      <c r="D37132" s="4">
        <v>5.8286177591071396E-6</v>
      </c>
      <c r="E37132" s="4"/>
    </row>
    <row r="37133" spans="1:5" x14ac:dyDescent="0.2">
      <c r="A37133" t="s">
        <v>66</v>
      </c>
      <c r="B37133">
        <v>0.5</v>
      </c>
      <c r="C37133">
        <v>0</v>
      </c>
      <c r="D37133">
        <v>3.2357170712202701E-3</v>
      </c>
    </row>
    <row r="37134" spans="1:5" x14ac:dyDescent="0.2">
      <c r="A37134" t="s">
        <v>65</v>
      </c>
      <c r="B37134">
        <v>1</v>
      </c>
      <c r="C37134">
        <v>0</v>
      </c>
      <c r="D37134" s="4">
        <v>6.5580316004343297E-6</v>
      </c>
      <c r="E37134" s="4"/>
    </row>
    <row r="37135" spans="1:5" x14ac:dyDescent="0.2">
      <c r="A37135" t="s">
        <v>66</v>
      </c>
      <c r="B37135">
        <v>1</v>
      </c>
      <c r="C37135">
        <v>0</v>
      </c>
      <c r="D37135" s="4">
        <v>1.0990948794642401E-5</v>
      </c>
      <c r="E37135" s="4"/>
    </row>
    <row r="37136" spans="1:5" x14ac:dyDescent="0.2">
      <c r="A37136" t="s">
        <v>65</v>
      </c>
      <c r="B37136">
        <v>1.5</v>
      </c>
      <c r="C37136">
        <v>0</v>
      </c>
      <c r="D37136">
        <v>1.08771584928035E-3</v>
      </c>
      <c r="E37136" s="4"/>
    </row>
    <row r="37137" spans="1:5" x14ac:dyDescent="0.2">
      <c r="A37137" t="s">
        <v>66</v>
      </c>
      <c r="B37137">
        <v>1.5</v>
      </c>
      <c r="C37137">
        <v>0</v>
      </c>
      <c r="D37137">
        <v>6.9489725865423603E-4</v>
      </c>
    </row>
    <row r="37138" spans="1:5" x14ac:dyDescent="0.2">
      <c r="A37138" t="s">
        <v>65</v>
      </c>
      <c r="B37138">
        <v>2</v>
      </c>
      <c r="C37138">
        <v>0</v>
      </c>
      <c r="D37138">
        <v>2.7268214034847899E-4</v>
      </c>
    </row>
    <row r="37139" spans="1:5" x14ac:dyDescent="0.2">
      <c r="A37139" t="s">
        <v>66</v>
      </c>
      <c r="B37139">
        <v>2</v>
      </c>
      <c r="C37139">
        <v>0</v>
      </c>
      <c r="D37139" s="4">
        <v>2.18514969674288E-6</v>
      </c>
      <c r="E37139" s="4"/>
    </row>
    <row r="37140" spans="1:5" x14ac:dyDescent="0.2">
      <c r="A37140" t="s">
        <v>65</v>
      </c>
      <c r="B37140">
        <v>0.01</v>
      </c>
      <c r="C37140">
        <v>1</v>
      </c>
      <c r="D37140">
        <v>0.64130973815917902</v>
      </c>
    </row>
    <row r="37141" spans="1:5" x14ac:dyDescent="0.2">
      <c r="A37141" t="s">
        <v>66</v>
      </c>
      <c r="B37141">
        <v>0.01</v>
      </c>
      <c r="C37141">
        <v>1</v>
      </c>
      <c r="D37141">
        <v>0.87135231494903498</v>
      </c>
    </row>
    <row r="37142" spans="1:5" x14ac:dyDescent="0.2">
      <c r="A37142" t="s">
        <v>65</v>
      </c>
      <c r="B37142">
        <v>0.02</v>
      </c>
      <c r="C37142">
        <v>1</v>
      </c>
      <c r="D37142">
        <v>0.908200442790985</v>
      </c>
    </row>
    <row r="37143" spans="1:5" x14ac:dyDescent="0.2">
      <c r="A37143" t="s">
        <v>66</v>
      </c>
      <c r="B37143">
        <v>0.02</v>
      </c>
      <c r="C37143">
        <v>1</v>
      </c>
      <c r="D37143">
        <v>0.50422763824462802</v>
      </c>
    </row>
    <row r="37144" spans="1:5" x14ac:dyDescent="0.2">
      <c r="A37144" t="s">
        <v>65</v>
      </c>
      <c r="B37144">
        <v>0.05</v>
      </c>
      <c r="C37144">
        <v>1</v>
      </c>
      <c r="D37144">
        <v>0.90244817733764604</v>
      </c>
    </row>
    <row r="37145" spans="1:5" x14ac:dyDescent="0.2">
      <c r="A37145" t="s">
        <v>66</v>
      </c>
      <c r="B37145">
        <v>0.05</v>
      </c>
      <c r="C37145">
        <v>1</v>
      </c>
      <c r="D37145">
        <v>0.68811547756195002</v>
      </c>
    </row>
    <row r="37146" spans="1:5" x14ac:dyDescent="0.2">
      <c r="A37146" t="s">
        <v>65</v>
      </c>
      <c r="B37146">
        <v>0.1</v>
      </c>
      <c r="C37146">
        <v>1</v>
      </c>
      <c r="D37146" s="4">
        <v>0.96784323453903198</v>
      </c>
    </row>
    <row r="37147" spans="1:5" x14ac:dyDescent="0.2">
      <c r="A37147" t="s">
        <v>66</v>
      </c>
      <c r="B37147">
        <v>0.1</v>
      </c>
      <c r="C37147">
        <v>1</v>
      </c>
      <c r="D37147">
        <v>0.88708925247192305</v>
      </c>
    </row>
    <row r="37148" spans="1:5" x14ac:dyDescent="0.2">
      <c r="A37148" t="s">
        <v>65</v>
      </c>
      <c r="B37148">
        <v>0.2</v>
      </c>
      <c r="C37148">
        <v>1</v>
      </c>
      <c r="D37148" s="4">
        <v>0.95728212594985895</v>
      </c>
      <c r="E37148" s="4"/>
    </row>
    <row r="37149" spans="1:5" x14ac:dyDescent="0.2">
      <c r="A37149" t="s">
        <v>66</v>
      </c>
      <c r="B37149">
        <v>0.2</v>
      </c>
      <c r="C37149">
        <v>1</v>
      </c>
      <c r="D37149" s="4">
        <v>0.689034104347229</v>
      </c>
      <c r="E37149" s="4"/>
    </row>
    <row r="37150" spans="1:5" x14ac:dyDescent="0.2">
      <c r="A37150" t="s">
        <v>65</v>
      </c>
      <c r="B37150">
        <v>0.5</v>
      </c>
      <c r="C37150">
        <v>1</v>
      </c>
      <c r="D37150" s="4">
        <v>0.13350574672222101</v>
      </c>
    </row>
    <row r="37151" spans="1:5" x14ac:dyDescent="0.2">
      <c r="A37151" t="s">
        <v>66</v>
      </c>
      <c r="B37151">
        <v>0.5</v>
      </c>
      <c r="C37151">
        <v>1</v>
      </c>
      <c r="D37151" s="4">
        <v>0.28578367829322798</v>
      </c>
    </row>
    <row r="37152" spans="1:5" x14ac:dyDescent="0.2">
      <c r="A37152" t="s">
        <v>65</v>
      </c>
      <c r="B37152">
        <v>1</v>
      </c>
      <c r="C37152">
        <v>1</v>
      </c>
      <c r="D37152">
        <v>0.96489679813384999</v>
      </c>
    </row>
    <row r="37153" spans="1:5" x14ac:dyDescent="0.2">
      <c r="A37153" t="s">
        <v>66</v>
      </c>
      <c r="B37153">
        <v>1</v>
      </c>
      <c r="C37153">
        <v>1</v>
      </c>
      <c r="D37153">
        <v>0.94191718101501398</v>
      </c>
    </row>
    <row r="37154" spans="1:5" x14ac:dyDescent="0.2">
      <c r="A37154" t="s">
        <v>65</v>
      </c>
      <c r="B37154">
        <v>1.5</v>
      </c>
      <c r="C37154">
        <v>1</v>
      </c>
      <c r="D37154">
        <v>0.91122740507125799</v>
      </c>
    </row>
    <row r="37155" spans="1:5" x14ac:dyDescent="0.2">
      <c r="A37155" t="s">
        <v>66</v>
      </c>
      <c r="B37155">
        <v>1.5</v>
      </c>
      <c r="C37155">
        <v>1</v>
      </c>
      <c r="D37155" s="4">
        <v>0.21846266090869901</v>
      </c>
    </row>
    <row r="37156" spans="1:5" x14ac:dyDescent="0.2">
      <c r="A37156" t="s">
        <v>65</v>
      </c>
      <c r="B37156">
        <v>2</v>
      </c>
      <c r="C37156">
        <v>1</v>
      </c>
      <c r="D37156">
        <v>0.89595496654510498</v>
      </c>
    </row>
    <row r="37157" spans="1:5" x14ac:dyDescent="0.2">
      <c r="A37157" t="s">
        <v>66</v>
      </c>
      <c r="B37157">
        <v>2</v>
      </c>
      <c r="C37157">
        <v>1</v>
      </c>
      <c r="D37157">
        <v>0.69709473848342896</v>
      </c>
    </row>
    <row r="37158" spans="1:5" x14ac:dyDescent="0.2">
      <c r="A37158" t="s">
        <v>65</v>
      </c>
      <c r="B37158">
        <v>0.01</v>
      </c>
      <c r="C37158">
        <v>0</v>
      </c>
      <c r="D37158" s="4">
        <v>7.6250767051533296E-6</v>
      </c>
      <c r="E37158" s="4"/>
    </row>
    <row r="37159" spans="1:5" x14ac:dyDescent="0.2">
      <c r="A37159" t="s">
        <v>66</v>
      </c>
      <c r="B37159">
        <v>0.01</v>
      </c>
      <c r="C37159">
        <v>0</v>
      </c>
      <c r="D37159" s="4">
        <v>3.0201494155335199E-5</v>
      </c>
      <c r="E37159" s="4"/>
    </row>
    <row r="37160" spans="1:5" x14ac:dyDescent="0.2">
      <c r="A37160" t="s">
        <v>65</v>
      </c>
      <c r="B37160">
        <v>0.02</v>
      </c>
      <c r="C37160">
        <v>0</v>
      </c>
      <c r="D37160">
        <v>2.2395381238311499E-3</v>
      </c>
    </row>
    <row r="37161" spans="1:5" x14ac:dyDescent="0.2">
      <c r="A37161" t="s">
        <v>66</v>
      </c>
      <c r="B37161">
        <v>0.02</v>
      </c>
      <c r="C37161">
        <v>0</v>
      </c>
      <c r="D37161" s="4">
        <v>2.6796706151799299E-6</v>
      </c>
      <c r="E37161" s="4"/>
    </row>
    <row r="37162" spans="1:5" x14ac:dyDescent="0.2">
      <c r="A37162" t="s">
        <v>65</v>
      </c>
      <c r="B37162">
        <v>0.05</v>
      </c>
      <c r="C37162">
        <v>0</v>
      </c>
      <c r="D37162">
        <v>1.48633145727217E-3</v>
      </c>
    </row>
    <row r="37163" spans="1:5" x14ac:dyDescent="0.2">
      <c r="A37163" t="s">
        <v>66</v>
      </c>
      <c r="B37163">
        <v>0.05</v>
      </c>
      <c r="C37163">
        <v>0</v>
      </c>
      <c r="D37163" s="4">
        <v>1.39181693157297E-5</v>
      </c>
      <c r="E37163" s="4"/>
    </row>
    <row r="37164" spans="1:5" x14ac:dyDescent="0.2">
      <c r="A37164" t="s">
        <v>65</v>
      </c>
      <c r="B37164">
        <v>0.1</v>
      </c>
      <c r="C37164">
        <v>0</v>
      </c>
      <c r="D37164" s="4">
        <v>1.99389796762261E-5</v>
      </c>
      <c r="E37164" s="4"/>
    </row>
    <row r="37165" spans="1:5" x14ac:dyDescent="0.2">
      <c r="A37165" t="s">
        <v>66</v>
      </c>
      <c r="B37165">
        <v>0.1</v>
      </c>
      <c r="C37165">
        <v>0</v>
      </c>
      <c r="D37165" s="4">
        <v>8.1907290905291998E-7</v>
      </c>
      <c r="E37165" s="4"/>
    </row>
    <row r="37166" spans="1:5" x14ac:dyDescent="0.2">
      <c r="A37166" t="s">
        <v>65</v>
      </c>
      <c r="B37166">
        <v>0.2</v>
      </c>
      <c r="C37166">
        <v>0</v>
      </c>
      <c r="D37166" s="4">
        <v>3.4008826332865202E-5</v>
      </c>
      <c r="E37166" s="4"/>
    </row>
    <row r="37167" spans="1:5" x14ac:dyDescent="0.2">
      <c r="A37167" t="s">
        <v>66</v>
      </c>
      <c r="B37167">
        <v>0.2</v>
      </c>
      <c r="C37167">
        <v>0</v>
      </c>
      <c r="D37167" s="4">
        <v>9.925253152687219E-7</v>
      </c>
      <c r="E37167" s="4"/>
    </row>
    <row r="37168" spans="1:5" x14ac:dyDescent="0.2">
      <c r="A37168" t="s">
        <v>65</v>
      </c>
      <c r="B37168">
        <v>0.5</v>
      </c>
      <c r="C37168">
        <v>0</v>
      </c>
      <c r="D37168">
        <v>3.7491037510335402E-3</v>
      </c>
    </row>
    <row r="37169" spans="1:5" x14ac:dyDescent="0.2">
      <c r="A37169" t="s">
        <v>66</v>
      </c>
      <c r="B37169">
        <v>0.5</v>
      </c>
      <c r="C37169">
        <v>0</v>
      </c>
      <c r="D37169" s="4">
        <v>7.9014978837221807E-5</v>
      </c>
      <c r="E37169" s="4"/>
    </row>
    <row r="37170" spans="1:5" x14ac:dyDescent="0.2">
      <c r="A37170" t="s">
        <v>65</v>
      </c>
      <c r="B37170">
        <v>1</v>
      </c>
      <c r="C37170">
        <v>0</v>
      </c>
      <c r="D37170" s="4">
        <v>9.0073108367505399E-6</v>
      </c>
      <c r="E37170" s="4"/>
    </row>
    <row r="37171" spans="1:5" x14ac:dyDescent="0.2">
      <c r="A37171" t="s">
        <v>66</v>
      </c>
      <c r="B37171">
        <v>1</v>
      </c>
      <c r="C37171">
        <v>0</v>
      </c>
      <c r="D37171" s="4">
        <v>1.17552303890988E-6</v>
      </c>
      <c r="E37171" s="4"/>
    </row>
    <row r="37172" spans="1:5" x14ac:dyDescent="0.2">
      <c r="A37172" t="s">
        <v>65</v>
      </c>
      <c r="B37172">
        <v>1.5</v>
      </c>
      <c r="C37172">
        <v>0</v>
      </c>
      <c r="D37172" s="4">
        <v>3.0497146781272001E-6</v>
      </c>
      <c r="E37172" s="4"/>
    </row>
    <row r="37173" spans="1:5" x14ac:dyDescent="0.2">
      <c r="A37173" t="s">
        <v>66</v>
      </c>
      <c r="B37173">
        <v>1.5</v>
      </c>
      <c r="C37173">
        <v>0</v>
      </c>
      <c r="D37173" s="4">
        <v>4.09885178669355E-5</v>
      </c>
      <c r="E37173" s="4"/>
    </row>
    <row r="37174" spans="1:5" x14ac:dyDescent="0.2">
      <c r="A37174" t="s">
        <v>65</v>
      </c>
      <c r="B37174">
        <v>2</v>
      </c>
      <c r="C37174">
        <v>0</v>
      </c>
      <c r="D37174" s="4">
        <v>2.71102937404066E-4</v>
      </c>
      <c r="E37174" s="4"/>
    </row>
    <row r="37175" spans="1:5" x14ac:dyDescent="0.2">
      <c r="A37175" t="s">
        <v>66</v>
      </c>
      <c r="B37175">
        <v>2</v>
      </c>
      <c r="C37175">
        <v>0</v>
      </c>
      <c r="D37175" s="4">
        <v>1.3388465731623E-6</v>
      </c>
      <c r="E37175" s="4"/>
    </row>
    <row r="37176" spans="1:5" x14ac:dyDescent="0.2">
      <c r="A37176" t="s">
        <v>65</v>
      </c>
      <c r="B37176">
        <v>0.01</v>
      </c>
      <c r="C37176">
        <v>1</v>
      </c>
      <c r="D37176" s="4">
        <v>0.642530858516693</v>
      </c>
    </row>
    <row r="37177" spans="1:5" x14ac:dyDescent="0.2">
      <c r="A37177" t="s">
        <v>66</v>
      </c>
      <c r="B37177">
        <v>0.01</v>
      </c>
      <c r="C37177">
        <v>1</v>
      </c>
      <c r="D37177" s="4">
        <v>0.892827749252319</v>
      </c>
    </row>
    <row r="37178" spans="1:5" x14ac:dyDescent="0.2">
      <c r="A37178" t="s">
        <v>65</v>
      </c>
      <c r="B37178">
        <v>0.02</v>
      </c>
      <c r="C37178">
        <v>1</v>
      </c>
      <c r="D37178" s="4">
        <v>0.13908615708351099</v>
      </c>
      <c r="E37178" s="4"/>
    </row>
    <row r="37179" spans="1:5" x14ac:dyDescent="0.2">
      <c r="A37179" t="s">
        <v>66</v>
      </c>
      <c r="B37179">
        <v>0.02</v>
      </c>
      <c r="C37179">
        <v>1</v>
      </c>
      <c r="D37179" s="4">
        <v>0.76369005441665605</v>
      </c>
    </row>
    <row r="37180" spans="1:5" x14ac:dyDescent="0.2">
      <c r="A37180" t="s">
        <v>65</v>
      </c>
      <c r="B37180">
        <v>0.05</v>
      </c>
      <c r="C37180">
        <v>1</v>
      </c>
      <c r="D37180">
        <v>0.96772754192352295</v>
      </c>
    </row>
    <row r="37181" spans="1:5" x14ac:dyDescent="0.2">
      <c r="A37181" t="s">
        <v>66</v>
      </c>
      <c r="B37181">
        <v>0.05</v>
      </c>
      <c r="C37181">
        <v>1</v>
      </c>
      <c r="D37181">
        <v>0.85159277915954501</v>
      </c>
    </row>
    <row r="37182" spans="1:5" x14ac:dyDescent="0.2">
      <c r="A37182" t="s">
        <v>65</v>
      </c>
      <c r="B37182">
        <v>0.1</v>
      </c>
      <c r="C37182">
        <v>1</v>
      </c>
      <c r="D37182">
        <v>0.69724583625793402</v>
      </c>
    </row>
    <row r="37183" spans="1:5" x14ac:dyDescent="0.2">
      <c r="A37183" t="s">
        <v>66</v>
      </c>
      <c r="B37183">
        <v>0.1</v>
      </c>
      <c r="C37183">
        <v>1</v>
      </c>
      <c r="D37183" s="4">
        <v>4.0902722626924501E-2</v>
      </c>
    </row>
    <row r="37184" spans="1:5" x14ac:dyDescent="0.2">
      <c r="A37184" t="s">
        <v>65</v>
      </c>
      <c r="B37184">
        <v>0.2</v>
      </c>
      <c r="C37184">
        <v>1</v>
      </c>
      <c r="D37184">
        <v>0.97239559888839699</v>
      </c>
    </row>
    <row r="37185" spans="1:5" x14ac:dyDescent="0.2">
      <c r="A37185" t="s">
        <v>66</v>
      </c>
      <c r="B37185">
        <v>0.2</v>
      </c>
      <c r="C37185">
        <v>1</v>
      </c>
      <c r="D37185">
        <v>0.58251368999481201</v>
      </c>
    </row>
    <row r="37186" spans="1:5" x14ac:dyDescent="0.2">
      <c r="A37186" t="s">
        <v>65</v>
      </c>
      <c r="B37186">
        <v>0.5</v>
      </c>
      <c r="C37186">
        <v>1</v>
      </c>
      <c r="D37186">
        <v>0.81000822782516402</v>
      </c>
    </row>
    <row r="37187" spans="1:5" x14ac:dyDescent="0.2">
      <c r="A37187" t="s">
        <v>66</v>
      </c>
      <c r="B37187">
        <v>0.5</v>
      </c>
      <c r="C37187">
        <v>1</v>
      </c>
      <c r="D37187">
        <v>0.53791141510009699</v>
      </c>
    </row>
    <row r="37188" spans="1:5" x14ac:dyDescent="0.2">
      <c r="A37188" t="s">
        <v>65</v>
      </c>
      <c r="B37188">
        <v>1</v>
      </c>
      <c r="C37188">
        <v>1</v>
      </c>
      <c r="D37188">
        <v>0.12647835910320199</v>
      </c>
    </row>
    <row r="37189" spans="1:5" x14ac:dyDescent="0.2">
      <c r="A37189" t="s">
        <v>66</v>
      </c>
      <c r="B37189">
        <v>1</v>
      </c>
      <c r="C37189">
        <v>1</v>
      </c>
      <c r="D37189">
        <v>1.8996186554431901E-2</v>
      </c>
    </row>
    <row r="37190" spans="1:5" x14ac:dyDescent="0.2">
      <c r="A37190" t="s">
        <v>65</v>
      </c>
      <c r="B37190">
        <v>1.5</v>
      </c>
      <c r="C37190">
        <v>1</v>
      </c>
      <c r="D37190" s="4">
        <v>0.82375359535217196</v>
      </c>
    </row>
    <row r="37191" spans="1:5" x14ac:dyDescent="0.2">
      <c r="A37191" t="s">
        <v>66</v>
      </c>
      <c r="B37191">
        <v>1.5</v>
      </c>
      <c r="C37191">
        <v>1</v>
      </c>
      <c r="D37191">
        <v>0.638214111328125</v>
      </c>
    </row>
    <row r="37192" spans="1:5" x14ac:dyDescent="0.2">
      <c r="A37192" t="s">
        <v>65</v>
      </c>
      <c r="B37192">
        <v>2</v>
      </c>
      <c r="C37192">
        <v>1</v>
      </c>
      <c r="D37192">
        <v>0.10844577848911199</v>
      </c>
    </row>
    <row r="37193" spans="1:5" x14ac:dyDescent="0.2">
      <c r="A37193" t="s">
        <v>66</v>
      </c>
      <c r="B37193">
        <v>2</v>
      </c>
      <c r="C37193">
        <v>1</v>
      </c>
      <c r="D37193" s="4">
        <v>0.79884773492813099</v>
      </c>
    </row>
    <row r="37194" spans="1:5" x14ac:dyDescent="0.2">
      <c r="A37194" t="s">
        <v>65</v>
      </c>
      <c r="B37194">
        <v>0.01</v>
      </c>
      <c r="C37194">
        <v>0</v>
      </c>
      <c r="D37194" s="4">
        <v>1.3216202205512599E-4</v>
      </c>
      <c r="E37194" s="4"/>
    </row>
    <row r="37195" spans="1:5" x14ac:dyDescent="0.2">
      <c r="A37195" t="s">
        <v>66</v>
      </c>
      <c r="B37195">
        <v>0.01</v>
      </c>
      <c r="C37195">
        <v>0</v>
      </c>
      <c r="D37195" s="4">
        <v>2.6264828193234198E-5</v>
      </c>
      <c r="E37195" s="4"/>
    </row>
    <row r="37196" spans="1:5" x14ac:dyDescent="0.2">
      <c r="A37196" t="s">
        <v>65</v>
      </c>
      <c r="B37196">
        <v>0.02</v>
      </c>
      <c r="C37196">
        <v>0</v>
      </c>
      <c r="D37196" s="4">
        <v>2.4012857466004701E-5</v>
      </c>
      <c r="E37196" s="4"/>
    </row>
    <row r="37197" spans="1:5" x14ac:dyDescent="0.2">
      <c r="A37197" t="s">
        <v>66</v>
      </c>
      <c r="B37197">
        <v>0.02</v>
      </c>
      <c r="C37197">
        <v>0</v>
      </c>
      <c r="D37197" s="4">
        <v>7.4412480444152596E-7</v>
      </c>
      <c r="E37197" s="4"/>
    </row>
    <row r="37198" spans="1:5" x14ac:dyDescent="0.2">
      <c r="A37198" t="s">
        <v>65</v>
      </c>
      <c r="B37198">
        <v>0.05</v>
      </c>
      <c r="C37198">
        <v>0</v>
      </c>
      <c r="D37198" s="4">
        <v>2.7358722945791601E-5</v>
      </c>
      <c r="E37198" s="4"/>
    </row>
    <row r="37199" spans="1:5" x14ac:dyDescent="0.2">
      <c r="A37199" t="s">
        <v>66</v>
      </c>
      <c r="B37199">
        <v>0.05</v>
      </c>
      <c r="C37199">
        <v>0</v>
      </c>
      <c r="D37199" s="4">
        <v>1.61818861670326E-5</v>
      </c>
      <c r="E37199" s="4"/>
    </row>
    <row r="37200" spans="1:5" x14ac:dyDescent="0.2">
      <c r="A37200" t="s">
        <v>65</v>
      </c>
      <c r="B37200">
        <v>0.1</v>
      </c>
      <c r="C37200">
        <v>0</v>
      </c>
      <c r="D37200" s="4">
        <v>1.6186265565920599E-4</v>
      </c>
    </row>
    <row r="37201" spans="1:5" x14ac:dyDescent="0.2">
      <c r="A37201" t="s">
        <v>66</v>
      </c>
      <c r="B37201">
        <v>0.1</v>
      </c>
      <c r="C37201">
        <v>0</v>
      </c>
      <c r="D37201" s="4">
        <v>9.24399064388126E-5</v>
      </c>
      <c r="E37201" s="4"/>
    </row>
    <row r="37202" spans="1:5" x14ac:dyDescent="0.2">
      <c r="A37202" t="s">
        <v>65</v>
      </c>
      <c r="B37202">
        <v>0.2</v>
      </c>
      <c r="C37202">
        <v>0</v>
      </c>
      <c r="D37202">
        <v>1.2371777556836601E-3</v>
      </c>
      <c r="E37202" s="4"/>
    </row>
    <row r="37203" spans="1:5" x14ac:dyDescent="0.2">
      <c r="A37203" t="s">
        <v>66</v>
      </c>
      <c r="B37203">
        <v>0.2</v>
      </c>
      <c r="C37203">
        <v>0</v>
      </c>
      <c r="D37203" s="4">
        <v>9.3079569296605705E-7</v>
      </c>
      <c r="E37203" s="4"/>
    </row>
    <row r="37204" spans="1:5" x14ac:dyDescent="0.2">
      <c r="A37204" t="s">
        <v>65</v>
      </c>
      <c r="B37204">
        <v>0.5</v>
      </c>
      <c r="C37204">
        <v>0</v>
      </c>
      <c r="D37204">
        <v>1.0680676496122E-4</v>
      </c>
      <c r="E37204" s="4"/>
    </row>
    <row r="37205" spans="1:5" x14ac:dyDescent="0.2">
      <c r="A37205" t="s">
        <v>66</v>
      </c>
      <c r="B37205">
        <v>0.5</v>
      </c>
      <c r="C37205">
        <v>0</v>
      </c>
      <c r="D37205" s="4">
        <v>1.1716238077497099E-6</v>
      </c>
      <c r="E37205" s="4"/>
    </row>
    <row r="37206" spans="1:5" x14ac:dyDescent="0.2">
      <c r="A37206" t="s">
        <v>65</v>
      </c>
      <c r="B37206">
        <v>1</v>
      </c>
      <c r="C37206">
        <v>0</v>
      </c>
      <c r="D37206" s="4">
        <v>5.9470938140293502E-5</v>
      </c>
      <c r="E37206" s="4"/>
    </row>
    <row r="37207" spans="1:5" x14ac:dyDescent="0.2">
      <c r="A37207" t="s">
        <v>66</v>
      </c>
      <c r="B37207">
        <v>1</v>
      </c>
      <c r="C37207">
        <v>0</v>
      </c>
      <c r="D37207" s="4">
        <v>2.7543885153136199E-5</v>
      </c>
      <c r="E37207" s="4"/>
    </row>
    <row r="37208" spans="1:5" x14ac:dyDescent="0.2">
      <c r="A37208" t="s">
        <v>65</v>
      </c>
      <c r="B37208">
        <v>1.5</v>
      </c>
      <c r="C37208">
        <v>0</v>
      </c>
      <c r="D37208" s="4">
        <v>5.86011556151788E-5</v>
      </c>
      <c r="E37208" s="4"/>
    </row>
    <row r="37209" spans="1:5" x14ac:dyDescent="0.2">
      <c r="A37209" t="s">
        <v>66</v>
      </c>
      <c r="B37209">
        <v>1.5</v>
      </c>
      <c r="C37209">
        <v>0</v>
      </c>
      <c r="D37209" s="4">
        <v>3.0590223332183002E-7</v>
      </c>
      <c r="E37209" s="4"/>
    </row>
    <row r="37210" spans="1:5" x14ac:dyDescent="0.2">
      <c r="A37210" t="s">
        <v>65</v>
      </c>
      <c r="B37210">
        <v>2</v>
      </c>
      <c r="C37210">
        <v>0</v>
      </c>
      <c r="D37210" s="4">
        <v>7.2310242103412707E-5</v>
      </c>
      <c r="E37210" s="4"/>
    </row>
    <row r="37211" spans="1:5" x14ac:dyDescent="0.2">
      <c r="A37211" t="s">
        <v>66</v>
      </c>
      <c r="B37211">
        <v>2</v>
      </c>
      <c r="C37211">
        <v>0</v>
      </c>
      <c r="D37211">
        <v>2.3133058857638299E-4</v>
      </c>
    </row>
    <row r="37212" spans="1:5" x14ac:dyDescent="0.2">
      <c r="A37212" t="s">
        <v>65</v>
      </c>
      <c r="B37212">
        <v>0.01</v>
      </c>
      <c r="C37212">
        <v>1</v>
      </c>
      <c r="D37212">
        <v>0.980638027191162</v>
      </c>
    </row>
    <row r="37213" spans="1:5" x14ac:dyDescent="0.2">
      <c r="A37213" t="s">
        <v>66</v>
      </c>
      <c r="B37213">
        <v>0.01</v>
      </c>
      <c r="C37213">
        <v>1</v>
      </c>
      <c r="D37213">
        <v>0.77672380208969105</v>
      </c>
    </row>
    <row r="37214" spans="1:5" x14ac:dyDescent="0.2">
      <c r="A37214" t="s">
        <v>65</v>
      </c>
      <c r="B37214">
        <v>0.02</v>
      </c>
      <c r="C37214">
        <v>1</v>
      </c>
      <c r="D37214" s="4">
        <v>0.99454510211944502</v>
      </c>
    </row>
    <row r="37215" spans="1:5" x14ac:dyDescent="0.2">
      <c r="A37215" t="s">
        <v>66</v>
      </c>
      <c r="B37215">
        <v>0.02</v>
      </c>
      <c r="C37215">
        <v>1</v>
      </c>
      <c r="D37215" s="4">
        <v>0.96599549055099398</v>
      </c>
    </row>
    <row r="37216" spans="1:5" x14ac:dyDescent="0.2">
      <c r="A37216" t="s">
        <v>65</v>
      </c>
      <c r="B37216">
        <v>0.05</v>
      </c>
      <c r="C37216">
        <v>1</v>
      </c>
      <c r="D37216" s="4">
        <v>0.43794769048690702</v>
      </c>
    </row>
    <row r="37217" spans="1:5" x14ac:dyDescent="0.2">
      <c r="A37217" t="s">
        <v>66</v>
      </c>
      <c r="B37217">
        <v>0.05</v>
      </c>
      <c r="C37217">
        <v>1</v>
      </c>
      <c r="D37217" s="4">
        <v>7.3514379560947404E-2</v>
      </c>
    </row>
    <row r="37218" spans="1:5" x14ac:dyDescent="0.2">
      <c r="A37218" t="s">
        <v>65</v>
      </c>
      <c r="B37218">
        <v>0.1</v>
      </c>
      <c r="C37218">
        <v>1</v>
      </c>
      <c r="D37218">
        <v>0.95304316282272294</v>
      </c>
    </row>
    <row r="37219" spans="1:5" x14ac:dyDescent="0.2">
      <c r="A37219" t="s">
        <v>66</v>
      </c>
      <c r="B37219">
        <v>0.1</v>
      </c>
      <c r="C37219">
        <v>1</v>
      </c>
      <c r="D37219">
        <v>0.99102532863616899</v>
      </c>
    </row>
    <row r="37220" spans="1:5" x14ac:dyDescent="0.2">
      <c r="A37220" t="s">
        <v>65</v>
      </c>
      <c r="B37220">
        <v>0.2</v>
      </c>
      <c r="C37220">
        <v>1</v>
      </c>
      <c r="D37220">
        <v>0.63637399673461903</v>
      </c>
    </row>
    <row r="37221" spans="1:5" x14ac:dyDescent="0.2">
      <c r="A37221" t="s">
        <v>66</v>
      </c>
      <c r="B37221">
        <v>0.2</v>
      </c>
      <c r="C37221">
        <v>1</v>
      </c>
      <c r="D37221">
        <v>0.70656013488769498</v>
      </c>
    </row>
    <row r="37222" spans="1:5" x14ac:dyDescent="0.2">
      <c r="A37222" t="s">
        <v>65</v>
      </c>
      <c r="B37222">
        <v>0.5</v>
      </c>
      <c r="C37222">
        <v>1</v>
      </c>
      <c r="D37222">
        <v>0.96164619922637895</v>
      </c>
    </row>
    <row r="37223" spans="1:5" x14ac:dyDescent="0.2">
      <c r="A37223" t="s">
        <v>66</v>
      </c>
      <c r="B37223">
        <v>0.5</v>
      </c>
      <c r="C37223">
        <v>1</v>
      </c>
      <c r="D37223">
        <v>0.96539068222045898</v>
      </c>
    </row>
    <row r="37224" spans="1:5" x14ac:dyDescent="0.2">
      <c r="A37224" t="s">
        <v>65</v>
      </c>
      <c r="B37224">
        <v>1</v>
      </c>
      <c r="C37224">
        <v>1</v>
      </c>
      <c r="D37224">
        <v>0.99410879611968905</v>
      </c>
    </row>
    <row r="37225" spans="1:5" x14ac:dyDescent="0.2">
      <c r="A37225" t="s">
        <v>66</v>
      </c>
      <c r="B37225">
        <v>1</v>
      </c>
      <c r="C37225">
        <v>1</v>
      </c>
      <c r="D37225">
        <v>0.976046383380889</v>
      </c>
    </row>
    <row r="37226" spans="1:5" x14ac:dyDescent="0.2">
      <c r="A37226" t="s">
        <v>65</v>
      </c>
      <c r="B37226">
        <v>1.5</v>
      </c>
      <c r="C37226">
        <v>1</v>
      </c>
      <c r="D37226">
        <v>0.92391788959503096</v>
      </c>
    </row>
    <row r="37227" spans="1:5" x14ac:dyDescent="0.2">
      <c r="A37227" t="s">
        <v>66</v>
      </c>
      <c r="B37227">
        <v>1.5</v>
      </c>
      <c r="C37227">
        <v>1</v>
      </c>
      <c r="D37227">
        <v>0.95319449901580799</v>
      </c>
    </row>
    <row r="37228" spans="1:5" x14ac:dyDescent="0.2">
      <c r="A37228" t="s">
        <v>65</v>
      </c>
      <c r="B37228">
        <v>2</v>
      </c>
      <c r="C37228">
        <v>1</v>
      </c>
      <c r="D37228">
        <v>0.76781702041625899</v>
      </c>
    </row>
    <row r="37229" spans="1:5" x14ac:dyDescent="0.2">
      <c r="A37229" t="s">
        <v>66</v>
      </c>
      <c r="B37229">
        <v>2</v>
      </c>
      <c r="C37229">
        <v>1</v>
      </c>
      <c r="D37229">
        <v>0.34180864691734297</v>
      </c>
    </row>
    <row r="37230" spans="1:5" x14ac:dyDescent="0.2">
      <c r="A37230" t="s">
        <v>65</v>
      </c>
      <c r="B37230">
        <v>0.01</v>
      </c>
      <c r="C37230">
        <v>0</v>
      </c>
      <c r="D37230">
        <v>2.9872239101678098E-3</v>
      </c>
    </row>
    <row r="37231" spans="1:5" x14ac:dyDescent="0.2">
      <c r="A37231" t="s">
        <v>66</v>
      </c>
      <c r="B37231">
        <v>0.01</v>
      </c>
      <c r="C37231">
        <v>0</v>
      </c>
      <c r="D37231" s="4">
        <v>6.2579756558989098E-6</v>
      </c>
      <c r="E37231" s="4"/>
    </row>
    <row r="37232" spans="1:5" x14ac:dyDescent="0.2">
      <c r="A37232" t="s">
        <v>65</v>
      </c>
      <c r="B37232">
        <v>0.02</v>
      </c>
      <c r="C37232">
        <v>0</v>
      </c>
      <c r="D37232">
        <v>1.3378163566812799E-3</v>
      </c>
    </row>
    <row r="37233" spans="1:5" x14ac:dyDescent="0.2">
      <c r="A37233" t="s">
        <v>66</v>
      </c>
      <c r="B37233">
        <v>0.02</v>
      </c>
      <c r="C37233">
        <v>0</v>
      </c>
      <c r="D37233" s="4">
        <v>3.5388704418437501E-5</v>
      </c>
      <c r="E37233" s="4"/>
    </row>
    <row r="37234" spans="1:5" x14ac:dyDescent="0.2">
      <c r="A37234" t="s">
        <v>65</v>
      </c>
      <c r="B37234">
        <v>0.05</v>
      </c>
      <c r="C37234">
        <v>0</v>
      </c>
      <c r="D37234" s="4">
        <v>6.6554375734995102E-6</v>
      </c>
      <c r="E37234" s="4"/>
    </row>
    <row r="37235" spans="1:5" x14ac:dyDescent="0.2">
      <c r="A37235" t="s">
        <v>66</v>
      </c>
      <c r="B37235">
        <v>0.05</v>
      </c>
      <c r="C37235">
        <v>0</v>
      </c>
      <c r="D37235" s="4">
        <v>1.206818560604E-4</v>
      </c>
      <c r="E37235" s="4"/>
    </row>
    <row r="37236" spans="1:5" x14ac:dyDescent="0.2">
      <c r="A37236" t="s">
        <v>65</v>
      </c>
      <c r="B37236">
        <v>0.1</v>
      </c>
      <c r="C37236">
        <v>0</v>
      </c>
      <c r="D37236">
        <v>5.17193973064422E-3</v>
      </c>
    </row>
    <row r="37237" spans="1:5" x14ac:dyDescent="0.2">
      <c r="A37237" t="s">
        <v>66</v>
      </c>
      <c r="B37237">
        <v>0.1</v>
      </c>
      <c r="C37237">
        <v>0</v>
      </c>
      <c r="D37237">
        <v>2.2364121105056199E-4</v>
      </c>
      <c r="E37237" s="4"/>
    </row>
    <row r="37238" spans="1:5" x14ac:dyDescent="0.2">
      <c r="A37238" t="s">
        <v>65</v>
      </c>
      <c r="B37238">
        <v>0.2</v>
      </c>
      <c r="C37238">
        <v>0</v>
      </c>
      <c r="D37238">
        <v>1.0826645302586201E-4</v>
      </c>
      <c r="E37238" s="4"/>
    </row>
    <row r="37239" spans="1:5" x14ac:dyDescent="0.2">
      <c r="A37239" t="s">
        <v>66</v>
      </c>
      <c r="B37239">
        <v>0.2</v>
      </c>
      <c r="C37239">
        <v>0</v>
      </c>
      <c r="D37239" s="4">
        <v>1.0977708370774001E-5</v>
      </c>
      <c r="E37239" s="4"/>
    </row>
    <row r="37240" spans="1:5" x14ac:dyDescent="0.2">
      <c r="A37240" t="s">
        <v>65</v>
      </c>
      <c r="B37240">
        <v>0.5</v>
      </c>
      <c r="C37240">
        <v>0</v>
      </c>
      <c r="D37240" s="4">
        <v>2.3165484890341699E-4</v>
      </c>
      <c r="E37240" s="4"/>
    </row>
    <row r="37241" spans="1:5" x14ac:dyDescent="0.2">
      <c r="A37241" t="s">
        <v>66</v>
      </c>
      <c r="B37241">
        <v>0.5</v>
      </c>
      <c r="C37241">
        <v>0</v>
      </c>
      <c r="D37241" s="4">
        <v>4.3447085772641003E-5</v>
      </c>
      <c r="E37241" s="4"/>
    </row>
    <row r="37242" spans="1:5" x14ac:dyDescent="0.2">
      <c r="A37242" t="s">
        <v>65</v>
      </c>
      <c r="B37242">
        <v>1</v>
      </c>
      <c r="C37242">
        <v>0</v>
      </c>
      <c r="D37242" s="4">
        <v>1.1910820612683799E-3</v>
      </c>
      <c r="E37242" s="4"/>
    </row>
    <row r="37243" spans="1:5" x14ac:dyDescent="0.2">
      <c r="A37243" t="s">
        <v>66</v>
      </c>
      <c r="B37243">
        <v>1</v>
      </c>
      <c r="C37243">
        <v>0</v>
      </c>
      <c r="D37243" s="4">
        <v>1.1841829291370199E-5</v>
      </c>
      <c r="E37243" s="4"/>
    </row>
    <row r="37244" spans="1:5" x14ac:dyDescent="0.2">
      <c r="A37244" t="s">
        <v>65</v>
      </c>
      <c r="B37244">
        <v>1.5</v>
      </c>
      <c r="C37244">
        <v>0</v>
      </c>
      <c r="D37244" s="4">
        <v>5.9661047998815699E-4</v>
      </c>
    </row>
    <row r="37245" spans="1:5" x14ac:dyDescent="0.2">
      <c r="A37245" t="s">
        <v>66</v>
      </c>
      <c r="B37245">
        <v>1.5</v>
      </c>
      <c r="C37245">
        <v>0</v>
      </c>
      <c r="D37245" s="4">
        <v>7.4027680057042702E-6</v>
      </c>
      <c r="E37245" s="4"/>
    </row>
    <row r="37246" spans="1:5" x14ac:dyDescent="0.2">
      <c r="A37246" t="s">
        <v>65</v>
      </c>
      <c r="B37246">
        <v>2</v>
      </c>
      <c r="C37246">
        <v>0</v>
      </c>
      <c r="D37246" s="4">
        <v>1.6463394786114801E-5</v>
      </c>
      <c r="E37246" s="4"/>
    </row>
    <row r="37247" spans="1:5" x14ac:dyDescent="0.2">
      <c r="A37247" t="s">
        <v>66</v>
      </c>
      <c r="B37247">
        <v>2</v>
      </c>
      <c r="C37247">
        <v>0</v>
      </c>
      <c r="D37247" s="4">
        <v>9.5346971647813903E-5</v>
      </c>
      <c r="E37247" s="4"/>
    </row>
    <row r="37248" spans="1:5" x14ac:dyDescent="0.2">
      <c r="A37248" t="s">
        <v>65</v>
      </c>
      <c r="B37248">
        <v>0.01</v>
      </c>
      <c r="C37248">
        <v>1</v>
      </c>
      <c r="D37248">
        <v>0.91522955894470204</v>
      </c>
    </row>
    <row r="37249" spans="1:4" x14ac:dyDescent="0.2">
      <c r="A37249" t="s">
        <v>66</v>
      </c>
      <c r="B37249">
        <v>0.01</v>
      </c>
      <c r="C37249">
        <v>1</v>
      </c>
      <c r="D37249">
        <v>0.57966619729995705</v>
      </c>
    </row>
    <row r="37250" spans="1:4" x14ac:dyDescent="0.2">
      <c r="A37250" t="s">
        <v>65</v>
      </c>
      <c r="B37250">
        <v>0.02</v>
      </c>
      <c r="C37250">
        <v>1</v>
      </c>
      <c r="D37250">
        <v>5.0135035999119204E-3</v>
      </c>
    </row>
    <row r="37251" spans="1:4" x14ac:dyDescent="0.2">
      <c r="A37251" t="s">
        <v>66</v>
      </c>
      <c r="B37251">
        <v>0.02</v>
      </c>
      <c r="C37251">
        <v>1</v>
      </c>
      <c r="D37251">
        <v>8.7456479668617207E-2</v>
      </c>
    </row>
    <row r="37252" spans="1:4" x14ac:dyDescent="0.2">
      <c r="A37252" t="s">
        <v>65</v>
      </c>
      <c r="B37252">
        <v>0.05</v>
      </c>
      <c r="C37252">
        <v>1</v>
      </c>
      <c r="D37252">
        <v>0.99818927049636796</v>
      </c>
    </row>
    <row r="37253" spans="1:4" x14ac:dyDescent="0.2">
      <c r="A37253" t="s">
        <v>66</v>
      </c>
      <c r="B37253">
        <v>0.05</v>
      </c>
      <c r="C37253">
        <v>1</v>
      </c>
      <c r="D37253">
        <v>0.96629047393798795</v>
      </c>
    </row>
    <row r="37254" spans="1:4" x14ac:dyDescent="0.2">
      <c r="A37254" t="s">
        <v>65</v>
      </c>
      <c r="B37254">
        <v>0.1</v>
      </c>
      <c r="C37254">
        <v>1</v>
      </c>
      <c r="D37254">
        <v>0.99983870983123702</v>
      </c>
    </row>
    <row r="37255" spans="1:4" x14ac:dyDescent="0.2">
      <c r="A37255" t="s">
        <v>66</v>
      </c>
      <c r="B37255">
        <v>0.1</v>
      </c>
      <c r="C37255">
        <v>1</v>
      </c>
      <c r="D37255">
        <v>0.997936010360717</v>
      </c>
    </row>
    <row r="37256" spans="1:4" x14ac:dyDescent="0.2">
      <c r="A37256" t="s">
        <v>65</v>
      </c>
      <c r="B37256">
        <v>0.2</v>
      </c>
      <c r="C37256">
        <v>1</v>
      </c>
      <c r="D37256">
        <v>0.99986851215362504</v>
      </c>
    </row>
    <row r="37257" spans="1:4" x14ac:dyDescent="0.2">
      <c r="A37257" t="s">
        <v>66</v>
      </c>
      <c r="B37257">
        <v>0.2</v>
      </c>
      <c r="C37257">
        <v>1</v>
      </c>
      <c r="D37257">
        <v>0.99733632802963201</v>
      </c>
    </row>
    <row r="37258" spans="1:4" x14ac:dyDescent="0.2">
      <c r="A37258" t="s">
        <v>65</v>
      </c>
      <c r="B37258">
        <v>0.5</v>
      </c>
      <c r="C37258">
        <v>1</v>
      </c>
      <c r="D37258">
        <v>0.94386357069015503</v>
      </c>
    </row>
    <row r="37259" spans="1:4" x14ac:dyDescent="0.2">
      <c r="A37259" t="s">
        <v>66</v>
      </c>
      <c r="B37259">
        <v>0.5</v>
      </c>
      <c r="C37259">
        <v>1</v>
      </c>
      <c r="D37259" s="4">
        <v>0.751054286956787</v>
      </c>
    </row>
    <row r="37260" spans="1:4" x14ac:dyDescent="0.2">
      <c r="A37260" t="s">
        <v>65</v>
      </c>
      <c r="B37260">
        <v>1</v>
      </c>
      <c r="C37260">
        <v>1</v>
      </c>
      <c r="D37260">
        <v>0.97057110071182195</v>
      </c>
    </row>
    <row r="37261" spans="1:4" x14ac:dyDescent="0.2">
      <c r="A37261" t="s">
        <v>66</v>
      </c>
      <c r="B37261">
        <v>1</v>
      </c>
      <c r="C37261">
        <v>1</v>
      </c>
      <c r="D37261">
        <v>0.93950551748275701</v>
      </c>
    </row>
    <row r="37262" spans="1:4" x14ac:dyDescent="0.2">
      <c r="A37262" t="s">
        <v>65</v>
      </c>
      <c r="B37262">
        <v>1.5</v>
      </c>
      <c r="C37262">
        <v>1</v>
      </c>
      <c r="D37262">
        <v>4.8551272600889199E-2</v>
      </c>
    </row>
    <row r="37263" spans="1:4" x14ac:dyDescent="0.2">
      <c r="A37263" t="s">
        <v>66</v>
      </c>
      <c r="B37263">
        <v>1.5</v>
      </c>
      <c r="C37263">
        <v>1</v>
      </c>
      <c r="D37263">
        <v>5.40259927511215E-2</v>
      </c>
    </row>
    <row r="37264" spans="1:4" x14ac:dyDescent="0.2">
      <c r="A37264" t="s">
        <v>65</v>
      </c>
      <c r="B37264">
        <v>2</v>
      </c>
      <c r="C37264">
        <v>1</v>
      </c>
      <c r="D37264">
        <v>0.11957122385501801</v>
      </c>
    </row>
    <row r="37265" spans="1:5" x14ac:dyDescent="0.2">
      <c r="A37265" t="s">
        <v>66</v>
      </c>
      <c r="B37265">
        <v>2</v>
      </c>
      <c r="C37265">
        <v>1</v>
      </c>
      <c r="D37265">
        <v>4.7493681311607298E-2</v>
      </c>
    </row>
    <row r="37266" spans="1:5" x14ac:dyDescent="0.2">
      <c r="A37266" t="s">
        <v>65</v>
      </c>
      <c r="B37266">
        <v>0.01</v>
      </c>
      <c r="C37266">
        <v>0</v>
      </c>
      <c r="D37266" s="4">
        <v>1.5155257642618299E-5</v>
      </c>
      <c r="E37266" s="4"/>
    </row>
    <row r="37267" spans="1:5" x14ac:dyDescent="0.2">
      <c r="A37267" t="s">
        <v>66</v>
      </c>
      <c r="B37267">
        <v>0.01</v>
      </c>
      <c r="C37267">
        <v>0</v>
      </c>
      <c r="D37267">
        <v>1.1793880257755501E-3</v>
      </c>
    </row>
    <row r="37268" spans="1:5" x14ac:dyDescent="0.2">
      <c r="A37268" t="s">
        <v>65</v>
      </c>
      <c r="B37268">
        <v>0.02</v>
      </c>
      <c r="C37268">
        <v>0</v>
      </c>
      <c r="D37268" s="4">
        <v>8.6480758909601705E-5</v>
      </c>
      <c r="E37268" s="4"/>
    </row>
    <row r="37269" spans="1:5" x14ac:dyDescent="0.2">
      <c r="A37269" t="s">
        <v>66</v>
      </c>
      <c r="B37269">
        <v>0.02</v>
      </c>
      <c r="C37269">
        <v>0</v>
      </c>
      <c r="D37269" s="4">
        <v>3.0590223332183002E-7</v>
      </c>
      <c r="E37269" s="4"/>
    </row>
    <row r="37270" spans="1:5" x14ac:dyDescent="0.2">
      <c r="A37270" t="s">
        <v>65</v>
      </c>
      <c r="B37270">
        <v>0.05</v>
      </c>
      <c r="C37270">
        <v>0</v>
      </c>
      <c r="D37270">
        <v>4.6567403478547898E-4</v>
      </c>
    </row>
    <row r="37271" spans="1:5" x14ac:dyDescent="0.2">
      <c r="A37271" t="s">
        <v>66</v>
      </c>
      <c r="B37271">
        <v>0.05</v>
      </c>
      <c r="C37271">
        <v>0</v>
      </c>
      <c r="D37271">
        <v>3.03300272207707E-4</v>
      </c>
    </row>
    <row r="37272" spans="1:5" x14ac:dyDescent="0.2">
      <c r="A37272" t="s">
        <v>65</v>
      </c>
      <c r="B37272">
        <v>0.1</v>
      </c>
      <c r="C37272">
        <v>0</v>
      </c>
      <c r="D37272" s="4">
        <v>1.9165303092449901E-4</v>
      </c>
      <c r="E37272" s="4"/>
    </row>
    <row r="37273" spans="1:5" x14ac:dyDescent="0.2">
      <c r="A37273" t="s">
        <v>66</v>
      </c>
      <c r="B37273">
        <v>0.1</v>
      </c>
      <c r="C37273">
        <v>0</v>
      </c>
      <c r="D37273" s="4">
        <v>3.2324291532859201E-4</v>
      </c>
      <c r="E37273" s="4"/>
    </row>
    <row r="37274" spans="1:5" x14ac:dyDescent="0.2">
      <c r="A37274" t="s">
        <v>65</v>
      </c>
      <c r="B37274">
        <v>0.2</v>
      </c>
      <c r="C37274">
        <v>0</v>
      </c>
      <c r="D37274">
        <v>2.46091391891241E-2</v>
      </c>
    </row>
    <row r="37275" spans="1:5" x14ac:dyDescent="0.2">
      <c r="A37275" t="s">
        <v>66</v>
      </c>
      <c r="B37275">
        <v>0.2</v>
      </c>
      <c r="C37275">
        <v>0</v>
      </c>
      <c r="D37275" s="4">
        <v>6.5426065702922602E-5</v>
      </c>
      <c r="E37275" s="4"/>
    </row>
    <row r="37276" spans="1:5" x14ac:dyDescent="0.2">
      <c r="A37276" t="s">
        <v>65</v>
      </c>
      <c r="B37276">
        <v>0.5</v>
      </c>
      <c r="C37276">
        <v>0</v>
      </c>
      <c r="D37276">
        <v>2.0540488185361001E-4</v>
      </c>
      <c r="E37276" s="4"/>
    </row>
    <row r="37277" spans="1:5" x14ac:dyDescent="0.2">
      <c r="A37277" t="s">
        <v>66</v>
      </c>
      <c r="B37277">
        <v>0.5</v>
      </c>
      <c r="C37277">
        <v>0</v>
      </c>
      <c r="D37277" s="4">
        <v>1.3734769891016101E-4</v>
      </c>
      <c r="E37277" s="4"/>
    </row>
    <row r="37278" spans="1:5" x14ac:dyDescent="0.2">
      <c r="A37278" t="s">
        <v>65</v>
      </c>
      <c r="B37278">
        <v>1</v>
      </c>
      <c r="C37278">
        <v>0</v>
      </c>
      <c r="D37278" s="4">
        <v>3.1030427635414499E-5</v>
      </c>
      <c r="E37278" s="4"/>
    </row>
    <row r="37279" spans="1:5" x14ac:dyDescent="0.2">
      <c r="A37279" t="s">
        <v>66</v>
      </c>
      <c r="B37279">
        <v>1</v>
      </c>
      <c r="C37279">
        <v>0</v>
      </c>
      <c r="D37279" s="4">
        <v>2.24893774429801E-5</v>
      </c>
      <c r="E37279" s="4"/>
    </row>
    <row r="37280" spans="1:5" x14ac:dyDescent="0.2">
      <c r="A37280" t="s">
        <v>65</v>
      </c>
      <c r="B37280">
        <v>1.5</v>
      </c>
      <c r="C37280">
        <v>0</v>
      </c>
      <c r="D37280" s="4">
        <v>8.0056386650539894E-5</v>
      </c>
      <c r="E37280" s="4"/>
    </row>
    <row r="37281" spans="1:5" x14ac:dyDescent="0.2">
      <c r="A37281" t="s">
        <v>66</v>
      </c>
      <c r="B37281">
        <v>1.5</v>
      </c>
      <c r="C37281">
        <v>0</v>
      </c>
      <c r="D37281" s="4">
        <v>5.2023602847839303E-7</v>
      </c>
      <c r="E37281" s="4"/>
    </row>
    <row r="37282" spans="1:5" x14ac:dyDescent="0.2">
      <c r="A37282" t="s">
        <v>65</v>
      </c>
      <c r="B37282">
        <v>2</v>
      </c>
      <c r="C37282">
        <v>0</v>
      </c>
      <c r="D37282" s="4">
        <v>1.49892275658203E-5</v>
      </c>
      <c r="E37282" s="4"/>
    </row>
    <row r="37283" spans="1:5" x14ac:dyDescent="0.2">
      <c r="A37283" t="s">
        <v>66</v>
      </c>
      <c r="B37283">
        <v>2</v>
      </c>
      <c r="C37283">
        <v>0</v>
      </c>
      <c r="D37283" s="4">
        <v>1.82218195732275E-6</v>
      </c>
      <c r="E37283" s="4"/>
    </row>
    <row r="37284" spans="1:5" x14ac:dyDescent="0.2">
      <c r="A37284" t="s">
        <v>65</v>
      </c>
      <c r="B37284">
        <v>0.01</v>
      </c>
      <c r="C37284">
        <v>1</v>
      </c>
      <c r="D37284">
        <v>0.33512148261070202</v>
      </c>
    </row>
    <row r="37285" spans="1:5" x14ac:dyDescent="0.2">
      <c r="A37285" t="s">
        <v>66</v>
      </c>
      <c r="B37285">
        <v>0.01</v>
      </c>
      <c r="C37285">
        <v>1</v>
      </c>
      <c r="D37285">
        <v>0.77555197477340698</v>
      </c>
    </row>
    <row r="37286" spans="1:5" x14ac:dyDescent="0.2">
      <c r="A37286" t="s">
        <v>65</v>
      </c>
      <c r="B37286">
        <v>0.02</v>
      </c>
      <c r="C37286">
        <v>1</v>
      </c>
      <c r="D37286">
        <v>0.44261333346366799</v>
      </c>
    </row>
    <row r="37287" spans="1:5" x14ac:dyDescent="0.2">
      <c r="A37287" t="s">
        <v>66</v>
      </c>
      <c r="B37287">
        <v>0.02</v>
      </c>
      <c r="C37287">
        <v>1</v>
      </c>
      <c r="D37287" s="4">
        <v>0.78511363267898504</v>
      </c>
    </row>
    <row r="37288" spans="1:5" x14ac:dyDescent="0.2">
      <c r="A37288" t="s">
        <v>65</v>
      </c>
      <c r="B37288">
        <v>0.05</v>
      </c>
      <c r="C37288">
        <v>1</v>
      </c>
      <c r="D37288">
        <v>0.982668757438659</v>
      </c>
    </row>
    <row r="37289" spans="1:5" x14ac:dyDescent="0.2">
      <c r="A37289" t="s">
        <v>66</v>
      </c>
      <c r="B37289">
        <v>0.05</v>
      </c>
      <c r="C37289">
        <v>1</v>
      </c>
      <c r="D37289">
        <v>0.25178572535514798</v>
      </c>
    </row>
    <row r="37290" spans="1:5" x14ac:dyDescent="0.2">
      <c r="A37290" t="s">
        <v>65</v>
      </c>
      <c r="B37290">
        <v>0.1</v>
      </c>
      <c r="C37290">
        <v>1</v>
      </c>
      <c r="D37290">
        <v>0.99837130308151201</v>
      </c>
    </row>
    <row r="37291" spans="1:5" x14ac:dyDescent="0.2">
      <c r="A37291" t="s">
        <v>66</v>
      </c>
      <c r="B37291">
        <v>0.1</v>
      </c>
      <c r="C37291">
        <v>1</v>
      </c>
      <c r="D37291">
        <v>0.91608673334121704</v>
      </c>
    </row>
    <row r="37292" spans="1:5" x14ac:dyDescent="0.2">
      <c r="A37292" t="s">
        <v>65</v>
      </c>
      <c r="B37292">
        <v>0.2</v>
      </c>
      <c r="C37292">
        <v>1</v>
      </c>
      <c r="D37292">
        <v>0.58758193254470803</v>
      </c>
    </row>
    <row r="37293" spans="1:5" x14ac:dyDescent="0.2">
      <c r="A37293" t="s">
        <v>66</v>
      </c>
      <c r="B37293">
        <v>0.2</v>
      </c>
      <c r="C37293">
        <v>1</v>
      </c>
      <c r="D37293" s="4">
        <v>1.7959320393856601E-4</v>
      </c>
    </row>
    <row r="37294" spans="1:5" x14ac:dyDescent="0.2">
      <c r="A37294" t="s">
        <v>65</v>
      </c>
      <c r="B37294">
        <v>0.5</v>
      </c>
      <c r="C37294">
        <v>1</v>
      </c>
      <c r="D37294" s="4">
        <v>0.64300239086151101</v>
      </c>
    </row>
    <row r="37295" spans="1:5" x14ac:dyDescent="0.2">
      <c r="A37295" t="s">
        <v>66</v>
      </c>
      <c r="B37295">
        <v>0.5</v>
      </c>
      <c r="C37295">
        <v>1</v>
      </c>
      <c r="D37295" s="4">
        <v>2.7385668829083401E-2</v>
      </c>
    </row>
    <row r="37296" spans="1:5" x14ac:dyDescent="0.2">
      <c r="A37296" t="s">
        <v>65</v>
      </c>
      <c r="B37296">
        <v>1</v>
      </c>
      <c r="C37296">
        <v>1</v>
      </c>
      <c r="D37296">
        <v>0.97548407316207797</v>
      </c>
    </row>
    <row r="37297" spans="1:5" x14ac:dyDescent="0.2">
      <c r="A37297" t="s">
        <v>66</v>
      </c>
      <c r="B37297">
        <v>1</v>
      </c>
      <c r="C37297">
        <v>1</v>
      </c>
      <c r="D37297">
        <v>0.90207445621490401</v>
      </c>
    </row>
    <row r="37298" spans="1:5" x14ac:dyDescent="0.2">
      <c r="A37298" t="s">
        <v>65</v>
      </c>
      <c r="B37298">
        <v>1.5</v>
      </c>
      <c r="C37298">
        <v>1</v>
      </c>
      <c r="D37298">
        <v>0.58748388290405196</v>
      </c>
    </row>
    <row r="37299" spans="1:5" x14ac:dyDescent="0.2">
      <c r="A37299" t="s">
        <v>66</v>
      </c>
      <c r="B37299">
        <v>1.5</v>
      </c>
      <c r="C37299">
        <v>1</v>
      </c>
      <c r="D37299">
        <v>0.59322071075439398</v>
      </c>
    </row>
    <row r="37300" spans="1:5" x14ac:dyDescent="0.2">
      <c r="A37300" t="s">
        <v>65</v>
      </c>
      <c r="B37300">
        <v>2</v>
      </c>
      <c r="C37300">
        <v>1</v>
      </c>
      <c r="D37300">
        <v>0.88115990161895696</v>
      </c>
    </row>
    <row r="37301" spans="1:5" x14ac:dyDescent="0.2">
      <c r="A37301" t="s">
        <v>66</v>
      </c>
      <c r="B37301">
        <v>2</v>
      </c>
      <c r="C37301">
        <v>1</v>
      </c>
      <c r="D37301">
        <v>0.60593193769454901</v>
      </c>
    </row>
    <row r="37302" spans="1:5" x14ac:dyDescent="0.2">
      <c r="A37302" t="s">
        <v>65</v>
      </c>
      <c r="B37302">
        <v>0.01</v>
      </c>
      <c r="C37302">
        <v>0</v>
      </c>
      <c r="D37302">
        <v>1.1235530488193E-2</v>
      </c>
    </row>
    <row r="37303" spans="1:5" x14ac:dyDescent="0.2">
      <c r="A37303" t="s">
        <v>66</v>
      </c>
      <c r="B37303">
        <v>0.01</v>
      </c>
      <c r="C37303">
        <v>0</v>
      </c>
      <c r="D37303" s="4">
        <v>4.37002154285437E-6</v>
      </c>
      <c r="E37303" s="4"/>
    </row>
    <row r="37304" spans="1:5" x14ac:dyDescent="0.2">
      <c r="A37304" t="s">
        <v>65</v>
      </c>
      <c r="B37304">
        <v>0.02</v>
      </c>
      <c r="C37304">
        <v>0</v>
      </c>
      <c r="D37304" s="4">
        <v>2.1585063223028501E-5</v>
      </c>
      <c r="E37304" s="4"/>
    </row>
    <row r="37305" spans="1:5" x14ac:dyDescent="0.2">
      <c r="A37305" t="s">
        <v>66</v>
      </c>
      <c r="B37305">
        <v>0.02</v>
      </c>
      <c r="C37305">
        <v>0</v>
      </c>
      <c r="D37305" s="4">
        <v>2.7255702661932399E-5</v>
      </c>
      <c r="E37305" s="4"/>
    </row>
    <row r="37306" spans="1:5" x14ac:dyDescent="0.2">
      <c r="A37306" t="s">
        <v>65</v>
      </c>
      <c r="B37306">
        <v>0.05</v>
      </c>
      <c r="C37306">
        <v>0</v>
      </c>
      <c r="D37306" s="4">
        <v>2.3964498723216799E-6</v>
      </c>
      <c r="E37306" s="4"/>
    </row>
    <row r="37307" spans="1:5" x14ac:dyDescent="0.2">
      <c r="A37307" t="s">
        <v>66</v>
      </c>
      <c r="B37307">
        <v>0.05</v>
      </c>
      <c r="C37307">
        <v>0</v>
      </c>
      <c r="D37307" s="4">
        <v>3.55390255890597E-7</v>
      </c>
      <c r="E37307" s="4"/>
    </row>
    <row r="37308" spans="1:5" x14ac:dyDescent="0.2">
      <c r="A37308" t="s">
        <v>65</v>
      </c>
      <c r="B37308">
        <v>0.1</v>
      </c>
      <c r="C37308">
        <v>0</v>
      </c>
      <c r="D37308" s="4">
        <v>2.89901186079077E-6</v>
      </c>
      <c r="E37308" s="4"/>
    </row>
    <row r="37309" spans="1:5" x14ac:dyDescent="0.2">
      <c r="A37309" t="s">
        <v>66</v>
      </c>
      <c r="B37309">
        <v>0.1</v>
      </c>
      <c r="C37309">
        <v>0</v>
      </c>
      <c r="D37309">
        <v>2.0073851919732901E-4</v>
      </c>
    </row>
    <row r="37310" spans="1:5" x14ac:dyDescent="0.2">
      <c r="A37310" t="s">
        <v>65</v>
      </c>
      <c r="B37310">
        <v>0.2</v>
      </c>
      <c r="C37310">
        <v>0</v>
      </c>
      <c r="D37310">
        <v>2.8901064069941602E-4</v>
      </c>
    </row>
    <row r="37311" spans="1:5" x14ac:dyDescent="0.2">
      <c r="A37311" t="s">
        <v>66</v>
      </c>
      <c r="B37311">
        <v>0.2</v>
      </c>
      <c r="C37311">
        <v>0</v>
      </c>
      <c r="D37311" s="4">
        <v>4.0210365114034997E-5</v>
      </c>
      <c r="E37311" s="4"/>
    </row>
    <row r="37312" spans="1:5" x14ac:dyDescent="0.2">
      <c r="A37312" t="s">
        <v>65</v>
      </c>
      <c r="B37312">
        <v>0.5</v>
      </c>
      <c r="C37312">
        <v>0</v>
      </c>
      <c r="D37312">
        <v>0.17356780171394301</v>
      </c>
    </row>
    <row r="37313" spans="1:5" x14ac:dyDescent="0.2">
      <c r="A37313" t="s">
        <v>66</v>
      </c>
      <c r="B37313">
        <v>0.5</v>
      </c>
      <c r="C37313">
        <v>0</v>
      </c>
      <c r="D37313">
        <v>3.7793301045894602E-2</v>
      </c>
    </row>
    <row r="37314" spans="1:5" x14ac:dyDescent="0.2">
      <c r="A37314" t="s">
        <v>65</v>
      </c>
      <c r="B37314">
        <v>1</v>
      </c>
      <c r="C37314">
        <v>0</v>
      </c>
      <c r="D37314">
        <v>5.5548176169395398E-2</v>
      </c>
    </row>
    <row r="37315" spans="1:5" x14ac:dyDescent="0.2">
      <c r="A37315" t="s">
        <v>66</v>
      </c>
      <c r="B37315">
        <v>1</v>
      </c>
      <c r="C37315">
        <v>0</v>
      </c>
      <c r="D37315" s="4">
        <v>1.2861012692155701E-5</v>
      </c>
      <c r="E37315" s="4"/>
    </row>
    <row r="37316" spans="1:5" x14ac:dyDescent="0.2">
      <c r="A37316" t="s">
        <v>65</v>
      </c>
      <c r="B37316">
        <v>1.5</v>
      </c>
      <c r="C37316">
        <v>0</v>
      </c>
      <c r="D37316">
        <v>8.6156331235542796E-4</v>
      </c>
    </row>
    <row r="37317" spans="1:5" x14ac:dyDescent="0.2">
      <c r="A37317" t="s">
        <v>66</v>
      </c>
      <c r="B37317">
        <v>1.5</v>
      </c>
      <c r="C37317">
        <v>0</v>
      </c>
      <c r="D37317">
        <v>2.0155496895313201E-4</v>
      </c>
      <c r="E37317" s="4"/>
    </row>
    <row r="37318" spans="1:5" x14ac:dyDescent="0.2">
      <c r="A37318" t="s">
        <v>65</v>
      </c>
      <c r="B37318">
        <v>2</v>
      </c>
      <c r="C37318">
        <v>0</v>
      </c>
      <c r="D37318" s="4">
        <v>2.8129397833254099E-6</v>
      </c>
      <c r="E37318" s="4"/>
    </row>
    <row r="37319" spans="1:5" x14ac:dyDescent="0.2">
      <c r="A37319" t="s">
        <v>66</v>
      </c>
      <c r="B37319">
        <v>2</v>
      </c>
      <c r="C37319">
        <v>0</v>
      </c>
      <c r="D37319" s="4">
        <v>1.43377532367594E-4</v>
      </c>
    </row>
    <row r="37320" spans="1:5" x14ac:dyDescent="0.2">
      <c r="A37320" t="s">
        <v>65</v>
      </c>
      <c r="B37320">
        <v>0.01</v>
      </c>
      <c r="C37320">
        <v>1</v>
      </c>
      <c r="D37320">
        <v>0.47788283228874201</v>
      </c>
    </row>
    <row r="37321" spans="1:5" x14ac:dyDescent="0.2">
      <c r="A37321" t="s">
        <v>66</v>
      </c>
      <c r="B37321">
        <v>0.01</v>
      </c>
      <c r="C37321">
        <v>1</v>
      </c>
      <c r="D37321">
        <v>1.0838970541954001E-2</v>
      </c>
    </row>
    <row r="37322" spans="1:5" x14ac:dyDescent="0.2">
      <c r="A37322" t="s">
        <v>65</v>
      </c>
      <c r="B37322">
        <v>0.02</v>
      </c>
      <c r="C37322">
        <v>1</v>
      </c>
      <c r="D37322">
        <v>0.58821892738342196</v>
      </c>
    </row>
    <row r="37323" spans="1:5" x14ac:dyDescent="0.2">
      <c r="A37323" t="s">
        <v>66</v>
      </c>
      <c r="B37323">
        <v>0.02</v>
      </c>
      <c r="C37323">
        <v>1</v>
      </c>
      <c r="D37323" s="4">
        <v>0.12554685771465299</v>
      </c>
    </row>
    <row r="37324" spans="1:5" x14ac:dyDescent="0.2">
      <c r="A37324" t="s">
        <v>65</v>
      </c>
      <c r="B37324">
        <v>0.05</v>
      </c>
      <c r="C37324">
        <v>1</v>
      </c>
      <c r="D37324">
        <v>0.82739770412445002</v>
      </c>
    </row>
    <row r="37325" spans="1:5" x14ac:dyDescent="0.2">
      <c r="A37325" t="s">
        <v>66</v>
      </c>
      <c r="B37325">
        <v>0.05</v>
      </c>
      <c r="C37325">
        <v>1</v>
      </c>
      <c r="D37325">
        <v>0.177706584334373</v>
      </c>
    </row>
    <row r="37326" spans="1:5" x14ac:dyDescent="0.2">
      <c r="A37326" t="s">
        <v>65</v>
      </c>
      <c r="B37326">
        <v>0.1</v>
      </c>
      <c r="C37326">
        <v>1</v>
      </c>
      <c r="D37326">
        <v>0.51070725917816095</v>
      </c>
    </row>
    <row r="37327" spans="1:5" x14ac:dyDescent="0.2">
      <c r="A37327" t="s">
        <v>66</v>
      </c>
      <c r="B37327">
        <v>0.1</v>
      </c>
      <c r="C37327">
        <v>1</v>
      </c>
      <c r="D37327">
        <v>0.87855929136276201</v>
      </c>
    </row>
    <row r="37328" spans="1:5" x14ac:dyDescent="0.2">
      <c r="A37328" t="s">
        <v>65</v>
      </c>
      <c r="B37328">
        <v>0.2</v>
      </c>
      <c r="C37328">
        <v>1</v>
      </c>
      <c r="D37328">
        <v>3.6463158903643402E-4</v>
      </c>
    </row>
    <row r="37329" spans="1:5" x14ac:dyDescent="0.2">
      <c r="A37329" t="s">
        <v>66</v>
      </c>
      <c r="B37329">
        <v>0.2</v>
      </c>
      <c r="C37329">
        <v>1</v>
      </c>
      <c r="D37329">
        <v>3.0938253621570701E-4</v>
      </c>
      <c r="E37329" s="4"/>
    </row>
    <row r="37330" spans="1:5" x14ac:dyDescent="0.2">
      <c r="A37330" t="s">
        <v>65</v>
      </c>
      <c r="B37330">
        <v>0.5</v>
      </c>
      <c r="C37330">
        <v>1</v>
      </c>
      <c r="D37330">
        <v>0.815518379211425</v>
      </c>
    </row>
    <row r="37331" spans="1:5" x14ac:dyDescent="0.2">
      <c r="A37331" t="s">
        <v>66</v>
      </c>
      <c r="B37331">
        <v>0.5</v>
      </c>
      <c r="C37331">
        <v>1</v>
      </c>
      <c r="D37331">
        <v>0.86589169502258301</v>
      </c>
    </row>
    <row r="37332" spans="1:5" x14ac:dyDescent="0.2">
      <c r="A37332" t="s">
        <v>65</v>
      </c>
      <c r="B37332">
        <v>1</v>
      </c>
      <c r="C37332">
        <v>1</v>
      </c>
      <c r="D37332">
        <v>0.88711196184158303</v>
      </c>
    </row>
    <row r="37333" spans="1:5" x14ac:dyDescent="0.2">
      <c r="A37333" t="s">
        <v>66</v>
      </c>
      <c r="B37333">
        <v>1</v>
      </c>
      <c r="C37333">
        <v>1</v>
      </c>
      <c r="D37333">
        <v>0.71366298198699896</v>
      </c>
    </row>
    <row r="37334" spans="1:5" x14ac:dyDescent="0.2">
      <c r="A37334" t="s">
        <v>65</v>
      </c>
      <c r="B37334">
        <v>1.5</v>
      </c>
      <c r="C37334">
        <v>1</v>
      </c>
      <c r="D37334">
        <v>0.99862551689147905</v>
      </c>
    </row>
    <row r="37335" spans="1:5" x14ac:dyDescent="0.2">
      <c r="A37335" t="s">
        <v>66</v>
      </c>
      <c r="B37335">
        <v>1.5</v>
      </c>
      <c r="C37335">
        <v>1</v>
      </c>
      <c r="D37335" s="4">
        <v>0.99310135841369596</v>
      </c>
    </row>
    <row r="37336" spans="1:5" x14ac:dyDescent="0.2">
      <c r="A37336" t="s">
        <v>65</v>
      </c>
      <c r="B37336">
        <v>2</v>
      </c>
      <c r="C37336">
        <v>1</v>
      </c>
      <c r="D37336">
        <v>6.3247002661228097E-2</v>
      </c>
    </row>
    <row r="37337" spans="1:5" x14ac:dyDescent="0.2">
      <c r="A37337" t="s">
        <v>66</v>
      </c>
      <c r="B37337">
        <v>2</v>
      </c>
      <c r="C37337">
        <v>1</v>
      </c>
      <c r="D37337">
        <v>0.117285422980785</v>
      </c>
    </row>
    <row r="37338" spans="1:5" x14ac:dyDescent="0.2">
      <c r="A37338" t="s">
        <v>65</v>
      </c>
      <c r="B37338">
        <v>0.01</v>
      </c>
      <c r="C37338">
        <v>0</v>
      </c>
      <c r="D37338" s="4">
        <v>7.0712640881538296E-3</v>
      </c>
      <c r="E37338" s="4"/>
    </row>
    <row r="37339" spans="1:5" x14ac:dyDescent="0.2">
      <c r="A37339" t="s">
        <v>66</v>
      </c>
      <c r="B37339">
        <v>0.01</v>
      </c>
      <c r="C37339">
        <v>0</v>
      </c>
      <c r="D37339" s="4">
        <v>1.8332448235014401E-6</v>
      </c>
      <c r="E37339" s="4"/>
    </row>
    <row r="37340" spans="1:5" x14ac:dyDescent="0.2">
      <c r="A37340" t="s">
        <v>65</v>
      </c>
      <c r="B37340">
        <v>0.02</v>
      </c>
      <c r="C37340">
        <v>0</v>
      </c>
      <c r="D37340">
        <v>1.69518694747239E-4</v>
      </c>
    </row>
    <row r="37341" spans="1:5" x14ac:dyDescent="0.2">
      <c r="A37341" t="s">
        <v>66</v>
      </c>
      <c r="B37341">
        <v>0.02</v>
      </c>
      <c r="C37341">
        <v>0</v>
      </c>
      <c r="D37341" s="4">
        <v>2.6653581880964301E-4</v>
      </c>
    </row>
    <row r="37342" spans="1:5" x14ac:dyDescent="0.2">
      <c r="A37342" t="s">
        <v>65</v>
      </c>
      <c r="B37342">
        <v>0.05</v>
      </c>
      <c r="C37342">
        <v>0</v>
      </c>
      <c r="D37342" s="4">
        <v>2.4657259928062501E-5</v>
      </c>
      <c r="E37342" s="4"/>
    </row>
    <row r="37343" spans="1:5" x14ac:dyDescent="0.2">
      <c r="A37343" t="s">
        <v>66</v>
      </c>
      <c r="B37343">
        <v>0.05</v>
      </c>
      <c r="C37343">
        <v>0</v>
      </c>
      <c r="D37343" s="4">
        <v>7.1050803853722704E-6</v>
      </c>
      <c r="E37343" s="4"/>
    </row>
    <row r="37344" spans="1:5" x14ac:dyDescent="0.2">
      <c r="A37344" t="s">
        <v>65</v>
      </c>
      <c r="B37344">
        <v>0.1</v>
      </c>
      <c r="C37344">
        <v>0</v>
      </c>
      <c r="D37344">
        <v>4.0265600546263099E-4</v>
      </c>
    </row>
    <row r="37345" spans="1:5" x14ac:dyDescent="0.2">
      <c r="A37345" t="s">
        <v>66</v>
      </c>
      <c r="B37345">
        <v>0.1</v>
      </c>
      <c r="C37345">
        <v>0</v>
      </c>
      <c r="D37345" s="4">
        <v>1.05925810203189E-5</v>
      </c>
      <c r="E37345" s="4"/>
    </row>
    <row r="37346" spans="1:5" x14ac:dyDescent="0.2">
      <c r="A37346" t="s">
        <v>65</v>
      </c>
      <c r="B37346">
        <v>0.2</v>
      </c>
      <c r="C37346">
        <v>0</v>
      </c>
      <c r="D37346" s="4">
        <v>1.9394103219383301E-5</v>
      </c>
      <c r="E37346" s="4"/>
    </row>
    <row r="37347" spans="1:5" x14ac:dyDescent="0.2">
      <c r="A37347" t="s">
        <v>66</v>
      </c>
      <c r="B37347">
        <v>0.2</v>
      </c>
      <c r="C37347">
        <v>0</v>
      </c>
      <c r="D37347" s="4">
        <v>1.22340479720151E-5</v>
      </c>
      <c r="E37347" s="4"/>
    </row>
    <row r="37348" spans="1:5" x14ac:dyDescent="0.2">
      <c r="A37348" t="s">
        <v>65</v>
      </c>
      <c r="B37348">
        <v>0.5</v>
      </c>
      <c r="C37348">
        <v>0</v>
      </c>
      <c r="D37348" s="4">
        <v>8.3183231254224598E-6</v>
      </c>
      <c r="E37348" s="4"/>
    </row>
    <row r="37349" spans="1:5" x14ac:dyDescent="0.2">
      <c r="A37349" t="s">
        <v>66</v>
      </c>
      <c r="B37349">
        <v>0.5</v>
      </c>
      <c r="C37349">
        <v>0</v>
      </c>
      <c r="D37349" s="4">
        <v>6.6408603743184304E-5</v>
      </c>
      <c r="E37349" s="4"/>
    </row>
    <row r="37350" spans="1:5" x14ac:dyDescent="0.2">
      <c r="A37350" t="s">
        <v>65</v>
      </c>
      <c r="B37350">
        <v>1</v>
      </c>
      <c r="C37350">
        <v>0</v>
      </c>
      <c r="D37350">
        <v>4.59545874036848E-4</v>
      </c>
    </row>
    <row r="37351" spans="1:5" x14ac:dyDescent="0.2">
      <c r="A37351" t="s">
        <v>66</v>
      </c>
      <c r="B37351">
        <v>1</v>
      </c>
      <c r="C37351">
        <v>0</v>
      </c>
      <c r="D37351" s="4">
        <v>1.0119601938640599E-6</v>
      </c>
      <c r="E37351" s="4"/>
    </row>
    <row r="37352" spans="1:5" x14ac:dyDescent="0.2">
      <c r="A37352" t="s">
        <v>65</v>
      </c>
      <c r="B37352">
        <v>1.5</v>
      </c>
      <c r="C37352">
        <v>0</v>
      </c>
      <c r="D37352">
        <v>8.9855131227523002E-4</v>
      </c>
    </row>
    <row r="37353" spans="1:5" x14ac:dyDescent="0.2">
      <c r="A37353" t="s">
        <v>66</v>
      </c>
      <c r="B37353">
        <v>1.5</v>
      </c>
      <c r="C37353">
        <v>0</v>
      </c>
      <c r="D37353" s="4">
        <v>5.7130360801238499E-5</v>
      </c>
      <c r="E37353" s="4"/>
    </row>
    <row r="37354" spans="1:5" x14ac:dyDescent="0.2">
      <c r="A37354" t="s">
        <v>65</v>
      </c>
      <c r="B37354">
        <v>2</v>
      </c>
      <c r="C37354">
        <v>0</v>
      </c>
      <c r="D37354">
        <v>1.17179211229085E-2</v>
      </c>
    </row>
    <row r="37355" spans="1:5" x14ac:dyDescent="0.2">
      <c r="A37355" t="s">
        <v>66</v>
      </c>
      <c r="B37355">
        <v>2</v>
      </c>
      <c r="C37355">
        <v>0</v>
      </c>
      <c r="D37355" s="4">
        <v>7.3430192060186496E-7</v>
      </c>
      <c r="E37355" s="4"/>
    </row>
    <row r="37356" spans="1:5" x14ac:dyDescent="0.2">
      <c r="A37356" t="s">
        <v>65</v>
      </c>
      <c r="B37356">
        <v>0.01</v>
      </c>
      <c r="C37356">
        <v>1</v>
      </c>
      <c r="D37356">
        <v>2.7224816381931301E-2</v>
      </c>
    </row>
    <row r="37357" spans="1:5" x14ac:dyDescent="0.2">
      <c r="A37357" t="s">
        <v>66</v>
      </c>
      <c r="B37357">
        <v>0.01</v>
      </c>
      <c r="C37357">
        <v>1</v>
      </c>
      <c r="D37357">
        <v>4.6918756561353803E-4</v>
      </c>
      <c r="E37357" s="4"/>
    </row>
    <row r="37358" spans="1:5" x14ac:dyDescent="0.2">
      <c r="A37358" t="s">
        <v>65</v>
      </c>
      <c r="B37358">
        <v>0.02</v>
      </c>
      <c r="C37358">
        <v>1</v>
      </c>
      <c r="D37358">
        <v>1.5860745683312399E-2</v>
      </c>
    </row>
    <row r="37359" spans="1:5" x14ac:dyDescent="0.2">
      <c r="A37359" t="s">
        <v>66</v>
      </c>
      <c r="B37359">
        <v>0.02</v>
      </c>
      <c r="C37359">
        <v>1</v>
      </c>
      <c r="D37359">
        <v>8.6183296516537597E-3</v>
      </c>
    </row>
    <row r="37360" spans="1:5" x14ac:dyDescent="0.2">
      <c r="A37360" t="s">
        <v>65</v>
      </c>
      <c r="B37360">
        <v>0.05</v>
      </c>
      <c r="C37360">
        <v>1</v>
      </c>
      <c r="D37360" s="4">
        <v>0.99926716089248602</v>
      </c>
    </row>
    <row r="37361" spans="1:5" x14ac:dyDescent="0.2">
      <c r="A37361" t="s">
        <v>66</v>
      </c>
      <c r="B37361">
        <v>0.05</v>
      </c>
      <c r="C37361">
        <v>1</v>
      </c>
      <c r="D37361" s="4">
        <v>0.99246406555175704</v>
      </c>
    </row>
    <row r="37362" spans="1:5" x14ac:dyDescent="0.2">
      <c r="A37362" t="s">
        <v>65</v>
      </c>
      <c r="B37362">
        <v>0.1</v>
      </c>
      <c r="C37362">
        <v>1</v>
      </c>
      <c r="D37362" s="4">
        <v>2.5565516203641801E-2</v>
      </c>
    </row>
    <row r="37363" spans="1:5" x14ac:dyDescent="0.2">
      <c r="A37363" t="s">
        <v>66</v>
      </c>
      <c r="B37363">
        <v>0.1</v>
      </c>
      <c r="C37363">
        <v>1</v>
      </c>
      <c r="D37363">
        <v>9.2554874718189198E-2</v>
      </c>
    </row>
    <row r="37364" spans="1:5" x14ac:dyDescent="0.2">
      <c r="A37364" t="s">
        <v>65</v>
      </c>
      <c r="B37364">
        <v>0.2</v>
      </c>
      <c r="C37364">
        <v>1</v>
      </c>
      <c r="D37364">
        <v>0.949906706809997</v>
      </c>
    </row>
    <row r="37365" spans="1:5" x14ac:dyDescent="0.2">
      <c r="A37365" t="s">
        <v>66</v>
      </c>
      <c r="B37365">
        <v>0.2</v>
      </c>
      <c r="C37365">
        <v>1</v>
      </c>
      <c r="D37365">
        <v>0.89287805557250899</v>
      </c>
    </row>
    <row r="37366" spans="1:5" x14ac:dyDescent="0.2">
      <c r="A37366" t="s">
        <v>65</v>
      </c>
      <c r="B37366">
        <v>0.5</v>
      </c>
      <c r="C37366">
        <v>1</v>
      </c>
      <c r="D37366" s="4">
        <v>0.99218994379043501</v>
      </c>
    </row>
    <row r="37367" spans="1:5" x14ac:dyDescent="0.2">
      <c r="A37367" t="s">
        <v>66</v>
      </c>
      <c r="B37367">
        <v>0.5</v>
      </c>
      <c r="C37367">
        <v>1</v>
      </c>
      <c r="D37367">
        <v>0.99765491485595703</v>
      </c>
    </row>
    <row r="37368" spans="1:5" x14ac:dyDescent="0.2">
      <c r="A37368" t="s">
        <v>65</v>
      </c>
      <c r="B37368">
        <v>1</v>
      </c>
      <c r="C37368">
        <v>1</v>
      </c>
      <c r="D37368">
        <v>0.99967026710510198</v>
      </c>
    </row>
    <row r="37369" spans="1:5" x14ac:dyDescent="0.2">
      <c r="A37369" t="s">
        <v>66</v>
      </c>
      <c r="B37369">
        <v>1</v>
      </c>
      <c r="C37369">
        <v>1</v>
      </c>
      <c r="D37369">
        <v>0.999592125415802</v>
      </c>
    </row>
    <row r="37370" spans="1:5" x14ac:dyDescent="0.2">
      <c r="A37370" t="s">
        <v>65</v>
      </c>
      <c r="B37370">
        <v>1.5</v>
      </c>
      <c r="C37370">
        <v>1</v>
      </c>
      <c r="D37370">
        <v>0.48976483941078103</v>
      </c>
    </row>
    <row r="37371" spans="1:5" x14ac:dyDescent="0.2">
      <c r="A37371" t="s">
        <v>66</v>
      </c>
      <c r="B37371">
        <v>1.5</v>
      </c>
      <c r="C37371">
        <v>1</v>
      </c>
      <c r="D37371">
        <v>0.28504875302314697</v>
      </c>
    </row>
    <row r="37372" spans="1:5" x14ac:dyDescent="0.2">
      <c r="A37372" t="s">
        <v>65</v>
      </c>
      <c r="B37372">
        <v>2</v>
      </c>
      <c r="C37372">
        <v>1</v>
      </c>
      <c r="D37372" s="4">
        <v>0.36969536542892401</v>
      </c>
    </row>
    <row r="37373" spans="1:5" x14ac:dyDescent="0.2">
      <c r="A37373" t="s">
        <v>66</v>
      </c>
      <c r="B37373">
        <v>2</v>
      </c>
      <c r="C37373">
        <v>1</v>
      </c>
      <c r="D37373" s="4">
        <v>0.32850879430770802</v>
      </c>
    </row>
    <row r="37374" spans="1:5" x14ac:dyDescent="0.2">
      <c r="A37374" t="s">
        <v>65</v>
      </c>
      <c r="B37374">
        <v>0.01</v>
      </c>
      <c r="C37374">
        <v>0</v>
      </c>
      <c r="D37374">
        <v>1.8022740550804799E-4</v>
      </c>
      <c r="E37374" s="4"/>
    </row>
    <row r="37375" spans="1:5" x14ac:dyDescent="0.2">
      <c r="A37375" t="s">
        <v>66</v>
      </c>
      <c r="B37375">
        <v>0.01</v>
      </c>
      <c r="C37375">
        <v>0</v>
      </c>
      <c r="D37375" s="4">
        <v>1.1541572894202501E-4</v>
      </c>
      <c r="E37375" s="4"/>
    </row>
    <row r="37376" spans="1:5" x14ac:dyDescent="0.2">
      <c r="A37376" t="s">
        <v>65</v>
      </c>
      <c r="B37376">
        <v>0.02</v>
      </c>
      <c r="C37376">
        <v>0</v>
      </c>
      <c r="D37376">
        <v>7.2655570693314E-4</v>
      </c>
    </row>
    <row r="37377" spans="1:5" x14ac:dyDescent="0.2">
      <c r="A37377" t="s">
        <v>66</v>
      </c>
      <c r="B37377">
        <v>0.02</v>
      </c>
      <c r="C37377">
        <v>0</v>
      </c>
      <c r="D37377">
        <v>3.19767073960974E-4</v>
      </c>
    </row>
    <row r="37378" spans="1:5" x14ac:dyDescent="0.2">
      <c r="A37378" t="s">
        <v>65</v>
      </c>
      <c r="B37378">
        <v>0.05</v>
      </c>
      <c r="C37378">
        <v>0</v>
      </c>
      <c r="D37378" s="4">
        <v>4.1150092147290698E-3</v>
      </c>
      <c r="E37378" s="4"/>
    </row>
    <row r="37379" spans="1:5" x14ac:dyDescent="0.2">
      <c r="A37379" t="s">
        <v>66</v>
      </c>
      <c r="B37379">
        <v>0.05</v>
      </c>
      <c r="C37379">
        <v>0</v>
      </c>
      <c r="D37379" s="4">
        <v>1.9424926722422199E-4</v>
      </c>
    </row>
    <row r="37380" spans="1:5" x14ac:dyDescent="0.2">
      <c r="A37380" t="s">
        <v>65</v>
      </c>
      <c r="B37380">
        <v>0.1</v>
      </c>
      <c r="C37380">
        <v>0</v>
      </c>
      <c r="D37380">
        <v>2.9686647467315102E-3</v>
      </c>
    </row>
    <row r="37381" spans="1:5" x14ac:dyDescent="0.2">
      <c r="A37381" t="s">
        <v>66</v>
      </c>
      <c r="B37381">
        <v>0.1</v>
      </c>
      <c r="C37381">
        <v>0</v>
      </c>
      <c r="D37381" s="4">
        <v>3.7029196391813403E-5</v>
      </c>
      <c r="E37381" s="4"/>
    </row>
    <row r="37382" spans="1:5" x14ac:dyDescent="0.2">
      <c r="A37382" t="s">
        <v>65</v>
      </c>
      <c r="B37382">
        <v>0.2</v>
      </c>
      <c r="C37382">
        <v>0</v>
      </c>
      <c r="D37382" s="4">
        <v>5.6181321269832497E-5</v>
      </c>
      <c r="E37382" s="4"/>
    </row>
    <row r="37383" spans="1:5" x14ac:dyDescent="0.2">
      <c r="A37383" t="s">
        <v>66</v>
      </c>
      <c r="B37383">
        <v>0.2</v>
      </c>
      <c r="C37383">
        <v>0</v>
      </c>
      <c r="D37383" s="4">
        <v>2.8474751161411399E-4</v>
      </c>
    </row>
    <row r="37384" spans="1:5" x14ac:dyDescent="0.2">
      <c r="A37384" t="s">
        <v>65</v>
      </c>
      <c r="B37384">
        <v>0.5</v>
      </c>
      <c r="C37384">
        <v>0</v>
      </c>
      <c r="D37384" s="4">
        <v>1.10420808141498E-6</v>
      </c>
      <c r="E37384" s="4"/>
    </row>
    <row r="37385" spans="1:5" x14ac:dyDescent="0.2">
      <c r="A37385" t="s">
        <v>66</v>
      </c>
      <c r="B37385">
        <v>0.5</v>
      </c>
      <c r="C37385">
        <v>0</v>
      </c>
      <c r="D37385">
        <v>1.3335999101400299E-3</v>
      </c>
    </row>
    <row r="37386" spans="1:5" x14ac:dyDescent="0.2">
      <c r="A37386" t="s">
        <v>65</v>
      </c>
      <c r="B37386">
        <v>1</v>
      </c>
      <c r="C37386">
        <v>0</v>
      </c>
      <c r="D37386" s="4">
        <v>5.9350546507630497E-5</v>
      </c>
      <c r="E37386" s="4"/>
    </row>
    <row r="37387" spans="1:5" x14ac:dyDescent="0.2">
      <c r="A37387" t="s">
        <v>66</v>
      </c>
      <c r="B37387">
        <v>1</v>
      </c>
      <c r="C37387">
        <v>0</v>
      </c>
      <c r="D37387">
        <v>2.8880793252028498E-4</v>
      </c>
    </row>
    <row r="37388" spans="1:5" x14ac:dyDescent="0.2">
      <c r="A37388" t="s">
        <v>65</v>
      </c>
      <c r="B37388">
        <v>1.5</v>
      </c>
      <c r="C37388">
        <v>0</v>
      </c>
      <c r="D37388" s="4">
        <v>4.5035707444185303E-5</v>
      </c>
      <c r="E37388" s="4"/>
    </row>
    <row r="37389" spans="1:5" x14ac:dyDescent="0.2">
      <c r="A37389" t="s">
        <v>66</v>
      </c>
      <c r="B37389">
        <v>1.5</v>
      </c>
      <c r="C37389">
        <v>0</v>
      </c>
      <c r="D37389" s="4">
        <v>5.5273625321206002E-7</v>
      </c>
      <c r="E37389" s="4"/>
    </row>
    <row r="37390" spans="1:5" x14ac:dyDescent="0.2">
      <c r="A37390" t="s">
        <v>65</v>
      </c>
      <c r="B37390">
        <v>2</v>
      </c>
      <c r="C37390">
        <v>0</v>
      </c>
      <c r="D37390" s="4">
        <v>2.8210930395289301E-5</v>
      </c>
      <c r="E37390" s="4"/>
    </row>
    <row r="37391" spans="1:5" x14ac:dyDescent="0.2">
      <c r="A37391" t="s">
        <v>66</v>
      </c>
      <c r="B37391">
        <v>2</v>
      </c>
      <c r="C37391">
        <v>0</v>
      </c>
      <c r="D37391">
        <v>2.8475052677094902E-3</v>
      </c>
    </row>
    <row r="37392" spans="1:5" x14ac:dyDescent="0.2">
      <c r="A37392" t="s">
        <v>65</v>
      </c>
      <c r="B37392">
        <v>0.01</v>
      </c>
      <c r="C37392">
        <v>1</v>
      </c>
      <c r="D37392">
        <v>0.91126728057861295</v>
      </c>
    </row>
    <row r="37393" spans="1:5" x14ac:dyDescent="0.2">
      <c r="A37393" t="s">
        <v>66</v>
      </c>
      <c r="B37393">
        <v>0.01</v>
      </c>
      <c r="C37393">
        <v>1</v>
      </c>
      <c r="D37393">
        <v>3.6868222057819297E-2</v>
      </c>
    </row>
    <row r="37394" spans="1:5" x14ac:dyDescent="0.2">
      <c r="A37394" t="s">
        <v>65</v>
      </c>
      <c r="B37394">
        <v>0.02</v>
      </c>
      <c r="C37394">
        <v>1</v>
      </c>
      <c r="D37394">
        <v>0.16986206173896701</v>
      </c>
    </row>
    <row r="37395" spans="1:5" x14ac:dyDescent="0.2">
      <c r="A37395" t="s">
        <v>66</v>
      </c>
      <c r="B37395">
        <v>0.02</v>
      </c>
      <c r="C37395">
        <v>1</v>
      </c>
      <c r="D37395">
        <v>0.39991313219070401</v>
      </c>
    </row>
    <row r="37396" spans="1:5" x14ac:dyDescent="0.2">
      <c r="A37396" t="s">
        <v>65</v>
      </c>
      <c r="B37396">
        <v>0.05</v>
      </c>
      <c r="C37396">
        <v>1</v>
      </c>
      <c r="D37396" s="4">
        <v>0.10449068248271901</v>
      </c>
    </row>
    <row r="37397" spans="1:5" x14ac:dyDescent="0.2">
      <c r="A37397" t="s">
        <v>66</v>
      </c>
      <c r="B37397">
        <v>0.05</v>
      </c>
      <c r="C37397">
        <v>1</v>
      </c>
      <c r="D37397" s="4">
        <v>0.432599157094955</v>
      </c>
      <c r="E37397" s="4"/>
    </row>
    <row r="37398" spans="1:5" x14ac:dyDescent="0.2">
      <c r="A37398" t="s">
        <v>65</v>
      </c>
      <c r="B37398">
        <v>0.1</v>
      </c>
      <c r="C37398">
        <v>1</v>
      </c>
      <c r="D37398">
        <v>0.96543633937835605</v>
      </c>
    </row>
    <row r="37399" spans="1:5" x14ac:dyDescent="0.2">
      <c r="A37399" t="s">
        <v>66</v>
      </c>
      <c r="B37399">
        <v>0.1</v>
      </c>
      <c r="C37399">
        <v>1</v>
      </c>
      <c r="D37399" s="4">
        <v>0.34058645367622298</v>
      </c>
      <c r="E37399" s="4"/>
    </row>
    <row r="37400" spans="1:5" x14ac:dyDescent="0.2">
      <c r="A37400" t="s">
        <v>65</v>
      </c>
      <c r="B37400">
        <v>0.2</v>
      </c>
      <c r="C37400">
        <v>1</v>
      </c>
      <c r="D37400" s="4">
        <v>0.96710872650146396</v>
      </c>
      <c r="E37400" s="4"/>
    </row>
    <row r="37401" spans="1:5" x14ac:dyDescent="0.2">
      <c r="A37401" t="s">
        <v>66</v>
      </c>
      <c r="B37401">
        <v>0.2</v>
      </c>
      <c r="C37401">
        <v>1</v>
      </c>
      <c r="D37401" s="4">
        <v>0.51316440105438199</v>
      </c>
      <c r="E37401" s="4"/>
    </row>
    <row r="37402" spans="1:5" x14ac:dyDescent="0.2">
      <c r="A37402" t="s">
        <v>65</v>
      </c>
      <c r="B37402">
        <v>0.5</v>
      </c>
      <c r="C37402">
        <v>1</v>
      </c>
      <c r="D37402">
        <v>0.97933024168014504</v>
      </c>
    </row>
    <row r="37403" spans="1:5" x14ac:dyDescent="0.2">
      <c r="A37403" t="s">
        <v>66</v>
      </c>
      <c r="B37403">
        <v>0.5</v>
      </c>
      <c r="C37403">
        <v>1</v>
      </c>
      <c r="D37403">
        <v>0.95629626512527399</v>
      </c>
    </row>
    <row r="37404" spans="1:5" x14ac:dyDescent="0.2">
      <c r="A37404" t="s">
        <v>65</v>
      </c>
      <c r="B37404">
        <v>1</v>
      </c>
      <c r="C37404">
        <v>1</v>
      </c>
      <c r="D37404">
        <v>0.99940824508666903</v>
      </c>
    </row>
    <row r="37405" spans="1:5" x14ac:dyDescent="0.2">
      <c r="A37405" t="s">
        <v>66</v>
      </c>
      <c r="B37405">
        <v>1</v>
      </c>
      <c r="C37405">
        <v>1</v>
      </c>
      <c r="D37405">
        <v>0.99869006872177102</v>
      </c>
    </row>
    <row r="37406" spans="1:5" x14ac:dyDescent="0.2">
      <c r="A37406" t="s">
        <v>65</v>
      </c>
      <c r="B37406">
        <v>1.5</v>
      </c>
      <c r="C37406">
        <v>1</v>
      </c>
      <c r="D37406">
        <v>0.91733455657958896</v>
      </c>
    </row>
    <row r="37407" spans="1:5" x14ac:dyDescent="0.2">
      <c r="A37407" t="s">
        <v>66</v>
      </c>
      <c r="B37407">
        <v>1.5</v>
      </c>
      <c r="C37407">
        <v>1</v>
      </c>
      <c r="D37407">
        <v>0.88909453153610196</v>
      </c>
    </row>
    <row r="37408" spans="1:5" x14ac:dyDescent="0.2">
      <c r="A37408" t="s">
        <v>65</v>
      </c>
      <c r="B37408">
        <v>2</v>
      </c>
      <c r="C37408">
        <v>1</v>
      </c>
      <c r="D37408">
        <v>0.43225488066673201</v>
      </c>
    </row>
    <row r="37409" spans="1:5" x14ac:dyDescent="0.2">
      <c r="A37409" t="s">
        <v>66</v>
      </c>
      <c r="B37409">
        <v>2</v>
      </c>
      <c r="C37409">
        <v>1</v>
      </c>
      <c r="D37409">
        <v>0.38035410642623901</v>
      </c>
    </row>
    <row r="37410" spans="1:5" x14ac:dyDescent="0.2">
      <c r="A37410" t="s">
        <v>65</v>
      </c>
      <c r="B37410">
        <v>0.01</v>
      </c>
      <c r="C37410">
        <v>0</v>
      </c>
      <c r="D37410">
        <v>2.8963957447558598E-4</v>
      </c>
      <c r="E37410" s="4"/>
    </row>
    <row r="37411" spans="1:5" x14ac:dyDescent="0.2">
      <c r="A37411" t="s">
        <v>66</v>
      </c>
      <c r="B37411">
        <v>0.01</v>
      </c>
      <c r="C37411">
        <v>0</v>
      </c>
      <c r="D37411">
        <v>1.15282746264711E-4</v>
      </c>
    </row>
    <row r="37412" spans="1:5" x14ac:dyDescent="0.2">
      <c r="A37412" t="s">
        <v>65</v>
      </c>
      <c r="B37412">
        <v>0.02</v>
      </c>
      <c r="C37412">
        <v>0</v>
      </c>
      <c r="D37412" s="4">
        <v>1.4672284305561299E-4</v>
      </c>
      <c r="E37412" s="4"/>
    </row>
    <row r="37413" spans="1:5" x14ac:dyDescent="0.2">
      <c r="A37413" t="s">
        <v>66</v>
      </c>
      <c r="B37413">
        <v>0.02</v>
      </c>
      <c r="C37413">
        <v>0</v>
      </c>
      <c r="D37413" s="4">
        <v>1.1797777915489801E-5</v>
      </c>
      <c r="E37413" s="4"/>
    </row>
    <row r="37414" spans="1:5" x14ac:dyDescent="0.2">
      <c r="A37414" t="s">
        <v>65</v>
      </c>
      <c r="B37414">
        <v>0.05</v>
      </c>
      <c r="C37414">
        <v>0</v>
      </c>
      <c r="D37414">
        <v>1.4918787928763701E-4</v>
      </c>
      <c r="E37414" s="4"/>
    </row>
    <row r="37415" spans="1:5" x14ac:dyDescent="0.2">
      <c r="A37415" t="s">
        <v>66</v>
      </c>
      <c r="B37415">
        <v>0.05</v>
      </c>
      <c r="C37415">
        <v>0</v>
      </c>
      <c r="D37415" s="4">
        <v>2.0728894014609901E-6</v>
      </c>
      <c r="E37415" s="4"/>
    </row>
    <row r="37416" spans="1:5" x14ac:dyDescent="0.2">
      <c r="A37416" t="s">
        <v>65</v>
      </c>
      <c r="B37416">
        <v>0.1</v>
      </c>
      <c r="C37416">
        <v>0</v>
      </c>
      <c r="D37416" s="4">
        <v>4.4231856008991599E-4</v>
      </c>
      <c r="E37416" s="4"/>
    </row>
    <row r="37417" spans="1:5" x14ac:dyDescent="0.2">
      <c r="A37417" t="s">
        <v>66</v>
      </c>
      <c r="B37417">
        <v>0.1</v>
      </c>
      <c r="C37417">
        <v>0</v>
      </c>
      <c r="D37417" s="4">
        <v>2.4409773686784299E-5</v>
      </c>
      <c r="E37417" s="4"/>
    </row>
    <row r="37418" spans="1:5" x14ac:dyDescent="0.2">
      <c r="A37418" t="s">
        <v>65</v>
      </c>
      <c r="B37418">
        <v>0.2</v>
      </c>
      <c r="C37418">
        <v>0</v>
      </c>
      <c r="D37418">
        <v>1.4331626705825299E-2</v>
      </c>
    </row>
    <row r="37419" spans="1:5" x14ac:dyDescent="0.2">
      <c r="A37419" t="s">
        <v>66</v>
      </c>
      <c r="B37419">
        <v>0.2</v>
      </c>
      <c r="C37419">
        <v>0</v>
      </c>
      <c r="D37419">
        <v>1.4366341929417101E-4</v>
      </c>
    </row>
    <row r="37420" spans="1:5" x14ac:dyDescent="0.2">
      <c r="A37420" t="s">
        <v>65</v>
      </c>
      <c r="B37420">
        <v>0.5</v>
      </c>
      <c r="C37420">
        <v>0</v>
      </c>
      <c r="D37420" s="4">
        <v>4.09298250451684E-3</v>
      </c>
      <c r="E37420" s="4"/>
    </row>
    <row r="37421" spans="1:5" x14ac:dyDescent="0.2">
      <c r="A37421" t="s">
        <v>66</v>
      </c>
      <c r="B37421">
        <v>0.5</v>
      </c>
      <c r="C37421">
        <v>0</v>
      </c>
      <c r="D37421" s="4">
        <v>2.2835313302493798E-6</v>
      </c>
      <c r="E37421" s="4"/>
    </row>
    <row r="37422" spans="1:5" x14ac:dyDescent="0.2">
      <c r="A37422" t="s">
        <v>65</v>
      </c>
      <c r="B37422">
        <v>1</v>
      </c>
      <c r="C37422">
        <v>0</v>
      </c>
      <c r="D37422" s="4">
        <v>7.4633542681112799E-4</v>
      </c>
      <c r="E37422" s="4"/>
    </row>
    <row r="37423" spans="1:5" x14ac:dyDescent="0.2">
      <c r="A37423" t="s">
        <v>66</v>
      </c>
      <c r="B37423">
        <v>1</v>
      </c>
      <c r="C37423">
        <v>0</v>
      </c>
      <c r="D37423" s="4">
        <v>4.4648643233813302E-4</v>
      </c>
    </row>
    <row r="37424" spans="1:5" x14ac:dyDescent="0.2">
      <c r="A37424" t="s">
        <v>65</v>
      </c>
      <c r="B37424">
        <v>1.5</v>
      </c>
      <c r="C37424">
        <v>0</v>
      </c>
      <c r="D37424">
        <v>1.17589544970542E-3</v>
      </c>
    </row>
    <row r="37425" spans="1:5" x14ac:dyDescent="0.2">
      <c r="A37425" t="s">
        <v>66</v>
      </c>
      <c r="B37425">
        <v>1.5</v>
      </c>
      <c r="C37425">
        <v>0</v>
      </c>
      <c r="D37425">
        <v>6.8573444150388197E-4</v>
      </c>
    </row>
    <row r="37426" spans="1:5" x14ac:dyDescent="0.2">
      <c r="A37426" t="s">
        <v>65</v>
      </c>
      <c r="B37426">
        <v>2</v>
      </c>
      <c r="C37426">
        <v>0</v>
      </c>
      <c r="D37426">
        <v>3.1131936702877202E-4</v>
      </c>
    </row>
    <row r="37427" spans="1:5" x14ac:dyDescent="0.2">
      <c r="A37427" t="s">
        <v>66</v>
      </c>
      <c r="B37427">
        <v>2</v>
      </c>
      <c r="C37427">
        <v>0</v>
      </c>
      <c r="D37427" s="4">
        <v>1.16038005216978E-4</v>
      </c>
      <c r="E37427" s="4"/>
    </row>
    <row r="37428" spans="1:5" x14ac:dyDescent="0.2">
      <c r="A37428" t="s">
        <v>65</v>
      </c>
      <c r="B37428">
        <v>0.01</v>
      </c>
      <c r="C37428">
        <v>1</v>
      </c>
      <c r="D37428">
        <v>3.2025076448917299E-2</v>
      </c>
    </row>
    <row r="37429" spans="1:5" x14ac:dyDescent="0.2">
      <c r="A37429" t="s">
        <v>66</v>
      </c>
      <c r="B37429">
        <v>0.01</v>
      </c>
      <c r="C37429">
        <v>1</v>
      </c>
      <c r="D37429">
        <v>7.77239128947258E-2</v>
      </c>
    </row>
    <row r="37430" spans="1:5" x14ac:dyDescent="0.2">
      <c r="A37430" t="s">
        <v>65</v>
      </c>
      <c r="B37430">
        <v>0.02</v>
      </c>
      <c r="C37430">
        <v>1</v>
      </c>
      <c r="D37430">
        <v>8.5708074038848205E-4</v>
      </c>
      <c r="E37430" s="4"/>
    </row>
    <row r="37431" spans="1:5" x14ac:dyDescent="0.2">
      <c r="A37431" t="s">
        <v>66</v>
      </c>
      <c r="B37431">
        <v>0.02</v>
      </c>
      <c r="C37431">
        <v>1</v>
      </c>
      <c r="D37431" s="4">
        <v>1.14852306433022E-3</v>
      </c>
      <c r="E37431" s="4"/>
    </row>
    <row r="37432" spans="1:5" x14ac:dyDescent="0.2">
      <c r="A37432" t="s">
        <v>65</v>
      </c>
      <c r="B37432">
        <v>0.05</v>
      </c>
      <c r="C37432">
        <v>1</v>
      </c>
      <c r="D37432">
        <v>0.99710446596145597</v>
      </c>
    </row>
    <row r="37433" spans="1:5" x14ac:dyDescent="0.2">
      <c r="A37433" t="s">
        <v>66</v>
      </c>
      <c r="B37433">
        <v>0.05</v>
      </c>
      <c r="C37433">
        <v>1</v>
      </c>
      <c r="D37433">
        <v>0.98721921443939198</v>
      </c>
    </row>
    <row r="37434" spans="1:5" x14ac:dyDescent="0.2">
      <c r="A37434" t="s">
        <v>65</v>
      </c>
      <c r="B37434">
        <v>0.1</v>
      </c>
      <c r="C37434">
        <v>1</v>
      </c>
      <c r="D37434">
        <v>0.82103079557418801</v>
      </c>
    </row>
    <row r="37435" spans="1:5" x14ac:dyDescent="0.2">
      <c r="A37435" t="s">
        <v>66</v>
      </c>
      <c r="B37435">
        <v>0.1</v>
      </c>
      <c r="C37435">
        <v>1</v>
      </c>
      <c r="D37435">
        <v>0.83457553386688199</v>
      </c>
    </row>
    <row r="37436" spans="1:5" x14ac:dyDescent="0.2">
      <c r="A37436" t="s">
        <v>65</v>
      </c>
      <c r="B37436">
        <v>0.2</v>
      </c>
      <c r="C37436">
        <v>1</v>
      </c>
      <c r="D37436">
        <v>0.30446743965148898</v>
      </c>
    </row>
    <row r="37437" spans="1:5" x14ac:dyDescent="0.2">
      <c r="A37437" t="s">
        <v>66</v>
      </c>
      <c r="B37437">
        <v>0.2</v>
      </c>
      <c r="C37437">
        <v>1</v>
      </c>
      <c r="D37437">
        <v>0.223931014537811</v>
      </c>
    </row>
    <row r="37438" spans="1:5" x14ac:dyDescent="0.2">
      <c r="A37438" t="s">
        <v>65</v>
      </c>
      <c r="B37438">
        <v>0.5</v>
      </c>
      <c r="C37438">
        <v>1</v>
      </c>
      <c r="D37438">
        <v>4.2103834450244897E-2</v>
      </c>
    </row>
    <row r="37439" spans="1:5" x14ac:dyDescent="0.2">
      <c r="A37439" t="s">
        <v>66</v>
      </c>
      <c r="B37439">
        <v>0.5</v>
      </c>
      <c r="C37439">
        <v>1</v>
      </c>
      <c r="D37439">
        <v>2.40885242819786E-2</v>
      </c>
    </row>
    <row r="37440" spans="1:5" x14ac:dyDescent="0.2">
      <c r="A37440" t="s">
        <v>65</v>
      </c>
      <c r="B37440">
        <v>1</v>
      </c>
      <c r="C37440">
        <v>1</v>
      </c>
      <c r="D37440">
        <v>0.62641334533691395</v>
      </c>
    </row>
    <row r="37441" spans="1:5" x14ac:dyDescent="0.2">
      <c r="A37441" t="s">
        <v>66</v>
      </c>
      <c r="B37441">
        <v>1</v>
      </c>
      <c r="C37441">
        <v>1</v>
      </c>
      <c r="D37441">
        <v>0.58978182077407804</v>
      </c>
    </row>
    <row r="37442" spans="1:5" x14ac:dyDescent="0.2">
      <c r="A37442" t="s">
        <v>65</v>
      </c>
      <c r="B37442">
        <v>1.5</v>
      </c>
      <c r="C37442">
        <v>1</v>
      </c>
      <c r="D37442">
        <v>0.97755002975463801</v>
      </c>
    </row>
    <row r="37443" spans="1:5" x14ac:dyDescent="0.2">
      <c r="A37443" t="s">
        <v>66</v>
      </c>
      <c r="B37443">
        <v>1.5</v>
      </c>
      <c r="C37443">
        <v>1</v>
      </c>
      <c r="D37443">
        <v>0.99772459268569902</v>
      </c>
    </row>
    <row r="37444" spans="1:5" x14ac:dyDescent="0.2">
      <c r="A37444" t="s">
        <v>65</v>
      </c>
      <c r="B37444">
        <v>2</v>
      </c>
      <c r="C37444">
        <v>1</v>
      </c>
      <c r="D37444">
        <v>0.93089568614959695</v>
      </c>
    </row>
    <row r="37445" spans="1:5" x14ac:dyDescent="0.2">
      <c r="A37445" t="s">
        <v>66</v>
      </c>
      <c r="B37445">
        <v>2</v>
      </c>
      <c r="C37445">
        <v>1</v>
      </c>
      <c r="D37445">
        <v>0.89469408988952603</v>
      </c>
    </row>
    <row r="37446" spans="1:5" x14ac:dyDescent="0.2">
      <c r="A37446" t="s">
        <v>65</v>
      </c>
      <c r="B37446">
        <v>0.01</v>
      </c>
      <c r="C37446">
        <v>0</v>
      </c>
      <c r="D37446">
        <v>2.1130854729562898E-3</v>
      </c>
    </row>
    <row r="37447" spans="1:5" x14ac:dyDescent="0.2">
      <c r="A37447" t="s">
        <v>66</v>
      </c>
      <c r="B37447">
        <v>0.01</v>
      </c>
      <c r="C37447">
        <v>0</v>
      </c>
      <c r="D37447" s="4">
        <v>1.01108431408647E-4</v>
      </c>
      <c r="E37447" s="4"/>
    </row>
    <row r="37448" spans="1:5" x14ac:dyDescent="0.2">
      <c r="A37448" t="s">
        <v>65</v>
      </c>
      <c r="B37448">
        <v>0.02</v>
      </c>
      <c r="C37448">
        <v>0</v>
      </c>
      <c r="D37448">
        <v>5.3358194418251504E-4</v>
      </c>
      <c r="E37448" s="4"/>
    </row>
    <row r="37449" spans="1:5" x14ac:dyDescent="0.2">
      <c r="A37449" t="s">
        <v>66</v>
      </c>
      <c r="B37449">
        <v>0.02</v>
      </c>
      <c r="C37449">
        <v>0</v>
      </c>
      <c r="D37449" s="4">
        <v>6.1505263147410005E-5</v>
      </c>
      <c r="E37449" s="4"/>
    </row>
    <row r="37450" spans="1:5" x14ac:dyDescent="0.2">
      <c r="A37450" t="s">
        <v>65</v>
      </c>
      <c r="B37450">
        <v>0.05</v>
      </c>
      <c r="C37450">
        <v>0</v>
      </c>
      <c r="D37450" s="4">
        <v>2.42394534870982E-3</v>
      </c>
    </row>
    <row r="37451" spans="1:5" x14ac:dyDescent="0.2">
      <c r="A37451" t="s">
        <v>66</v>
      </c>
      <c r="B37451">
        <v>0.05</v>
      </c>
      <c r="C37451">
        <v>0</v>
      </c>
      <c r="D37451" s="4">
        <v>5.9071837313240299E-5</v>
      </c>
      <c r="E37451" s="4"/>
    </row>
    <row r="37452" spans="1:5" x14ac:dyDescent="0.2">
      <c r="A37452" t="s">
        <v>65</v>
      </c>
      <c r="B37452">
        <v>0.1</v>
      </c>
      <c r="C37452">
        <v>0</v>
      </c>
      <c r="D37452" s="4">
        <v>1.9356262782821401E-5</v>
      </c>
      <c r="E37452" s="4"/>
    </row>
    <row r="37453" spans="1:5" x14ac:dyDescent="0.2">
      <c r="A37453" t="s">
        <v>66</v>
      </c>
      <c r="B37453">
        <v>0.1</v>
      </c>
      <c r="C37453">
        <v>0</v>
      </c>
      <c r="D37453" s="4">
        <v>8.9538341853767606E-5</v>
      </c>
      <c r="E37453" s="4"/>
    </row>
    <row r="37454" spans="1:5" x14ac:dyDescent="0.2">
      <c r="A37454" t="s">
        <v>65</v>
      </c>
      <c r="B37454">
        <v>0.2</v>
      </c>
      <c r="C37454">
        <v>0</v>
      </c>
      <c r="D37454" s="4">
        <v>1.7108977772295399E-4</v>
      </c>
    </row>
    <row r="37455" spans="1:5" x14ac:dyDescent="0.2">
      <c r="A37455" t="s">
        <v>66</v>
      </c>
      <c r="B37455">
        <v>0.2</v>
      </c>
      <c r="C37455">
        <v>0</v>
      </c>
      <c r="D37455" s="4">
        <v>1.02745423191663E-6</v>
      </c>
      <c r="E37455" s="4"/>
    </row>
    <row r="37456" spans="1:5" x14ac:dyDescent="0.2">
      <c r="A37456" t="s">
        <v>65</v>
      </c>
      <c r="B37456">
        <v>0.5</v>
      </c>
      <c r="C37456">
        <v>0</v>
      </c>
      <c r="D37456" s="4">
        <v>5.90354693486006E-6</v>
      </c>
      <c r="E37456" s="4"/>
    </row>
    <row r="37457" spans="1:5" x14ac:dyDescent="0.2">
      <c r="A37457" t="s">
        <v>66</v>
      </c>
      <c r="B37457">
        <v>0.5</v>
      </c>
      <c r="C37457">
        <v>0</v>
      </c>
      <c r="D37457" s="4">
        <v>1.5416759197250899E-5</v>
      </c>
      <c r="E37457" s="4"/>
    </row>
    <row r="37458" spans="1:5" x14ac:dyDescent="0.2">
      <c r="A37458" t="s">
        <v>65</v>
      </c>
      <c r="B37458">
        <v>1</v>
      </c>
      <c r="C37458">
        <v>0</v>
      </c>
      <c r="D37458" s="4">
        <v>1.40036274842714E-6</v>
      </c>
      <c r="E37458" s="4"/>
    </row>
    <row r="37459" spans="1:5" x14ac:dyDescent="0.2">
      <c r="A37459" t="s">
        <v>66</v>
      </c>
      <c r="B37459">
        <v>1</v>
      </c>
      <c r="C37459">
        <v>0</v>
      </c>
      <c r="D37459" s="4">
        <v>9.3038979684934003E-6</v>
      </c>
      <c r="E37459" s="4"/>
    </row>
    <row r="37460" spans="1:5" x14ac:dyDescent="0.2">
      <c r="A37460" t="s">
        <v>65</v>
      </c>
      <c r="B37460">
        <v>1.5</v>
      </c>
      <c r="C37460">
        <v>0</v>
      </c>
      <c r="D37460" s="4">
        <v>5.21606634720228E-5</v>
      </c>
      <c r="E37460" s="4"/>
    </row>
    <row r="37461" spans="1:5" x14ac:dyDescent="0.2">
      <c r="A37461" t="s">
        <v>66</v>
      </c>
      <c r="B37461">
        <v>1.5</v>
      </c>
      <c r="C37461">
        <v>0</v>
      </c>
      <c r="D37461" s="4">
        <v>1.10205464807222E-5</v>
      </c>
      <c r="E37461" s="4"/>
    </row>
    <row r="37462" spans="1:5" x14ac:dyDescent="0.2">
      <c r="A37462" t="s">
        <v>65</v>
      </c>
      <c r="B37462">
        <v>2</v>
      </c>
      <c r="C37462">
        <v>0</v>
      </c>
      <c r="D37462" s="4">
        <v>2.06528769922442E-4</v>
      </c>
    </row>
    <row r="37463" spans="1:5" x14ac:dyDescent="0.2">
      <c r="A37463" t="s">
        <v>66</v>
      </c>
      <c r="B37463">
        <v>2</v>
      </c>
      <c r="C37463">
        <v>0</v>
      </c>
      <c r="D37463" s="4">
        <v>3.0419444101426001E-6</v>
      </c>
      <c r="E37463" s="4"/>
    </row>
    <row r="37464" spans="1:5" x14ac:dyDescent="0.2">
      <c r="A37464" t="s">
        <v>65</v>
      </c>
      <c r="B37464">
        <v>0.01</v>
      </c>
      <c r="C37464">
        <v>1</v>
      </c>
      <c r="D37464">
        <v>0.97838973999023404</v>
      </c>
    </row>
    <row r="37465" spans="1:5" x14ac:dyDescent="0.2">
      <c r="A37465" t="s">
        <v>66</v>
      </c>
      <c r="B37465">
        <v>0.01</v>
      </c>
      <c r="C37465">
        <v>1</v>
      </c>
      <c r="D37465">
        <v>0.38223910331726002</v>
      </c>
    </row>
    <row r="37466" spans="1:5" x14ac:dyDescent="0.2">
      <c r="A37466" t="s">
        <v>65</v>
      </c>
      <c r="B37466">
        <v>0.02</v>
      </c>
      <c r="C37466">
        <v>1</v>
      </c>
      <c r="D37466" s="4">
        <v>0.89424937963485696</v>
      </c>
    </row>
    <row r="37467" spans="1:5" x14ac:dyDescent="0.2">
      <c r="A37467" t="s">
        <v>66</v>
      </c>
      <c r="B37467">
        <v>0.02</v>
      </c>
      <c r="C37467">
        <v>1</v>
      </c>
      <c r="D37467">
        <v>0.94992780685424805</v>
      </c>
    </row>
    <row r="37468" spans="1:5" x14ac:dyDescent="0.2">
      <c r="A37468" t="s">
        <v>65</v>
      </c>
      <c r="B37468">
        <v>0.05</v>
      </c>
      <c r="C37468">
        <v>1</v>
      </c>
      <c r="D37468">
        <v>4.3882541358470903E-2</v>
      </c>
    </row>
    <row r="37469" spans="1:5" x14ac:dyDescent="0.2">
      <c r="A37469" t="s">
        <v>66</v>
      </c>
      <c r="B37469">
        <v>0.05</v>
      </c>
      <c r="C37469">
        <v>1</v>
      </c>
      <c r="D37469">
        <v>0.44429510831832802</v>
      </c>
    </row>
    <row r="37470" spans="1:5" x14ac:dyDescent="0.2">
      <c r="A37470" t="s">
        <v>65</v>
      </c>
      <c r="B37470">
        <v>0.1</v>
      </c>
      <c r="C37470">
        <v>1</v>
      </c>
      <c r="D37470" s="4">
        <v>0.34400537610053999</v>
      </c>
    </row>
    <row r="37471" spans="1:5" x14ac:dyDescent="0.2">
      <c r="A37471" t="s">
        <v>66</v>
      </c>
      <c r="B37471">
        <v>0.1</v>
      </c>
      <c r="C37471">
        <v>1</v>
      </c>
      <c r="D37471" s="4">
        <v>0.91444158554077104</v>
      </c>
    </row>
    <row r="37472" spans="1:5" x14ac:dyDescent="0.2">
      <c r="A37472" t="s">
        <v>65</v>
      </c>
      <c r="B37472">
        <v>0.2</v>
      </c>
      <c r="C37472">
        <v>1</v>
      </c>
      <c r="D37472" s="4">
        <v>2.2826988715678401E-3</v>
      </c>
    </row>
    <row r="37473" spans="1:5" x14ac:dyDescent="0.2">
      <c r="A37473" t="s">
        <v>66</v>
      </c>
      <c r="B37473">
        <v>0.2</v>
      </c>
      <c r="C37473">
        <v>1</v>
      </c>
      <c r="D37473" s="4">
        <v>0.34308210015296903</v>
      </c>
    </row>
    <row r="37474" spans="1:5" x14ac:dyDescent="0.2">
      <c r="A37474" t="s">
        <v>65</v>
      </c>
      <c r="B37474">
        <v>0.5</v>
      </c>
      <c r="C37474">
        <v>1</v>
      </c>
      <c r="D37474">
        <v>0.32116943597793501</v>
      </c>
    </row>
    <row r="37475" spans="1:5" x14ac:dyDescent="0.2">
      <c r="A37475" t="s">
        <v>66</v>
      </c>
      <c r="B37475">
        <v>0.5</v>
      </c>
      <c r="C37475">
        <v>1</v>
      </c>
      <c r="D37475">
        <v>0.79876220226287797</v>
      </c>
    </row>
    <row r="37476" spans="1:5" x14ac:dyDescent="0.2">
      <c r="A37476" t="s">
        <v>65</v>
      </c>
      <c r="B37476">
        <v>1</v>
      </c>
      <c r="C37476">
        <v>1</v>
      </c>
      <c r="D37476">
        <v>0.95754617452621404</v>
      </c>
    </row>
    <row r="37477" spans="1:5" x14ac:dyDescent="0.2">
      <c r="A37477" t="s">
        <v>66</v>
      </c>
      <c r="B37477">
        <v>1</v>
      </c>
      <c r="C37477">
        <v>1</v>
      </c>
      <c r="D37477">
        <v>0.976335108280181</v>
      </c>
    </row>
    <row r="37478" spans="1:5" x14ac:dyDescent="0.2">
      <c r="A37478" t="s">
        <v>65</v>
      </c>
      <c r="B37478">
        <v>1.5</v>
      </c>
      <c r="C37478">
        <v>1</v>
      </c>
      <c r="D37478">
        <v>0.85504674911499001</v>
      </c>
    </row>
    <row r="37479" spans="1:5" x14ac:dyDescent="0.2">
      <c r="A37479" t="s">
        <v>66</v>
      </c>
      <c r="B37479">
        <v>1.5</v>
      </c>
      <c r="C37479">
        <v>1</v>
      </c>
      <c r="D37479">
        <v>0.237765818834304</v>
      </c>
    </row>
    <row r="37480" spans="1:5" x14ac:dyDescent="0.2">
      <c r="A37480" t="s">
        <v>65</v>
      </c>
      <c r="B37480">
        <v>2</v>
      </c>
      <c r="C37480">
        <v>1</v>
      </c>
      <c r="D37480">
        <v>0.91564995050430298</v>
      </c>
    </row>
    <row r="37481" spans="1:5" x14ac:dyDescent="0.2">
      <c r="A37481" t="s">
        <v>66</v>
      </c>
      <c r="B37481">
        <v>2</v>
      </c>
      <c r="C37481">
        <v>1</v>
      </c>
      <c r="D37481" s="4">
        <v>0.62971955537795998</v>
      </c>
    </row>
    <row r="37482" spans="1:5" x14ac:dyDescent="0.2">
      <c r="A37482" t="s">
        <v>65</v>
      </c>
      <c r="B37482">
        <v>0.01</v>
      </c>
      <c r="C37482">
        <v>0</v>
      </c>
      <c r="D37482">
        <v>9.0827578678727098E-3</v>
      </c>
    </row>
    <row r="37483" spans="1:5" x14ac:dyDescent="0.2">
      <c r="A37483" t="s">
        <v>66</v>
      </c>
      <c r="B37483">
        <v>0.01</v>
      </c>
      <c r="C37483">
        <v>0</v>
      </c>
      <c r="D37483">
        <v>5.9571325778961098E-2</v>
      </c>
    </row>
    <row r="37484" spans="1:5" x14ac:dyDescent="0.2">
      <c r="A37484" t="s">
        <v>65</v>
      </c>
      <c r="B37484">
        <v>0.02</v>
      </c>
      <c r="C37484">
        <v>0</v>
      </c>
      <c r="D37484">
        <v>2.1953287068754399E-4</v>
      </c>
      <c r="E37484" s="4"/>
    </row>
    <row r="37485" spans="1:5" x14ac:dyDescent="0.2">
      <c r="A37485" t="s">
        <v>66</v>
      </c>
      <c r="B37485">
        <v>0.02</v>
      </c>
      <c r="C37485">
        <v>0</v>
      </c>
      <c r="D37485">
        <v>8.0461823381483501E-4</v>
      </c>
    </row>
    <row r="37486" spans="1:5" x14ac:dyDescent="0.2">
      <c r="A37486" t="s">
        <v>65</v>
      </c>
      <c r="B37486">
        <v>0.05</v>
      </c>
      <c r="C37486">
        <v>0</v>
      </c>
      <c r="D37486" s="4">
        <v>2.29514145758003E-4</v>
      </c>
      <c r="E37486" s="4"/>
    </row>
    <row r="37487" spans="1:5" x14ac:dyDescent="0.2">
      <c r="A37487" t="s">
        <v>66</v>
      </c>
      <c r="B37487">
        <v>0.05</v>
      </c>
      <c r="C37487">
        <v>0</v>
      </c>
      <c r="D37487" s="4">
        <v>1.2065980627084999E-5</v>
      </c>
      <c r="E37487" s="4"/>
    </row>
    <row r="37488" spans="1:5" x14ac:dyDescent="0.2">
      <c r="A37488" t="s">
        <v>65</v>
      </c>
      <c r="B37488">
        <v>0.1</v>
      </c>
      <c r="C37488">
        <v>0</v>
      </c>
      <c r="D37488" s="4">
        <v>1.5960307791829101E-3</v>
      </c>
    </row>
    <row r="37489" spans="1:5" x14ac:dyDescent="0.2">
      <c r="A37489" t="s">
        <v>66</v>
      </c>
      <c r="B37489">
        <v>0.1</v>
      </c>
      <c r="C37489">
        <v>0</v>
      </c>
      <c r="D37489" s="4">
        <v>2.02271021407796E-5</v>
      </c>
      <c r="E37489" s="4"/>
    </row>
    <row r="37490" spans="1:5" x14ac:dyDescent="0.2">
      <c r="A37490" t="s">
        <v>65</v>
      </c>
      <c r="B37490">
        <v>0.2</v>
      </c>
      <c r="C37490">
        <v>0</v>
      </c>
      <c r="D37490" s="4">
        <v>3.2469950383529002E-4</v>
      </c>
    </row>
    <row r="37491" spans="1:5" x14ac:dyDescent="0.2">
      <c r="A37491" t="s">
        <v>66</v>
      </c>
      <c r="B37491">
        <v>0.2</v>
      </c>
      <c r="C37491">
        <v>0</v>
      </c>
      <c r="D37491">
        <v>2.0906042482238201E-4</v>
      </c>
    </row>
    <row r="37492" spans="1:5" x14ac:dyDescent="0.2">
      <c r="A37492" t="s">
        <v>65</v>
      </c>
      <c r="B37492">
        <v>0.5</v>
      </c>
      <c r="C37492">
        <v>0</v>
      </c>
      <c r="D37492" s="4">
        <v>8.6726533481851207E-5</v>
      </c>
      <c r="E37492" s="4"/>
    </row>
    <row r="37493" spans="1:5" x14ac:dyDescent="0.2">
      <c r="A37493" t="s">
        <v>66</v>
      </c>
      <c r="B37493">
        <v>0.5</v>
      </c>
      <c r="C37493">
        <v>0</v>
      </c>
      <c r="D37493" s="4">
        <v>6.5049687691498494E-5</v>
      </c>
      <c r="E37493" s="4"/>
    </row>
    <row r="37494" spans="1:5" x14ac:dyDescent="0.2">
      <c r="A37494" t="s">
        <v>65</v>
      </c>
      <c r="B37494">
        <v>1</v>
      </c>
      <c r="C37494">
        <v>0</v>
      </c>
      <c r="D37494">
        <v>2.7463678270578301E-2</v>
      </c>
    </row>
    <row r="37495" spans="1:5" x14ac:dyDescent="0.2">
      <c r="A37495" t="s">
        <v>66</v>
      </c>
      <c r="B37495">
        <v>1</v>
      </c>
      <c r="C37495">
        <v>0</v>
      </c>
      <c r="D37495">
        <v>1.33541040122509E-3</v>
      </c>
    </row>
    <row r="37496" spans="1:5" x14ac:dyDescent="0.2">
      <c r="A37496" t="s">
        <v>65</v>
      </c>
      <c r="B37496">
        <v>1.5</v>
      </c>
      <c r="C37496">
        <v>0</v>
      </c>
      <c r="D37496" s="4">
        <v>1.7361304344376502E-5</v>
      </c>
      <c r="E37496" s="4"/>
    </row>
    <row r="37497" spans="1:5" x14ac:dyDescent="0.2">
      <c r="A37497" t="s">
        <v>66</v>
      </c>
      <c r="B37497">
        <v>1.5</v>
      </c>
      <c r="C37497">
        <v>0</v>
      </c>
      <c r="D37497" s="4">
        <v>9.7617892606649494E-5</v>
      </c>
      <c r="E37497" s="4"/>
    </row>
    <row r="37498" spans="1:5" x14ac:dyDescent="0.2">
      <c r="A37498" t="s">
        <v>65</v>
      </c>
      <c r="B37498">
        <v>2</v>
      </c>
      <c r="C37498">
        <v>0</v>
      </c>
      <c r="D37498" s="4">
        <v>5.9133570175617901E-4</v>
      </c>
    </row>
    <row r="37499" spans="1:5" x14ac:dyDescent="0.2">
      <c r="A37499" t="s">
        <v>66</v>
      </c>
      <c r="B37499">
        <v>2</v>
      </c>
      <c r="C37499">
        <v>0</v>
      </c>
      <c r="D37499" s="4">
        <v>7.6888471085112501E-5</v>
      </c>
      <c r="E37499" s="4"/>
    </row>
    <row r="37500" spans="1:5" x14ac:dyDescent="0.2">
      <c r="A37500" t="s">
        <v>65</v>
      </c>
      <c r="B37500">
        <v>0.01</v>
      </c>
      <c r="C37500">
        <v>1</v>
      </c>
      <c r="D37500">
        <v>0.64644473791122403</v>
      </c>
    </row>
    <row r="37501" spans="1:5" x14ac:dyDescent="0.2">
      <c r="A37501" t="s">
        <v>66</v>
      </c>
      <c r="B37501">
        <v>0.01</v>
      </c>
      <c r="C37501">
        <v>1</v>
      </c>
      <c r="D37501" s="4">
        <v>0.42709270119666998</v>
      </c>
    </row>
    <row r="37502" spans="1:5" x14ac:dyDescent="0.2">
      <c r="A37502" t="s">
        <v>65</v>
      </c>
      <c r="B37502">
        <v>0.02</v>
      </c>
      <c r="C37502">
        <v>1</v>
      </c>
      <c r="D37502">
        <v>1.37057073879987E-3</v>
      </c>
    </row>
    <row r="37503" spans="1:5" x14ac:dyDescent="0.2">
      <c r="A37503" t="s">
        <v>66</v>
      </c>
      <c r="B37503">
        <v>0.02</v>
      </c>
      <c r="C37503">
        <v>1</v>
      </c>
      <c r="D37503">
        <v>1.80789642035961E-3</v>
      </c>
    </row>
    <row r="37504" spans="1:5" x14ac:dyDescent="0.2">
      <c r="A37504" t="s">
        <v>65</v>
      </c>
      <c r="B37504">
        <v>0.05</v>
      </c>
      <c r="C37504">
        <v>1</v>
      </c>
      <c r="D37504">
        <v>0.98866838216781605</v>
      </c>
    </row>
    <row r="37505" spans="1:5" x14ac:dyDescent="0.2">
      <c r="A37505" t="s">
        <v>66</v>
      </c>
      <c r="B37505">
        <v>0.05</v>
      </c>
      <c r="C37505">
        <v>1</v>
      </c>
      <c r="D37505">
        <v>0.964263916015625</v>
      </c>
    </row>
    <row r="37506" spans="1:5" x14ac:dyDescent="0.2">
      <c r="A37506" t="s">
        <v>65</v>
      </c>
      <c r="B37506">
        <v>0.1</v>
      </c>
      <c r="C37506">
        <v>1</v>
      </c>
      <c r="D37506">
        <v>0.582730412483215</v>
      </c>
    </row>
    <row r="37507" spans="1:5" x14ac:dyDescent="0.2">
      <c r="A37507" t="s">
        <v>66</v>
      </c>
      <c r="B37507">
        <v>0.1</v>
      </c>
      <c r="C37507">
        <v>1</v>
      </c>
      <c r="D37507" s="4">
        <v>2.8545679524540901E-2</v>
      </c>
    </row>
    <row r="37508" spans="1:5" x14ac:dyDescent="0.2">
      <c r="A37508" t="s">
        <v>65</v>
      </c>
      <c r="B37508">
        <v>0.2</v>
      </c>
      <c r="C37508">
        <v>1</v>
      </c>
      <c r="D37508">
        <v>0.99394977092742898</v>
      </c>
    </row>
    <row r="37509" spans="1:5" x14ac:dyDescent="0.2">
      <c r="A37509" t="s">
        <v>66</v>
      </c>
      <c r="B37509">
        <v>0.2</v>
      </c>
      <c r="C37509">
        <v>1</v>
      </c>
      <c r="D37509">
        <v>0.82659298181533802</v>
      </c>
    </row>
    <row r="37510" spans="1:5" x14ac:dyDescent="0.2">
      <c r="A37510" t="s">
        <v>65</v>
      </c>
      <c r="B37510">
        <v>0.5</v>
      </c>
      <c r="C37510">
        <v>1</v>
      </c>
      <c r="D37510">
        <v>0.99830317497253396</v>
      </c>
    </row>
    <row r="37511" spans="1:5" x14ac:dyDescent="0.2">
      <c r="A37511" t="s">
        <v>66</v>
      </c>
      <c r="B37511">
        <v>0.5</v>
      </c>
      <c r="C37511">
        <v>1</v>
      </c>
      <c r="D37511">
        <v>0.976032495498657</v>
      </c>
    </row>
    <row r="37512" spans="1:5" x14ac:dyDescent="0.2">
      <c r="A37512" t="s">
        <v>65</v>
      </c>
      <c r="B37512">
        <v>1</v>
      </c>
      <c r="C37512">
        <v>1</v>
      </c>
      <c r="D37512">
        <v>0.99025994539260798</v>
      </c>
    </row>
    <row r="37513" spans="1:5" x14ac:dyDescent="0.2">
      <c r="A37513" t="s">
        <v>66</v>
      </c>
      <c r="B37513">
        <v>1</v>
      </c>
      <c r="C37513">
        <v>1</v>
      </c>
      <c r="D37513" s="4">
        <v>0.87313991785049405</v>
      </c>
    </row>
    <row r="37514" spans="1:5" x14ac:dyDescent="0.2">
      <c r="A37514" t="s">
        <v>65</v>
      </c>
      <c r="B37514">
        <v>1.5</v>
      </c>
      <c r="C37514">
        <v>1</v>
      </c>
      <c r="D37514">
        <v>0.88189238309860196</v>
      </c>
    </row>
    <row r="37515" spans="1:5" x14ac:dyDescent="0.2">
      <c r="A37515" t="s">
        <v>66</v>
      </c>
      <c r="B37515">
        <v>1.5</v>
      </c>
      <c r="C37515">
        <v>1</v>
      </c>
      <c r="D37515">
        <v>0.44364494085311801</v>
      </c>
    </row>
    <row r="37516" spans="1:5" x14ac:dyDescent="0.2">
      <c r="A37516" t="s">
        <v>65</v>
      </c>
      <c r="B37516">
        <v>2</v>
      </c>
      <c r="C37516">
        <v>1</v>
      </c>
      <c r="D37516">
        <v>0.79709774255752497</v>
      </c>
    </row>
    <row r="37517" spans="1:5" x14ac:dyDescent="0.2">
      <c r="A37517" t="s">
        <v>66</v>
      </c>
      <c r="B37517">
        <v>2</v>
      </c>
      <c r="C37517">
        <v>1</v>
      </c>
      <c r="D37517">
        <v>0.317644923925399</v>
      </c>
    </row>
    <row r="37518" spans="1:5" x14ac:dyDescent="0.2">
      <c r="A37518" t="s">
        <v>65</v>
      </c>
      <c r="B37518">
        <v>0.01</v>
      </c>
      <c r="C37518">
        <v>0</v>
      </c>
      <c r="D37518">
        <v>8.7626010645180897E-4</v>
      </c>
    </row>
    <row r="37519" spans="1:5" x14ac:dyDescent="0.2">
      <c r="A37519" t="s">
        <v>66</v>
      </c>
      <c r="B37519">
        <v>0.01</v>
      </c>
      <c r="C37519">
        <v>0</v>
      </c>
      <c r="D37519" s="4">
        <v>3.4389093343634097E-5</v>
      </c>
      <c r="E37519" s="4"/>
    </row>
    <row r="37520" spans="1:5" x14ac:dyDescent="0.2">
      <c r="A37520" t="s">
        <v>65</v>
      </c>
      <c r="B37520">
        <v>0.02</v>
      </c>
      <c r="C37520">
        <v>0</v>
      </c>
      <c r="D37520" s="4">
        <v>6.8744211603188803E-6</v>
      </c>
      <c r="E37520" s="4"/>
    </row>
    <row r="37521" spans="1:5" x14ac:dyDescent="0.2">
      <c r="A37521" t="s">
        <v>66</v>
      </c>
      <c r="B37521">
        <v>0.02</v>
      </c>
      <c r="C37521">
        <v>0</v>
      </c>
      <c r="D37521" s="4">
        <v>1.5533063560724201E-5</v>
      </c>
      <c r="E37521" s="4"/>
    </row>
    <row r="37522" spans="1:5" x14ac:dyDescent="0.2">
      <c r="A37522" t="s">
        <v>65</v>
      </c>
      <c r="B37522">
        <v>0.05</v>
      </c>
      <c r="C37522">
        <v>0</v>
      </c>
      <c r="D37522" s="4">
        <v>4.4618107608584899E-7</v>
      </c>
      <c r="E37522" s="4"/>
    </row>
    <row r="37523" spans="1:5" x14ac:dyDescent="0.2">
      <c r="A37523" t="s">
        <v>66</v>
      </c>
      <c r="B37523">
        <v>0.05</v>
      </c>
      <c r="C37523">
        <v>0</v>
      </c>
      <c r="D37523" s="4">
        <v>5.9360227169236101E-5</v>
      </c>
      <c r="E37523" s="4"/>
    </row>
    <row r="37524" spans="1:5" x14ac:dyDescent="0.2">
      <c r="A37524" t="s">
        <v>65</v>
      </c>
      <c r="B37524">
        <v>0.1</v>
      </c>
      <c r="C37524">
        <v>0</v>
      </c>
      <c r="D37524" s="4">
        <v>4.34987168773659E-6</v>
      </c>
      <c r="E37524" s="4"/>
    </row>
    <row r="37525" spans="1:5" x14ac:dyDescent="0.2">
      <c r="A37525" t="s">
        <v>66</v>
      </c>
      <c r="B37525">
        <v>0.1</v>
      </c>
      <c r="C37525">
        <v>0</v>
      </c>
      <c r="D37525" s="4">
        <v>9.8618670563155298E-7</v>
      </c>
      <c r="E37525" s="4"/>
    </row>
    <row r="37526" spans="1:5" x14ac:dyDescent="0.2">
      <c r="A37526" t="s">
        <v>65</v>
      </c>
      <c r="B37526">
        <v>0.2</v>
      </c>
      <c r="C37526">
        <v>0</v>
      </c>
      <c r="D37526" s="4">
        <v>2.6152505597565299E-5</v>
      </c>
      <c r="E37526" s="4"/>
    </row>
    <row r="37527" spans="1:5" x14ac:dyDescent="0.2">
      <c r="A37527" t="s">
        <v>66</v>
      </c>
      <c r="B37527">
        <v>0.2</v>
      </c>
      <c r="C37527">
        <v>0</v>
      </c>
      <c r="D37527" s="4">
        <v>4.5231368858367198E-5</v>
      </c>
      <c r="E37527" s="4"/>
    </row>
    <row r="37528" spans="1:5" x14ac:dyDescent="0.2">
      <c r="A37528" t="s">
        <v>65</v>
      </c>
      <c r="B37528">
        <v>0.5</v>
      </c>
      <c r="C37528">
        <v>0</v>
      </c>
      <c r="D37528" s="4">
        <v>1.8195967641077001E-5</v>
      </c>
      <c r="E37528" s="4"/>
    </row>
    <row r="37529" spans="1:5" x14ac:dyDescent="0.2">
      <c r="A37529" t="s">
        <v>66</v>
      </c>
      <c r="B37529">
        <v>0.5</v>
      </c>
      <c r="C37529">
        <v>0</v>
      </c>
      <c r="D37529" s="4">
        <v>5.6299827519978803E-6</v>
      </c>
      <c r="E37529" s="4"/>
    </row>
    <row r="37530" spans="1:5" x14ac:dyDescent="0.2">
      <c r="A37530" t="s">
        <v>65</v>
      </c>
      <c r="B37530">
        <v>1</v>
      </c>
      <c r="C37530">
        <v>0</v>
      </c>
      <c r="D37530">
        <v>1.3531961012631601E-3</v>
      </c>
    </row>
    <row r="37531" spans="1:5" x14ac:dyDescent="0.2">
      <c r="A37531" t="s">
        <v>66</v>
      </c>
      <c r="B37531">
        <v>1</v>
      </c>
      <c r="C37531">
        <v>0</v>
      </c>
      <c r="D37531" s="4">
        <v>5.9294228549333596E-7</v>
      </c>
      <c r="E37531" s="4"/>
    </row>
    <row r="37532" spans="1:5" x14ac:dyDescent="0.2">
      <c r="A37532" t="s">
        <v>65</v>
      </c>
      <c r="B37532">
        <v>1.5</v>
      </c>
      <c r="C37532">
        <v>0</v>
      </c>
      <c r="D37532">
        <v>1.59006577450782E-3</v>
      </c>
    </row>
    <row r="37533" spans="1:5" x14ac:dyDescent="0.2">
      <c r="A37533" t="s">
        <v>66</v>
      </c>
      <c r="B37533">
        <v>1.5</v>
      </c>
      <c r="C37533">
        <v>0</v>
      </c>
      <c r="D37533" s="4">
        <v>1.6557092749280801E-5</v>
      </c>
      <c r="E37533" s="4"/>
    </row>
    <row r="37534" spans="1:5" x14ac:dyDescent="0.2">
      <c r="A37534" t="s">
        <v>65</v>
      </c>
      <c r="B37534">
        <v>2</v>
      </c>
      <c r="C37534">
        <v>0</v>
      </c>
      <c r="D37534">
        <v>4.6461790800094598E-2</v>
      </c>
    </row>
    <row r="37535" spans="1:5" x14ac:dyDescent="0.2">
      <c r="A37535" t="s">
        <v>66</v>
      </c>
      <c r="B37535">
        <v>2</v>
      </c>
      <c r="C37535">
        <v>0</v>
      </c>
      <c r="D37535" s="4">
        <v>4.1421695641474798E-5</v>
      </c>
      <c r="E37535" s="4"/>
    </row>
    <row r="37536" spans="1:5" x14ac:dyDescent="0.2">
      <c r="A37536" t="s">
        <v>65</v>
      </c>
      <c r="B37536">
        <v>0.01</v>
      </c>
      <c r="C37536">
        <v>1</v>
      </c>
      <c r="D37536" s="4">
        <v>0.16043816506862599</v>
      </c>
    </row>
    <row r="37537" spans="1:4" x14ac:dyDescent="0.2">
      <c r="A37537" t="s">
        <v>66</v>
      </c>
      <c r="B37537">
        <v>0.01</v>
      </c>
      <c r="C37537">
        <v>1</v>
      </c>
      <c r="D37537" s="4">
        <v>3.5900699440389798E-3</v>
      </c>
    </row>
    <row r="37538" spans="1:4" x14ac:dyDescent="0.2">
      <c r="A37538" t="s">
        <v>65</v>
      </c>
      <c r="B37538">
        <v>0.02</v>
      </c>
      <c r="C37538">
        <v>1</v>
      </c>
      <c r="D37538">
        <v>0.745458364486694</v>
      </c>
    </row>
    <row r="37539" spans="1:4" x14ac:dyDescent="0.2">
      <c r="A37539" t="s">
        <v>66</v>
      </c>
      <c r="B37539">
        <v>0.02</v>
      </c>
      <c r="C37539">
        <v>1</v>
      </c>
      <c r="D37539">
        <v>0.97068834304809504</v>
      </c>
    </row>
    <row r="37540" spans="1:4" x14ac:dyDescent="0.2">
      <c r="A37540" t="s">
        <v>65</v>
      </c>
      <c r="B37540">
        <v>0.05</v>
      </c>
      <c r="C37540">
        <v>1</v>
      </c>
      <c r="D37540">
        <v>0.99965572357177701</v>
      </c>
    </row>
    <row r="37541" spans="1:4" x14ac:dyDescent="0.2">
      <c r="A37541" t="s">
        <v>66</v>
      </c>
      <c r="B37541">
        <v>0.05</v>
      </c>
      <c r="C37541">
        <v>1</v>
      </c>
      <c r="D37541">
        <v>0.99805849790573098</v>
      </c>
    </row>
    <row r="37542" spans="1:4" x14ac:dyDescent="0.2">
      <c r="A37542" t="s">
        <v>65</v>
      </c>
      <c r="B37542">
        <v>0.1</v>
      </c>
      <c r="C37542">
        <v>1</v>
      </c>
      <c r="D37542">
        <v>0.820789635181427</v>
      </c>
    </row>
    <row r="37543" spans="1:4" x14ac:dyDescent="0.2">
      <c r="A37543" t="s">
        <v>66</v>
      </c>
      <c r="B37543">
        <v>0.1</v>
      </c>
      <c r="C37543">
        <v>1</v>
      </c>
      <c r="D37543">
        <v>0.60900110006332397</v>
      </c>
    </row>
    <row r="37544" spans="1:4" x14ac:dyDescent="0.2">
      <c r="A37544" t="s">
        <v>65</v>
      </c>
      <c r="B37544">
        <v>0.2</v>
      </c>
      <c r="C37544">
        <v>1</v>
      </c>
      <c r="D37544">
        <v>0.45643794536590498</v>
      </c>
    </row>
    <row r="37545" spans="1:4" x14ac:dyDescent="0.2">
      <c r="A37545" t="s">
        <v>66</v>
      </c>
      <c r="B37545">
        <v>0.2</v>
      </c>
      <c r="C37545">
        <v>1</v>
      </c>
      <c r="D37545">
        <v>0.29967519640922502</v>
      </c>
    </row>
    <row r="37546" spans="1:4" x14ac:dyDescent="0.2">
      <c r="A37546" t="s">
        <v>65</v>
      </c>
      <c r="B37546">
        <v>0.5</v>
      </c>
      <c r="C37546">
        <v>1</v>
      </c>
      <c r="D37546">
        <v>0.91006076335906905</v>
      </c>
    </row>
    <row r="37547" spans="1:4" x14ac:dyDescent="0.2">
      <c r="A37547" t="s">
        <v>66</v>
      </c>
      <c r="B37547">
        <v>0.5</v>
      </c>
      <c r="C37547">
        <v>1</v>
      </c>
      <c r="D37547">
        <v>0.734721779823303</v>
      </c>
    </row>
    <row r="37548" spans="1:4" x14ac:dyDescent="0.2">
      <c r="A37548" t="s">
        <v>65</v>
      </c>
      <c r="B37548">
        <v>1</v>
      </c>
      <c r="C37548">
        <v>1</v>
      </c>
      <c r="D37548">
        <v>0.75480169057846003</v>
      </c>
    </row>
    <row r="37549" spans="1:4" x14ac:dyDescent="0.2">
      <c r="A37549" t="s">
        <v>66</v>
      </c>
      <c r="B37549">
        <v>1</v>
      </c>
      <c r="C37549">
        <v>1</v>
      </c>
      <c r="D37549">
        <v>0.78971284627914395</v>
      </c>
    </row>
    <row r="37550" spans="1:4" x14ac:dyDescent="0.2">
      <c r="A37550" t="s">
        <v>65</v>
      </c>
      <c r="B37550">
        <v>1.5</v>
      </c>
      <c r="C37550">
        <v>1</v>
      </c>
      <c r="D37550">
        <v>0.172352194786071</v>
      </c>
    </row>
    <row r="37551" spans="1:4" x14ac:dyDescent="0.2">
      <c r="A37551" t="s">
        <v>66</v>
      </c>
      <c r="B37551">
        <v>1.5</v>
      </c>
      <c r="C37551">
        <v>1</v>
      </c>
      <c r="D37551">
        <v>0.207430645823478</v>
      </c>
    </row>
    <row r="37552" spans="1:4" x14ac:dyDescent="0.2">
      <c r="A37552" t="s">
        <v>65</v>
      </c>
      <c r="B37552">
        <v>2</v>
      </c>
      <c r="C37552">
        <v>1</v>
      </c>
      <c r="D37552">
        <v>0.132892191410064</v>
      </c>
    </row>
    <row r="37553" spans="1:5" x14ac:dyDescent="0.2">
      <c r="A37553" t="s">
        <v>66</v>
      </c>
      <c r="B37553">
        <v>2</v>
      </c>
      <c r="C37553">
        <v>1</v>
      </c>
      <c r="D37553">
        <v>0.535738766193389</v>
      </c>
    </row>
    <row r="37554" spans="1:5" x14ac:dyDescent="0.2">
      <c r="A37554" t="s">
        <v>65</v>
      </c>
      <c r="B37554">
        <v>0.01</v>
      </c>
      <c r="C37554">
        <v>0</v>
      </c>
      <c r="D37554">
        <v>2.6203740853816201E-3</v>
      </c>
    </row>
    <row r="37555" spans="1:5" x14ac:dyDescent="0.2">
      <c r="A37555" t="s">
        <v>66</v>
      </c>
      <c r="B37555">
        <v>0.01</v>
      </c>
      <c r="C37555">
        <v>0</v>
      </c>
      <c r="D37555">
        <v>2.96926795272156E-4</v>
      </c>
      <c r="E37555" s="4"/>
    </row>
    <row r="37556" spans="1:5" x14ac:dyDescent="0.2">
      <c r="A37556" t="s">
        <v>65</v>
      </c>
      <c r="B37556">
        <v>0.02</v>
      </c>
      <c r="C37556">
        <v>0</v>
      </c>
      <c r="D37556" s="4">
        <v>5.3212977945804501E-5</v>
      </c>
      <c r="E37556" s="4"/>
    </row>
    <row r="37557" spans="1:5" x14ac:dyDescent="0.2">
      <c r="A37557" t="s">
        <v>66</v>
      </c>
      <c r="B37557">
        <v>0.02</v>
      </c>
      <c r="C37557">
        <v>0</v>
      </c>
      <c r="D37557" s="4">
        <v>1.74301840161206E-5</v>
      </c>
      <c r="E37557" s="4"/>
    </row>
    <row r="37558" spans="1:5" x14ac:dyDescent="0.2">
      <c r="A37558" t="s">
        <v>65</v>
      </c>
      <c r="B37558">
        <v>0.05</v>
      </c>
      <c r="C37558">
        <v>0</v>
      </c>
      <c r="D37558" s="4">
        <v>5.9547928685787997E-6</v>
      </c>
      <c r="E37558" s="4"/>
    </row>
    <row r="37559" spans="1:5" x14ac:dyDescent="0.2">
      <c r="A37559" t="s">
        <v>66</v>
      </c>
      <c r="B37559">
        <v>0.05</v>
      </c>
      <c r="C37559">
        <v>0</v>
      </c>
      <c r="D37559" s="4">
        <v>1.7151478459709301E-6</v>
      </c>
      <c r="E37559" s="4"/>
    </row>
    <row r="37560" spans="1:5" x14ac:dyDescent="0.2">
      <c r="A37560" t="s">
        <v>65</v>
      </c>
      <c r="B37560">
        <v>0.1</v>
      </c>
      <c r="C37560">
        <v>0</v>
      </c>
      <c r="D37560">
        <v>3.8401260972023002E-3</v>
      </c>
    </row>
    <row r="37561" spans="1:5" x14ac:dyDescent="0.2">
      <c r="A37561" t="s">
        <v>66</v>
      </c>
      <c r="B37561">
        <v>0.1</v>
      </c>
      <c r="C37561">
        <v>0</v>
      </c>
      <c r="D37561">
        <v>2.7603103080764402E-4</v>
      </c>
      <c r="E37561" s="4"/>
    </row>
    <row r="37562" spans="1:5" x14ac:dyDescent="0.2">
      <c r="A37562" t="s">
        <v>65</v>
      </c>
      <c r="B37562">
        <v>0.2</v>
      </c>
      <c r="C37562">
        <v>0</v>
      </c>
      <c r="D37562" s="4">
        <v>5.5178810725919902E-5</v>
      </c>
      <c r="E37562" s="4"/>
    </row>
    <row r="37563" spans="1:5" x14ac:dyDescent="0.2">
      <c r="A37563" t="s">
        <v>66</v>
      </c>
      <c r="B37563">
        <v>0.2</v>
      </c>
      <c r="C37563">
        <v>0</v>
      </c>
      <c r="D37563">
        <v>1.3610717724077401E-4</v>
      </c>
    </row>
    <row r="37564" spans="1:5" x14ac:dyDescent="0.2">
      <c r="A37564" t="s">
        <v>65</v>
      </c>
      <c r="B37564">
        <v>0.5</v>
      </c>
      <c r="C37564">
        <v>0</v>
      </c>
      <c r="D37564" s="4">
        <v>7.8273507824633203E-5</v>
      </c>
      <c r="E37564" s="4"/>
    </row>
    <row r="37565" spans="1:5" x14ac:dyDescent="0.2">
      <c r="A37565" t="s">
        <v>66</v>
      </c>
      <c r="B37565">
        <v>0.5</v>
      </c>
      <c r="C37565">
        <v>0</v>
      </c>
      <c r="D37565" s="4">
        <v>2.90165644400985E-5</v>
      </c>
      <c r="E37565" s="4"/>
    </row>
    <row r="37566" spans="1:5" x14ac:dyDescent="0.2">
      <c r="A37566" t="s">
        <v>65</v>
      </c>
      <c r="B37566">
        <v>1</v>
      </c>
      <c r="C37566">
        <v>0</v>
      </c>
      <c r="D37566" s="4">
        <v>2.1660103811882399E-5</v>
      </c>
      <c r="E37566" s="4"/>
    </row>
    <row r="37567" spans="1:5" x14ac:dyDescent="0.2">
      <c r="A37567" t="s">
        <v>66</v>
      </c>
      <c r="B37567">
        <v>1</v>
      </c>
      <c r="C37567">
        <v>0</v>
      </c>
      <c r="D37567" s="4">
        <v>1.2614252045750599E-4</v>
      </c>
      <c r="E37567" s="4"/>
    </row>
    <row r="37568" spans="1:5" x14ac:dyDescent="0.2">
      <c r="A37568" t="s">
        <v>65</v>
      </c>
      <c r="B37568">
        <v>1.5</v>
      </c>
      <c r="C37568">
        <v>0</v>
      </c>
      <c r="D37568">
        <v>0.14171366393566101</v>
      </c>
    </row>
    <row r="37569" spans="1:5" x14ac:dyDescent="0.2">
      <c r="A37569" t="s">
        <v>66</v>
      </c>
      <c r="B37569">
        <v>1.5</v>
      </c>
      <c r="C37569">
        <v>0</v>
      </c>
      <c r="D37569">
        <v>1.6835691640153499E-3</v>
      </c>
    </row>
    <row r="37570" spans="1:5" x14ac:dyDescent="0.2">
      <c r="A37570" t="s">
        <v>65</v>
      </c>
      <c r="B37570">
        <v>2</v>
      </c>
      <c r="C37570">
        <v>0</v>
      </c>
      <c r="D37570" s="4">
        <v>3.2333523449779001E-6</v>
      </c>
      <c r="E37570" s="4"/>
    </row>
    <row r="37571" spans="1:5" x14ac:dyDescent="0.2">
      <c r="A37571" t="s">
        <v>66</v>
      </c>
      <c r="B37571">
        <v>2</v>
      </c>
      <c r="C37571">
        <v>0</v>
      </c>
      <c r="D37571" s="4">
        <v>3.0590223332183002E-7</v>
      </c>
      <c r="E37571" s="4"/>
    </row>
    <row r="37572" spans="1:5" x14ac:dyDescent="0.2">
      <c r="A37572" t="s">
        <v>65</v>
      </c>
      <c r="B37572">
        <v>0.01</v>
      </c>
      <c r="C37572">
        <v>1</v>
      </c>
      <c r="D37572">
        <v>0.17295387387275599</v>
      </c>
    </row>
    <row r="37573" spans="1:5" x14ac:dyDescent="0.2">
      <c r="A37573" t="s">
        <v>66</v>
      </c>
      <c r="B37573">
        <v>0.01</v>
      </c>
      <c r="C37573">
        <v>1</v>
      </c>
      <c r="D37573">
        <v>7.1770546492189104E-4</v>
      </c>
      <c r="E37573" s="4"/>
    </row>
    <row r="37574" spans="1:5" x14ac:dyDescent="0.2">
      <c r="A37574" t="s">
        <v>65</v>
      </c>
      <c r="B37574">
        <v>0.02</v>
      </c>
      <c r="C37574">
        <v>1</v>
      </c>
      <c r="D37574">
        <v>0.85658699274063099</v>
      </c>
    </row>
    <row r="37575" spans="1:5" x14ac:dyDescent="0.2">
      <c r="A37575" t="s">
        <v>66</v>
      </c>
      <c r="B37575">
        <v>0.02</v>
      </c>
      <c r="C37575">
        <v>1</v>
      </c>
      <c r="D37575">
        <v>0.22733399271964999</v>
      </c>
    </row>
    <row r="37576" spans="1:5" x14ac:dyDescent="0.2">
      <c r="A37576" t="s">
        <v>65</v>
      </c>
      <c r="B37576">
        <v>0.05</v>
      </c>
      <c r="C37576">
        <v>1</v>
      </c>
      <c r="D37576">
        <v>0.91423779726028398</v>
      </c>
    </row>
    <row r="37577" spans="1:5" x14ac:dyDescent="0.2">
      <c r="A37577" t="s">
        <v>66</v>
      </c>
      <c r="B37577">
        <v>0.05</v>
      </c>
      <c r="C37577">
        <v>1</v>
      </c>
      <c r="D37577">
        <v>0.90668660402297896</v>
      </c>
    </row>
    <row r="37578" spans="1:5" x14ac:dyDescent="0.2">
      <c r="A37578" t="s">
        <v>65</v>
      </c>
      <c r="B37578">
        <v>0.1</v>
      </c>
      <c r="C37578">
        <v>1</v>
      </c>
      <c r="D37578">
        <v>0.62670773267745905</v>
      </c>
    </row>
    <row r="37579" spans="1:5" x14ac:dyDescent="0.2">
      <c r="A37579" t="s">
        <v>66</v>
      </c>
      <c r="B37579">
        <v>0.1</v>
      </c>
      <c r="C37579">
        <v>1</v>
      </c>
      <c r="D37579" s="4">
        <v>0.73222255706787098</v>
      </c>
    </row>
    <row r="37580" spans="1:5" x14ac:dyDescent="0.2">
      <c r="A37580" t="s">
        <v>65</v>
      </c>
      <c r="B37580">
        <v>0.2</v>
      </c>
      <c r="C37580">
        <v>1</v>
      </c>
      <c r="D37580">
        <v>5.7140011340379701E-2</v>
      </c>
    </row>
    <row r="37581" spans="1:5" x14ac:dyDescent="0.2">
      <c r="A37581" t="s">
        <v>66</v>
      </c>
      <c r="B37581">
        <v>0.2</v>
      </c>
      <c r="C37581">
        <v>1</v>
      </c>
      <c r="D37581" s="4">
        <v>1.80289559066295E-2</v>
      </c>
    </row>
    <row r="37582" spans="1:5" x14ac:dyDescent="0.2">
      <c r="A37582" t="s">
        <v>65</v>
      </c>
      <c r="B37582">
        <v>0.5</v>
      </c>
      <c r="C37582">
        <v>1</v>
      </c>
      <c r="D37582">
        <v>5.6396514177322297E-2</v>
      </c>
    </row>
    <row r="37583" spans="1:5" x14ac:dyDescent="0.2">
      <c r="A37583" t="s">
        <v>66</v>
      </c>
      <c r="B37583">
        <v>0.5</v>
      </c>
      <c r="C37583">
        <v>1</v>
      </c>
      <c r="D37583">
        <v>0.48523485660552901</v>
      </c>
    </row>
    <row r="37584" spans="1:5" x14ac:dyDescent="0.2">
      <c r="A37584" t="s">
        <v>65</v>
      </c>
      <c r="B37584">
        <v>1</v>
      </c>
      <c r="C37584">
        <v>1</v>
      </c>
      <c r="D37584">
        <v>0.96458798646926802</v>
      </c>
    </row>
    <row r="37585" spans="1:5" x14ac:dyDescent="0.2">
      <c r="A37585" t="s">
        <v>66</v>
      </c>
      <c r="B37585">
        <v>1</v>
      </c>
      <c r="C37585">
        <v>1</v>
      </c>
      <c r="D37585">
        <v>0.79338639974594105</v>
      </c>
    </row>
    <row r="37586" spans="1:5" x14ac:dyDescent="0.2">
      <c r="A37586" t="s">
        <v>65</v>
      </c>
      <c r="B37586">
        <v>1.5</v>
      </c>
      <c r="C37586">
        <v>1</v>
      </c>
      <c r="D37586">
        <v>0.99965131282806396</v>
      </c>
    </row>
    <row r="37587" spans="1:5" x14ac:dyDescent="0.2">
      <c r="A37587" t="s">
        <v>66</v>
      </c>
      <c r="B37587">
        <v>1.5</v>
      </c>
      <c r="C37587">
        <v>1</v>
      </c>
      <c r="D37587">
        <v>0.99906271696090698</v>
      </c>
    </row>
    <row r="37588" spans="1:5" x14ac:dyDescent="0.2">
      <c r="A37588" t="s">
        <v>65</v>
      </c>
      <c r="B37588">
        <v>2</v>
      </c>
      <c r="C37588">
        <v>1</v>
      </c>
      <c r="D37588">
        <v>0.986650049686431</v>
      </c>
    </row>
    <row r="37589" spans="1:5" x14ac:dyDescent="0.2">
      <c r="A37589" t="s">
        <v>66</v>
      </c>
      <c r="B37589">
        <v>2</v>
      </c>
      <c r="C37589">
        <v>1</v>
      </c>
      <c r="D37589">
        <v>0.957666635513305</v>
      </c>
    </row>
    <row r="37590" spans="1:5" x14ac:dyDescent="0.2">
      <c r="A37590" t="s">
        <v>65</v>
      </c>
      <c r="B37590">
        <v>0.01</v>
      </c>
      <c r="C37590">
        <v>0</v>
      </c>
      <c r="D37590" s="4">
        <v>3.5477103665471001E-4</v>
      </c>
    </row>
    <row r="37591" spans="1:5" x14ac:dyDescent="0.2">
      <c r="A37591" t="s">
        <v>66</v>
      </c>
      <c r="B37591">
        <v>0.01</v>
      </c>
      <c r="C37591">
        <v>0</v>
      </c>
      <c r="D37591" s="4">
        <v>1.11045636003836E-4</v>
      </c>
      <c r="E37591" s="4"/>
    </row>
    <row r="37592" spans="1:5" x14ac:dyDescent="0.2">
      <c r="A37592" t="s">
        <v>65</v>
      </c>
      <c r="B37592">
        <v>0.02</v>
      </c>
      <c r="C37592">
        <v>0</v>
      </c>
      <c r="D37592" s="4">
        <v>0.44676941633224398</v>
      </c>
      <c r="E37592" s="4"/>
    </row>
    <row r="37593" spans="1:5" x14ac:dyDescent="0.2">
      <c r="A37593" t="s">
        <v>66</v>
      </c>
      <c r="B37593">
        <v>0.02</v>
      </c>
      <c r="C37593">
        <v>0</v>
      </c>
      <c r="D37593" s="4">
        <v>3.0590223332183002E-7</v>
      </c>
      <c r="E37593" s="4"/>
    </row>
    <row r="37594" spans="1:5" x14ac:dyDescent="0.2">
      <c r="A37594" t="s">
        <v>65</v>
      </c>
      <c r="B37594">
        <v>0.05</v>
      </c>
      <c r="C37594">
        <v>0</v>
      </c>
      <c r="D37594" s="4">
        <v>2.49429210089147E-3</v>
      </c>
      <c r="E37594" s="4"/>
    </row>
    <row r="37595" spans="1:5" x14ac:dyDescent="0.2">
      <c r="A37595" t="s">
        <v>66</v>
      </c>
      <c r="B37595">
        <v>0.05</v>
      </c>
      <c r="C37595">
        <v>0</v>
      </c>
      <c r="D37595" s="4">
        <v>1.26496320262958E-6</v>
      </c>
      <c r="E37595" s="4"/>
    </row>
    <row r="37596" spans="1:5" x14ac:dyDescent="0.2">
      <c r="A37596" t="s">
        <v>65</v>
      </c>
      <c r="B37596">
        <v>0.1</v>
      </c>
      <c r="C37596">
        <v>0</v>
      </c>
      <c r="D37596">
        <v>3.5083204507827703E-2</v>
      </c>
    </row>
    <row r="37597" spans="1:5" x14ac:dyDescent="0.2">
      <c r="A37597" t="s">
        <v>66</v>
      </c>
      <c r="B37597">
        <v>0.1</v>
      </c>
      <c r="C37597">
        <v>0</v>
      </c>
      <c r="D37597" s="4">
        <v>2.0832359950872998E-5</v>
      </c>
      <c r="E37597" s="4"/>
    </row>
    <row r="37598" spans="1:5" x14ac:dyDescent="0.2">
      <c r="A37598" t="s">
        <v>65</v>
      </c>
      <c r="B37598">
        <v>0.2</v>
      </c>
      <c r="C37598">
        <v>0</v>
      </c>
      <c r="D37598">
        <v>4.5340220094658402E-4</v>
      </c>
      <c r="E37598" s="4"/>
    </row>
    <row r="37599" spans="1:5" x14ac:dyDescent="0.2">
      <c r="A37599" t="s">
        <v>66</v>
      </c>
      <c r="B37599">
        <v>0.2</v>
      </c>
      <c r="C37599">
        <v>0</v>
      </c>
      <c r="D37599" s="4">
        <v>5.7243431683673396E-7</v>
      </c>
      <c r="E37599" s="4"/>
    </row>
    <row r="37600" spans="1:5" x14ac:dyDescent="0.2">
      <c r="A37600" t="s">
        <v>65</v>
      </c>
      <c r="B37600">
        <v>0.5</v>
      </c>
      <c r="C37600">
        <v>0</v>
      </c>
      <c r="D37600">
        <v>1.4032058417797E-2</v>
      </c>
    </row>
    <row r="37601" spans="1:5" x14ac:dyDescent="0.2">
      <c r="A37601" t="s">
        <v>66</v>
      </c>
      <c r="B37601">
        <v>0.5</v>
      </c>
      <c r="C37601">
        <v>0</v>
      </c>
      <c r="D37601" s="4">
        <v>5.8867203733825497E-6</v>
      </c>
      <c r="E37601" s="4"/>
    </row>
    <row r="37602" spans="1:5" x14ac:dyDescent="0.2">
      <c r="A37602" t="s">
        <v>65</v>
      </c>
      <c r="B37602">
        <v>1</v>
      </c>
      <c r="C37602">
        <v>0</v>
      </c>
      <c r="D37602">
        <v>4.1359392926096899E-3</v>
      </c>
    </row>
    <row r="37603" spans="1:5" x14ac:dyDescent="0.2">
      <c r="A37603" t="s">
        <v>66</v>
      </c>
      <c r="B37603">
        <v>1</v>
      </c>
      <c r="C37603">
        <v>0</v>
      </c>
      <c r="D37603" s="4">
        <v>5.6590786698507098E-5</v>
      </c>
      <c r="E37603" s="4"/>
    </row>
    <row r="37604" spans="1:5" x14ac:dyDescent="0.2">
      <c r="A37604" t="s">
        <v>65</v>
      </c>
      <c r="B37604">
        <v>1.5</v>
      </c>
      <c r="C37604">
        <v>0</v>
      </c>
      <c r="D37604">
        <v>4.2456774972379199E-3</v>
      </c>
    </row>
    <row r="37605" spans="1:5" x14ac:dyDescent="0.2">
      <c r="A37605" t="s">
        <v>66</v>
      </c>
      <c r="B37605">
        <v>1.5</v>
      </c>
      <c r="C37605">
        <v>0</v>
      </c>
      <c r="D37605" s="4">
        <v>6.0134198065497902E-7</v>
      </c>
      <c r="E37605" s="4"/>
    </row>
    <row r="37606" spans="1:5" x14ac:dyDescent="0.2">
      <c r="A37606" t="s">
        <v>65</v>
      </c>
      <c r="B37606">
        <v>2</v>
      </c>
      <c r="C37606">
        <v>0</v>
      </c>
      <c r="D37606">
        <v>1.60738971317186E-4</v>
      </c>
      <c r="E37606" s="4"/>
    </row>
    <row r="37607" spans="1:5" x14ac:dyDescent="0.2">
      <c r="A37607" t="s">
        <v>66</v>
      </c>
      <c r="B37607">
        <v>2</v>
      </c>
      <c r="C37607">
        <v>0</v>
      </c>
      <c r="D37607" s="4">
        <v>5.2096766012255102E-6</v>
      </c>
      <c r="E37607" s="4"/>
    </row>
    <row r="37608" spans="1:5" x14ac:dyDescent="0.2">
      <c r="A37608" t="s">
        <v>65</v>
      </c>
      <c r="B37608">
        <v>0.01</v>
      </c>
      <c r="C37608">
        <v>1</v>
      </c>
      <c r="D37608">
        <v>0.99460524320602395</v>
      </c>
    </row>
    <row r="37609" spans="1:5" x14ac:dyDescent="0.2">
      <c r="A37609" t="s">
        <v>66</v>
      </c>
      <c r="B37609">
        <v>0.01</v>
      </c>
      <c r="C37609">
        <v>1</v>
      </c>
      <c r="D37609">
        <v>0.99660360813140803</v>
      </c>
    </row>
    <row r="37610" spans="1:5" x14ac:dyDescent="0.2">
      <c r="A37610" t="s">
        <v>65</v>
      </c>
      <c r="B37610">
        <v>0.02</v>
      </c>
      <c r="C37610">
        <v>1</v>
      </c>
      <c r="D37610">
        <v>0.91150927543640103</v>
      </c>
    </row>
    <row r="37611" spans="1:5" x14ac:dyDescent="0.2">
      <c r="A37611" t="s">
        <v>66</v>
      </c>
      <c r="B37611">
        <v>0.02</v>
      </c>
      <c r="C37611">
        <v>1</v>
      </c>
      <c r="D37611">
        <v>0.535627841949462</v>
      </c>
    </row>
    <row r="37612" spans="1:5" x14ac:dyDescent="0.2">
      <c r="A37612" t="s">
        <v>65</v>
      </c>
      <c r="B37612">
        <v>0.05</v>
      </c>
      <c r="C37612">
        <v>1</v>
      </c>
      <c r="D37612">
        <v>0.23764026165008501</v>
      </c>
    </row>
    <row r="37613" spans="1:5" x14ac:dyDescent="0.2">
      <c r="A37613" t="s">
        <v>66</v>
      </c>
      <c r="B37613">
        <v>0.05</v>
      </c>
      <c r="C37613">
        <v>1</v>
      </c>
      <c r="D37613">
        <v>0.76972699165344205</v>
      </c>
    </row>
    <row r="37614" spans="1:5" x14ac:dyDescent="0.2">
      <c r="A37614" t="s">
        <v>65</v>
      </c>
      <c r="B37614">
        <v>0.1</v>
      </c>
      <c r="C37614">
        <v>1</v>
      </c>
      <c r="D37614" s="4">
        <v>2.2074453532695701E-2</v>
      </c>
      <c r="E37614" s="4"/>
    </row>
    <row r="37615" spans="1:5" x14ac:dyDescent="0.2">
      <c r="A37615" t="s">
        <v>66</v>
      </c>
      <c r="B37615">
        <v>0.1</v>
      </c>
      <c r="C37615">
        <v>1</v>
      </c>
      <c r="D37615" s="4">
        <v>0.91878086328506403</v>
      </c>
      <c r="E37615" s="4"/>
    </row>
    <row r="37616" spans="1:5" x14ac:dyDescent="0.2">
      <c r="A37616" t="s">
        <v>65</v>
      </c>
      <c r="B37616">
        <v>0.2</v>
      </c>
      <c r="C37616">
        <v>1</v>
      </c>
      <c r="D37616">
        <v>0.87570625543594305</v>
      </c>
    </row>
    <row r="37617" spans="1:5" x14ac:dyDescent="0.2">
      <c r="A37617" t="s">
        <v>66</v>
      </c>
      <c r="B37617">
        <v>0.2</v>
      </c>
      <c r="C37617">
        <v>1</v>
      </c>
      <c r="D37617">
        <v>0.98095166683196999</v>
      </c>
    </row>
    <row r="37618" spans="1:5" x14ac:dyDescent="0.2">
      <c r="A37618" t="s">
        <v>65</v>
      </c>
      <c r="B37618">
        <v>0.5</v>
      </c>
      <c r="C37618">
        <v>1</v>
      </c>
      <c r="D37618">
        <v>0.95829313993453902</v>
      </c>
    </row>
    <row r="37619" spans="1:5" x14ac:dyDescent="0.2">
      <c r="A37619" t="s">
        <v>66</v>
      </c>
      <c r="B37619">
        <v>0.5</v>
      </c>
      <c r="C37619">
        <v>1</v>
      </c>
      <c r="D37619">
        <v>0.96442300081252996</v>
      </c>
    </row>
    <row r="37620" spans="1:5" x14ac:dyDescent="0.2">
      <c r="A37620" t="s">
        <v>65</v>
      </c>
      <c r="B37620">
        <v>1</v>
      </c>
      <c r="C37620">
        <v>1</v>
      </c>
      <c r="D37620">
        <v>0.99835807085037198</v>
      </c>
    </row>
    <row r="37621" spans="1:5" x14ac:dyDescent="0.2">
      <c r="A37621" t="s">
        <v>66</v>
      </c>
      <c r="B37621">
        <v>1</v>
      </c>
      <c r="C37621">
        <v>1</v>
      </c>
      <c r="D37621">
        <v>0.99782794713973999</v>
      </c>
    </row>
    <row r="37622" spans="1:5" x14ac:dyDescent="0.2">
      <c r="A37622" t="s">
        <v>65</v>
      </c>
      <c r="B37622">
        <v>1.5</v>
      </c>
      <c r="C37622">
        <v>1</v>
      </c>
      <c r="D37622">
        <v>0.938776075839996</v>
      </c>
    </row>
    <row r="37623" spans="1:5" x14ac:dyDescent="0.2">
      <c r="A37623" t="s">
        <v>66</v>
      </c>
      <c r="B37623">
        <v>1.5</v>
      </c>
      <c r="C37623">
        <v>1</v>
      </c>
      <c r="D37623">
        <v>0.76809722185134799</v>
      </c>
    </row>
    <row r="37624" spans="1:5" x14ac:dyDescent="0.2">
      <c r="A37624" t="s">
        <v>65</v>
      </c>
      <c r="B37624">
        <v>2</v>
      </c>
      <c r="C37624">
        <v>1</v>
      </c>
      <c r="D37624">
        <v>0.10362257063388799</v>
      </c>
    </row>
    <row r="37625" spans="1:5" x14ac:dyDescent="0.2">
      <c r="A37625" t="s">
        <v>66</v>
      </c>
      <c r="B37625">
        <v>2</v>
      </c>
      <c r="C37625">
        <v>1</v>
      </c>
      <c r="D37625">
        <v>0.79058486223220803</v>
      </c>
    </row>
    <row r="37626" spans="1:5" x14ac:dyDescent="0.2">
      <c r="A37626" t="s">
        <v>65</v>
      </c>
      <c r="B37626">
        <v>0.01</v>
      </c>
      <c r="C37626">
        <v>0</v>
      </c>
      <c r="D37626" s="4">
        <v>2.77401923085562E-5</v>
      </c>
      <c r="E37626" s="4"/>
    </row>
    <row r="37627" spans="1:5" x14ac:dyDescent="0.2">
      <c r="A37627" t="s">
        <v>66</v>
      </c>
      <c r="B37627">
        <v>0.01</v>
      </c>
      <c r="C37627">
        <v>0</v>
      </c>
      <c r="D37627" s="4">
        <v>6.5817462200357096E-6</v>
      </c>
      <c r="E37627" s="4"/>
    </row>
    <row r="37628" spans="1:5" x14ac:dyDescent="0.2">
      <c r="A37628" t="s">
        <v>65</v>
      </c>
      <c r="B37628">
        <v>0.02</v>
      </c>
      <c r="C37628">
        <v>0</v>
      </c>
      <c r="D37628">
        <v>0.13348571956157601</v>
      </c>
    </row>
    <row r="37629" spans="1:5" x14ac:dyDescent="0.2">
      <c r="A37629" t="s">
        <v>66</v>
      </c>
      <c r="B37629">
        <v>0.02</v>
      </c>
      <c r="C37629">
        <v>0</v>
      </c>
      <c r="D37629" s="4">
        <v>2.0620234408852399E-6</v>
      </c>
      <c r="E37629" s="4"/>
    </row>
    <row r="37630" spans="1:5" x14ac:dyDescent="0.2">
      <c r="A37630" t="s">
        <v>65</v>
      </c>
      <c r="B37630">
        <v>0.05</v>
      </c>
      <c r="C37630">
        <v>0</v>
      </c>
      <c r="D37630" s="4">
        <v>2.0923829288221801E-4</v>
      </c>
    </row>
    <row r="37631" spans="1:5" x14ac:dyDescent="0.2">
      <c r="A37631" t="s">
        <v>66</v>
      </c>
      <c r="B37631">
        <v>0.05</v>
      </c>
      <c r="C37631">
        <v>0</v>
      </c>
      <c r="D37631" s="4">
        <v>1.2611960301001001E-5</v>
      </c>
      <c r="E37631" s="4"/>
    </row>
    <row r="37632" spans="1:5" x14ac:dyDescent="0.2">
      <c r="A37632" t="s">
        <v>65</v>
      </c>
      <c r="B37632">
        <v>0.1</v>
      </c>
      <c r="C37632">
        <v>0</v>
      </c>
      <c r="D37632">
        <v>2.7188858948647898E-3</v>
      </c>
    </row>
    <row r="37633" spans="1:5" x14ac:dyDescent="0.2">
      <c r="A37633" t="s">
        <v>66</v>
      </c>
      <c r="B37633">
        <v>0.1</v>
      </c>
      <c r="C37633">
        <v>0</v>
      </c>
      <c r="D37633" s="4">
        <v>4.22910443376167E-6</v>
      </c>
      <c r="E37633" s="4"/>
    </row>
    <row r="37634" spans="1:5" x14ac:dyDescent="0.2">
      <c r="A37634" t="s">
        <v>65</v>
      </c>
      <c r="B37634">
        <v>0.2</v>
      </c>
      <c r="C37634">
        <v>0</v>
      </c>
      <c r="D37634" s="4">
        <v>5.2912911633029504E-4</v>
      </c>
    </row>
    <row r="37635" spans="1:5" x14ac:dyDescent="0.2">
      <c r="A37635" t="s">
        <v>66</v>
      </c>
      <c r="B37635">
        <v>0.2</v>
      </c>
      <c r="C37635">
        <v>0</v>
      </c>
      <c r="D37635" s="4">
        <v>1.3116981563143701E-6</v>
      </c>
      <c r="E37635" s="4"/>
    </row>
    <row r="37636" spans="1:5" x14ac:dyDescent="0.2">
      <c r="A37636" t="s">
        <v>65</v>
      </c>
      <c r="B37636">
        <v>0.5</v>
      </c>
      <c r="C37636">
        <v>0</v>
      </c>
      <c r="D37636" s="4">
        <v>3.9181511965580203E-5</v>
      </c>
      <c r="E37636" s="4"/>
    </row>
    <row r="37637" spans="1:5" x14ac:dyDescent="0.2">
      <c r="A37637" t="s">
        <v>66</v>
      </c>
      <c r="B37637">
        <v>0.5</v>
      </c>
      <c r="C37637">
        <v>0</v>
      </c>
      <c r="D37637" s="4">
        <v>1.1371893151590399E-6</v>
      </c>
      <c r="E37637" s="4"/>
    </row>
    <row r="37638" spans="1:5" x14ac:dyDescent="0.2">
      <c r="A37638" t="s">
        <v>65</v>
      </c>
      <c r="B37638">
        <v>1</v>
      </c>
      <c r="C37638">
        <v>0</v>
      </c>
      <c r="D37638" s="4">
        <v>1.72884319908916E-4</v>
      </c>
      <c r="E37638" s="4"/>
    </row>
    <row r="37639" spans="1:5" x14ac:dyDescent="0.2">
      <c r="A37639" t="s">
        <v>66</v>
      </c>
      <c r="B37639">
        <v>1</v>
      </c>
      <c r="C37639">
        <v>0</v>
      </c>
      <c r="D37639" s="4">
        <v>6.0258939811319502E-6</v>
      </c>
      <c r="E37639" s="4"/>
    </row>
    <row r="37640" spans="1:5" x14ac:dyDescent="0.2">
      <c r="A37640" t="s">
        <v>65</v>
      </c>
      <c r="B37640">
        <v>1.5</v>
      </c>
      <c r="C37640">
        <v>0</v>
      </c>
      <c r="D37640" s="4">
        <v>5.5340609605991599E-7</v>
      </c>
      <c r="E37640" s="4"/>
    </row>
    <row r="37641" spans="1:5" x14ac:dyDescent="0.2">
      <c r="A37641" t="s">
        <v>66</v>
      </c>
      <c r="B37641">
        <v>1.5</v>
      </c>
      <c r="C37641">
        <v>0</v>
      </c>
      <c r="D37641" s="4">
        <v>2.7651067284750701E-6</v>
      </c>
      <c r="E37641" s="4"/>
    </row>
    <row r="37642" spans="1:5" x14ac:dyDescent="0.2">
      <c r="A37642" t="s">
        <v>65</v>
      </c>
      <c r="B37642">
        <v>2</v>
      </c>
      <c r="C37642">
        <v>0</v>
      </c>
      <c r="D37642">
        <v>9.6482329070568001E-2</v>
      </c>
    </row>
    <row r="37643" spans="1:5" x14ac:dyDescent="0.2">
      <c r="A37643" t="s">
        <v>66</v>
      </c>
      <c r="B37643">
        <v>2</v>
      </c>
      <c r="C37643">
        <v>0</v>
      </c>
      <c r="D37643" s="4">
        <v>1.64664706971962E-5</v>
      </c>
      <c r="E37643" s="4"/>
    </row>
    <row r="37644" spans="1:5" x14ac:dyDescent="0.2">
      <c r="A37644" t="s">
        <v>65</v>
      </c>
      <c r="B37644">
        <v>0.01</v>
      </c>
      <c r="C37644">
        <v>1</v>
      </c>
      <c r="D37644" s="4">
        <v>8.5462682181969198E-4</v>
      </c>
      <c r="E37644" s="4"/>
    </row>
    <row r="37645" spans="1:5" x14ac:dyDescent="0.2">
      <c r="A37645" t="s">
        <v>66</v>
      </c>
      <c r="B37645">
        <v>0.01</v>
      </c>
      <c r="C37645">
        <v>1</v>
      </c>
      <c r="D37645">
        <v>3.7367112236097401E-4</v>
      </c>
    </row>
    <row r="37646" spans="1:5" x14ac:dyDescent="0.2">
      <c r="A37646" t="s">
        <v>65</v>
      </c>
      <c r="B37646">
        <v>0.02</v>
      </c>
      <c r="C37646">
        <v>1</v>
      </c>
      <c r="D37646">
        <v>0.96943819522857599</v>
      </c>
    </row>
    <row r="37647" spans="1:5" x14ac:dyDescent="0.2">
      <c r="A37647" t="s">
        <v>66</v>
      </c>
      <c r="B37647">
        <v>0.02</v>
      </c>
      <c r="C37647">
        <v>1</v>
      </c>
      <c r="D37647">
        <v>0.90595501661300604</v>
      </c>
    </row>
    <row r="37648" spans="1:5" x14ac:dyDescent="0.2">
      <c r="A37648" t="s">
        <v>65</v>
      </c>
      <c r="B37648">
        <v>0.05</v>
      </c>
      <c r="C37648">
        <v>1</v>
      </c>
      <c r="D37648">
        <v>0.98142367601394598</v>
      </c>
    </row>
    <row r="37649" spans="1:5" x14ac:dyDescent="0.2">
      <c r="A37649" t="s">
        <v>66</v>
      </c>
      <c r="B37649">
        <v>0.05</v>
      </c>
      <c r="C37649">
        <v>1</v>
      </c>
      <c r="D37649">
        <v>0.72634524106979304</v>
      </c>
    </row>
    <row r="37650" spans="1:5" x14ac:dyDescent="0.2">
      <c r="A37650" t="s">
        <v>65</v>
      </c>
      <c r="B37650">
        <v>0.1</v>
      </c>
      <c r="C37650">
        <v>1</v>
      </c>
      <c r="D37650">
        <v>0.90069174766540505</v>
      </c>
    </row>
    <row r="37651" spans="1:5" x14ac:dyDescent="0.2">
      <c r="A37651" t="s">
        <v>66</v>
      </c>
      <c r="B37651">
        <v>0.1</v>
      </c>
      <c r="C37651">
        <v>1</v>
      </c>
      <c r="D37651">
        <v>0.88667070865631104</v>
      </c>
    </row>
    <row r="37652" spans="1:5" x14ac:dyDescent="0.2">
      <c r="A37652" t="s">
        <v>65</v>
      </c>
      <c r="B37652">
        <v>0.2</v>
      </c>
      <c r="C37652">
        <v>1</v>
      </c>
      <c r="D37652">
        <v>9.0374164283275604E-2</v>
      </c>
    </row>
    <row r="37653" spans="1:5" x14ac:dyDescent="0.2">
      <c r="A37653" t="s">
        <v>66</v>
      </c>
      <c r="B37653">
        <v>0.2</v>
      </c>
      <c r="C37653">
        <v>1</v>
      </c>
      <c r="D37653">
        <v>7.70124271512031E-2</v>
      </c>
    </row>
    <row r="37654" spans="1:5" x14ac:dyDescent="0.2">
      <c r="A37654" t="s">
        <v>65</v>
      </c>
      <c r="B37654">
        <v>0.5</v>
      </c>
      <c r="C37654">
        <v>1</v>
      </c>
      <c r="D37654">
        <v>0.91294598579406705</v>
      </c>
    </row>
    <row r="37655" spans="1:5" x14ac:dyDescent="0.2">
      <c r="A37655" t="s">
        <v>66</v>
      </c>
      <c r="B37655">
        <v>0.5</v>
      </c>
      <c r="C37655">
        <v>1</v>
      </c>
      <c r="D37655">
        <v>0.65543311834335305</v>
      </c>
    </row>
    <row r="37656" spans="1:5" x14ac:dyDescent="0.2">
      <c r="A37656" t="s">
        <v>65</v>
      </c>
      <c r="B37656">
        <v>1</v>
      </c>
      <c r="C37656">
        <v>1</v>
      </c>
      <c r="D37656">
        <v>8.0433420836925507E-2</v>
      </c>
    </row>
    <row r="37657" spans="1:5" x14ac:dyDescent="0.2">
      <c r="A37657" t="s">
        <v>66</v>
      </c>
      <c r="B37657">
        <v>1</v>
      </c>
      <c r="C37657">
        <v>1</v>
      </c>
      <c r="D37657">
        <v>0.40982732176780701</v>
      </c>
    </row>
    <row r="37658" spans="1:5" x14ac:dyDescent="0.2">
      <c r="A37658" t="s">
        <v>65</v>
      </c>
      <c r="B37658">
        <v>1.5</v>
      </c>
      <c r="C37658">
        <v>1</v>
      </c>
      <c r="D37658">
        <v>0.86651933193206698</v>
      </c>
    </row>
    <row r="37659" spans="1:5" x14ac:dyDescent="0.2">
      <c r="A37659" t="s">
        <v>66</v>
      </c>
      <c r="B37659">
        <v>1.5</v>
      </c>
      <c r="C37659">
        <v>1</v>
      </c>
      <c r="D37659">
        <v>0.603249251842498</v>
      </c>
    </row>
    <row r="37660" spans="1:5" x14ac:dyDescent="0.2">
      <c r="A37660" t="s">
        <v>65</v>
      </c>
      <c r="B37660">
        <v>2</v>
      </c>
      <c r="C37660">
        <v>1</v>
      </c>
      <c r="D37660">
        <v>0.99610966444015503</v>
      </c>
    </row>
    <row r="37661" spans="1:5" x14ac:dyDescent="0.2">
      <c r="A37661" t="s">
        <v>66</v>
      </c>
      <c r="B37661">
        <v>2</v>
      </c>
      <c r="C37661">
        <v>1</v>
      </c>
      <c r="D37661">
        <v>0.99148589372634799</v>
      </c>
    </row>
    <row r="37662" spans="1:5" x14ac:dyDescent="0.2">
      <c r="A37662" t="s">
        <v>65</v>
      </c>
      <c r="B37662">
        <v>0.01</v>
      </c>
      <c r="C37662">
        <v>0</v>
      </c>
      <c r="D37662" s="4">
        <v>6.4964391640387394E-5</v>
      </c>
      <c r="E37662" s="4"/>
    </row>
    <row r="37663" spans="1:5" x14ac:dyDescent="0.2">
      <c r="A37663" t="s">
        <v>66</v>
      </c>
      <c r="B37663">
        <v>0.01</v>
      </c>
      <c r="C37663">
        <v>0</v>
      </c>
      <c r="D37663" s="4">
        <v>6.7337725795368897E-7</v>
      </c>
      <c r="E37663" s="4"/>
    </row>
    <row r="37664" spans="1:5" x14ac:dyDescent="0.2">
      <c r="A37664" t="s">
        <v>65</v>
      </c>
      <c r="B37664">
        <v>0.02</v>
      </c>
      <c r="C37664">
        <v>0</v>
      </c>
      <c r="D37664" s="4">
        <v>5.6288306950591498E-5</v>
      </c>
      <c r="E37664" s="4"/>
    </row>
    <row r="37665" spans="1:5" x14ac:dyDescent="0.2">
      <c r="A37665" t="s">
        <v>66</v>
      </c>
      <c r="B37665">
        <v>0.02</v>
      </c>
      <c r="C37665">
        <v>0</v>
      </c>
      <c r="D37665" s="4">
        <v>3.4724746456049599E-6</v>
      </c>
      <c r="E37665" s="4"/>
    </row>
    <row r="37666" spans="1:5" x14ac:dyDescent="0.2">
      <c r="A37666" t="s">
        <v>65</v>
      </c>
      <c r="B37666">
        <v>0.05</v>
      </c>
      <c r="C37666">
        <v>0</v>
      </c>
      <c r="D37666" s="4">
        <v>1.1148999328725001E-4</v>
      </c>
    </row>
    <row r="37667" spans="1:5" x14ac:dyDescent="0.2">
      <c r="A37667" t="s">
        <v>66</v>
      </c>
      <c r="B37667">
        <v>0.05</v>
      </c>
      <c r="C37667">
        <v>0</v>
      </c>
      <c r="D37667">
        <v>9.31588932871818E-4</v>
      </c>
    </row>
    <row r="37668" spans="1:5" x14ac:dyDescent="0.2">
      <c r="A37668" t="s">
        <v>65</v>
      </c>
      <c r="B37668">
        <v>0.1</v>
      </c>
      <c r="C37668">
        <v>0</v>
      </c>
      <c r="D37668" s="4">
        <v>5.1086466555716402E-5</v>
      </c>
      <c r="E37668" s="4"/>
    </row>
    <row r="37669" spans="1:5" x14ac:dyDescent="0.2">
      <c r="A37669" t="s">
        <v>66</v>
      </c>
      <c r="B37669">
        <v>0.1</v>
      </c>
      <c r="C37669">
        <v>0</v>
      </c>
      <c r="D37669" s="4">
        <v>8.7644730228930695E-6</v>
      </c>
      <c r="E37669" s="4"/>
    </row>
    <row r="37670" spans="1:5" x14ac:dyDescent="0.2">
      <c r="A37670" t="s">
        <v>65</v>
      </c>
      <c r="B37670">
        <v>0.2</v>
      </c>
      <c r="C37670">
        <v>0</v>
      </c>
      <c r="D37670">
        <v>5.3349241614341701E-2</v>
      </c>
    </row>
    <row r="37671" spans="1:5" x14ac:dyDescent="0.2">
      <c r="A37671" t="s">
        <v>66</v>
      </c>
      <c r="B37671">
        <v>0.2</v>
      </c>
      <c r="C37671">
        <v>0</v>
      </c>
      <c r="D37671">
        <v>2.0010741427540701E-3</v>
      </c>
    </row>
    <row r="37672" spans="1:5" x14ac:dyDescent="0.2">
      <c r="A37672" t="s">
        <v>65</v>
      </c>
      <c r="B37672">
        <v>0.5</v>
      </c>
      <c r="C37672">
        <v>0</v>
      </c>
      <c r="D37672" s="4">
        <v>2.7123992913402601E-4</v>
      </c>
    </row>
    <row r="37673" spans="1:5" x14ac:dyDescent="0.2">
      <c r="A37673" t="s">
        <v>66</v>
      </c>
      <c r="B37673">
        <v>0.5</v>
      </c>
      <c r="C37673">
        <v>0</v>
      </c>
      <c r="D37673" s="4">
        <v>5.1215720304753597E-6</v>
      </c>
      <c r="E37673" s="4"/>
    </row>
    <row r="37674" spans="1:5" x14ac:dyDescent="0.2">
      <c r="A37674" t="s">
        <v>65</v>
      </c>
      <c r="B37674">
        <v>1</v>
      </c>
      <c r="C37674">
        <v>0</v>
      </c>
      <c r="D37674">
        <v>3.8914775941520899E-3</v>
      </c>
    </row>
    <row r="37675" spans="1:5" x14ac:dyDescent="0.2">
      <c r="A37675" t="s">
        <v>66</v>
      </c>
      <c r="B37675">
        <v>1</v>
      </c>
      <c r="C37675">
        <v>0</v>
      </c>
      <c r="D37675">
        <v>6.1108369845896905E-4</v>
      </c>
    </row>
    <row r="37676" spans="1:5" x14ac:dyDescent="0.2">
      <c r="A37676" t="s">
        <v>65</v>
      </c>
      <c r="B37676">
        <v>1.5</v>
      </c>
      <c r="C37676">
        <v>0</v>
      </c>
      <c r="D37676" s="4">
        <v>8.7089858425315402E-5</v>
      </c>
      <c r="E37676" s="4"/>
    </row>
    <row r="37677" spans="1:5" x14ac:dyDescent="0.2">
      <c r="A37677" t="s">
        <v>66</v>
      </c>
      <c r="B37677">
        <v>1.5</v>
      </c>
      <c r="C37677">
        <v>0</v>
      </c>
      <c r="D37677" s="4">
        <v>4.8355053650084301E-7</v>
      </c>
      <c r="E37677" s="4"/>
    </row>
    <row r="37678" spans="1:5" x14ac:dyDescent="0.2">
      <c r="A37678" t="s">
        <v>65</v>
      </c>
      <c r="B37678">
        <v>2</v>
      </c>
      <c r="C37678">
        <v>0</v>
      </c>
      <c r="D37678">
        <v>1.2398381659295399E-4</v>
      </c>
    </row>
    <row r="37679" spans="1:5" x14ac:dyDescent="0.2">
      <c r="A37679" t="s">
        <v>66</v>
      </c>
      <c r="B37679">
        <v>2</v>
      </c>
      <c r="C37679">
        <v>0</v>
      </c>
      <c r="D37679" s="4">
        <v>3.0599344427173398E-6</v>
      </c>
      <c r="E37679" s="4"/>
    </row>
    <row r="37680" spans="1:5" x14ac:dyDescent="0.2">
      <c r="A37680" t="s">
        <v>65</v>
      </c>
      <c r="B37680">
        <v>0.01</v>
      </c>
      <c r="C37680">
        <v>1</v>
      </c>
      <c r="D37680">
        <v>2.1040737628936698E-3</v>
      </c>
    </row>
    <row r="37681" spans="1:4" x14ac:dyDescent="0.2">
      <c r="A37681" t="s">
        <v>66</v>
      </c>
      <c r="B37681">
        <v>0.01</v>
      </c>
      <c r="C37681">
        <v>1</v>
      </c>
      <c r="D37681">
        <v>0.87715446949005105</v>
      </c>
    </row>
    <row r="37682" spans="1:4" x14ac:dyDescent="0.2">
      <c r="A37682" t="s">
        <v>65</v>
      </c>
      <c r="B37682">
        <v>0.02</v>
      </c>
      <c r="C37682">
        <v>1</v>
      </c>
      <c r="D37682">
        <v>0.91426211595535201</v>
      </c>
    </row>
    <row r="37683" spans="1:4" x14ac:dyDescent="0.2">
      <c r="A37683" t="s">
        <v>66</v>
      </c>
      <c r="B37683">
        <v>0.02</v>
      </c>
      <c r="C37683">
        <v>1</v>
      </c>
      <c r="D37683">
        <v>0.82923066616058305</v>
      </c>
    </row>
    <row r="37684" spans="1:4" x14ac:dyDescent="0.2">
      <c r="A37684" t="s">
        <v>65</v>
      </c>
      <c r="B37684">
        <v>0.05</v>
      </c>
      <c r="C37684">
        <v>1</v>
      </c>
      <c r="D37684">
        <v>0.94329720735549905</v>
      </c>
    </row>
    <row r="37685" spans="1:4" x14ac:dyDescent="0.2">
      <c r="A37685" t="s">
        <v>66</v>
      </c>
      <c r="B37685">
        <v>0.05</v>
      </c>
      <c r="C37685">
        <v>1</v>
      </c>
      <c r="D37685">
        <v>0.94813376665115301</v>
      </c>
    </row>
    <row r="37686" spans="1:4" x14ac:dyDescent="0.2">
      <c r="A37686" t="s">
        <v>65</v>
      </c>
      <c r="B37686">
        <v>0.1</v>
      </c>
      <c r="C37686">
        <v>1</v>
      </c>
      <c r="D37686">
        <v>0.92655712366104104</v>
      </c>
    </row>
    <row r="37687" spans="1:4" x14ac:dyDescent="0.2">
      <c r="A37687" t="s">
        <v>66</v>
      </c>
      <c r="B37687">
        <v>0.1</v>
      </c>
      <c r="C37687">
        <v>1</v>
      </c>
      <c r="D37687">
        <v>0.86014640331268299</v>
      </c>
    </row>
    <row r="37688" spans="1:4" x14ac:dyDescent="0.2">
      <c r="A37688" t="s">
        <v>65</v>
      </c>
      <c r="B37688">
        <v>0.2</v>
      </c>
      <c r="C37688">
        <v>1</v>
      </c>
      <c r="D37688">
        <v>0.99289458990097001</v>
      </c>
    </row>
    <row r="37689" spans="1:4" x14ac:dyDescent="0.2">
      <c r="A37689" t="s">
        <v>66</v>
      </c>
      <c r="B37689">
        <v>0.2</v>
      </c>
      <c r="C37689">
        <v>1</v>
      </c>
      <c r="D37689">
        <v>0.84677886962890603</v>
      </c>
    </row>
    <row r="37690" spans="1:4" x14ac:dyDescent="0.2">
      <c r="A37690" t="s">
        <v>65</v>
      </c>
      <c r="B37690">
        <v>0.5</v>
      </c>
      <c r="C37690">
        <v>1</v>
      </c>
      <c r="D37690">
        <v>0.97279614210128695</v>
      </c>
    </row>
    <row r="37691" spans="1:4" x14ac:dyDescent="0.2">
      <c r="A37691" t="s">
        <v>66</v>
      </c>
      <c r="B37691">
        <v>0.5</v>
      </c>
      <c r="C37691">
        <v>1</v>
      </c>
      <c r="D37691">
        <v>0.88178217411041204</v>
      </c>
    </row>
    <row r="37692" spans="1:4" x14ac:dyDescent="0.2">
      <c r="A37692" t="s">
        <v>65</v>
      </c>
      <c r="B37692">
        <v>1</v>
      </c>
      <c r="C37692">
        <v>1</v>
      </c>
      <c r="D37692">
        <v>0.60599690675735396</v>
      </c>
    </row>
    <row r="37693" spans="1:4" x14ac:dyDescent="0.2">
      <c r="A37693" t="s">
        <v>66</v>
      </c>
      <c r="B37693">
        <v>1</v>
      </c>
      <c r="C37693">
        <v>1</v>
      </c>
      <c r="D37693">
        <v>0.65373313426971402</v>
      </c>
    </row>
    <row r="37694" spans="1:4" x14ac:dyDescent="0.2">
      <c r="A37694" t="s">
        <v>65</v>
      </c>
      <c r="B37694">
        <v>1.5</v>
      </c>
      <c r="C37694">
        <v>1</v>
      </c>
      <c r="D37694">
        <v>0.37101402878761203</v>
      </c>
    </row>
    <row r="37695" spans="1:4" x14ac:dyDescent="0.2">
      <c r="A37695" t="s">
        <v>66</v>
      </c>
      <c r="B37695">
        <v>1.5</v>
      </c>
      <c r="C37695">
        <v>1</v>
      </c>
      <c r="D37695">
        <v>5.1432386040687499E-2</v>
      </c>
    </row>
    <row r="37696" spans="1:4" x14ac:dyDescent="0.2">
      <c r="A37696" t="s">
        <v>65</v>
      </c>
      <c r="B37696">
        <v>2</v>
      </c>
      <c r="C37696">
        <v>1</v>
      </c>
      <c r="D37696">
        <v>0.94511902332305897</v>
      </c>
    </row>
    <row r="37697" spans="1:5" x14ac:dyDescent="0.2">
      <c r="A37697" t="s">
        <v>66</v>
      </c>
      <c r="B37697">
        <v>2</v>
      </c>
      <c r="C37697">
        <v>1</v>
      </c>
      <c r="D37697">
        <v>0.96738827228546098</v>
      </c>
    </row>
    <row r="37698" spans="1:5" x14ac:dyDescent="0.2">
      <c r="A37698" t="s">
        <v>65</v>
      </c>
      <c r="B37698">
        <v>0.01</v>
      </c>
      <c r="C37698">
        <v>0</v>
      </c>
      <c r="D37698">
        <v>1.20323238661512E-4</v>
      </c>
      <c r="E37698" s="4"/>
    </row>
    <row r="37699" spans="1:5" x14ac:dyDescent="0.2">
      <c r="A37699" t="s">
        <v>66</v>
      </c>
      <c r="B37699">
        <v>0.01</v>
      </c>
      <c r="C37699">
        <v>0</v>
      </c>
      <c r="D37699" s="4">
        <v>2.71779163085739E-6</v>
      </c>
      <c r="E37699" s="4"/>
    </row>
    <row r="37700" spans="1:5" x14ac:dyDescent="0.2">
      <c r="A37700" t="s">
        <v>65</v>
      </c>
      <c r="B37700">
        <v>0.02</v>
      </c>
      <c r="C37700">
        <v>0</v>
      </c>
      <c r="D37700" s="4">
        <v>4.8609013902023401E-5</v>
      </c>
      <c r="E37700" s="4"/>
    </row>
    <row r="37701" spans="1:5" x14ac:dyDescent="0.2">
      <c r="A37701" t="s">
        <v>66</v>
      </c>
      <c r="B37701">
        <v>0.02</v>
      </c>
      <c r="C37701">
        <v>0</v>
      </c>
      <c r="D37701">
        <v>2.09738049306906E-4</v>
      </c>
      <c r="E37701" s="4"/>
    </row>
    <row r="37702" spans="1:5" x14ac:dyDescent="0.2">
      <c r="A37702" t="s">
        <v>65</v>
      </c>
      <c r="B37702">
        <v>0.05</v>
      </c>
      <c r="C37702">
        <v>0</v>
      </c>
      <c r="D37702" s="4">
        <v>3.0590223332183002E-7</v>
      </c>
      <c r="E37702" s="4"/>
    </row>
    <row r="37703" spans="1:5" x14ac:dyDescent="0.2">
      <c r="A37703" t="s">
        <v>66</v>
      </c>
      <c r="B37703">
        <v>0.05</v>
      </c>
      <c r="C37703">
        <v>0</v>
      </c>
      <c r="D37703" s="4">
        <v>2.9924549380666498E-5</v>
      </c>
      <c r="E37703" s="4"/>
    </row>
    <row r="37704" spans="1:5" x14ac:dyDescent="0.2">
      <c r="A37704" t="s">
        <v>65</v>
      </c>
      <c r="B37704">
        <v>0.1</v>
      </c>
      <c r="C37704">
        <v>0</v>
      </c>
      <c r="D37704" s="4">
        <v>3.9280681107811598E-7</v>
      </c>
      <c r="E37704" s="4"/>
    </row>
    <row r="37705" spans="1:5" x14ac:dyDescent="0.2">
      <c r="A37705" t="s">
        <v>66</v>
      </c>
      <c r="B37705">
        <v>0.1</v>
      </c>
      <c r="C37705">
        <v>0</v>
      </c>
      <c r="D37705" s="4">
        <v>1.28448641589784E-6</v>
      </c>
      <c r="E37705" s="4"/>
    </row>
    <row r="37706" spans="1:5" x14ac:dyDescent="0.2">
      <c r="A37706" t="s">
        <v>65</v>
      </c>
      <c r="B37706">
        <v>0.2</v>
      </c>
      <c r="C37706">
        <v>0</v>
      </c>
      <c r="D37706">
        <v>5.4092006757855405E-4</v>
      </c>
    </row>
    <row r="37707" spans="1:5" x14ac:dyDescent="0.2">
      <c r="A37707" t="s">
        <v>66</v>
      </c>
      <c r="B37707">
        <v>0.2</v>
      </c>
      <c r="C37707">
        <v>0</v>
      </c>
      <c r="D37707" s="4">
        <v>1.20418635560781E-5</v>
      </c>
      <c r="E37707" s="4"/>
    </row>
    <row r="37708" spans="1:5" x14ac:dyDescent="0.2">
      <c r="A37708" t="s">
        <v>65</v>
      </c>
      <c r="B37708">
        <v>0.5</v>
      </c>
      <c r="C37708">
        <v>0</v>
      </c>
      <c r="D37708">
        <v>3.6854636855423398E-3</v>
      </c>
    </row>
    <row r="37709" spans="1:5" x14ac:dyDescent="0.2">
      <c r="A37709" t="s">
        <v>66</v>
      </c>
      <c r="B37709">
        <v>0.5</v>
      </c>
      <c r="C37709">
        <v>0</v>
      </c>
      <c r="D37709" s="4">
        <v>3.8017267797840698E-5</v>
      </c>
      <c r="E37709" s="4"/>
    </row>
    <row r="37710" spans="1:5" x14ac:dyDescent="0.2">
      <c r="A37710" t="s">
        <v>65</v>
      </c>
      <c r="B37710">
        <v>1</v>
      </c>
      <c r="C37710">
        <v>0</v>
      </c>
      <c r="D37710" s="4">
        <v>8.45096110424492E-6</v>
      </c>
      <c r="E37710" s="4"/>
    </row>
    <row r="37711" spans="1:5" x14ac:dyDescent="0.2">
      <c r="A37711" t="s">
        <v>66</v>
      </c>
      <c r="B37711">
        <v>1</v>
      </c>
      <c r="C37711">
        <v>0</v>
      </c>
      <c r="D37711" s="4">
        <v>6.0118536566733298E-6</v>
      </c>
      <c r="E37711" s="4"/>
    </row>
    <row r="37712" spans="1:5" x14ac:dyDescent="0.2">
      <c r="A37712" t="s">
        <v>65</v>
      </c>
      <c r="B37712">
        <v>1.5</v>
      </c>
      <c r="C37712">
        <v>0</v>
      </c>
      <c r="D37712">
        <v>1.62899156566709E-3</v>
      </c>
    </row>
    <row r="37713" spans="1:5" x14ac:dyDescent="0.2">
      <c r="A37713" t="s">
        <v>66</v>
      </c>
      <c r="B37713">
        <v>1.5</v>
      </c>
      <c r="C37713">
        <v>0</v>
      </c>
      <c r="D37713" s="4">
        <v>3.5684926842804998E-5</v>
      </c>
      <c r="E37713" s="4"/>
    </row>
    <row r="37714" spans="1:5" x14ac:dyDescent="0.2">
      <c r="A37714" t="s">
        <v>65</v>
      </c>
      <c r="B37714">
        <v>2</v>
      </c>
      <c r="C37714">
        <v>0</v>
      </c>
      <c r="D37714" s="4">
        <v>2.6018146309070202E-4</v>
      </c>
      <c r="E37714" s="4"/>
    </row>
    <row r="37715" spans="1:5" x14ac:dyDescent="0.2">
      <c r="A37715" t="s">
        <v>66</v>
      </c>
      <c r="B37715">
        <v>2</v>
      </c>
      <c r="C37715">
        <v>0</v>
      </c>
      <c r="D37715">
        <v>1.16713708848692E-4</v>
      </c>
      <c r="E37715" s="4"/>
    </row>
    <row r="37716" spans="1:5" x14ac:dyDescent="0.2">
      <c r="A37716" t="s">
        <v>65</v>
      </c>
      <c r="B37716">
        <v>0.01</v>
      </c>
      <c r="C37716">
        <v>1</v>
      </c>
      <c r="D37716">
        <v>0.74651604890823298</v>
      </c>
    </row>
    <row r="37717" spans="1:5" x14ac:dyDescent="0.2">
      <c r="A37717" t="s">
        <v>66</v>
      </c>
      <c r="B37717">
        <v>0.01</v>
      </c>
      <c r="C37717">
        <v>1</v>
      </c>
      <c r="D37717">
        <v>0.69069004058837802</v>
      </c>
    </row>
    <row r="37718" spans="1:5" x14ac:dyDescent="0.2">
      <c r="A37718" t="s">
        <v>65</v>
      </c>
      <c r="B37718">
        <v>0.02</v>
      </c>
      <c r="C37718">
        <v>1</v>
      </c>
      <c r="D37718">
        <v>0.217108890414237</v>
      </c>
    </row>
    <row r="37719" spans="1:5" x14ac:dyDescent="0.2">
      <c r="A37719" t="s">
        <v>66</v>
      </c>
      <c r="B37719">
        <v>0.02</v>
      </c>
      <c r="C37719">
        <v>1</v>
      </c>
      <c r="D37719">
        <v>5.5695392191410002E-2</v>
      </c>
    </row>
    <row r="37720" spans="1:5" x14ac:dyDescent="0.2">
      <c r="A37720" t="s">
        <v>65</v>
      </c>
      <c r="B37720">
        <v>0.05</v>
      </c>
      <c r="C37720">
        <v>1</v>
      </c>
      <c r="D37720">
        <v>3.9445798844099003E-2</v>
      </c>
    </row>
    <row r="37721" spans="1:5" x14ac:dyDescent="0.2">
      <c r="A37721" t="s">
        <v>66</v>
      </c>
      <c r="B37721">
        <v>0.05</v>
      </c>
      <c r="C37721">
        <v>1</v>
      </c>
      <c r="D37721">
        <v>0.95819467306136996</v>
      </c>
    </row>
    <row r="37722" spans="1:5" x14ac:dyDescent="0.2">
      <c r="A37722" t="s">
        <v>65</v>
      </c>
      <c r="B37722">
        <v>0.1</v>
      </c>
      <c r="C37722">
        <v>1</v>
      </c>
      <c r="D37722">
        <v>0.11670351773500399</v>
      </c>
    </row>
    <row r="37723" spans="1:5" x14ac:dyDescent="0.2">
      <c r="A37723" t="s">
        <v>66</v>
      </c>
      <c r="B37723">
        <v>0.1</v>
      </c>
      <c r="C37723">
        <v>1</v>
      </c>
      <c r="D37723">
        <v>2.83696968108415E-3</v>
      </c>
    </row>
    <row r="37724" spans="1:5" x14ac:dyDescent="0.2">
      <c r="A37724" t="s">
        <v>65</v>
      </c>
      <c r="B37724">
        <v>0.2</v>
      </c>
      <c r="C37724">
        <v>1</v>
      </c>
      <c r="D37724">
        <v>1.47916376590728E-3</v>
      </c>
    </row>
    <row r="37725" spans="1:5" x14ac:dyDescent="0.2">
      <c r="A37725" t="s">
        <v>66</v>
      </c>
      <c r="B37725">
        <v>0.2</v>
      </c>
      <c r="C37725">
        <v>1</v>
      </c>
      <c r="D37725">
        <v>5.7654399424791301E-2</v>
      </c>
    </row>
    <row r="37726" spans="1:5" x14ac:dyDescent="0.2">
      <c r="A37726" t="s">
        <v>65</v>
      </c>
      <c r="B37726">
        <v>0.5</v>
      </c>
      <c r="C37726">
        <v>1</v>
      </c>
      <c r="D37726">
        <v>0.69361853599548295</v>
      </c>
    </row>
    <row r="37727" spans="1:5" x14ac:dyDescent="0.2">
      <c r="A37727" t="s">
        <v>66</v>
      </c>
      <c r="B37727">
        <v>0.5</v>
      </c>
      <c r="C37727">
        <v>1</v>
      </c>
      <c r="D37727">
        <v>0.57523071765899603</v>
      </c>
    </row>
    <row r="37728" spans="1:5" x14ac:dyDescent="0.2">
      <c r="A37728" t="s">
        <v>65</v>
      </c>
      <c r="B37728">
        <v>1</v>
      </c>
      <c r="C37728">
        <v>1</v>
      </c>
      <c r="D37728">
        <v>0.99926453828811601</v>
      </c>
    </row>
    <row r="37729" spans="1:5" x14ac:dyDescent="0.2">
      <c r="A37729" t="s">
        <v>66</v>
      </c>
      <c r="B37729">
        <v>1</v>
      </c>
      <c r="C37729">
        <v>1</v>
      </c>
      <c r="D37729">
        <v>0.99767214059829701</v>
      </c>
    </row>
    <row r="37730" spans="1:5" x14ac:dyDescent="0.2">
      <c r="A37730" t="s">
        <v>65</v>
      </c>
      <c r="B37730">
        <v>1.5</v>
      </c>
      <c r="C37730">
        <v>1</v>
      </c>
      <c r="D37730">
        <v>0.93297666311264005</v>
      </c>
    </row>
    <row r="37731" spans="1:5" x14ac:dyDescent="0.2">
      <c r="A37731" t="s">
        <v>66</v>
      </c>
      <c r="B37731">
        <v>1.5</v>
      </c>
      <c r="C37731">
        <v>1</v>
      </c>
      <c r="D37731">
        <v>0.808699071407318</v>
      </c>
    </row>
    <row r="37732" spans="1:5" x14ac:dyDescent="0.2">
      <c r="A37732" t="s">
        <v>65</v>
      </c>
      <c r="B37732">
        <v>2</v>
      </c>
      <c r="C37732">
        <v>1</v>
      </c>
      <c r="D37732">
        <v>0.656122505664825</v>
      </c>
    </row>
    <row r="37733" spans="1:5" x14ac:dyDescent="0.2">
      <c r="A37733" t="s">
        <v>66</v>
      </c>
      <c r="B37733">
        <v>2</v>
      </c>
      <c r="C37733">
        <v>1</v>
      </c>
      <c r="D37733" s="4">
        <v>0.60192418098449696</v>
      </c>
    </row>
    <row r="37734" spans="1:5" x14ac:dyDescent="0.2">
      <c r="A37734" t="s">
        <v>65</v>
      </c>
      <c r="B37734">
        <v>0.01</v>
      </c>
      <c r="C37734">
        <v>0</v>
      </c>
      <c r="D37734">
        <v>4.3751680641435E-4</v>
      </c>
    </row>
    <row r="37735" spans="1:5" x14ac:dyDescent="0.2">
      <c r="A37735" t="s">
        <v>66</v>
      </c>
      <c r="B37735">
        <v>0.01</v>
      </c>
      <c r="C37735">
        <v>0</v>
      </c>
      <c r="D37735" s="4">
        <v>8.9234862343800995E-7</v>
      </c>
      <c r="E37735" s="4"/>
    </row>
    <row r="37736" spans="1:5" x14ac:dyDescent="0.2">
      <c r="A37736" t="s">
        <v>65</v>
      </c>
      <c r="B37736">
        <v>0.02</v>
      </c>
      <c r="C37736">
        <v>0</v>
      </c>
      <c r="D37736">
        <v>3.5868936683982602E-3</v>
      </c>
    </row>
    <row r="37737" spans="1:5" x14ac:dyDescent="0.2">
      <c r="A37737" t="s">
        <v>66</v>
      </c>
      <c r="B37737">
        <v>0.02</v>
      </c>
      <c r="C37737">
        <v>0</v>
      </c>
      <c r="D37737" s="4">
        <v>2.1600879335892299E-5</v>
      </c>
      <c r="E37737" s="4"/>
    </row>
    <row r="37738" spans="1:5" x14ac:dyDescent="0.2">
      <c r="A37738" t="s">
        <v>65</v>
      </c>
      <c r="B37738">
        <v>0.05</v>
      </c>
      <c r="C37738">
        <v>0</v>
      </c>
      <c r="D37738" s="4">
        <v>3.5064897383563199E-4</v>
      </c>
    </row>
    <row r="37739" spans="1:5" x14ac:dyDescent="0.2">
      <c r="A37739" t="s">
        <v>66</v>
      </c>
      <c r="B37739">
        <v>0.05</v>
      </c>
      <c r="C37739">
        <v>0</v>
      </c>
      <c r="D37739" s="4">
        <v>1.08274880403769E-5</v>
      </c>
      <c r="E37739" s="4"/>
    </row>
    <row r="37740" spans="1:5" x14ac:dyDescent="0.2">
      <c r="A37740" t="s">
        <v>65</v>
      </c>
      <c r="B37740">
        <v>0.1</v>
      </c>
      <c r="C37740">
        <v>0</v>
      </c>
      <c r="D37740" s="4">
        <v>1.6996808117255499E-3</v>
      </c>
    </row>
    <row r="37741" spans="1:5" x14ac:dyDescent="0.2">
      <c r="A37741" t="s">
        <v>66</v>
      </c>
      <c r="B37741">
        <v>0.1</v>
      </c>
      <c r="C37741">
        <v>0</v>
      </c>
      <c r="D37741" s="4">
        <v>1.22781260870397E-3</v>
      </c>
      <c r="E37741" s="4"/>
    </row>
    <row r="37742" spans="1:5" x14ac:dyDescent="0.2">
      <c r="A37742" t="s">
        <v>65</v>
      </c>
      <c r="B37742">
        <v>0.2</v>
      </c>
      <c r="C37742">
        <v>0</v>
      </c>
      <c r="D37742">
        <v>2.1126773208379702E-3</v>
      </c>
    </row>
    <row r="37743" spans="1:5" x14ac:dyDescent="0.2">
      <c r="A37743" t="s">
        <v>66</v>
      </c>
      <c r="B37743">
        <v>0.2</v>
      </c>
      <c r="C37743">
        <v>0</v>
      </c>
      <c r="D37743">
        <v>1.34975370019674E-3</v>
      </c>
    </row>
    <row r="37744" spans="1:5" x14ac:dyDescent="0.2">
      <c r="A37744" t="s">
        <v>65</v>
      </c>
      <c r="B37744">
        <v>0.5</v>
      </c>
      <c r="C37744">
        <v>0</v>
      </c>
      <c r="D37744">
        <v>4.8534572124481201E-4</v>
      </c>
      <c r="E37744" s="4"/>
    </row>
    <row r="37745" spans="1:5" x14ac:dyDescent="0.2">
      <c r="A37745" t="s">
        <v>66</v>
      </c>
      <c r="B37745">
        <v>0.5</v>
      </c>
      <c r="C37745">
        <v>0</v>
      </c>
      <c r="D37745" s="4">
        <v>1.41085492941783E-5</v>
      </c>
      <c r="E37745" s="4"/>
    </row>
    <row r="37746" spans="1:5" x14ac:dyDescent="0.2">
      <c r="A37746" t="s">
        <v>65</v>
      </c>
      <c r="B37746">
        <v>1</v>
      </c>
      <c r="C37746">
        <v>0</v>
      </c>
      <c r="D37746" s="4">
        <v>1.6436897567473301E-5</v>
      </c>
      <c r="E37746" s="4"/>
    </row>
    <row r="37747" spans="1:5" x14ac:dyDescent="0.2">
      <c r="A37747" t="s">
        <v>66</v>
      </c>
      <c r="B37747">
        <v>1</v>
      </c>
      <c r="C37747">
        <v>0</v>
      </c>
      <c r="D37747" s="4">
        <v>5.93158347328426E-7</v>
      </c>
      <c r="E37747" s="4"/>
    </row>
    <row r="37748" spans="1:5" x14ac:dyDescent="0.2">
      <c r="A37748" t="s">
        <v>65</v>
      </c>
      <c r="B37748">
        <v>1.5</v>
      </c>
      <c r="C37748">
        <v>0</v>
      </c>
      <c r="D37748" s="4">
        <v>3.07220670947572E-6</v>
      </c>
      <c r="E37748" s="4"/>
    </row>
    <row r="37749" spans="1:5" x14ac:dyDescent="0.2">
      <c r="A37749" t="s">
        <v>66</v>
      </c>
      <c r="B37749">
        <v>1.5</v>
      </c>
      <c r="C37749">
        <v>0</v>
      </c>
      <c r="D37749">
        <v>5.9552624588832205E-4</v>
      </c>
    </row>
    <row r="37750" spans="1:5" x14ac:dyDescent="0.2">
      <c r="A37750" t="s">
        <v>65</v>
      </c>
      <c r="B37750">
        <v>2</v>
      </c>
      <c r="C37750">
        <v>0</v>
      </c>
      <c r="D37750" s="4">
        <v>2.86014183075167E-5</v>
      </c>
      <c r="E37750" s="4"/>
    </row>
    <row r="37751" spans="1:5" x14ac:dyDescent="0.2">
      <c r="A37751" t="s">
        <v>66</v>
      </c>
      <c r="B37751">
        <v>2</v>
      </c>
      <c r="C37751">
        <v>0</v>
      </c>
      <c r="D37751" s="4">
        <v>3.0590223332183002E-7</v>
      </c>
      <c r="E37751" s="4"/>
    </row>
    <row r="37752" spans="1:5" x14ac:dyDescent="0.2">
      <c r="A37752" t="s">
        <v>65</v>
      </c>
      <c r="B37752">
        <v>0.01</v>
      </c>
      <c r="C37752">
        <v>1</v>
      </c>
      <c r="D37752" s="4">
        <v>5.6660610425751602E-5</v>
      </c>
      <c r="E37752" s="4"/>
    </row>
    <row r="37753" spans="1:5" x14ac:dyDescent="0.2">
      <c r="A37753" t="s">
        <v>66</v>
      </c>
      <c r="B37753">
        <v>0.01</v>
      </c>
      <c r="C37753">
        <v>1</v>
      </c>
      <c r="D37753" s="4">
        <v>3.1363963444164201E-6</v>
      </c>
      <c r="E37753" s="4"/>
    </row>
    <row r="37754" spans="1:5" x14ac:dyDescent="0.2">
      <c r="A37754" t="s">
        <v>65</v>
      </c>
      <c r="B37754">
        <v>0.02</v>
      </c>
      <c r="C37754">
        <v>1</v>
      </c>
      <c r="D37754">
        <v>4.8314150422811501E-2</v>
      </c>
    </row>
    <row r="37755" spans="1:5" x14ac:dyDescent="0.2">
      <c r="A37755" t="s">
        <v>66</v>
      </c>
      <c r="B37755">
        <v>0.02</v>
      </c>
      <c r="C37755">
        <v>1</v>
      </c>
      <c r="D37755">
        <v>1.3018051162362E-2</v>
      </c>
    </row>
    <row r="37756" spans="1:5" x14ac:dyDescent="0.2">
      <c r="A37756" t="s">
        <v>65</v>
      </c>
      <c r="B37756">
        <v>0.05</v>
      </c>
      <c r="C37756">
        <v>1</v>
      </c>
      <c r="D37756">
        <v>0.55018174648284901</v>
      </c>
    </row>
    <row r="37757" spans="1:5" x14ac:dyDescent="0.2">
      <c r="A37757" t="s">
        <v>66</v>
      </c>
      <c r="B37757">
        <v>0.05</v>
      </c>
      <c r="C37757">
        <v>1</v>
      </c>
      <c r="D37757">
        <v>0.92495411634445102</v>
      </c>
    </row>
    <row r="37758" spans="1:5" x14ac:dyDescent="0.2">
      <c r="A37758" t="s">
        <v>65</v>
      </c>
      <c r="B37758">
        <v>0.1</v>
      </c>
      <c r="C37758">
        <v>1</v>
      </c>
      <c r="D37758" s="4">
        <v>6.37567252852022E-4</v>
      </c>
      <c r="E37758" s="4"/>
    </row>
    <row r="37759" spans="1:5" x14ac:dyDescent="0.2">
      <c r="A37759" t="s">
        <v>66</v>
      </c>
      <c r="B37759">
        <v>0.1</v>
      </c>
      <c r="C37759">
        <v>1</v>
      </c>
      <c r="D37759" s="4">
        <v>2.5511634885333403E-4</v>
      </c>
      <c r="E37759" s="4"/>
    </row>
    <row r="37760" spans="1:5" x14ac:dyDescent="0.2">
      <c r="A37760" t="s">
        <v>65</v>
      </c>
      <c r="B37760">
        <v>0.2</v>
      </c>
      <c r="C37760">
        <v>1</v>
      </c>
      <c r="D37760" s="4">
        <v>0.99203181266784601</v>
      </c>
    </row>
    <row r="37761" spans="1:5" x14ac:dyDescent="0.2">
      <c r="A37761" t="s">
        <v>66</v>
      </c>
      <c r="B37761">
        <v>0.2</v>
      </c>
      <c r="C37761">
        <v>1</v>
      </c>
      <c r="D37761" s="4">
        <v>0.97500538825988703</v>
      </c>
    </row>
    <row r="37762" spans="1:5" x14ac:dyDescent="0.2">
      <c r="A37762" t="s">
        <v>65</v>
      </c>
      <c r="B37762">
        <v>0.5</v>
      </c>
      <c r="C37762">
        <v>1</v>
      </c>
      <c r="D37762">
        <v>0.87436616420745805</v>
      </c>
    </row>
    <row r="37763" spans="1:5" x14ac:dyDescent="0.2">
      <c r="A37763" t="s">
        <v>66</v>
      </c>
      <c r="B37763">
        <v>0.5</v>
      </c>
      <c r="C37763">
        <v>1</v>
      </c>
      <c r="D37763" s="4">
        <v>0.97651779651641801</v>
      </c>
    </row>
    <row r="37764" spans="1:5" x14ac:dyDescent="0.2">
      <c r="A37764" t="s">
        <v>65</v>
      </c>
      <c r="B37764">
        <v>1</v>
      </c>
      <c r="C37764">
        <v>1</v>
      </c>
      <c r="D37764">
        <v>0.999794661998748</v>
      </c>
    </row>
    <row r="37765" spans="1:5" x14ac:dyDescent="0.2">
      <c r="A37765" t="s">
        <v>66</v>
      </c>
      <c r="B37765">
        <v>1</v>
      </c>
      <c r="C37765">
        <v>1</v>
      </c>
      <c r="D37765">
        <v>0.99918633699417103</v>
      </c>
    </row>
    <row r="37766" spans="1:5" x14ac:dyDescent="0.2">
      <c r="A37766" t="s">
        <v>65</v>
      </c>
      <c r="B37766">
        <v>1.5</v>
      </c>
      <c r="C37766">
        <v>1</v>
      </c>
      <c r="D37766">
        <v>0.99877756834030096</v>
      </c>
    </row>
    <row r="37767" spans="1:5" x14ac:dyDescent="0.2">
      <c r="A37767" t="s">
        <v>66</v>
      </c>
      <c r="B37767">
        <v>1.5</v>
      </c>
      <c r="C37767">
        <v>1</v>
      </c>
      <c r="D37767">
        <v>0.99830567836761397</v>
      </c>
    </row>
    <row r="37768" spans="1:5" x14ac:dyDescent="0.2">
      <c r="A37768" t="s">
        <v>65</v>
      </c>
      <c r="B37768">
        <v>2</v>
      </c>
      <c r="C37768">
        <v>1</v>
      </c>
      <c r="D37768">
        <v>6.4870394766330705E-2</v>
      </c>
    </row>
    <row r="37769" spans="1:5" x14ac:dyDescent="0.2">
      <c r="A37769" t="s">
        <v>66</v>
      </c>
      <c r="B37769">
        <v>2</v>
      </c>
      <c r="C37769">
        <v>1</v>
      </c>
      <c r="D37769">
        <v>0.20515768229961301</v>
      </c>
    </row>
    <row r="37770" spans="1:5" x14ac:dyDescent="0.2">
      <c r="A37770" t="s">
        <v>65</v>
      </c>
      <c r="B37770">
        <v>0.01</v>
      </c>
      <c r="C37770">
        <v>0</v>
      </c>
      <c r="D37770" s="4">
        <v>5.4683408734490502E-7</v>
      </c>
      <c r="E37770" s="4"/>
    </row>
    <row r="37771" spans="1:5" x14ac:dyDescent="0.2">
      <c r="A37771" t="s">
        <v>66</v>
      </c>
      <c r="B37771">
        <v>0.01</v>
      </c>
      <c r="C37771">
        <v>0</v>
      </c>
      <c r="D37771" s="4">
        <v>4.9798567488323897E-5</v>
      </c>
      <c r="E37771" s="4"/>
    </row>
    <row r="37772" spans="1:5" x14ac:dyDescent="0.2">
      <c r="A37772" t="s">
        <v>65</v>
      </c>
      <c r="B37772">
        <v>0.02</v>
      </c>
      <c r="C37772">
        <v>0</v>
      </c>
      <c r="D37772" s="4">
        <v>3.0590223332183002E-7</v>
      </c>
      <c r="E37772" s="4"/>
    </row>
    <row r="37773" spans="1:5" x14ac:dyDescent="0.2">
      <c r="A37773" t="s">
        <v>66</v>
      </c>
      <c r="B37773">
        <v>0.02</v>
      </c>
      <c r="C37773">
        <v>0</v>
      </c>
      <c r="D37773" s="4">
        <v>1.2854889064328701E-6</v>
      </c>
      <c r="E37773" s="4"/>
    </row>
    <row r="37774" spans="1:5" x14ac:dyDescent="0.2">
      <c r="A37774" t="s">
        <v>65</v>
      </c>
      <c r="B37774">
        <v>0.05</v>
      </c>
      <c r="C37774">
        <v>0</v>
      </c>
      <c r="D37774" s="4">
        <v>3.0977975256973803E-5</v>
      </c>
      <c r="E37774" s="4"/>
    </row>
    <row r="37775" spans="1:5" x14ac:dyDescent="0.2">
      <c r="A37775" t="s">
        <v>66</v>
      </c>
      <c r="B37775">
        <v>0.05</v>
      </c>
      <c r="C37775">
        <v>0</v>
      </c>
      <c r="D37775" s="4">
        <v>7.9682331488584105E-7</v>
      </c>
      <c r="E37775" s="4"/>
    </row>
    <row r="37776" spans="1:5" x14ac:dyDescent="0.2">
      <c r="A37776" t="s">
        <v>65</v>
      </c>
      <c r="B37776">
        <v>0.1</v>
      </c>
      <c r="C37776">
        <v>0</v>
      </c>
      <c r="D37776">
        <v>3.5484962165355599E-2</v>
      </c>
    </row>
    <row r="37777" spans="1:5" x14ac:dyDescent="0.2">
      <c r="A37777" t="s">
        <v>66</v>
      </c>
      <c r="B37777">
        <v>0.1</v>
      </c>
      <c r="C37777">
        <v>0</v>
      </c>
      <c r="D37777" s="4">
        <v>2.5194819954776899E-6</v>
      </c>
      <c r="E37777" s="4"/>
    </row>
    <row r="37778" spans="1:5" x14ac:dyDescent="0.2">
      <c r="A37778" t="s">
        <v>65</v>
      </c>
      <c r="B37778">
        <v>0.2</v>
      </c>
      <c r="C37778">
        <v>0</v>
      </c>
      <c r="D37778" s="4">
        <v>5.41734516446013E-6</v>
      </c>
      <c r="E37778" s="4"/>
    </row>
    <row r="37779" spans="1:5" x14ac:dyDescent="0.2">
      <c r="A37779" t="s">
        <v>66</v>
      </c>
      <c r="B37779">
        <v>0.2</v>
      </c>
      <c r="C37779">
        <v>0</v>
      </c>
      <c r="D37779" s="4">
        <v>8.6264344645314797E-7</v>
      </c>
      <c r="E37779" s="4"/>
    </row>
    <row r="37780" spans="1:5" x14ac:dyDescent="0.2">
      <c r="A37780" t="s">
        <v>65</v>
      </c>
      <c r="B37780">
        <v>0.5</v>
      </c>
      <c r="C37780">
        <v>0</v>
      </c>
      <c r="D37780">
        <v>3.1400762964040002E-3</v>
      </c>
    </row>
    <row r="37781" spans="1:5" x14ac:dyDescent="0.2">
      <c r="A37781" t="s">
        <v>66</v>
      </c>
      <c r="B37781">
        <v>0.5</v>
      </c>
      <c r="C37781">
        <v>0</v>
      </c>
      <c r="D37781" s="4">
        <v>8.8492080976720899E-5</v>
      </c>
      <c r="E37781" s="4"/>
    </row>
    <row r="37782" spans="1:5" x14ac:dyDescent="0.2">
      <c r="A37782" t="s">
        <v>65</v>
      </c>
      <c r="B37782">
        <v>1</v>
      </c>
      <c r="C37782">
        <v>0</v>
      </c>
      <c r="D37782" s="4">
        <v>4.1751187040972502E-7</v>
      </c>
      <c r="E37782" s="4"/>
    </row>
    <row r="37783" spans="1:5" x14ac:dyDescent="0.2">
      <c r="A37783" t="s">
        <v>66</v>
      </c>
      <c r="B37783">
        <v>1</v>
      </c>
      <c r="C37783">
        <v>0</v>
      </c>
      <c r="D37783" s="4">
        <v>1.53349683387205E-5</v>
      </c>
      <c r="E37783" s="4"/>
    </row>
    <row r="37784" spans="1:5" x14ac:dyDescent="0.2">
      <c r="A37784" t="s">
        <v>65</v>
      </c>
      <c r="B37784">
        <v>1.5</v>
      </c>
      <c r="C37784">
        <v>0</v>
      </c>
      <c r="D37784">
        <v>9.6216896781697804E-4</v>
      </c>
    </row>
    <row r="37785" spans="1:5" x14ac:dyDescent="0.2">
      <c r="A37785" t="s">
        <v>66</v>
      </c>
      <c r="B37785">
        <v>1.5</v>
      </c>
      <c r="C37785">
        <v>0</v>
      </c>
      <c r="D37785" s="4">
        <v>4.1089538171945597E-6</v>
      </c>
      <c r="E37785" s="4"/>
    </row>
    <row r="37786" spans="1:5" x14ac:dyDescent="0.2">
      <c r="A37786" t="s">
        <v>65</v>
      </c>
      <c r="B37786">
        <v>2</v>
      </c>
      <c r="C37786">
        <v>0</v>
      </c>
      <c r="D37786">
        <v>2.0316276641096901E-4</v>
      </c>
      <c r="E37786" s="4"/>
    </row>
    <row r="37787" spans="1:5" x14ac:dyDescent="0.2">
      <c r="A37787" t="s">
        <v>66</v>
      </c>
      <c r="B37787">
        <v>2</v>
      </c>
      <c r="C37787">
        <v>0</v>
      </c>
      <c r="D37787">
        <v>2.0650829537771599E-4</v>
      </c>
      <c r="E37787" s="4"/>
    </row>
    <row r="37788" spans="1:5" x14ac:dyDescent="0.2">
      <c r="A37788" t="s">
        <v>65</v>
      </c>
      <c r="B37788">
        <v>0.01</v>
      </c>
      <c r="C37788">
        <v>1</v>
      </c>
      <c r="D37788">
        <v>0.93942922353744496</v>
      </c>
    </row>
    <row r="37789" spans="1:5" x14ac:dyDescent="0.2">
      <c r="A37789" t="s">
        <v>66</v>
      </c>
      <c r="B37789">
        <v>0.01</v>
      </c>
      <c r="C37789">
        <v>1</v>
      </c>
      <c r="D37789">
        <v>0.78086751699447599</v>
      </c>
    </row>
    <row r="37790" spans="1:5" x14ac:dyDescent="0.2">
      <c r="A37790" t="s">
        <v>65</v>
      </c>
      <c r="B37790">
        <v>0.02</v>
      </c>
      <c r="C37790">
        <v>1</v>
      </c>
      <c r="D37790">
        <v>0.99828374385833696</v>
      </c>
    </row>
    <row r="37791" spans="1:5" x14ac:dyDescent="0.2">
      <c r="A37791" t="s">
        <v>66</v>
      </c>
      <c r="B37791">
        <v>0.02</v>
      </c>
      <c r="C37791">
        <v>1</v>
      </c>
      <c r="D37791">
        <v>0.99604272842407204</v>
      </c>
    </row>
    <row r="37792" spans="1:5" x14ac:dyDescent="0.2">
      <c r="A37792" t="s">
        <v>65</v>
      </c>
      <c r="B37792">
        <v>0.05</v>
      </c>
      <c r="C37792">
        <v>1</v>
      </c>
      <c r="D37792">
        <v>0.98500061035156194</v>
      </c>
    </row>
    <row r="37793" spans="1:5" x14ac:dyDescent="0.2">
      <c r="A37793" t="s">
        <v>66</v>
      </c>
      <c r="B37793">
        <v>0.05</v>
      </c>
      <c r="C37793">
        <v>1</v>
      </c>
      <c r="D37793">
        <v>0.84462851285934404</v>
      </c>
    </row>
    <row r="37794" spans="1:5" x14ac:dyDescent="0.2">
      <c r="A37794" t="s">
        <v>65</v>
      </c>
      <c r="B37794">
        <v>0.1</v>
      </c>
      <c r="C37794">
        <v>1</v>
      </c>
      <c r="D37794">
        <v>0.72890836000442505</v>
      </c>
    </row>
    <row r="37795" spans="1:5" x14ac:dyDescent="0.2">
      <c r="A37795" t="s">
        <v>66</v>
      </c>
      <c r="B37795">
        <v>0.1</v>
      </c>
      <c r="C37795">
        <v>1</v>
      </c>
      <c r="D37795">
        <v>0.93005448579788197</v>
      </c>
    </row>
    <row r="37796" spans="1:5" x14ac:dyDescent="0.2">
      <c r="A37796" t="s">
        <v>65</v>
      </c>
      <c r="B37796">
        <v>0.2</v>
      </c>
      <c r="C37796">
        <v>1</v>
      </c>
      <c r="D37796" s="4">
        <v>0.104291498661041</v>
      </c>
    </row>
    <row r="37797" spans="1:5" x14ac:dyDescent="0.2">
      <c r="A37797" t="s">
        <v>66</v>
      </c>
      <c r="B37797">
        <v>0.2</v>
      </c>
      <c r="C37797">
        <v>1</v>
      </c>
      <c r="D37797" s="4">
        <v>0.37991255521774198</v>
      </c>
    </row>
    <row r="37798" spans="1:5" x14ac:dyDescent="0.2">
      <c r="A37798" t="s">
        <v>65</v>
      </c>
      <c r="B37798">
        <v>0.5</v>
      </c>
      <c r="C37798">
        <v>1</v>
      </c>
      <c r="D37798">
        <v>0.64327102899551303</v>
      </c>
    </row>
    <row r="37799" spans="1:5" x14ac:dyDescent="0.2">
      <c r="A37799" t="s">
        <v>66</v>
      </c>
      <c r="B37799">
        <v>0.5</v>
      </c>
      <c r="C37799">
        <v>1</v>
      </c>
      <c r="D37799">
        <v>0.54072695970535201</v>
      </c>
      <c r="E37799" s="4"/>
    </row>
    <row r="37800" spans="1:5" x14ac:dyDescent="0.2">
      <c r="A37800" t="s">
        <v>65</v>
      </c>
      <c r="B37800">
        <v>1</v>
      </c>
      <c r="C37800">
        <v>1</v>
      </c>
      <c r="D37800">
        <v>0.81342452764511097</v>
      </c>
    </row>
    <row r="37801" spans="1:5" x14ac:dyDescent="0.2">
      <c r="A37801" t="s">
        <v>66</v>
      </c>
      <c r="B37801">
        <v>1</v>
      </c>
      <c r="C37801">
        <v>1</v>
      </c>
      <c r="D37801">
        <v>0.481453716754913</v>
      </c>
    </row>
    <row r="37802" spans="1:5" x14ac:dyDescent="0.2">
      <c r="A37802" t="s">
        <v>65</v>
      </c>
      <c r="B37802">
        <v>1.5</v>
      </c>
      <c r="C37802">
        <v>1</v>
      </c>
      <c r="D37802">
        <v>0.81461822986602705</v>
      </c>
    </row>
    <row r="37803" spans="1:5" x14ac:dyDescent="0.2">
      <c r="A37803" t="s">
        <v>66</v>
      </c>
      <c r="B37803">
        <v>1.5</v>
      </c>
      <c r="C37803">
        <v>1</v>
      </c>
      <c r="D37803">
        <v>0.71419024467468195</v>
      </c>
    </row>
    <row r="37804" spans="1:5" x14ac:dyDescent="0.2">
      <c r="A37804" t="s">
        <v>65</v>
      </c>
      <c r="B37804">
        <v>2</v>
      </c>
      <c r="C37804">
        <v>1</v>
      </c>
      <c r="D37804" s="4">
        <v>0.98786944150924605</v>
      </c>
    </row>
    <row r="37805" spans="1:5" x14ac:dyDescent="0.2">
      <c r="A37805" t="s">
        <v>66</v>
      </c>
      <c r="B37805">
        <v>2</v>
      </c>
      <c r="C37805">
        <v>1</v>
      </c>
      <c r="D37805">
        <v>0.95684099197387695</v>
      </c>
    </row>
    <row r="37806" spans="1:5" x14ac:dyDescent="0.2">
      <c r="A37806" t="s">
        <v>65</v>
      </c>
      <c r="B37806">
        <v>0.01</v>
      </c>
      <c r="C37806">
        <v>0</v>
      </c>
      <c r="D37806">
        <v>4.8708581016398901E-4</v>
      </c>
    </row>
    <row r="37807" spans="1:5" x14ac:dyDescent="0.2">
      <c r="A37807" t="s">
        <v>66</v>
      </c>
      <c r="B37807">
        <v>0.01</v>
      </c>
      <c r="C37807">
        <v>0</v>
      </c>
      <c r="D37807">
        <v>9.1671403497457504E-3</v>
      </c>
    </row>
    <row r="37808" spans="1:5" x14ac:dyDescent="0.2">
      <c r="A37808" t="s">
        <v>65</v>
      </c>
      <c r="B37808">
        <v>0.02</v>
      </c>
      <c r="C37808">
        <v>0</v>
      </c>
      <c r="D37808" s="4">
        <v>7.03920113664935E-6</v>
      </c>
      <c r="E37808" s="4"/>
    </row>
    <row r="37809" spans="1:5" x14ac:dyDescent="0.2">
      <c r="A37809" t="s">
        <v>66</v>
      </c>
      <c r="B37809">
        <v>0.02</v>
      </c>
      <c r="C37809">
        <v>0</v>
      </c>
      <c r="D37809" s="4">
        <v>3.6999404983362102E-5</v>
      </c>
      <c r="E37809" s="4"/>
    </row>
    <row r="37810" spans="1:5" x14ac:dyDescent="0.2">
      <c r="A37810" t="s">
        <v>65</v>
      </c>
      <c r="B37810">
        <v>0.05</v>
      </c>
      <c r="C37810">
        <v>0</v>
      </c>
      <c r="D37810" s="4">
        <v>6.1977108998689801E-5</v>
      </c>
      <c r="E37810" s="4"/>
    </row>
    <row r="37811" spans="1:5" x14ac:dyDescent="0.2">
      <c r="A37811" t="s">
        <v>66</v>
      </c>
      <c r="B37811">
        <v>0.05</v>
      </c>
      <c r="C37811">
        <v>0</v>
      </c>
      <c r="D37811" s="4">
        <v>2.60027936747064E-5</v>
      </c>
      <c r="E37811" s="4"/>
    </row>
    <row r="37812" spans="1:5" x14ac:dyDescent="0.2">
      <c r="A37812" t="s">
        <v>65</v>
      </c>
      <c r="B37812">
        <v>0.1</v>
      </c>
      <c r="C37812">
        <v>0</v>
      </c>
      <c r="D37812" s="4">
        <v>2.7782190591096802E-4</v>
      </c>
      <c r="E37812" s="4"/>
    </row>
    <row r="37813" spans="1:5" x14ac:dyDescent="0.2">
      <c r="A37813" t="s">
        <v>66</v>
      </c>
      <c r="B37813">
        <v>0.1</v>
      </c>
      <c r="C37813">
        <v>0</v>
      </c>
      <c r="D37813" s="4">
        <v>4.9058729928219603E-5</v>
      </c>
      <c r="E37813" s="4"/>
    </row>
    <row r="37814" spans="1:5" x14ac:dyDescent="0.2">
      <c r="A37814" t="s">
        <v>65</v>
      </c>
      <c r="B37814">
        <v>0.2</v>
      </c>
      <c r="C37814">
        <v>0</v>
      </c>
      <c r="D37814" s="4">
        <v>6.05733730481006E-5</v>
      </c>
      <c r="E37814" s="4"/>
    </row>
    <row r="37815" spans="1:5" x14ac:dyDescent="0.2">
      <c r="A37815" t="s">
        <v>66</v>
      </c>
      <c r="B37815">
        <v>0.2</v>
      </c>
      <c r="C37815">
        <v>0</v>
      </c>
      <c r="D37815" s="4">
        <v>3.1235878850566203E-5</v>
      </c>
      <c r="E37815" s="4"/>
    </row>
    <row r="37816" spans="1:5" x14ac:dyDescent="0.2">
      <c r="A37816" t="s">
        <v>65</v>
      </c>
      <c r="B37816">
        <v>0.5</v>
      </c>
      <c r="C37816">
        <v>0</v>
      </c>
      <c r="D37816">
        <v>2.33414335525594E-4</v>
      </c>
    </row>
    <row r="37817" spans="1:5" x14ac:dyDescent="0.2">
      <c r="A37817" t="s">
        <v>66</v>
      </c>
      <c r="B37817">
        <v>0.5</v>
      </c>
      <c r="C37817">
        <v>0</v>
      </c>
      <c r="D37817" s="4">
        <v>1.9642933693830801E-5</v>
      </c>
      <c r="E37817" s="4"/>
    </row>
    <row r="37818" spans="1:5" x14ac:dyDescent="0.2">
      <c r="A37818" t="s">
        <v>65</v>
      </c>
      <c r="B37818">
        <v>1</v>
      </c>
      <c r="C37818">
        <v>0</v>
      </c>
      <c r="D37818" s="4">
        <v>2.5070185074582601E-5</v>
      </c>
      <c r="E37818" s="4"/>
    </row>
    <row r="37819" spans="1:5" x14ac:dyDescent="0.2">
      <c r="A37819" t="s">
        <v>66</v>
      </c>
      <c r="B37819">
        <v>1</v>
      </c>
      <c r="C37819">
        <v>0</v>
      </c>
      <c r="D37819">
        <v>5.1156670087948398E-4</v>
      </c>
    </row>
    <row r="37820" spans="1:5" x14ac:dyDescent="0.2">
      <c r="A37820" t="s">
        <v>65</v>
      </c>
      <c r="B37820">
        <v>1.5</v>
      </c>
      <c r="C37820">
        <v>0</v>
      </c>
      <c r="D37820">
        <v>1.56231981236487E-4</v>
      </c>
    </row>
    <row r="37821" spans="1:5" x14ac:dyDescent="0.2">
      <c r="A37821" t="s">
        <v>66</v>
      </c>
      <c r="B37821">
        <v>1.5</v>
      </c>
      <c r="C37821">
        <v>0</v>
      </c>
      <c r="D37821" s="4">
        <v>2.85566929960623E-4</v>
      </c>
    </row>
    <row r="37822" spans="1:5" x14ac:dyDescent="0.2">
      <c r="A37822" t="s">
        <v>65</v>
      </c>
      <c r="B37822">
        <v>2</v>
      </c>
      <c r="C37822">
        <v>0</v>
      </c>
      <c r="D37822">
        <v>2.9141368577256799E-4</v>
      </c>
      <c r="E37822" s="4"/>
    </row>
    <row r="37823" spans="1:5" x14ac:dyDescent="0.2">
      <c r="A37823" t="s">
        <v>66</v>
      </c>
      <c r="B37823">
        <v>2</v>
      </c>
      <c r="C37823">
        <v>0</v>
      </c>
      <c r="D37823" s="4">
        <v>9.38179728109389E-5</v>
      </c>
      <c r="E37823" s="4"/>
    </row>
    <row r="37824" spans="1:5" x14ac:dyDescent="0.2">
      <c r="A37824" t="s">
        <v>65</v>
      </c>
      <c r="B37824">
        <v>0.01</v>
      </c>
      <c r="C37824">
        <v>1</v>
      </c>
      <c r="D37824">
        <v>9.3174919486045796E-2</v>
      </c>
    </row>
    <row r="37825" spans="1:5" x14ac:dyDescent="0.2">
      <c r="A37825" t="s">
        <v>66</v>
      </c>
      <c r="B37825">
        <v>0.01</v>
      </c>
      <c r="C37825">
        <v>1</v>
      </c>
      <c r="D37825" s="4">
        <v>2.7789156883955002E-3</v>
      </c>
    </row>
    <row r="37826" spans="1:5" x14ac:dyDescent="0.2">
      <c r="A37826" t="s">
        <v>65</v>
      </c>
      <c r="B37826">
        <v>0.02</v>
      </c>
      <c r="C37826">
        <v>1</v>
      </c>
      <c r="D37826" s="4">
        <v>0.99084985256195002</v>
      </c>
      <c r="E37826" s="4"/>
    </row>
    <row r="37827" spans="1:5" x14ac:dyDescent="0.2">
      <c r="A37827" t="s">
        <v>66</v>
      </c>
      <c r="B37827">
        <v>0.02</v>
      </c>
      <c r="C37827">
        <v>1</v>
      </c>
      <c r="D37827" s="4">
        <v>0.98377811908721902</v>
      </c>
    </row>
    <row r="37828" spans="1:5" x14ac:dyDescent="0.2">
      <c r="A37828" t="s">
        <v>65</v>
      </c>
      <c r="B37828">
        <v>0.05</v>
      </c>
      <c r="C37828">
        <v>1</v>
      </c>
      <c r="D37828" s="4">
        <v>1.41679147418471E-5</v>
      </c>
      <c r="E37828" s="4"/>
    </row>
    <row r="37829" spans="1:5" x14ac:dyDescent="0.2">
      <c r="A37829" t="s">
        <v>66</v>
      </c>
      <c r="B37829">
        <v>0.05</v>
      </c>
      <c r="C37829">
        <v>1</v>
      </c>
      <c r="D37829">
        <v>0.31498894095420799</v>
      </c>
    </row>
    <row r="37830" spans="1:5" x14ac:dyDescent="0.2">
      <c r="A37830" t="s">
        <v>65</v>
      </c>
      <c r="B37830">
        <v>0.1</v>
      </c>
      <c r="C37830">
        <v>1</v>
      </c>
      <c r="D37830">
        <v>0.81775784492492598</v>
      </c>
    </row>
    <row r="37831" spans="1:5" x14ac:dyDescent="0.2">
      <c r="A37831" t="s">
        <v>66</v>
      </c>
      <c r="B37831">
        <v>0.1</v>
      </c>
      <c r="C37831">
        <v>1</v>
      </c>
      <c r="D37831">
        <v>0.368889510631561</v>
      </c>
    </row>
    <row r="37832" spans="1:5" x14ac:dyDescent="0.2">
      <c r="A37832" t="s">
        <v>65</v>
      </c>
      <c r="B37832">
        <v>0.2</v>
      </c>
      <c r="C37832">
        <v>1</v>
      </c>
      <c r="D37832">
        <v>0.94606524705886796</v>
      </c>
    </row>
    <row r="37833" spans="1:5" x14ac:dyDescent="0.2">
      <c r="A37833" t="s">
        <v>66</v>
      </c>
      <c r="B37833">
        <v>0.2</v>
      </c>
      <c r="C37833">
        <v>1</v>
      </c>
      <c r="D37833">
        <v>0.96491909027099598</v>
      </c>
    </row>
    <row r="37834" spans="1:5" x14ac:dyDescent="0.2">
      <c r="A37834" t="s">
        <v>65</v>
      </c>
      <c r="B37834">
        <v>0.5</v>
      </c>
      <c r="C37834">
        <v>1</v>
      </c>
      <c r="D37834">
        <v>0.62429350614547696</v>
      </c>
    </row>
    <row r="37835" spans="1:5" x14ac:dyDescent="0.2">
      <c r="A37835" t="s">
        <v>66</v>
      </c>
      <c r="B37835">
        <v>0.5</v>
      </c>
      <c r="C37835">
        <v>1</v>
      </c>
      <c r="D37835">
        <v>0.57917618751525801</v>
      </c>
    </row>
    <row r="37836" spans="1:5" x14ac:dyDescent="0.2">
      <c r="A37836" t="s">
        <v>65</v>
      </c>
      <c r="B37836">
        <v>1</v>
      </c>
      <c r="C37836">
        <v>1</v>
      </c>
      <c r="D37836">
        <v>0.73219668865203802</v>
      </c>
    </row>
    <row r="37837" spans="1:5" x14ac:dyDescent="0.2">
      <c r="A37837" t="s">
        <v>66</v>
      </c>
      <c r="B37837">
        <v>1</v>
      </c>
      <c r="C37837">
        <v>1</v>
      </c>
      <c r="D37837">
        <v>5.6198939681053099E-2</v>
      </c>
    </row>
    <row r="37838" spans="1:5" x14ac:dyDescent="0.2">
      <c r="A37838" t="s">
        <v>65</v>
      </c>
      <c r="B37838">
        <v>1.5</v>
      </c>
      <c r="C37838">
        <v>1</v>
      </c>
      <c r="D37838">
        <v>0.97917354106902998</v>
      </c>
    </row>
    <row r="37839" spans="1:5" x14ac:dyDescent="0.2">
      <c r="A37839" t="s">
        <v>66</v>
      </c>
      <c r="B37839">
        <v>1.5</v>
      </c>
      <c r="C37839">
        <v>1</v>
      </c>
      <c r="D37839">
        <v>0.83126258850097601</v>
      </c>
    </row>
    <row r="37840" spans="1:5" x14ac:dyDescent="0.2">
      <c r="A37840" t="s">
        <v>65</v>
      </c>
      <c r="B37840">
        <v>2</v>
      </c>
      <c r="C37840">
        <v>1</v>
      </c>
      <c r="D37840">
        <v>0.996501564979553</v>
      </c>
    </row>
    <row r="37841" spans="1:5" x14ac:dyDescent="0.2">
      <c r="A37841" t="s">
        <v>66</v>
      </c>
      <c r="B37841">
        <v>2</v>
      </c>
      <c r="C37841">
        <v>1</v>
      </c>
      <c r="D37841">
        <v>0.99230170249938898</v>
      </c>
    </row>
    <row r="37842" spans="1:5" x14ac:dyDescent="0.2">
      <c r="A37842" t="s">
        <v>65</v>
      </c>
      <c r="B37842">
        <v>0.01</v>
      </c>
      <c r="C37842">
        <v>0</v>
      </c>
      <c r="D37842" s="4">
        <v>3.1403436878463199E-5</v>
      </c>
      <c r="E37842" s="4"/>
    </row>
    <row r="37843" spans="1:5" x14ac:dyDescent="0.2">
      <c r="A37843" t="s">
        <v>66</v>
      </c>
      <c r="B37843">
        <v>0.01</v>
      </c>
      <c r="C37843">
        <v>0</v>
      </c>
      <c r="D37843" s="4">
        <v>3.6440953408600702E-5</v>
      </c>
      <c r="E37843" s="4"/>
    </row>
    <row r="37844" spans="1:5" x14ac:dyDescent="0.2">
      <c r="A37844" t="s">
        <v>65</v>
      </c>
      <c r="B37844">
        <v>0.02</v>
      </c>
      <c r="C37844">
        <v>0</v>
      </c>
      <c r="D37844" s="4">
        <v>1.13250389404129E-5</v>
      </c>
      <c r="E37844" s="4"/>
    </row>
    <row r="37845" spans="1:5" x14ac:dyDescent="0.2">
      <c r="A37845" t="s">
        <v>66</v>
      </c>
      <c r="B37845">
        <v>0.02</v>
      </c>
      <c r="C37845">
        <v>0</v>
      </c>
      <c r="D37845" s="4">
        <v>4.0602117223897898E-6</v>
      </c>
      <c r="E37845" s="4"/>
    </row>
    <row r="37846" spans="1:5" x14ac:dyDescent="0.2">
      <c r="A37846" t="s">
        <v>65</v>
      </c>
      <c r="B37846">
        <v>0.05</v>
      </c>
      <c r="C37846">
        <v>0</v>
      </c>
      <c r="D37846">
        <v>1.51980379596352E-2</v>
      </c>
    </row>
    <row r="37847" spans="1:5" x14ac:dyDescent="0.2">
      <c r="A37847" t="s">
        <v>66</v>
      </c>
      <c r="B37847">
        <v>0.05</v>
      </c>
      <c r="C37847">
        <v>0</v>
      </c>
      <c r="D37847" s="4">
        <v>2.4105879674607401E-6</v>
      </c>
      <c r="E37847" s="4"/>
    </row>
    <row r="37848" spans="1:5" x14ac:dyDescent="0.2">
      <c r="A37848" t="s">
        <v>65</v>
      </c>
      <c r="B37848">
        <v>0.1</v>
      </c>
      <c r="C37848">
        <v>0</v>
      </c>
      <c r="D37848">
        <v>9.5854392275214195E-3</v>
      </c>
    </row>
    <row r="37849" spans="1:5" x14ac:dyDescent="0.2">
      <c r="A37849" t="s">
        <v>66</v>
      </c>
      <c r="B37849">
        <v>0.1</v>
      </c>
      <c r="C37849">
        <v>0</v>
      </c>
      <c r="D37849" s="4">
        <v>1.66027093655429E-5</v>
      </c>
      <c r="E37849" s="4"/>
    </row>
    <row r="37850" spans="1:5" x14ac:dyDescent="0.2">
      <c r="A37850" t="s">
        <v>65</v>
      </c>
      <c r="B37850">
        <v>0.2</v>
      </c>
      <c r="C37850">
        <v>0</v>
      </c>
      <c r="D37850">
        <v>2.9308716766536201E-3</v>
      </c>
    </row>
    <row r="37851" spans="1:5" x14ac:dyDescent="0.2">
      <c r="A37851" t="s">
        <v>66</v>
      </c>
      <c r="B37851">
        <v>0.2</v>
      </c>
      <c r="C37851">
        <v>0</v>
      </c>
      <c r="D37851" s="4">
        <v>1.7524523718748201E-4</v>
      </c>
      <c r="E37851" s="4"/>
    </row>
    <row r="37852" spans="1:5" x14ac:dyDescent="0.2">
      <c r="A37852" t="s">
        <v>65</v>
      </c>
      <c r="B37852">
        <v>0.5</v>
      </c>
      <c r="C37852">
        <v>0</v>
      </c>
      <c r="D37852">
        <v>6.1279110377654401E-4</v>
      </c>
      <c r="E37852" s="4"/>
    </row>
    <row r="37853" spans="1:5" x14ac:dyDescent="0.2">
      <c r="A37853" t="s">
        <v>66</v>
      </c>
      <c r="B37853">
        <v>0.5</v>
      </c>
      <c r="C37853">
        <v>0</v>
      </c>
      <c r="D37853" s="4">
        <v>5.1394158617767903E-6</v>
      </c>
      <c r="E37853" s="4"/>
    </row>
    <row r="37854" spans="1:5" x14ac:dyDescent="0.2">
      <c r="A37854" t="s">
        <v>65</v>
      </c>
      <c r="B37854">
        <v>1</v>
      </c>
      <c r="C37854">
        <v>0</v>
      </c>
      <c r="D37854" s="4">
        <v>1.2581272130773801E-6</v>
      </c>
      <c r="E37854" s="4"/>
    </row>
    <row r="37855" spans="1:5" x14ac:dyDescent="0.2">
      <c r="A37855" t="s">
        <v>66</v>
      </c>
      <c r="B37855">
        <v>1</v>
      </c>
      <c r="C37855">
        <v>0</v>
      </c>
      <c r="D37855" s="4">
        <v>4.8584788601147002E-6</v>
      </c>
      <c r="E37855" s="4"/>
    </row>
    <row r="37856" spans="1:5" x14ac:dyDescent="0.2">
      <c r="A37856" t="s">
        <v>65</v>
      </c>
      <c r="B37856">
        <v>1.5</v>
      </c>
      <c r="C37856">
        <v>0</v>
      </c>
      <c r="D37856" s="4">
        <v>2.4082437448669201E-5</v>
      </c>
      <c r="E37856" s="4"/>
    </row>
    <row r="37857" spans="1:5" x14ac:dyDescent="0.2">
      <c r="A37857" t="s">
        <v>66</v>
      </c>
      <c r="B37857">
        <v>1.5</v>
      </c>
      <c r="C37857">
        <v>0</v>
      </c>
      <c r="D37857" s="4">
        <v>9.4554644647359901E-7</v>
      </c>
      <c r="E37857" s="4"/>
    </row>
    <row r="37858" spans="1:5" x14ac:dyDescent="0.2">
      <c r="A37858" t="s">
        <v>65</v>
      </c>
      <c r="B37858">
        <v>2</v>
      </c>
      <c r="C37858">
        <v>0</v>
      </c>
      <c r="D37858">
        <v>2.0563551515806401E-4</v>
      </c>
      <c r="E37858" s="4"/>
    </row>
    <row r="37859" spans="1:5" x14ac:dyDescent="0.2">
      <c r="A37859" t="s">
        <v>66</v>
      </c>
      <c r="B37859">
        <v>2</v>
      </c>
      <c r="C37859">
        <v>0</v>
      </c>
      <c r="D37859" s="4">
        <v>3.1869967642705799E-6</v>
      </c>
      <c r="E37859" s="4"/>
    </row>
    <row r="37860" spans="1:5" x14ac:dyDescent="0.2">
      <c r="A37860" t="s">
        <v>65</v>
      </c>
      <c r="B37860">
        <v>0.01</v>
      </c>
      <c r="C37860">
        <v>1</v>
      </c>
      <c r="D37860">
        <v>0.99854099750518799</v>
      </c>
    </row>
    <row r="37861" spans="1:5" x14ac:dyDescent="0.2">
      <c r="A37861" t="s">
        <v>66</v>
      </c>
      <c r="B37861">
        <v>0.01</v>
      </c>
      <c r="C37861">
        <v>1</v>
      </c>
      <c r="D37861">
        <v>0.989016532897949</v>
      </c>
    </row>
    <row r="37862" spans="1:5" x14ac:dyDescent="0.2">
      <c r="A37862" t="s">
        <v>65</v>
      </c>
      <c r="B37862">
        <v>0.02</v>
      </c>
      <c r="C37862">
        <v>1</v>
      </c>
      <c r="D37862">
        <v>0.76429814100265503</v>
      </c>
    </row>
    <row r="37863" spans="1:5" x14ac:dyDescent="0.2">
      <c r="A37863" t="s">
        <v>66</v>
      </c>
      <c r="B37863">
        <v>0.02</v>
      </c>
      <c r="C37863">
        <v>1</v>
      </c>
      <c r="D37863" s="4">
        <v>0.19389171898365001</v>
      </c>
    </row>
    <row r="37864" spans="1:5" x14ac:dyDescent="0.2">
      <c r="A37864" t="s">
        <v>65</v>
      </c>
      <c r="B37864">
        <v>0.05</v>
      </c>
      <c r="C37864">
        <v>1</v>
      </c>
      <c r="D37864" s="4">
        <v>7.4924607761204199E-3</v>
      </c>
      <c r="E37864" s="4"/>
    </row>
    <row r="37865" spans="1:5" x14ac:dyDescent="0.2">
      <c r="A37865" t="s">
        <v>66</v>
      </c>
      <c r="B37865">
        <v>0.05</v>
      </c>
      <c r="C37865">
        <v>1</v>
      </c>
      <c r="D37865">
        <v>0.44323664903640703</v>
      </c>
    </row>
    <row r="37866" spans="1:5" x14ac:dyDescent="0.2">
      <c r="A37866" t="s">
        <v>65</v>
      </c>
      <c r="B37866">
        <v>0.1</v>
      </c>
      <c r="C37866">
        <v>1</v>
      </c>
      <c r="D37866">
        <v>0.142904058098793</v>
      </c>
    </row>
    <row r="37867" spans="1:5" x14ac:dyDescent="0.2">
      <c r="A37867" t="s">
        <v>66</v>
      </c>
      <c r="B37867">
        <v>0.1</v>
      </c>
      <c r="C37867">
        <v>1</v>
      </c>
      <c r="D37867">
        <v>0.63360923528671198</v>
      </c>
    </row>
    <row r="37868" spans="1:5" x14ac:dyDescent="0.2">
      <c r="A37868" t="s">
        <v>65</v>
      </c>
      <c r="B37868">
        <v>0.2</v>
      </c>
      <c r="C37868">
        <v>1</v>
      </c>
      <c r="D37868" s="4">
        <v>0.330725997686386</v>
      </c>
    </row>
    <row r="37869" spans="1:5" x14ac:dyDescent="0.2">
      <c r="A37869" t="s">
        <v>66</v>
      </c>
      <c r="B37869">
        <v>0.2</v>
      </c>
      <c r="C37869">
        <v>1</v>
      </c>
      <c r="D37869" s="4">
        <v>0.20709004998207001</v>
      </c>
    </row>
    <row r="37870" spans="1:5" x14ac:dyDescent="0.2">
      <c r="A37870" t="s">
        <v>65</v>
      </c>
      <c r="B37870">
        <v>0.5</v>
      </c>
      <c r="C37870">
        <v>1</v>
      </c>
      <c r="D37870">
        <v>0.96372139453887895</v>
      </c>
    </row>
    <row r="37871" spans="1:5" x14ac:dyDescent="0.2">
      <c r="A37871" t="s">
        <v>66</v>
      </c>
      <c r="B37871">
        <v>0.5</v>
      </c>
      <c r="C37871">
        <v>1</v>
      </c>
      <c r="D37871">
        <v>0.67232078313827504</v>
      </c>
    </row>
    <row r="37872" spans="1:5" x14ac:dyDescent="0.2">
      <c r="A37872" t="s">
        <v>65</v>
      </c>
      <c r="B37872">
        <v>1</v>
      </c>
      <c r="C37872">
        <v>1</v>
      </c>
      <c r="D37872">
        <v>0.90012532472610396</v>
      </c>
    </row>
    <row r="37873" spans="1:5" x14ac:dyDescent="0.2">
      <c r="A37873" t="s">
        <v>66</v>
      </c>
      <c r="B37873">
        <v>1</v>
      </c>
      <c r="C37873">
        <v>1</v>
      </c>
      <c r="D37873">
        <v>0.68663626909255904</v>
      </c>
    </row>
    <row r="37874" spans="1:5" x14ac:dyDescent="0.2">
      <c r="A37874" t="s">
        <v>65</v>
      </c>
      <c r="B37874">
        <v>1.5</v>
      </c>
      <c r="C37874">
        <v>1</v>
      </c>
      <c r="D37874">
        <v>0.82293128967285101</v>
      </c>
    </row>
    <row r="37875" spans="1:5" x14ac:dyDescent="0.2">
      <c r="A37875" t="s">
        <v>66</v>
      </c>
      <c r="B37875">
        <v>1.5</v>
      </c>
      <c r="C37875">
        <v>1</v>
      </c>
      <c r="D37875">
        <v>0.895879685878753</v>
      </c>
    </row>
    <row r="37876" spans="1:5" x14ac:dyDescent="0.2">
      <c r="A37876" t="s">
        <v>65</v>
      </c>
      <c r="B37876">
        <v>2</v>
      </c>
      <c r="C37876">
        <v>1</v>
      </c>
      <c r="D37876">
        <v>0.109978705644607</v>
      </c>
    </row>
    <row r="37877" spans="1:5" x14ac:dyDescent="0.2">
      <c r="A37877" t="s">
        <v>66</v>
      </c>
      <c r="B37877">
        <v>2</v>
      </c>
      <c r="C37877">
        <v>1</v>
      </c>
      <c r="D37877">
        <v>0.122425198554992</v>
      </c>
    </row>
    <row r="37878" spans="1:5" x14ac:dyDescent="0.2">
      <c r="A37878" t="s">
        <v>65</v>
      </c>
      <c r="B37878">
        <v>0.01</v>
      </c>
      <c r="C37878">
        <v>0</v>
      </c>
      <c r="D37878" s="4">
        <v>2.22657527046976E-5</v>
      </c>
      <c r="E37878" s="4"/>
    </row>
    <row r="37879" spans="1:5" x14ac:dyDescent="0.2">
      <c r="A37879" t="s">
        <v>66</v>
      </c>
      <c r="B37879">
        <v>0.01</v>
      </c>
      <c r="C37879">
        <v>0</v>
      </c>
      <c r="D37879" s="4">
        <v>1.6919897461775599E-5</v>
      </c>
      <c r="E37879" s="4"/>
    </row>
    <row r="37880" spans="1:5" x14ac:dyDescent="0.2">
      <c r="A37880" t="s">
        <v>65</v>
      </c>
      <c r="B37880">
        <v>0.02</v>
      </c>
      <c r="C37880">
        <v>0</v>
      </c>
      <c r="D37880" s="4">
        <v>1.6747300105635001E-4</v>
      </c>
      <c r="E37880" s="4"/>
    </row>
    <row r="37881" spans="1:5" x14ac:dyDescent="0.2">
      <c r="A37881" t="s">
        <v>66</v>
      </c>
      <c r="B37881">
        <v>0.02</v>
      </c>
      <c r="C37881">
        <v>0</v>
      </c>
      <c r="D37881" s="4">
        <v>6.7193388986197501E-7</v>
      </c>
      <c r="E37881" s="4"/>
    </row>
    <row r="37882" spans="1:5" x14ac:dyDescent="0.2">
      <c r="A37882" t="s">
        <v>65</v>
      </c>
      <c r="B37882">
        <v>0.05</v>
      </c>
      <c r="C37882">
        <v>0</v>
      </c>
      <c r="D37882" s="4">
        <v>3.0590223332183002E-7</v>
      </c>
      <c r="E37882" s="4"/>
    </row>
    <row r="37883" spans="1:5" x14ac:dyDescent="0.2">
      <c r="A37883" t="s">
        <v>66</v>
      </c>
      <c r="B37883">
        <v>0.05</v>
      </c>
      <c r="C37883">
        <v>0</v>
      </c>
      <c r="D37883" s="4">
        <v>1.2322933798714001E-5</v>
      </c>
      <c r="E37883" s="4"/>
    </row>
    <row r="37884" spans="1:5" x14ac:dyDescent="0.2">
      <c r="A37884" t="s">
        <v>65</v>
      </c>
      <c r="B37884">
        <v>0.1</v>
      </c>
      <c r="C37884">
        <v>0</v>
      </c>
      <c r="D37884" s="4">
        <v>2.9505075872293599E-5</v>
      </c>
      <c r="E37884" s="4"/>
    </row>
    <row r="37885" spans="1:5" x14ac:dyDescent="0.2">
      <c r="A37885" t="s">
        <v>66</v>
      </c>
      <c r="B37885">
        <v>0.1</v>
      </c>
      <c r="C37885">
        <v>0</v>
      </c>
      <c r="D37885" s="4">
        <v>2.8156014741398302E-4</v>
      </c>
      <c r="E37885" s="4"/>
    </row>
    <row r="37886" spans="1:5" x14ac:dyDescent="0.2">
      <c r="A37886" t="s">
        <v>65</v>
      </c>
      <c r="B37886">
        <v>0.2</v>
      </c>
      <c r="C37886">
        <v>0</v>
      </c>
      <c r="D37886">
        <v>4.4171520858071701E-4</v>
      </c>
    </row>
    <row r="37887" spans="1:5" x14ac:dyDescent="0.2">
      <c r="A37887" t="s">
        <v>66</v>
      </c>
      <c r="B37887">
        <v>0.2</v>
      </c>
      <c r="C37887">
        <v>0</v>
      </c>
      <c r="D37887" s="4">
        <v>2.1157195533305601E-6</v>
      </c>
      <c r="E37887" s="4"/>
    </row>
    <row r="37888" spans="1:5" x14ac:dyDescent="0.2">
      <c r="A37888" t="s">
        <v>65</v>
      </c>
      <c r="B37888">
        <v>0.5</v>
      </c>
      <c r="C37888">
        <v>0</v>
      </c>
      <c r="D37888">
        <v>8.3465538918971998E-3</v>
      </c>
    </row>
    <row r="37889" spans="1:5" x14ac:dyDescent="0.2">
      <c r="A37889" t="s">
        <v>66</v>
      </c>
      <c r="B37889">
        <v>0.5</v>
      </c>
      <c r="C37889">
        <v>0</v>
      </c>
      <c r="D37889" s="4">
        <v>1.2927501302328801E-5</v>
      </c>
      <c r="E37889" s="4"/>
    </row>
    <row r="37890" spans="1:5" x14ac:dyDescent="0.2">
      <c r="A37890" t="s">
        <v>65</v>
      </c>
      <c r="B37890">
        <v>1</v>
      </c>
      <c r="C37890">
        <v>0</v>
      </c>
      <c r="D37890">
        <v>6.2587680295109697E-3</v>
      </c>
    </row>
    <row r="37891" spans="1:5" x14ac:dyDescent="0.2">
      <c r="A37891" t="s">
        <v>66</v>
      </c>
      <c r="B37891">
        <v>1</v>
      </c>
      <c r="C37891">
        <v>0</v>
      </c>
      <c r="D37891" s="4">
        <v>1.4221141100279E-5</v>
      </c>
      <c r="E37891" s="4"/>
    </row>
    <row r="37892" spans="1:5" x14ac:dyDescent="0.2">
      <c r="A37892" t="s">
        <v>65</v>
      </c>
      <c r="B37892">
        <v>1.5</v>
      </c>
      <c r="C37892">
        <v>0</v>
      </c>
      <c r="D37892" s="4">
        <v>4.7175862709991601E-4</v>
      </c>
      <c r="E37892" s="4"/>
    </row>
    <row r="37893" spans="1:5" x14ac:dyDescent="0.2">
      <c r="A37893" t="s">
        <v>66</v>
      </c>
      <c r="B37893">
        <v>1.5</v>
      </c>
      <c r="C37893">
        <v>0</v>
      </c>
      <c r="D37893" s="4">
        <v>1.2050787745465601E-6</v>
      </c>
      <c r="E37893" s="4"/>
    </row>
    <row r="37894" spans="1:5" x14ac:dyDescent="0.2">
      <c r="A37894" t="s">
        <v>65</v>
      </c>
      <c r="B37894">
        <v>2</v>
      </c>
      <c r="C37894">
        <v>0</v>
      </c>
      <c r="D37894">
        <v>1.24501169193536E-3</v>
      </c>
    </row>
    <row r="37895" spans="1:5" x14ac:dyDescent="0.2">
      <c r="A37895" t="s">
        <v>66</v>
      </c>
      <c r="B37895">
        <v>2</v>
      </c>
      <c r="C37895">
        <v>0</v>
      </c>
      <c r="D37895" s="4">
        <v>9.3653143267147192E-6</v>
      </c>
      <c r="E37895" s="4"/>
    </row>
    <row r="37896" spans="1:5" x14ac:dyDescent="0.2">
      <c r="A37896" t="s">
        <v>65</v>
      </c>
      <c r="B37896">
        <v>0.01</v>
      </c>
      <c r="C37896">
        <v>1</v>
      </c>
      <c r="D37896">
        <v>0.95666927099227905</v>
      </c>
    </row>
    <row r="37897" spans="1:5" x14ac:dyDescent="0.2">
      <c r="A37897" t="s">
        <v>66</v>
      </c>
      <c r="B37897">
        <v>0.01</v>
      </c>
      <c r="C37897">
        <v>1</v>
      </c>
      <c r="D37897">
        <v>3.8643635809421498E-2</v>
      </c>
    </row>
    <row r="37898" spans="1:5" x14ac:dyDescent="0.2">
      <c r="A37898" t="s">
        <v>65</v>
      </c>
      <c r="B37898">
        <v>0.02</v>
      </c>
      <c r="C37898">
        <v>1</v>
      </c>
      <c r="D37898">
        <v>0.13342660665511999</v>
      </c>
    </row>
    <row r="37899" spans="1:5" x14ac:dyDescent="0.2">
      <c r="A37899" t="s">
        <v>66</v>
      </c>
      <c r="B37899">
        <v>0.02</v>
      </c>
      <c r="C37899">
        <v>1</v>
      </c>
      <c r="D37899" s="4">
        <v>4.2413212941028102E-4</v>
      </c>
      <c r="E37899" s="4"/>
    </row>
    <row r="37900" spans="1:5" x14ac:dyDescent="0.2">
      <c r="A37900" t="s">
        <v>65</v>
      </c>
      <c r="B37900">
        <v>0.05</v>
      </c>
      <c r="C37900">
        <v>1</v>
      </c>
      <c r="D37900">
        <v>0.180344209074974</v>
      </c>
    </row>
    <row r="37901" spans="1:5" x14ac:dyDescent="0.2">
      <c r="A37901" t="s">
        <v>66</v>
      </c>
      <c r="B37901">
        <v>0.05</v>
      </c>
      <c r="C37901">
        <v>1</v>
      </c>
      <c r="D37901">
        <v>0.25757753849029502</v>
      </c>
    </row>
    <row r="37902" spans="1:5" x14ac:dyDescent="0.2">
      <c r="A37902" t="s">
        <v>65</v>
      </c>
      <c r="B37902">
        <v>0.1</v>
      </c>
      <c r="C37902">
        <v>1</v>
      </c>
      <c r="D37902">
        <v>0.84666162729263295</v>
      </c>
    </row>
    <row r="37903" spans="1:5" x14ac:dyDescent="0.2">
      <c r="A37903" t="s">
        <v>66</v>
      </c>
      <c r="B37903">
        <v>0.1</v>
      </c>
      <c r="C37903">
        <v>1</v>
      </c>
      <c r="D37903">
        <v>0.139557689428329</v>
      </c>
    </row>
    <row r="37904" spans="1:5" x14ac:dyDescent="0.2">
      <c r="A37904" t="s">
        <v>65</v>
      </c>
      <c r="B37904">
        <v>0.2</v>
      </c>
      <c r="C37904">
        <v>1</v>
      </c>
      <c r="D37904">
        <v>0.32231250405311501</v>
      </c>
    </row>
    <row r="37905" spans="1:5" x14ac:dyDescent="0.2">
      <c r="A37905" t="s">
        <v>66</v>
      </c>
      <c r="B37905">
        <v>0.2</v>
      </c>
      <c r="C37905">
        <v>1</v>
      </c>
      <c r="D37905">
        <v>0.92375713586807195</v>
      </c>
    </row>
    <row r="37906" spans="1:5" x14ac:dyDescent="0.2">
      <c r="A37906" t="s">
        <v>65</v>
      </c>
      <c r="B37906">
        <v>0.5</v>
      </c>
      <c r="C37906">
        <v>1</v>
      </c>
      <c r="D37906">
        <v>0.99676561355590798</v>
      </c>
    </row>
    <row r="37907" spans="1:5" x14ac:dyDescent="0.2">
      <c r="A37907" t="s">
        <v>66</v>
      </c>
      <c r="B37907">
        <v>0.5</v>
      </c>
      <c r="C37907">
        <v>1</v>
      </c>
      <c r="D37907">
        <v>0.987462937831878</v>
      </c>
    </row>
    <row r="37908" spans="1:5" x14ac:dyDescent="0.2">
      <c r="A37908" t="s">
        <v>65</v>
      </c>
      <c r="B37908">
        <v>1</v>
      </c>
      <c r="C37908">
        <v>1</v>
      </c>
      <c r="D37908">
        <v>0.21187265217304199</v>
      </c>
    </row>
    <row r="37909" spans="1:5" x14ac:dyDescent="0.2">
      <c r="A37909" t="s">
        <v>66</v>
      </c>
      <c r="B37909">
        <v>1</v>
      </c>
      <c r="C37909">
        <v>1</v>
      </c>
      <c r="D37909">
        <v>1.0976263321936099E-2</v>
      </c>
    </row>
    <row r="37910" spans="1:5" x14ac:dyDescent="0.2">
      <c r="A37910" t="s">
        <v>65</v>
      </c>
      <c r="B37910">
        <v>1.5</v>
      </c>
      <c r="C37910">
        <v>1</v>
      </c>
      <c r="D37910">
        <v>0.36984366178512501</v>
      </c>
    </row>
    <row r="37911" spans="1:5" x14ac:dyDescent="0.2">
      <c r="A37911" t="s">
        <v>66</v>
      </c>
      <c r="B37911">
        <v>1.5</v>
      </c>
      <c r="C37911">
        <v>1</v>
      </c>
      <c r="D37911">
        <v>0.31978657841682401</v>
      </c>
    </row>
    <row r="37912" spans="1:5" x14ac:dyDescent="0.2">
      <c r="A37912" t="s">
        <v>65</v>
      </c>
      <c r="B37912">
        <v>2</v>
      </c>
      <c r="C37912">
        <v>1</v>
      </c>
      <c r="D37912">
        <v>0.90459871292114202</v>
      </c>
    </row>
    <row r="37913" spans="1:5" x14ac:dyDescent="0.2">
      <c r="A37913" t="s">
        <v>66</v>
      </c>
      <c r="B37913">
        <v>2</v>
      </c>
      <c r="C37913">
        <v>1</v>
      </c>
      <c r="D37913">
        <v>0.81497359275817804</v>
      </c>
    </row>
    <row r="37914" spans="1:5" x14ac:dyDescent="0.2">
      <c r="A37914" t="s">
        <v>65</v>
      </c>
      <c r="B37914">
        <v>0.01</v>
      </c>
      <c r="C37914">
        <v>0</v>
      </c>
      <c r="D37914">
        <v>4.0485095232725102E-2</v>
      </c>
    </row>
    <row r="37915" spans="1:5" x14ac:dyDescent="0.2">
      <c r="A37915" t="s">
        <v>66</v>
      </c>
      <c r="B37915">
        <v>0.01</v>
      </c>
      <c r="C37915">
        <v>0</v>
      </c>
      <c r="D37915">
        <v>0.36579656600952098</v>
      </c>
    </row>
    <row r="37916" spans="1:5" x14ac:dyDescent="0.2">
      <c r="A37916" t="s">
        <v>65</v>
      </c>
      <c r="B37916">
        <v>0.02</v>
      </c>
      <c r="C37916">
        <v>0</v>
      </c>
      <c r="D37916" s="4">
        <v>2.9984159937157499E-6</v>
      </c>
      <c r="E37916" s="4"/>
    </row>
    <row r="37917" spans="1:5" x14ac:dyDescent="0.2">
      <c r="A37917" t="s">
        <v>66</v>
      </c>
      <c r="B37917">
        <v>0.02</v>
      </c>
      <c r="C37917">
        <v>0</v>
      </c>
      <c r="D37917" s="4">
        <v>4.9012328418029904E-6</v>
      </c>
      <c r="E37917" s="4"/>
    </row>
    <row r="37918" spans="1:5" x14ac:dyDescent="0.2">
      <c r="A37918" t="s">
        <v>65</v>
      </c>
      <c r="B37918">
        <v>0.05</v>
      </c>
      <c r="C37918">
        <v>0</v>
      </c>
      <c r="D37918">
        <v>2.4806306464597502E-4</v>
      </c>
      <c r="E37918" s="4"/>
    </row>
    <row r="37919" spans="1:5" x14ac:dyDescent="0.2">
      <c r="A37919" t="s">
        <v>66</v>
      </c>
      <c r="B37919">
        <v>0.05</v>
      </c>
      <c r="C37919">
        <v>0</v>
      </c>
      <c r="D37919" s="4">
        <v>3.5426378417468998E-6</v>
      </c>
      <c r="E37919" s="4"/>
    </row>
    <row r="37920" spans="1:5" x14ac:dyDescent="0.2">
      <c r="A37920" t="s">
        <v>65</v>
      </c>
      <c r="B37920">
        <v>0.1</v>
      </c>
      <c r="C37920">
        <v>0</v>
      </c>
      <c r="D37920" s="4">
        <v>3.6338153677206698E-6</v>
      </c>
      <c r="E37920" s="4"/>
    </row>
    <row r="37921" spans="1:5" x14ac:dyDescent="0.2">
      <c r="A37921" t="s">
        <v>66</v>
      </c>
      <c r="B37921">
        <v>0.1</v>
      </c>
      <c r="C37921">
        <v>0</v>
      </c>
      <c r="D37921" s="4">
        <v>9.9957173915754496E-7</v>
      </c>
      <c r="E37921" s="4"/>
    </row>
    <row r="37922" spans="1:5" x14ac:dyDescent="0.2">
      <c r="A37922" t="s">
        <v>65</v>
      </c>
      <c r="B37922">
        <v>0.2</v>
      </c>
      <c r="C37922">
        <v>0</v>
      </c>
      <c r="D37922" s="4">
        <v>3.1497464078711298E-5</v>
      </c>
      <c r="E37922" s="4"/>
    </row>
    <row r="37923" spans="1:5" x14ac:dyDescent="0.2">
      <c r="A37923" t="s">
        <v>66</v>
      </c>
      <c r="B37923">
        <v>0.2</v>
      </c>
      <c r="C37923">
        <v>0</v>
      </c>
      <c r="D37923" s="4">
        <v>1.1788273695856301E-5</v>
      </c>
      <c r="E37923" s="4"/>
    </row>
    <row r="37924" spans="1:5" x14ac:dyDescent="0.2">
      <c r="A37924" t="s">
        <v>65</v>
      </c>
      <c r="B37924">
        <v>0.5</v>
      </c>
      <c r="C37924">
        <v>0</v>
      </c>
      <c r="D37924">
        <v>2.6357419788837402E-2</v>
      </c>
    </row>
    <row r="37925" spans="1:5" x14ac:dyDescent="0.2">
      <c r="A37925" t="s">
        <v>66</v>
      </c>
      <c r="B37925">
        <v>0.5</v>
      </c>
      <c r="C37925">
        <v>0</v>
      </c>
      <c r="D37925" s="4">
        <v>4.0843486203812002E-5</v>
      </c>
      <c r="E37925" s="4"/>
    </row>
    <row r="37926" spans="1:5" x14ac:dyDescent="0.2">
      <c r="A37926" t="s">
        <v>65</v>
      </c>
      <c r="B37926">
        <v>1</v>
      </c>
      <c r="C37926">
        <v>0</v>
      </c>
      <c r="D37926">
        <v>8.40739905834198E-3</v>
      </c>
    </row>
    <row r="37927" spans="1:5" x14ac:dyDescent="0.2">
      <c r="A37927" t="s">
        <v>66</v>
      </c>
      <c r="B37927">
        <v>1</v>
      </c>
      <c r="C37927">
        <v>0</v>
      </c>
      <c r="D37927" s="4">
        <v>5.9139529184903902E-5</v>
      </c>
      <c r="E37927" s="4"/>
    </row>
    <row r="37928" spans="1:5" x14ac:dyDescent="0.2">
      <c r="A37928" t="s">
        <v>65</v>
      </c>
      <c r="B37928">
        <v>1.5</v>
      </c>
      <c r="C37928">
        <v>0</v>
      </c>
      <c r="D37928" s="4">
        <v>2.3220958610181598E-5</v>
      </c>
      <c r="E37928" s="4"/>
    </row>
    <row r="37929" spans="1:5" x14ac:dyDescent="0.2">
      <c r="A37929" t="s">
        <v>66</v>
      </c>
      <c r="B37929">
        <v>1.5</v>
      </c>
      <c r="C37929">
        <v>0</v>
      </c>
      <c r="D37929" s="4">
        <v>1.67576331477903E-6</v>
      </c>
      <c r="E37929" s="4"/>
    </row>
    <row r="37930" spans="1:5" x14ac:dyDescent="0.2">
      <c r="A37930" t="s">
        <v>65</v>
      </c>
      <c r="B37930">
        <v>2</v>
      </c>
      <c r="C37930">
        <v>0</v>
      </c>
      <c r="D37930" s="4">
        <v>1.5158718451857499E-4</v>
      </c>
      <c r="E37930" s="4"/>
    </row>
    <row r="37931" spans="1:5" x14ac:dyDescent="0.2">
      <c r="A37931" t="s">
        <v>66</v>
      </c>
      <c r="B37931">
        <v>2</v>
      </c>
      <c r="C37931">
        <v>0</v>
      </c>
      <c r="D37931">
        <v>1.9164517521858201E-2</v>
      </c>
    </row>
    <row r="37932" spans="1:5" x14ac:dyDescent="0.2">
      <c r="A37932" t="s">
        <v>65</v>
      </c>
      <c r="B37932">
        <v>0.01</v>
      </c>
      <c r="C37932">
        <v>1</v>
      </c>
      <c r="D37932">
        <v>0.80604088306427002</v>
      </c>
    </row>
    <row r="37933" spans="1:5" x14ac:dyDescent="0.2">
      <c r="A37933" t="s">
        <v>66</v>
      </c>
      <c r="B37933">
        <v>0.01</v>
      </c>
      <c r="C37933">
        <v>1</v>
      </c>
      <c r="D37933" s="4">
        <v>1.29493155327509E-5</v>
      </c>
      <c r="E37933" s="4"/>
    </row>
    <row r="37934" spans="1:5" x14ac:dyDescent="0.2">
      <c r="A37934" t="s">
        <v>65</v>
      </c>
      <c r="B37934">
        <v>0.02</v>
      </c>
      <c r="C37934">
        <v>1</v>
      </c>
      <c r="D37934">
        <v>0.81353688240051203</v>
      </c>
    </row>
    <row r="37935" spans="1:5" x14ac:dyDescent="0.2">
      <c r="A37935" t="s">
        <v>66</v>
      </c>
      <c r="B37935">
        <v>0.02</v>
      </c>
      <c r="C37935">
        <v>1</v>
      </c>
      <c r="D37935">
        <v>0.76492965221404996</v>
      </c>
    </row>
    <row r="37936" spans="1:5" x14ac:dyDescent="0.2">
      <c r="A37936" t="s">
        <v>65</v>
      </c>
      <c r="B37936">
        <v>0.05</v>
      </c>
      <c r="C37936">
        <v>1</v>
      </c>
      <c r="D37936" s="4">
        <v>0.98999959230422896</v>
      </c>
    </row>
    <row r="37937" spans="1:5" x14ac:dyDescent="0.2">
      <c r="A37937" t="s">
        <v>66</v>
      </c>
      <c r="B37937">
        <v>0.05</v>
      </c>
      <c r="C37937">
        <v>1</v>
      </c>
      <c r="D37937" s="4">
        <v>0.88673031330108598</v>
      </c>
    </row>
    <row r="37938" spans="1:5" x14ac:dyDescent="0.2">
      <c r="A37938" t="s">
        <v>65</v>
      </c>
      <c r="B37938">
        <v>0.1</v>
      </c>
      <c r="C37938">
        <v>1</v>
      </c>
      <c r="D37938">
        <v>0.49713438749313299</v>
      </c>
    </row>
    <row r="37939" spans="1:5" x14ac:dyDescent="0.2">
      <c r="A37939" t="s">
        <v>66</v>
      </c>
      <c r="B37939">
        <v>0.1</v>
      </c>
      <c r="C37939">
        <v>1</v>
      </c>
      <c r="D37939">
        <v>0.86943501234054499</v>
      </c>
    </row>
    <row r="37940" spans="1:5" x14ac:dyDescent="0.2">
      <c r="A37940" t="s">
        <v>65</v>
      </c>
      <c r="B37940">
        <v>0.2</v>
      </c>
      <c r="C37940">
        <v>1</v>
      </c>
      <c r="D37940">
        <v>1.30313290283083E-2</v>
      </c>
    </row>
    <row r="37941" spans="1:5" x14ac:dyDescent="0.2">
      <c r="A37941" t="s">
        <v>66</v>
      </c>
      <c r="B37941">
        <v>0.2</v>
      </c>
      <c r="C37941">
        <v>1</v>
      </c>
      <c r="D37941">
        <v>1.4264527708292001E-3</v>
      </c>
    </row>
    <row r="37942" spans="1:5" x14ac:dyDescent="0.2">
      <c r="A37942" t="s">
        <v>65</v>
      </c>
      <c r="B37942">
        <v>0.5</v>
      </c>
      <c r="C37942">
        <v>1</v>
      </c>
      <c r="D37942">
        <v>0.827839195728302</v>
      </c>
    </row>
    <row r="37943" spans="1:5" x14ac:dyDescent="0.2">
      <c r="A37943" t="s">
        <v>66</v>
      </c>
      <c r="B37943">
        <v>0.5</v>
      </c>
      <c r="C37943">
        <v>1</v>
      </c>
      <c r="D37943">
        <v>0.82026201486587502</v>
      </c>
    </row>
    <row r="37944" spans="1:5" x14ac:dyDescent="0.2">
      <c r="A37944" t="s">
        <v>65</v>
      </c>
      <c r="B37944">
        <v>1</v>
      </c>
      <c r="C37944">
        <v>1</v>
      </c>
      <c r="D37944">
        <v>0.32746407389640803</v>
      </c>
    </row>
    <row r="37945" spans="1:5" x14ac:dyDescent="0.2">
      <c r="A37945" t="s">
        <v>66</v>
      </c>
      <c r="B37945">
        <v>1</v>
      </c>
      <c r="C37945">
        <v>1</v>
      </c>
      <c r="D37945">
        <v>0.30460473895072898</v>
      </c>
    </row>
    <row r="37946" spans="1:5" x14ac:dyDescent="0.2">
      <c r="A37946" t="s">
        <v>65</v>
      </c>
      <c r="B37946">
        <v>1.5</v>
      </c>
      <c r="C37946">
        <v>1</v>
      </c>
      <c r="D37946">
        <v>0.95889157056808405</v>
      </c>
    </row>
    <row r="37947" spans="1:5" x14ac:dyDescent="0.2">
      <c r="A37947" t="s">
        <v>66</v>
      </c>
      <c r="B37947">
        <v>1.5</v>
      </c>
      <c r="C37947">
        <v>1</v>
      </c>
      <c r="D37947">
        <v>0.88008326292037897</v>
      </c>
    </row>
    <row r="37948" spans="1:5" x14ac:dyDescent="0.2">
      <c r="A37948" t="s">
        <v>65</v>
      </c>
      <c r="B37948">
        <v>2</v>
      </c>
      <c r="C37948">
        <v>1</v>
      </c>
      <c r="D37948">
        <v>0.99896776676177901</v>
      </c>
    </row>
    <row r="37949" spans="1:5" x14ac:dyDescent="0.2">
      <c r="A37949" t="s">
        <v>66</v>
      </c>
      <c r="B37949">
        <v>2</v>
      </c>
      <c r="C37949">
        <v>1</v>
      </c>
      <c r="D37949">
        <v>0.99898856878280595</v>
      </c>
    </row>
    <row r="37950" spans="1:5" x14ac:dyDescent="0.2">
      <c r="A37950" t="s">
        <v>65</v>
      </c>
      <c r="B37950">
        <v>0.01</v>
      </c>
      <c r="C37950">
        <v>0</v>
      </c>
      <c r="D37950" s="4">
        <v>1.4994001503509899E-5</v>
      </c>
      <c r="E37950" s="4"/>
    </row>
    <row r="37951" spans="1:5" x14ac:dyDescent="0.2">
      <c r="A37951" t="s">
        <v>66</v>
      </c>
      <c r="B37951">
        <v>0.01</v>
      </c>
      <c r="C37951">
        <v>0</v>
      </c>
      <c r="D37951" s="4">
        <v>7.6027495197195001E-6</v>
      </c>
      <c r="E37951" s="4"/>
    </row>
    <row r="37952" spans="1:5" x14ac:dyDescent="0.2">
      <c r="A37952" t="s">
        <v>65</v>
      </c>
      <c r="B37952">
        <v>0.02</v>
      </c>
      <c r="C37952">
        <v>0</v>
      </c>
      <c r="D37952" s="4">
        <v>4.0684468694962501E-4</v>
      </c>
    </row>
    <row r="37953" spans="1:5" x14ac:dyDescent="0.2">
      <c r="A37953" t="s">
        <v>66</v>
      </c>
      <c r="B37953">
        <v>0.02</v>
      </c>
      <c r="C37953">
        <v>0</v>
      </c>
      <c r="D37953" s="4">
        <v>4.15470503867254E-6</v>
      </c>
      <c r="E37953" s="4"/>
    </row>
    <row r="37954" spans="1:5" x14ac:dyDescent="0.2">
      <c r="A37954" t="s">
        <v>65</v>
      </c>
      <c r="B37954">
        <v>0.05</v>
      </c>
      <c r="C37954">
        <v>0</v>
      </c>
      <c r="D37954">
        <v>4.88084129756316E-4</v>
      </c>
    </row>
    <row r="37955" spans="1:5" x14ac:dyDescent="0.2">
      <c r="A37955" t="s">
        <v>66</v>
      </c>
      <c r="B37955">
        <v>0.05</v>
      </c>
      <c r="C37955">
        <v>0</v>
      </c>
      <c r="D37955">
        <v>7.7160086948424502E-4</v>
      </c>
      <c r="E37955" s="4"/>
    </row>
    <row r="37956" spans="1:5" x14ac:dyDescent="0.2">
      <c r="A37956" t="s">
        <v>65</v>
      </c>
      <c r="B37956">
        <v>0.1</v>
      </c>
      <c r="C37956">
        <v>0</v>
      </c>
      <c r="D37956">
        <v>2.87371352314949E-2</v>
      </c>
    </row>
    <row r="37957" spans="1:5" x14ac:dyDescent="0.2">
      <c r="A37957" t="s">
        <v>66</v>
      </c>
      <c r="B37957">
        <v>0.1</v>
      </c>
      <c r="C37957">
        <v>0</v>
      </c>
      <c r="D37957" s="4">
        <v>2.3382599465548901E-5</v>
      </c>
      <c r="E37957" s="4"/>
    </row>
    <row r="37958" spans="1:5" x14ac:dyDescent="0.2">
      <c r="A37958" t="s">
        <v>65</v>
      </c>
      <c r="B37958">
        <v>0.2</v>
      </c>
      <c r="C37958">
        <v>0</v>
      </c>
      <c r="D37958">
        <v>1.3277586549520399E-3</v>
      </c>
    </row>
    <row r="37959" spans="1:5" x14ac:dyDescent="0.2">
      <c r="A37959" t="s">
        <v>66</v>
      </c>
      <c r="B37959">
        <v>0.2</v>
      </c>
      <c r="C37959">
        <v>0</v>
      </c>
      <c r="D37959">
        <v>0.18024668097495999</v>
      </c>
    </row>
    <row r="37960" spans="1:5" x14ac:dyDescent="0.2">
      <c r="A37960" t="s">
        <v>65</v>
      </c>
      <c r="B37960">
        <v>0.5</v>
      </c>
      <c r="C37960">
        <v>0</v>
      </c>
      <c r="D37960">
        <v>4.2152105015702502E-4</v>
      </c>
    </row>
    <row r="37961" spans="1:5" x14ac:dyDescent="0.2">
      <c r="A37961" t="s">
        <v>66</v>
      </c>
      <c r="B37961">
        <v>0.5</v>
      </c>
      <c r="C37961">
        <v>0</v>
      </c>
      <c r="D37961" s="4">
        <v>1.4231276509235599E-5</v>
      </c>
      <c r="E37961" s="4"/>
    </row>
    <row r="37962" spans="1:5" x14ac:dyDescent="0.2">
      <c r="A37962" t="s">
        <v>65</v>
      </c>
      <c r="B37962">
        <v>1</v>
      </c>
      <c r="C37962">
        <v>0</v>
      </c>
      <c r="D37962">
        <v>2.8285135049372898E-3</v>
      </c>
    </row>
    <row r="37963" spans="1:5" x14ac:dyDescent="0.2">
      <c r="A37963" t="s">
        <v>66</v>
      </c>
      <c r="B37963">
        <v>1</v>
      </c>
      <c r="C37963">
        <v>0</v>
      </c>
      <c r="D37963">
        <v>1.8239128985442199E-4</v>
      </c>
    </row>
    <row r="37964" spans="1:5" x14ac:dyDescent="0.2">
      <c r="A37964" t="s">
        <v>65</v>
      </c>
      <c r="B37964">
        <v>1.5</v>
      </c>
      <c r="C37964">
        <v>0</v>
      </c>
      <c r="D37964" s="4">
        <v>2.4031483917497098E-5</v>
      </c>
      <c r="E37964" s="4"/>
    </row>
    <row r="37965" spans="1:5" x14ac:dyDescent="0.2">
      <c r="A37965" t="s">
        <v>66</v>
      </c>
      <c r="B37965">
        <v>1.5</v>
      </c>
      <c r="C37965">
        <v>0</v>
      </c>
      <c r="D37965" s="4">
        <v>1.4203623868525001E-4</v>
      </c>
    </row>
    <row r="37966" spans="1:5" x14ac:dyDescent="0.2">
      <c r="A37966" t="s">
        <v>65</v>
      </c>
      <c r="B37966">
        <v>2</v>
      </c>
      <c r="C37966">
        <v>0</v>
      </c>
      <c r="D37966" s="4">
        <v>3.3751205774024102E-4</v>
      </c>
      <c r="E37966" s="4"/>
    </row>
    <row r="37967" spans="1:5" x14ac:dyDescent="0.2">
      <c r="A37967" t="s">
        <v>66</v>
      </c>
      <c r="B37967">
        <v>2</v>
      </c>
      <c r="C37967">
        <v>0</v>
      </c>
      <c r="D37967" s="4">
        <v>3.2394514164479898E-6</v>
      </c>
      <c r="E37967" s="4"/>
    </row>
    <row r="37968" spans="1:5" x14ac:dyDescent="0.2">
      <c r="A37968" t="s">
        <v>65</v>
      </c>
      <c r="B37968">
        <v>0.01</v>
      </c>
      <c r="C37968">
        <v>1</v>
      </c>
      <c r="D37968">
        <v>0.85864877700805597</v>
      </c>
    </row>
    <row r="37969" spans="1:5" x14ac:dyDescent="0.2">
      <c r="A37969" t="s">
        <v>66</v>
      </c>
      <c r="B37969">
        <v>0.01</v>
      </c>
      <c r="C37969">
        <v>1</v>
      </c>
      <c r="D37969">
        <v>0.67162322998046797</v>
      </c>
    </row>
    <row r="37970" spans="1:5" x14ac:dyDescent="0.2">
      <c r="A37970" t="s">
        <v>65</v>
      </c>
      <c r="B37970">
        <v>0.02</v>
      </c>
      <c r="C37970">
        <v>1</v>
      </c>
      <c r="D37970">
        <v>0.52881944179534901</v>
      </c>
    </row>
    <row r="37971" spans="1:5" x14ac:dyDescent="0.2">
      <c r="A37971" t="s">
        <v>66</v>
      </c>
      <c r="B37971">
        <v>0.02</v>
      </c>
      <c r="C37971">
        <v>1</v>
      </c>
      <c r="D37971">
        <v>0.58161187171936002</v>
      </c>
    </row>
    <row r="37972" spans="1:5" x14ac:dyDescent="0.2">
      <c r="A37972" t="s">
        <v>65</v>
      </c>
      <c r="B37972">
        <v>0.05</v>
      </c>
      <c r="C37972">
        <v>1</v>
      </c>
      <c r="D37972">
        <v>0.54801654815673795</v>
      </c>
    </row>
    <row r="37973" spans="1:5" x14ac:dyDescent="0.2">
      <c r="A37973" t="s">
        <v>66</v>
      </c>
      <c r="B37973">
        <v>0.05</v>
      </c>
      <c r="C37973">
        <v>1</v>
      </c>
      <c r="D37973">
        <v>0.92661195993423395</v>
      </c>
    </row>
    <row r="37974" spans="1:5" x14ac:dyDescent="0.2">
      <c r="A37974" t="s">
        <v>65</v>
      </c>
      <c r="B37974">
        <v>0.1</v>
      </c>
      <c r="C37974">
        <v>1</v>
      </c>
      <c r="D37974">
        <v>2.9286524280905699E-2</v>
      </c>
    </row>
    <row r="37975" spans="1:5" x14ac:dyDescent="0.2">
      <c r="A37975" t="s">
        <v>66</v>
      </c>
      <c r="B37975">
        <v>0.1</v>
      </c>
      <c r="C37975">
        <v>1</v>
      </c>
      <c r="D37975">
        <v>4.0254974737763396E-3</v>
      </c>
    </row>
    <row r="37976" spans="1:5" x14ac:dyDescent="0.2">
      <c r="A37976" t="s">
        <v>65</v>
      </c>
      <c r="B37976">
        <v>0.2</v>
      </c>
      <c r="C37976">
        <v>1</v>
      </c>
      <c r="D37976" s="4">
        <v>0.70666968822479204</v>
      </c>
    </row>
    <row r="37977" spans="1:5" x14ac:dyDescent="0.2">
      <c r="A37977" t="s">
        <v>66</v>
      </c>
      <c r="B37977">
        <v>0.2</v>
      </c>
      <c r="C37977">
        <v>1</v>
      </c>
      <c r="D37977" s="4">
        <v>0.72102302312850897</v>
      </c>
    </row>
    <row r="37978" spans="1:5" x14ac:dyDescent="0.2">
      <c r="A37978" t="s">
        <v>65</v>
      </c>
      <c r="B37978">
        <v>0.5</v>
      </c>
      <c r="C37978">
        <v>1</v>
      </c>
      <c r="D37978">
        <v>0.98274189233779896</v>
      </c>
    </row>
    <row r="37979" spans="1:5" x14ac:dyDescent="0.2">
      <c r="A37979" t="s">
        <v>66</v>
      </c>
      <c r="B37979">
        <v>0.5</v>
      </c>
      <c r="C37979">
        <v>1</v>
      </c>
      <c r="D37979" s="4">
        <v>0.97664088010787897</v>
      </c>
    </row>
    <row r="37980" spans="1:5" x14ac:dyDescent="0.2">
      <c r="A37980" t="s">
        <v>65</v>
      </c>
      <c r="B37980">
        <v>1</v>
      </c>
      <c r="C37980">
        <v>1</v>
      </c>
      <c r="D37980" s="4">
        <v>0.95773726701736395</v>
      </c>
      <c r="E37980" s="4"/>
    </row>
    <row r="37981" spans="1:5" x14ac:dyDescent="0.2">
      <c r="A37981" t="s">
        <v>66</v>
      </c>
      <c r="B37981">
        <v>1</v>
      </c>
      <c r="C37981">
        <v>1</v>
      </c>
      <c r="D37981" s="4">
        <v>0.96285009384155196</v>
      </c>
      <c r="E37981" s="4"/>
    </row>
    <row r="37982" spans="1:5" x14ac:dyDescent="0.2">
      <c r="A37982" t="s">
        <v>65</v>
      </c>
      <c r="B37982">
        <v>1.5</v>
      </c>
      <c r="C37982">
        <v>1</v>
      </c>
      <c r="D37982">
        <v>0.45799085497856101</v>
      </c>
    </row>
    <row r="37983" spans="1:5" x14ac:dyDescent="0.2">
      <c r="A37983" t="s">
        <v>66</v>
      </c>
      <c r="B37983">
        <v>1.5</v>
      </c>
      <c r="C37983">
        <v>1</v>
      </c>
      <c r="D37983">
        <v>0.238276287913322</v>
      </c>
    </row>
    <row r="37984" spans="1:5" x14ac:dyDescent="0.2">
      <c r="A37984" t="s">
        <v>65</v>
      </c>
      <c r="B37984">
        <v>2</v>
      </c>
      <c r="C37984">
        <v>1</v>
      </c>
      <c r="D37984">
        <v>0.97581690549850397</v>
      </c>
    </row>
    <row r="37985" spans="1:5" x14ac:dyDescent="0.2">
      <c r="A37985" t="s">
        <v>66</v>
      </c>
      <c r="B37985">
        <v>2</v>
      </c>
      <c r="C37985">
        <v>1</v>
      </c>
      <c r="D37985">
        <v>0.97852176427841098</v>
      </c>
    </row>
    <row r="37986" spans="1:5" x14ac:dyDescent="0.2">
      <c r="A37986" t="s">
        <v>65</v>
      </c>
      <c r="B37986">
        <v>0.01</v>
      </c>
      <c r="C37986">
        <v>0</v>
      </c>
      <c r="D37986">
        <v>4.0335964877158398E-4</v>
      </c>
    </row>
    <row r="37987" spans="1:5" x14ac:dyDescent="0.2">
      <c r="A37987" t="s">
        <v>66</v>
      </c>
      <c r="B37987">
        <v>0.01</v>
      </c>
      <c r="C37987">
        <v>0</v>
      </c>
      <c r="D37987" s="4">
        <v>7.4121533543802798E-5</v>
      </c>
      <c r="E37987" s="4"/>
    </row>
    <row r="37988" spans="1:5" x14ac:dyDescent="0.2">
      <c r="A37988" t="s">
        <v>65</v>
      </c>
      <c r="B37988">
        <v>0.02</v>
      </c>
      <c r="C37988">
        <v>0</v>
      </c>
      <c r="D37988" s="4">
        <v>6.5310930949635804E-5</v>
      </c>
      <c r="E37988" s="4"/>
    </row>
    <row r="37989" spans="1:5" x14ac:dyDescent="0.2">
      <c r="A37989" t="s">
        <v>66</v>
      </c>
      <c r="B37989">
        <v>0.02</v>
      </c>
      <c r="C37989">
        <v>0</v>
      </c>
      <c r="D37989" s="4">
        <v>8.8746872961564804E-7</v>
      </c>
      <c r="E37989" s="4"/>
    </row>
    <row r="37990" spans="1:5" x14ac:dyDescent="0.2">
      <c r="A37990" t="s">
        <v>65</v>
      </c>
      <c r="B37990">
        <v>0.05</v>
      </c>
      <c r="C37990">
        <v>0</v>
      </c>
      <c r="D37990">
        <v>8.0492882989346905E-4</v>
      </c>
      <c r="E37990" s="4"/>
    </row>
    <row r="37991" spans="1:5" x14ac:dyDescent="0.2">
      <c r="A37991" t="s">
        <v>66</v>
      </c>
      <c r="B37991">
        <v>0.05</v>
      </c>
      <c r="C37991">
        <v>0</v>
      </c>
      <c r="D37991">
        <v>5.7845027185976505E-4</v>
      </c>
    </row>
    <row r="37992" spans="1:5" x14ac:dyDescent="0.2">
      <c r="A37992" t="s">
        <v>65</v>
      </c>
      <c r="B37992">
        <v>0.1</v>
      </c>
      <c r="C37992">
        <v>0</v>
      </c>
      <c r="D37992" s="4">
        <v>5.7158663366862996E-6</v>
      </c>
      <c r="E37992" s="4"/>
    </row>
    <row r="37993" spans="1:5" x14ac:dyDescent="0.2">
      <c r="A37993" t="s">
        <v>66</v>
      </c>
      <c r="B37993">
        <v>0.1</v>
      </c>
      <c r="C37993">
        <v>0</v>
      </c>
      <c r="D37993">
        <v>3.1550065614282998E-4</v>
      </c>
    </row>
    <row r="37994" spans="1:5" x14ac:dyDescent="0.2">
      <c r="A37994" t="s">
        <v>65</v>
      </c>
      <c r="B37994">
        <v>0.2</v>
      </c>
      <c r="C37994">
        <v>0</v>
      </c>
      <c r="D37994">
        <v>3.6374261253513298E-4</v>
      </c>
    </row>
    <row r="37995" spans="1:5" x14ac:dyDescent="0.2">
      <c r="A37995" t="s">
        <v>66</v>
      </c>
      <c r="B37995">
        <v>0.2</v>
      </c>
      <c r="C37995">
        <v>0</v>
      </c>
      <c r="D37995" s="4">
        <v>1.16018760309088E-4</v>
      </c>
      <c r="E37995" s="4"/>
    </row>
    <row r="37996" spans="1:5" x14ac:dyDescent="0.2">
      <c r="A37996" t="s">
        <v>65</v>
      </c>
      <c r="B37996">
        <v>0.5</v>
      </c>
      <c r="C37996">
        <v>0</v>
      </c>
      <c r="D37996" s="4">
        <v>5.9038160543423099E-5</v>
      </c>
      <c r="E37996" s="4"/>
    </row>
    <row r="37997" spans="1:5" x14ac:dyDescent="0.2">
      <c r="A37997" t="s">
        <v>66</v>
      </c>
      <c r="B37997">
        <v>0.5</v>
      </c>
      <c r="C37997">
        <v>0</v>
      </c>
      <c r="D37997" s="4">
        <v>9.9635064543690505E-5</v>
      </c>
      <c r="E37997" s="4"/>
    </row>
    <row r="37998" spans="1:5" x14ac:dyDescent="0.2">
      <c r="A37998" t="s">
        <v>65</v>
      </c>
      <c r="B37998">
        <v>1</v>
      </c>
      <c r="C37998">
        <v>0</v>
      </c>
      <c r="D37998">
        <v>9.8089571110904195E-4</v>
      </c>
    </row>
    <row r="37999" spans="1:5" x14ac:dyDescent="0.2">
      <c r="A37999" t="s">
        <v>66</v>
      </c>
      <c r="B37999">
        <v>1</v>
      </c>
      <c r="C37999">
        <v>0</v>
      </c>
      <c r="D37999" s="4">
        <v>6.8218098022043705E-5</v>
      </c>
      <c r="E37999" s="4"/>
    </row>
    <row r="38000" spans="1:5" x14ac:dyDescent="0.2">
      <c r="A38000" t="s">
        <v>65</v>
      </c>
      <c r="B38000">
        <v>1.5</v>
      </c>
      <c r="C38000">
        <v>0</v>
      </c>
      <c r="D38000" s="4">
        <v>3.5426084650680401E-4</v>
      </c>
      <c r="E38000" s="4"/>
    </row>
    <row r="38001" spans="1:5" x14ac:dyDescent="0.2">
      <c r="A38001" t="s">
        <v>66</v>
      </c>
      <c r="B38001">
        <v>1.5</v>
      </c>
      <c r="C38001">
        <v>0</v>
      </c>
      <c r="D38001" s="4">
        <v>3.4145672543672797E-5</v>
      </c>
      <c r="E38001" s="4"/>
    </row>
    <row r="38002" spans="1:5" x14ac:dyDescent="0.2">
      <c r="A38002" t="s">
        <v>65</v>
      </c>
      <c r="B38002">
        <v>2</v>
      </c>
      <c r="C38002">
        <v>0</v>
      </c>
      <c r="D38002" s="4">
        <v>4.1206922674064101E-7</v>
      </c>
      <c r="E38002" s="4"/>
    </row>
    <row r="38003" spans="1:5" x14ac:dyDescent="0.2">
      <c r="A38003" t="s">
        <v>66</v>
      </c>
      <c r="B38003">
        <v>2</v>
      </c>
      <c r="C38003">
        <v>0</v>
      </c>
      <c r="D38003" s="4">
        <v>3.0590223332183002E-7</v>
      </c>
      <c r="E38003" s="4"/>
    </row>
    <row r="38004" spans="1:5" x14ac:dyDescent="0.2">
      <c r="A38004" t="s">
        <v>65</v>
      </c>
      <c r="B38004">
        <v>0.01</v>
      </c>
      <c r="C38004">
        <v>1</v>
      </c>
      <c r="D38004">
        <v>8.4926955401897403E-2</v>
      </c>
    </row>
    <row r="38005" spans="1:5" x14ac:dyDescent="0.2">
      <c r="A38005" t="s">
        <v>66</v>
      </c>
      <c r="B38005">
        <v>0.01</v>
      </c>
      <c r="C38005">
        <v>1</v>
      </c>
      <c r="D38005" s="4">
        <v>1.95606728084385E-3</v>
      </c>
      <c r="E38005" s="4"/>
    </row>
    <row r="38006" spans="1:5" x14ac:dyDescent="0.2">
      <c r="A38006" t="s">
        <v>65</v>
      </c>
      <c r="B38006">
        <v>0.02</v>
      </c>
      <c r="C38006">
        <v>1</v>
      </c>
      <c r="D38006">
        <v>0.26227599382400502</v>
      </c>
    </row>
    <row r="38007" spans="1:5" x14ac:dyDescent="0.2">
      <c r="A38007" t="s">
        <v>66</v>
      </c>
      <c r="B38007">
        <v>0.02</v>
      </c>
      <c r="C38007">
        <v>1</v>
      </c>
      <c r="D38007">
        <v>0.71340173482894897</v>
      </c>
    </row>
    <row r="38008" spans="1:5" x14ac:dyDescent="0.2">
      <c r="A38008" t="s">
        <v>65</v>
      </c>
      <c r="B38008">
        <v>0.05</v>
      </c>
      <c r="C38008">
        <v>1</v>
      </c>
      <c r="D38008">
        <v>0.99284863471984797</v>
      </c>
    </row>
    <row r="38009" spans="1:5" x14ac:dyDescent="0.2">
      <c r="A38009" t="s">
        <v>66</v>
      </c>
      <c r="B38009">
        <v>0.05</v>
      </c>
      <c r="C38009">
        <v>1</v>
      </c>
      <c r="D38009">
        <v>0.99033606052398604</v>
      </c>
    </row>
    <row r="38010" spans="1:5" x14ac:dyDescent="0.2">
      <c r="A38010" t="s">
        <v>65</v>
      </c>
      <c r="B38010">
        <v>0.1</v>
      </c>
      <c r="C38010">
        <v>1</v>
      </c>
      <c r="D38010">
        <v>0.32117474079132002</v>
      </c>
    </row>
    <row r="38011" spans="1:5" x14ac:dyDescent="0.2">
      <c r="A38011" t="s">
        <v>66</v>
      </c>
      <c r="B38011">
        <v>0.1</v>
      </c>
      <c r="C38011">
        <v>1</v>
      </c>
      <c r="D38011">
        <v>0.34511283040046598</v>
      </c>
    </row>
    <row r="38012" spans="1:5" x14ac:dyDescent="0.2">
      <c r="A38012" t="s">
        <v>65</v>
      </c>
      <c r="B38012">
        <v>0.2</v>
      </c>
      <c r="C38012">
        <v>1</v>
      </c>
      <c r="D38012" s="4">
        <v>0.92508012056350697</v>
      </c>
    </row>
    <row r="38013" spans="1:5" x14ac:dyDescent="0.2">
      <c r="A38013" t="s">
        <v>66</v>
      </c>
      <c r="B38013">
        <v>0.2</v>
      </c>
      <c r="C38013">
        <v>1</v>
      </c>
      <c r="D38013" s="4">
        <v>0.89823311567306496</v>
      </c>
    </row>
    <row r="38014" spans="1:5" x14ac:dyDescent="0.2">
      <c r="A38014" t="s">
        <v>65</v>
      </c>
      <c r="B38014">
        <v>0.5</v>
      </c>
      <c r="C38014">
        <v>1</v>
      </c>
      <c r="D38014">
        <v>0.47572559118270802</v>
      </c>
    </row>
    <row r="38015" spans="1:5" x14ac:dyDescent="0.2">
      <c r="A38015" t="s">
        <v>66</v>
      </c>
      <c r="B38015">
        <v>0.5</v>
      </c>
      <c r="C38015">
        <v>1</v>
      </c>
      <c r="D38015">
        <v>0.43802645802497803</v>
      </c>
    </row>
    <row r="38016" spans="1:5" x14ac:dyDescent="0.2">
      <c r="A38016" t="s">
        <v>65</v>
      </c>
      <c r="B38016">
        <v>1</v>
      </c>
      <c r="C38016">
        <v>1</v>
      </c>
      <c r="D38016">
        <v>0.94972592592239302</v>
      </c>
    </row>
    <row r="38017" spans="1:5" x14ac:dyDescent="0.2">
      <c r="A38017" t="s">
        <v>66</v>
      </c>
      <c r="B38017">
        <v>1</v>
      </c>
      <c r="C38017">
        <v>1</v>
      </c>
      <c r="D38017">
        <v>0.76448637247085505</v>
      </c>
    </row>
    <row r="38018" spans="1:5" x14ac:dyDescent="0.2">
      <c r="A38018" t="s">
        <v>65</v>
      </c>
      <c r="B38018">
        <v>1.5</v>
      </c>
      <c r="C38018">
        <v>1</v>
      </c>
      <c r="D38018">
        <v>0.94320309162139804</v>
      </c>
    </row>
    <row r="38019" spans="1:5" x14ac:dyDescent="0.2">
      <c r="A38019" t="s">
        <v>66</v>
      </c>
      <c r="B38019">
        <v>1.5</v>
      </c>
      <c r="C38019">
        <v>1</v>
      </c>
      <c r="D38019">
        <v>0.86838287115097001</v>
      </c>
    </row>
    <row r="38020" spans="1:5" x14ac:dyDescent="0.2">
      <c r="A38020" t="s">
        <v>65</v>
      </c>
      <c r="B38020">
        <v>2</v>
      </c>
      <c r="C38020">
        <v>1</v>
      </c>
      <c r="D38020">
        <v>0.48084101080894398</v>
      </c>
    </row>
    <row r="38021" spans="1:5" x14ac:dyDescent="0.2">
      <c r="A38021" t="s">
        <v>66</v>
      </c>
      <c r="B38021">
        <v>2</v>
      </c>
      <c r="C38021">
        <v>1</v>
      </c>
      <c r="D38021">
        <v>0.71385264396667403</v>
      </c>
    </row>
    <row r="38022" spans="1:5" x14ac:dyDescent="0.2">
      <c r="A38022" t="s">
        <v>65</v>
      </c>
      <c r="B38022">
        <v>0.01</v>
      </c>
      <c r="C38022">
        <v>0</v>
      </c>
      <c r="D38022">
        <v>5.06598968058824E-4</v>
      </c>
    </row>
    <row r="38023" spans="1:5" x14ac:dyDescent="0.2">
      <c r="A38023" t="s">
        <v>66</v>
      </c>
      <c r="B38023">
        <v>0.01</v>
      </c>
      <c r="C38023">
        <v>0</v>
      </c>
      <c r="D38023" s="4">
        <v>1.85151600362587E-6</v>
      </c>
      <c r="E38023" s="4"/>
    </row>
    <row r="38024" spans="1:5" x14ac:dyDescent="0.2">
      <c r="A38024" t="s">
        <v>65</v>
      </c>
      <c r="B38024">
        <v>0.02</v>
      </c>
      <c r="C38024">
        <v>0</v>
      </c>
      <c r="D38024" s="4">
        <v>1.55525121954269E-5</v>
      </c>
      <c r="E38024" s="4"/>
    </row>
    <row r="38025" spans="1:5" x14ac:dyDescent="0.2">
      <c r="A38025" t="s">
        <v>66</v>
      </c>
      <c r="B38025">
        <v>0.02</v>
      </c>
      <c r="C38025">
        <v>0</v>
      </c>
      <c r="D38025" s="4">
        <v>6.4437721448484795E-5</v>
      </c>
      <c r="E38025" s="4"/>
    </row>
    <row r="38026" spans="1:5" x14ac:dyDescent="0.2">
      <c r="A38026" t="s">
        <v>65</v>
      </c>
      <c r="B38026">
        <v>0.05</v>
      </c>
      <c r="C38026">
        <v>0</v>
      </c>
      <c r="D38026" s="4">
        <v>4.10840402764733E-5</v>
      </c>
      <c r="E38026" s="4"/>
    </row>
    <row r="38027" spans="1:5" x14ac:dyDescent="0.2">
      <c r="A38027" t="s">
        <v>66</v>
      </c>
      <c r="B38027">
        <v>0.05</v>
      </c>
      <c r="C38027">
        <v>0</v>
      </c>
      <c r="D38027">
        <v>1.2579358008224501E-4</v>
      </c>
    </row>
    <row r="38028" spans="1:5" x14ac:dyDescent="0.2">
      <c r="A38028" t="s">
        <v>65</v>
      </c>
      <c r="B38028">
        <v>0.1</v>
      </c>
      <c r="C38028">
        <v>0</v>
      </c>
      <c r="D38028" s="4">
        <v>1.4475651551038001E-3</v>
      </c>
      <c r="E38028" s="4"/>
    </row>
    <row r="38029" spans="1:5" x14ac:dyDescent="0.2">
      <c r="A38029" t="s">
        <v>66</v>
      </c>
      <c r="B38029">
        <v>0.1</v>
      </c>
      <c r="C38029">
        <v>0</v>
      </c>
      <c r="D38029" s="4">
        <v>1.15019884106004E-5</v>
      </c>
      <c r="E38029" s="4"/>
    </row>
    <row r="38030" spans="1:5" x14ac:dyDescent="0.2">
      <c r="A38030" t="s">
        <v>65</v>
      </c>
      <c r="B38030">
        <v>0.2</v>
      </c>
      <c r="C38030">
        <v>0</v>
      </c>
      <c r="D38030">
        <v>5.45633258298039E-4</v>
      </c>
    </row>
    <row r="38031" spans="1:5" x14ac:dyDescent="0.2">
      <c r="A38031" t="s">
        <v>66</v>
      </c>
      <c r="B38031">
        <v>0.2</v>
      </c>
      <c r="C38031">
        <v>0</v>
      </c>
      <c r="D38031" s="4">
        <v>5.0383241614326801E-6</v>
      </c>
      <c r="E38031" s="4"/>
    </row>
    <row r="38032" spans="1:5" x14ac:dyDescent="0.2">
      <c r="A38032" t="s">
        <v>65</v>
      </c>
      <c r="B38032">
        <v>0.5</v>
      </c>
      <c r="C38032">
        <v>0</v>
      </c>
      <c r="D38032" s="4">
        <v>1.17077879622229E-5</v>
      </c>
      <c r="E38032" s="4"/>
    </row>
    <row r="38033" spans="1:5" x14ac:dyDescent="0.2">
      <c r="A38033" t="s">
        <v>66</v>
      </c>
      <c r="B38033">
        <v>0.5</v>
      </c>
      <c r="C38033">
        <v>0</v>
      </c>
      <c r="D38033" s="4">
        <v>6.9419424107763903E-5</v>
      </c>
      <c r="E38033" s="4"/>
    </row>
    <row r="38034" spans="1:5" x14ac:dyDescent="0.2">
      <c r="A38034" t="s">
        <v>65</v>
      </c>
      <c r="B38034">
        <v>1</v>
      </c>
      <c r="C38034">
        <v>0</v>
      </c>
      <c r="D38034" s="4">
        <v>3.6422537959879203E-5</v>
      </c>
      <c r="E38034" s="4"/>
    </row>
    <row r="38035" spans="1:5" x14ac:dyDescent="0.2">
      <c r="A38035" t="s">
        <v>66</v>
      </c>
      <c r="B38035">
        <v>1</v>
      </c>
      <c r="C38035">
        <v>0</v>
      </c>
      <c r="D38035" s="4">
        <v>1.7475288132118201E-6</v>
      </c>
      <c r="E38035" s="4"/>
    </row>
    <row r="38036" spans="1:5" x14ac:dyDescent="0.2">
      <c r="A38036" t="s">
        <v>65</v>
      </c>
      <c r="B38036">
        <v>1.5</v>
      </c>
      <c r="C38036">
        <v>0</v>
      </c>
      <c r="D38036" s="4">
        <v>1.5011642972240201E-5</v>
      </c>
      <c r="E38036" s="4"/>
    </row>
    <row r="38037" spans="1:5" x14ac:dyDescent="0.2">
      <c r="A38037" t="s">
        <v>66</v>
      </c>
      <c r="B38037">
        <v>1.5</v>
      </c>
      <c r="C38037">
        <v>0</v>
      </c>
      <c r="D38037" s="4">
        <v>6.1964396991243103E-6</v>
      </c>
      <c r="E38037" s="4"/>
    </row>
    <row r="38038" spans="1:5" x14ac:dyDescent="0.2">
      <c r="A38038" t="s">
        <v>65</v>
      </c>
      <c r="B38038">
        <v>2</v>
      </c>
      <c r="C38038">
        <v>0</v>
      </c>
      <c r="D38038" s="4">
        <v>3.6729875318997002E-6</v>
      </c>
      <c r="E38038" s="4"/>
    </row>
    <row r="38039" spans="1:5" x14ac:dyDescent="0.2">
      <c r="A38039" t="s">
        <v>66</v>
      </c>
      <c r="B38039">
        <v>2</v>
      </c>
      <c r="C38039">
        <v>0</v>
      </c>
      <c r="D38039" s="4">
        <v>4.8451056500198299E-5</v>
      </c>
      <c r="E38039" s="4"/>
    </row>
    <row r="38040" spans="1:5" x14ac:dyDescent="0.2">
      <c r="A38040" t="s">
        <v>65</v>
      </c>
      <c r="B38040">
        <v>0.01</v>
      </c>
      <c r="C38040">
        <v>1</v>
      </c>
      <c r="D38040">
        <v>0.95660138130187899</v>
      </c>
    </row>
    <row r="38041" spans="1:5" x14ac:dyDescent="0.2">
      <c r="A38041" t="s">
        <v>66</v>
      </c>
      <c r="B38041">
        <v>0.01</v>
      </c>
      <c r="C38041">
        <v>1</v>
      </c>
      <c r="D38041">
        <v>0.62870109081268299</v>
      </c>
    </row>
    <row r="38042" spans="1:5" x14ac:dyDescent="0.2">
      <c r="A38042" t="s">
        <v>65</v>
      </c>
      <c r="B38042">
        <v>0.02</v>
      </c>
      <c r="C38042">
        <v>1</v>
      </c>
      <c r="D38042" s="4">
        <v>0.99831438064575195</v>
      </c>
    </row>
    <row r="38043" spans="1:5" x14ac:dyDescent="0.2">
      <c r="A38043" t="s">
        <v>66</v>
      </c>
      <c r="B38043">
        <v>0.02</v>
      </c>
      <c r="C38043">
        <v>1</v>
      </c>
      <c r="D38043" s="4">
        <v>0.97348725795745805</v>
      </c>
    </row>
    <row r="38044" spans="1:5" x14ac:dyDescent="0.2">
      <c r="A38044" t="s">
        <v>65</v>
      </c>
      <c r="B38044">
        <v>0.05</v>
      </c>
      <c r="C38044">
        <v>1</v>
      </c>
      <c r="D38044" s="4">
        <v>0.94085621833801203</v>
      </c>
    </row>
    <row r="38045" spans="1:5" x14ac:dyDescent="0.2">
      <c r="A38045" t="s">
        <v>66</v>
      </c>
      <c r="B38045">
        <v>0.05</v>
      </c>
      <c r="C38045">
        <v>1</v>
      </c>
      <c r="D38045" s="4">
        <v>0.87113231420516901</v>
      </c>
    </row>
    <row r="38046" spans="1:5" x14ac:dyDescent="0.2">
      <c r="A38046" t="s">
        <v>65</v>
      </c>
      <c r="B38046">
        <v>0.1</v>
      </c>
      <c r="C38046">
        <v>1</v>
      </c>
      <c r="D38046">
        <v>0.41055220365524198</v>
      </c>
    </row>
    <row r="38047" spans="1:5" x14ac:dyDescent="0.2">
      <c r="A38047" t="s">
        <v>66</v>
      </c>
      <c r="B38047">
        <v>0.1</v>
      </c>
      <c r="C38047">
        <v>1</v>
      </c>
      <c r="D38047">
        <v>0.53858584165573098</v>
      </c>
    </row>
    <row r="38048" spans="1:5" x14ac:dyDescent="0.2">
      <c r="A38048" t="s">
        <v>65</v>
      </c>
      <c r="B38048">
        <v>0.2</v>
      </c>
      <c r="C38048">
        <v>1</v>
      </c>
      <c r="D38048">
        <v>0.76661431789398105</v>
      </c>
    </row>
    <row r="38049" spans="1:5" x14ac:dyDescent="0.2">
      <c r="A38049" t="s">
        <v>66</v>
      </c>
      <c r="B38049">
        <v>0.2</v>
      </c>
      <c r="C38049">
        <v>1</v>
      </c>
      <c r="D38049" s="4">
        <v>0.31078678369522</v>
      </c>
    </row>
    <row r="38050" spans="1:5" x14ac:dyDescent="0.2">
      <c r="A38050" t="s">
        <v>65</v>
      </c>
      <c r="B38050">
        <v>0.5</v>
      </c>
      <c r="C38050">
        <v>1</v>
      </c>
      <c r="D38050">
        <v>6.4567856490612002E-2</v>
      </c>
    </row>
    <row r="38051" spans="1:5" x14ac:dyDescent="0.2">
      <c r="A38051" t="s">
        <v>66</v>
      </c>
      <c r="B38051">
        <v>0.5</v>
      </c>
      <c r="C38051">
        <v>1</v>
      </c>
      <c r="D38051">
        <v>1.13579388707876E-2</v>
      </c>
      <c r="E38051" s="4"/>
    </row>
    <row r="38052" spans="1:5" x14ac:dyDescent="0.2">
      <c r="A38052" t="s">
        <v>65</v>
      </c>
      <c r="B38052">
        <v>1</v>
      </c>
      <c r="C38052">
        <v>1</v>
      </c>
      <c r="D38052">
        <v>0.99986302852630604</v>
      </c>
    </row>
    <row r="38053" spans="1:5" x14ac:dyDescent="0.2">
      <c r="A38053" t="s">
        <v>66</v>
      </c>
      <c r="B38053">
        <v>1</v>
      </c>
      <c r="C38053">
        <v>1</v>
      </c>
      <c r="D38053">
        <v>0.997644484043121</v>
      </c>
    </row>
    <row r="38054" spans="1:5" x14ac:dyDescent="0.2">
      <c r="A38054" t="s">
        <v>65</v>
      </c>
      <c r="B38054">
        <v>1.5</v>
      </c>
      <c r="C38054">
        <v>1</v>
      </c>
      <c r="D38054">
        <v>0.99757081270217896</v>
      </c>
    </row>
    <row r="38055" spans="1:5" x14ac:dyDescent="0.2">
      <c r="A38055" t="s">
        <v>66</v>
      </c>
      <c r="B38055">
        <v>1.5</v>
      </c>
      <c r="C38055">
        <v>1</v>
      </c>
      <c r="D38055">
        <v>0.90759378671646096</v>
      </c>
    </row>
    <row r="38056" spans="1:5" x14ac:dyDescent="0.2">
      <c r="A38056" t="s">
        <v>65</v>
      </c>
      <c r="B38056">
        <v>2</v>
      </c>
      <c r="C38056">
        <v>1</v>
      </c>
      <c r="D38056">
        <v>0.90370070934295599</v>
      </c>
    </row>
    <row r="38057" spans="1:5" x14ac:dyDescent="0.2">
      <c r="A38057" t="s">
        <v>66</v>
      </c>
      <c r="B38057">
        <v>2</v>
      </c>
      <c r="C38057">
        <v>1</v>
      </c>
      <c r="D38057">
        <v>0.12974916398525199</v>
      </c>
    </row>
    <row r="38058" spans="1:5" x14ac:dyDescent="0.2">
      <c r="A38058" t="s">
        <v>65</v>
      </c>
      <c r="B38058">
        <v>0.01</v>
      </c>
      <c r="C38058">
        <v>0</v>
      </c>
      <c r="D38058">
        <v>6.6370615968480695E-4</v>
      </c>
      <c r="E38058" s="4"/>
    </row>
    <row r="38059" spans="1:5" x14ac:dyDescent="0.2">
      <c r="A38059" t="s">
        <v>66</v>
      </c>
      <c r="B38059">
        <v>0.01</v>
      </c>
      <c r="C38059">
        <v>0</v>
      </c>
      <c r="D38059" s="4">
        <v>1.7157760794361799E-6</v>
      </c>
      <c r="E38059" s="4"/>
    </row>
    <row r="38060" spans="1:5" x14ac:dyDescent="0.2">
      <c r="A38060" t="s">
        <v>65</v>
      </c>
      <c r="B38060">
        <v>0.02</v>
      </c>
      <c r="C38060">
        <v>0</v>
      </c>
      <c r="D38060">
        <v>3.16840596497058E-3</v>
      </c>
    </row>
    <row r="38061" spans="1:5" x14ac:dyDescent="0.2">
      <c r="A38061" t="s">
        <v>66</v>
      </c>
      <c r="B38061">
        <v>0.02</v>
      </c>
      <c r="C38061">
        <v>0</v>
      </c>
      <c r="D38061" s="4">
        <v>6.9049997364345396E-6</v>
      </c>
      <c r="E38061" s="4"/>
    </row>
    <row r="38062" spans="1:5" x14ac:dyDescent="0.2">
      <c r="A38062" t="s">
        <v>65</v>
      </c>
      <c r="B38062">
        <v>0.05</v>
      </c>
      <c r="C38062">
        <v>0</v>
      </c>
      <c r="D38062">
        <v>2.1848974749445901E-2</v>
      </c>
    </row>
    <row r="38063" spans="1:5" x14ac:dyDescent="0.2">
      <c r="A38063" t="s">
        <v>66</v>
      </c>
      <c r="B38063">
        <v>0.05</v>
      </c>
      <c r="C38063">
        <v>0</v>
      </c>
      <c r="D38063">
        <v>1.86655975994654E-4</v>
      </c>
      <c r="E38063" s="4"/>
    </row>
    <row r="38064" spans="1:5" x14ac:dyDescent="0.2">
      <c r="A38064" t="s">
        <v>65</v>
      </c>
      <c r="B38064">
        <v>0.1</v>
      </c>
      <c r="C38064">
        <v>0</v>
      </c>
      <c r="D38064" s="4">
        <v>1.4084964641369801E-4</v>
      </c>
    </row>
    <row r="38065" spans="1:5" x14ac:dyDescent="0.2">
      <c r="A38065" t="s">
        <v>66</v>
      </c>
      <c r="B38065">
        <v>0.1</v>
      </c>
      <c r="C38065">
        <v>0</v>
      </c>
      <c r="D38065" s="4">
        <v>5.0418234422977497E-6</v>
      </c>
      <c r="E38065" s="4"/>
    </row>
    <row r="38066" spans="1:5" x14ac:dyDescent="0.2">
      <c r="A38066" t="s">
        <v>65</v>
      </c>
      <c r="B38066">
        <v>0.2</v>
      </c>
      <c r="C38066">
        <v>0</v>
      </c>
      <c r="D38066">
        <v>1.9567580893635702E-3</v>
      </c>
      <c r="E38066" s="4"/>
    </row>
    <row r="38067" spans="1:5" x14ac:dyDescent="0.2">
      <c r="A38067" t="s">
        <v>66</v>
      </c>
      <c r="B38067">
        <v>0.2</v>
      </c>
      <c r="C38067">
        <v>0</v>
      </c>
      <c r="D38067" s="4">
        <v>3.10084396915044E-6</v>
      </c>
      <c r="E38067" s="4"/>
    </row>
    <row r="38068" spans="1:5" x14ac:dyDescent="0.2">
      <c r="A38068" t="s">
        <v>65</v>
      </c>
      <c r="B38068">
        <v>0.5</v>
      </c>
      <c r="C38068">
        <v>0</v>
      </c>
      <c r="D38068">
        <v>3.0237124301493098E-3</v>
      </c>
    </row>
    <row r="38069" spans="1:5" x14ac:dyDescent="0.2">
      <c r="A38069" t="s">
        <v>66</v>
      </c>
      <c r="B38069">
        <v>0.5</v>
      </c>
      <c r="C38069">
        <v>0</v>
      </c>
      <c r="D38069" s="4">
        <v>2.97605656669475E-5</v>
      </c>
      <c r="E38069" s="4"/>
    </row>
    <row r="38070" spans="1:5" x14ac:dyDescent="0.2">
      <c r="A38070" t="s">
        <v>65</v>
      </c>
      <c r="B38070">
        <v>1</v>
      </c>
      <c r="C38070">
        <v>0</v>
      </c>
      <c r="D38070">
        <v>5.0772848771885005E-4</v>
      </c>
    </row>
    <row r="38071" spans="1:5" x14ac:dyDescent="0.2">
      <c r="A38071" t="s">
        <v>66</v>
      </c>
      <c r="B38071">
        <v>1</v>
      </c>
      <c r="C38071">
        <v>0</v>
      </c>
      <c r="D38071" s="4">
        <v>1.27048406284302E-5</v>
      </c>
      <c r="E38071" s="4"/>
    </row>
    <row r="38072" spans="1:5" x14ac:dyDescent="0.2">
      <c r="A38072" t="s">
        <v>65</v>
      </c>
      <c r="B38072">
        <v>1.5</v>
      </c>
      <c r="C38072">
        <v>0</v>
      </c>
      <c r="D38072">
        <v>3.5218030679970902E-3</v>
      </c>
    </row>
    <row r="38073" spans="1:5" x14ac:dyDescent="0.2">
      <c r="A38073" t="s">
        <v>66</v>
      </c>
      <c r="B38073">
        <v>1.5</v>
      </c>
      <c r="C38073">
        <v>0</v>
      </c>
      <c r="D38073" s="4">
        <v>1.66876343428157E-4</v>
      </c>
    </row>
    <row r="38074" spans="1:5" x14ac:dyDescent="0.2">
      <c r="A38074" t="s">
        <v>65</v>
      </c>
      <c r="B38074">
        <v>2</v>
      </c>
      <c r="C38074">
        <v>0</v>
      </c>
      <c r="D38074" s="4">
        <v>2.1304034817148901E-5</v>
      </c>
      <c r="E38074" s="4"/>
    </row>
    <row r="38075" spans="1:5" x14ac:dyDescent="0.2">
      <c r="A38075" t="s">
        <v>66</v>
      </c>
      <c r="B38075">
        <v>2</v>
      </c>
      <c r="C38075">
        <v>0</v>
      </c>
      <c r="D38075" s="4">
        <v>4.7879520934657101E-6</v>
      </c>
      <c r="E38075" s="4"/>
    </row>
    <row r="38076" spans="1:5" x14ac:dyDescent="0.2">
      <c r="A38076" t="s">
        <v>65</v>
      </c>
      <c r="B38076">
        <v>0.01</v>
      </c>
      <c r="C38076">
        <v>1</v>
      </c>
      <c r="D38076" s="4">
        <v>5.1385090955591202E-6</v>
      </c>
      <c r="E38076" s="4"/>
    </row>
    <row r="38077" spans="1:5" x14ac:dyDescent="0.2">
      <c r="A38077" t="s">
        <v>66</v>
      </c>
      <c r="B38077">
        <v>0.01</v>
      </c>
      <c r="C38077">
        <v>1</v>
      </c>
      <c r="D38077">
        <v>1.14981274236924E-4</v>
      </c>
      <c r="E38077" s="4"/>
    </row>
    <row r="38078" spans="1:5" x14ac:dyDescent="0.2">
      <c r="A38078" t="s">
        <v>65</v>
      </c>
      <c r="B38078">
        <v>0.02</v>
      </c>
      <c r="C38078">
        <v>1</v>
      </c>
      <c r="D38078">
        <v>6.4630769193172399E-2</v>
      </c>
    </row>
    <row r="38079" spans="1:5" x14ac:dyDescent="0.2">
      <c r="A38079" t="s">
        <v>66</v>
      </c>
      <c r="B38079">
        <v>0.02</v>
      </c>
      <c r="C38079">
        <v>1</v>
      </c>
      <c r="D38079">
        <v>0.535625159740448</v>
      </c>
    </row>
    <row r="38080" spans="1:5" x14ac:dyDescent="0.2">
      <c r="A38080" t="s">
        <v>65</v>
      </c>
      <c r="B38080">
        <v>0.05</v>
      </c>
      <c r="C38080">
        <v>1</v>
      </c>
      <c r="D38080">
        <v>2.74736154824495E-2</v>
      </c>
    </row>
    <row r="38081" spans="1:5" x14ac:dyDescent="0.2">
      <c r="A38081" t="s">
        <v>66</v>
      </c>
      <c r="B38081">
        <v>0.05</v>
      </c>
      <c r="C38081">
        <v>1</v>
      </c>
      <c r="D38081">
        <v>5.3087593987584097E-3</v>
      </c>
    </row>
    <row r="38082" spans="1:5" x14ac:dyDescent="0.2">
      <c r="A38082" t="s">
        <v>65</v>
      </c>
      <c r="B38082">
        <v>0.1</v>
      </c>
      <c r="C38082">
        <v>1</v>
      </c>
      <c r="D38082">
        <v>0.80348360538482599</v>
      </c>
    </row>
    <row r="38083" spans="1:5" x14ac:dyDescent="0.2">
      <c r="A38083" t="s">
        <v>66</v>
      </c>
      <c r="B38083">
        <v>0.1</v>
      </c>
      <c r="C38083">
        <v>1</v>
      </c>
      <c r="D38083">
        <v>0.87172657251357999</v>
      </c>
    </row>
    <row r="38084" spans="1:5" x14ac:dyDescent="0.2">
      <c r="A38084" t="s">
        <v>65</v>
      </c>
      <c r="B38084">
        <v>0.2</v>
      </c>
      <c r="C38084">
        <v>1</v>
      </c>
      <c r="D38084">
        <v>0.64122754335403398</v>
      </c>
    </row>
    <row r="38085" spans="1:5" x14ac:dyDescent="0.2">
      <c r="A38085" t="s">
        <v>66</v>
      </c>
      <c r="B38085">
        <v>0.2</v>
      </c>
      <c r="C38085">
        <v>1</v>
      </c>
      <c r="D38085">
        <v>0.27625435590744002</v>
      </c>
    </row>
    <row r="38086" spans="1:5" x14ac:dyDescent="0.2">
      <c r="A38086" t="s">
        <v>65</v>
      </c>
      <c r="B38086">
        <v>0.5</v>
      </c>
      <c r="C38086">
        <v>1</v>
      </c>
      <c r="D38086">
        <v>0.94314193725585904</v>
      </c>
    </row>
    <row r="38087" spans="1:5" x14ac:dyDescent="0.2">
      <c r="A38087" t="s">
        <v>66</v>
      </c>
      <c r="B38087">
        <v>0.5</v>
      </c>
      <c r="C38087">
        <v>1</v>
      </c>
      <c r="D38087">
        <v>0.94352209568023604</v>
      </c>
    </row>
    <row r="38088" spans="1:5" x14ac:dyDescent="0.2">
      <c r="A38088" t="s">
        <v>65</v>
      </c>
      <c r="B38088">
        <v>1</v>
      </c>
      <c r="C38088">
        <v>1</v>
      </c>
      <c r="D38088" s="4">
        <v>0.89553147554397505</v>
      </c>
    </row>
    <row r="38089" spans="1:5" x14ac:dyDescent="0.2">
      <c r="A38089" t="s">
        <v>66</v>
      </c>
      <c r="B38089">
        <v>1</v>
      </c>
      <c r="C38089">
        <v>1</v>
      </c>
      <c r="D38089" s="4">
        <v>0.42404681444168002</v>
      </c>
    </row>
    <row r="38090" spans="1:5" x14ac:dyDescent="0.2">
      <c r="A38090" t="s">
        <v>65</v>
      </c>
      <c r="B38090">
        <v>1.5</v>
      </c>
      <c r="C38090">
        <v>1</v>
      </c>
      <c r="D38090">
        <v>0.64171022176742498</v>
      </c>
    </row>
    <row r="38091" spans="1:5" x14ac:dyDescent="0.2">
      <c r="A38091" t="s">
        <v>66</v>
      </c>
      <c r="B38091">
        <v>1.5</v>
      </c>
      <c r="C38091">
        <v>1</v>
      </c>
      <c r="D38091">
        <v>0.36897370219230602</v>
      </c>
    </row>
    <row r="38092" spans="1:5" x14ac:dyDescent="0.2">
      <c r="A38092" t="s">
        <v>65</v>
      </c>
      <c r="B38092">
        <v>2</v>
      </c>
      <c r="C38092">
        <v>1</v>
      </c>
      <c r="D38092">
        <v>0.72086912393569902</v>
      </c>
    </row>
    <row r="38093" spans="1:5" x14ac:dyDescent="0.2">
      <c r="A38093" t="s">
        <v>66</v>
      </c>
      <c r="B38093">
        <v>2</v>
      </c>
      <c r="C38093">
        <v>1</v>
      </c>
      <c r="D38093">
        <v>0.78760612010955799</v>
      </c>
    </row>
    <row r="38094" spans="1:5" x14ac:dyDescent="0.2">
      <c r="A38094" t="s">
        <v>65</v>
      </c>
      <c r="B38094">
        <v>0.01</v>
      </c>
      <c r="C38094">
        <v>0</v>
      </c>
      <c r="D38094">
        <v>1.0651944903656799E-3</v>
      </c>
    </row>
    <row r="38095" spans="1:5" x14ac:dyDescent="0.2">
      <c r="A38095" t="s">
        <v>66</v>
      </c>
      <c r="B38095">
        <v>0.01</v>
      </c>
      <c r="C38095">
        <v>0</v>
      </c>
      <c r="D38095" s="4">
        <v>3.4769142075674602E-5</v>
      </c>
      <c r="E38095" s="4"/>
    </row>
    <row r="38096" spans="1:5" x14ac:dyDescent="0.2">
      <c r="A38096" t="s">
        <v>65</v>
      </c>
      <c r="B38096">
        <v>0.02</v>
      </c>
      <c r="C38096">
        <v>0</v>
      </c>
      <c r="D38096" s="4">
        <v>6.2391016399487799E-5</v>
      </c>
      <c r="E38096" s="4"/>
    </row>
    <row r="38097" spans="1:5" x14ac:dyDescent="0.2">
      <c r="A38097" t="s">
        <v>66</v>
      </c>
      <c r="B38097">
        <v>0.02</v>
      </c>
      <c r="C38097">
        <v>0</v>
      </c>
      <c r="D38097" s="4">
        <v>2.54844781011343E-5</v>
      </c>
      <c r="E38097" s="4"/>
    </row>
    <row r="38098" spans="1:5" x14ac:dyDescent="0.2">
      <c r="A38098" t="s">
        <v>65</v>
      </c>
      <c r="B38098">
        <v>0.05</v>
      </c>
      <c r="C38098">
        <v>0</v>
      </c>
      <c r="D38098">
        <v>0.59757333993911699</v>
      </c>
    </row>
    <row r="38099" spans="1:5" x14ac:dyDescent="0.2">
      <c r="A38099" t="s">
        <v>66</v>
      </c>
      <c r="B38099">
        <v>0.05</v>
      </c>
      <c r="C38099">
        <v>0</v>
      </c>
      <c r="D38099" s="4">
        <v>8.3558343350887299E-2</v>
      </c>
    </row>
    <row r="38100" spans="1:5" x14ac:dyDescent="0.2">
      <c r="A38100" t="s">
        <v>65</v>
      </c>
      <c r="B38100">
        <v>0.1</v>
      </c>
      <c r="C38100">
        <v>0</v>
      </c>
      <c r="D38100">
        <v>8.4572558989748305E-4</v>
      </c>
    </row>
    <row r="38101" spans="1:5" x14ac:dyDescent="0.2">
      <c r="A38101" t="s">
        <v>66</v>
      </c>
      <c r="B38101">
        <v>0.1</v>
      </c>
      <c r="C38101">
        <v>0</v>
      </c>
      <c r="D38101" s="4">
        <v>5.5397026699210898E-6</v>
      </c>
      <c r="E38101" s="4"/>
    </row>
    <row r="38102" spans="1:5" x14ac:dyDescent="0.2">
      <c r="A38102" t="s">
        <v>65</v>
      </c>
      <c r="B38102">
        <v>0.2</v>
      </c>
      <c r="C38102">
        <v>0</v>
      </c>
      <c r="D38102" s="4">
        <v>8.0270228863810104E-6</v>
      </c>
      <c r="E38102" s="4"/>
    </row>
    <row r="38103" spans="1:5" x14ac:dyDescent="0.2">
      <c r="A38103" t="s">
        <v>66</v>
      </c>
      <c r="B38103">
        <v>0.2</v>
      </c>
      <c r="C38103">
        <v>0</v>
      </c>
      <c r="D38103" s="4">
        <v>2.67449122475227E-5</v>
      </c>
      <c r="E38103" s="4"/>
    </row>
    <row r="38104" spans="1:5" x14ac:dyDescent="0.2">
      <c r="A38104" t="s">
        <v>65</v>
      </c>
      <c r="B38104">
        <v>0.5</v>
      </c>
      <c r="C38104">
        <v>0</v>
      </c>
      <c r="D38104" s="4">
        <v>2.9249464205349701E-5</v>
      </c>
      <c r="E38104" s="4"/>
    </row>
    <row r="38105" spans="1:5" x14ac:dyDescent="0.2">
      <c r="A38105" t="s">
        <v>66</v>
      </c>
      <c r="B38105">
        <v>0.5</v>
      </c>
      <c r="C38105">
        <v>0</v>
      </c>
      <c r="D38105">
        <v>1.04597210884094E-3</v>
      </c>
    </row>
    <row r="38106" spans="1:5" x14ac:dyDescent="0.2">
      <c r="A38106" t="s">
        <v>65</v>
      </c>
      <c r="B38106">
        <v>1</v>
      </c>
      <c r="C38106">
        <v>0</v>
      </c>
      <c r="D38106">
        <v>1.27469596918672E-3</v>
      </c>
      <c r="E38106" s="4"/>
    </row>
    <row r="38107" spans="1:5" x14ac:dyDescent="0.2">
      <c r="A38107" t="s">
        <v>66</v>
      </c>
      <c r="B38107">
        <v>1</v>
      </c>
      <c r="C38107">
        <v>0</v>
      </c>
      <c r="D38107">
        <v>1.3891402340959701E-4</v>
      </c>
    </row>
    <row r="38108" spans="1:5" x14ac:dyDescent="0.2">
      <c r="A38108" t="s">
        <v>65</v>
      </c>
      <c r="B38108">
        <v>1.5</v>
      </c>
      <c r="C38108">
        <v>0</v>
      </c>
      <c r="D38108">
        <v>0.80930340290069502</v>
      </c>
    </row>
    <row r="38109" spans="1:5" x14ac:dyDescent="0.2">
      <c r="A38109" t="s">
        <v>66</v>
      </c>
      <c r="B38109">
        <v>1.5</v>
      </c>
      <c r="C38109">
        <v>0</v>
      </c>
      <c r="D38109">
        <v>1.0236429516225999E-3</v>
      </c>
    </row>
    <row r="38110" spans="1:5" x14ac:dyDescent="0.2">
      <c r="A38110" t="s">
        <v>65</v>
      </c>
      <c r="B38110">
        <v>2</v>
      </c>
      <c r="C38110">
        <v>0</v>
      </c>
      <c r="D38110" s="4">
        <v>2.5422689304832602E-6</v>
      </c>
      <c r="E38110" s="4"/>
    </row>
    <row r="38111" spans="1:5" x14ac:dyDescent="0.2">
      <c r="A38111" t="s">
        <v>66</v>
      </c>
      <c r="B38111">
        <v>2</v>
      </c>
      <c r="C38111">
        <v>0</v>
      </c>
      <c r="D38111" s="4">
        <v>1.4837498019915001E-4</v>
      </c>
      <c r="E38111" s="4"/>
    </row>
    <row r="38112" spans="1:5" x14ac:dyDescent="0.2">
      <c r="A38112" t="s">
        <v>65</v>
      </c>
      <c r="B38112">
        <v>0.01</v>
      </c>
      <c r="C38112">
        <v>1</v>
      </c>
      <c r="D38112">
        <v>0.998868107795715</v>
      </c>
    </row>
    <row r="38113" spans="1:5" x14ac:dyDescent="0.2">
      <c r="A38113" t="s">
        <v>66</v>
      </c>
      <c r="B38113">
        <v>0.01</v>
      </c>
      <c r="C38113">
        <v>1</v>
      </c>
      <c r="D38113">
        <v>0.96963328123092596</v>
      </c>
    </row>
    <row r="38114" spans="1:5" x14ac:dyDescent="0.2">
      <c r="A38114" t="s">
        <v>65</v>
      </c>
      <c r="B38114">
        <v>0.02</v>
      </c>
      <c r="C38114">
        <v>1</v>
      </c>
      <c r="D38114">
        <v>0.99804866313934304</v>
      </c>
    </row>
    <row r="38115" spans="1:5" x14ac:dyDescent="0.2">
      <c r="A38115" t="s">
        <v>66</v>
      </c>
      <c r="B38115">
        <v>0.02</v>
      </c>
      <c r="C38115">
        <v>1</v>
      </c>
      <c r="D38115" s="4">
        <v>0.98560899496078402</v>
      </c>
      <c r="E38115" s="4"/>
    </row>
    <row r="38116" spans="1:5" x14ac:dyDescent="0.2">
      <c r="A38116" t="s">
        <v>65</v>
      </c>
      <c r="B38116">
        <v>0.05</v>
      </c>
      <c r="C38116">
        <v>1</v>
      </c>
      <c r="D38116">
        <v>0.99539160728454501</v>
      </c>
    </row>
    <row r="38117" spans="1:5" x14ac:dyDescent="0.2">
      <c r="A38117" t="s">
        <v>66</v>
      </c>
      <c r="B38117">
        <v>0.05</v>
      </c>
      <c r="C38117">
        <v>1</v>
      </c>
      <c r="D38117" s="4">
        <v>0.87757623195648105</v>
      </c>
    </row>
    <row r="38118" spans="1:5" x14ac:dyDescent="0.2">
      <c r="A38118" t="s">
        <v>65</v>
      </c>
      <c r="B38118">
        <v>0.1</v>
      </c>
      <c r="C38118">
        <v>1</v>
      </c>
      <c r="D38118">
        <v>0.97751575708389205</v>
      </c>
    </row>
    <row r="38119" spans="1:5" x14ac:dyDescent="0.2">
      <c r="A38119" t="s">
        <v>66</v>
      </c>
      <c r="B38119">
        <v>0.1</v>
      </c>
      <c r="C38119">
        <v>1</v>
      </c>
      <c r="D38119">
        <v>0.96890366077423096</v>
      </c>
    </row>
    <row r="38120" spans="1:5" x14ac:dyDescent="0.2">
      <c r="A38120" t="s">
        <v>65</v>
      </c>
      <c r="B38120">
        <v>0.2</v>
      </c>
      <c r="C38120">
        <v>1</v>
      </c>
      <c r="D38120">
        <v>0.404836565256118</v>
      </c>
    </row>
    <row r="38121" spans="1:5" x14ac:dyDescent="0.2">
      <c r="A38121" t="s">
        <v>66</v>
      </c>
      <c r="B38121">
        <v>0.2</v>
      </c>
      <c r="C38121">
        <v>1</v>
      </c>
      <c r="D38121" s="4">
        <v>0.327140182256698</v>
      </c>
    </row>
    <row r="38122" spans="1:5" x14ac:dyDescent="0.2">
      <c r="A38122" t="s">
        <v>65</v>
      </c>
      <c r="B38122">
        <v>0.5</v>
      </c>
      <c r="C38122">
        <v>1</v>
      </c>
      <c r="D38122" s="4">
        <v>0.20929472148418399</v>
      </c>
    </row>
    <row r="38123" spans="1:5" x14ac:dyDescent="0.2">
      <c r="A38123" t="s">
        <v>66</v>
      </c>
      <c r="B38123">
        <v>0.5</v>
      </c>
      <c r="C38123">
        <v>1</v>
      </c>
      <c r="D38123" s="4">
        <v>0.13125713169574699</v>
      </c>
    </row>
    <row r="38124" spans="1:5" x14ac:dyDescent="0.2">
      <c r="A38124" t="s">
        <v>65</v>
      </c>
      <c r="B38124">
        <v>1</v>
      </c>
      <c r="C38124">
        <v>1</v>
      </c>
      <c r="D38124">
        <v>0.978612661361694</v>
      </c>
    </row>
    <row r="38125" spans="1:5" x14ac:dyDescent="0.2">
      <c r="A38125" t="s">
        <v>66</v>
      </c>
      <c r="B38125">
        <v>1</v>
      </c>
      <c r="C38125">
        <v>1</v>
      </c>
      <c r="D38125">
        <v>0.97237181663513095</v>
      </c>
    </row>
    <row r="38126" spans="1:5" x14ac:dyDescent="0.2">
      <c r="A38126" t="s">
        <v>65</v>
      </c>
      <c r="B38126">
        <v>1.5</v>
      </c>
      <c r="C38126">
        <v>1</v>
      </c>
      <c r="D38126">
        <v>0.99767309427261297</v>
      </c>
    </row>
    <row r="38127" spans="1:5" x14ac:dyDescent="0.2">
      <c r="A38127" t="s">
        <v>66</v>
      </c>
      <c r="B38127">
        <v>1.5</v>
      </c>
      <c r="C38127">
        <v>1</v>
      </c>
      <c r="D38127">
        <v>0.90969967842101995</v>
      </c>
    </row>
    <row r="38128" spans="1:5" x14ac:dyDescent="0.2">
      <c r="A38128" t="s">
        <v>65</v>
      </c>
      <c r="B38128">
        <v>2</v>
      </c>
      <c r="C38128">
        <v>1</v>
      </c>
      <c r="D38128">
        <v>0.66583281755447299</v>
      </c>
    </row>
    <row r="38129" spans="1:5" x14ac:dyDescent="0.2">
      <c r="A38129" t="s">
        <v>66</v>
      </c>
      <c r="B38129">
        <v>2</v>
      </c>
      <c r="C38129">
        <v>1</v>
      </c>
      <c r="D38129">
        <v>0.25896281003951999</v>
      </c>
    </row>
    <row r="38130" spans="1:5" x14ac:dyDescent="0.2">
      <c r="A38130" t="s">
        <v>65</v>
      </c>
      <c r="B38130">
        <v>0.01</v>
      </c>
      <c r="C38130">
        <v>0</v>
      </c>
      <c r="D38130" s="4">
        <v>2.54651640716474E-5</v>
      </c>
      <c r="E38130" s="4"/>
    </row>
    <row r="38131" spans="1:5" x14ac:dyDescent="0.2">
      <c r="A38131" t="s">
        <v>66</v>
      </c>
      <c r="B38131">
        <v>0.01</v>
      </c>
      <c r="C38131">
        <v>0</v>
      </c>
      <c r="D38131" s="4">
        <v>1.96084579329181E-6</v>
      </c>
      <c r="E38131" s="4"/>
    </row>
    <row r="38132" spans="1:5" x14ac:dyDescent="0.2">
      <c r="A38132" t="s">
        <v>65</v>
      </c>
      <c r="B38132">
        <v>0.02</v>
      </c>
      <c r="C38132">
        <v>0</v>
      </c>
      <c r="D38132" s="4">
        <v>1.9649872556328701E-2</v>
      </c>
    </row>
    <row r="38133" spans="1:5" x14ac:dyDescent="0.2">
      <c r="A38133" t="s">
        <v>66</v>
      </c>
      <c r="B38133">
        <v>0.02</v>
      </c>
      <c r="C38133">
        <v>0</v>
      </c>
      <c r="D38133" s="4">
        <v>6.2546469052904201E-6</v>
      </c>
      <c r="E38133" s="4"/>
    </row>
    <row r="38134" spans="1:5" x14ac:dyDescent="0.2">
      <c r="A38134" t="s">
        <v>65</v>
      </c>
      <c r="B38134">
        <v>0.05</v>
      </c>
      <c r="C38134">
        <v>0</v>
      </c>
      <c r="D38134" s="4">
        <v>3.8273225072771302E-3</v>
      </c>
    </row>
    <row r="38135" spans="1:5" x14ac:dyDescent="0.2">
      <c r="A38135" t="s">
        <v>66</v>
      </c>
      <c r="B38135">
        <v>0.05</v>
      </c>
      <c r="C38135">
        <v>0</v>
      </c>
      <c r="D38135" s="4">
        <v>2.9755246941931499E-6</v>
      </c>
      <c r="E38135" s="4"/>
    </row>
    <row r="38136" spans="1:5" x14ac:dyDescent="0.2">
      <c r="A38136" t="s">
        <v>65</v>
      </c>
      <c r="B38136">
        <v>0.1</v>
      </c>
      <c r="C38136">
        <v>0</v>
      </c>
      <c r="D38136" s="4">
        <v>5.4168212227523305E-4</v>
      </c>
    </row>
    <row r="38137" spans="1:5" x14ac:dyDescent="0.2">
      <c r="A38137" t="s">
        <v>66</v>
      </c>
      <c r="B38137">
        <v>0.1</v>
      </c>
      <c r="C38137">
        <v>0</v>
      </c>
      <c r="D38137" s="4">
        <v>8.3396189438644797E-6</v>
      </c>
      <c r="E38137" s="4"/>
    </row>
    <row r="38138" spans="1:5" x14ac:dyDescent="0.2">
      <c r="A38138" t="s">
        <v>65</v>
      </c>
      <c r="B38138">
        <v>0.2</v>
      </c>
      <c r="C38138">
        <v>0</v>
      </c>
      <c r="D38138" s="4">
        <v>3.8816706364741501E-5</v>
      </c>
      <c r="E38138" s="4"/>
    </row>
    <row r="38139" spans="1:5" x14ac:dyDescent="0.2">
      <c r="A38139" t="s">
        <v>66</v>
      </c>
      <c r="B38139">
        <v>0.2</v>
      </c>
      <c r="C38139">
        <v>0</v>
      </c>
      <c r="D38139" s="4">
        <v>3.5085398849332698E-5</v>
      </c>
      <c r="E38139" s="4"/>
    </row>
    <row r="38140" spans="1:5" x14ac:dyDescent="0.2">
      <c r="A38140" t="s">
        <v>65</v>
      </c>
      <c r="B38140">
        <v>0.5</v>
      </c>
      <c r="C38140">
        <v>0</v>
      </c>
      <c r="D38140">
        <v>7.9658720642328197E-4</v>
      </c>
    </row>
    <row r="38141" spans="1:5" x14ac:dyDescent="0.2">
      <c r="A38141" t="s">
        <v>66</v>
      </c>
      <c r="B38141">
        <v>0.5</v>
      </c>
      <c r="C38141">
        <v>0</v>
      </c>
      <c r="D38141" s="4">
        <v>8.8340703996436702E-7</v>
      </c>
      <c r="E38141" s="4"/>
    </row>
    <row r="38142" spans="1:5" x14ac:dyDescent="0.2">
      <c r="A38142" t="s">
        <v>65</v>
      </c>
      <c r="B38142">
        <v>1</v>
      </c>
      <c r="C38142">
        <v>0</v>
      </c>
      <c r="D38142" s="4">
        <v>2.3331924239755601E-5</v>
      </c>
      <c r="E38142" s="4"/>
    </row>
    <row r="38143" spans="1:5" x14ac:dyDescent="0.2">
      <c r="A38143" t="s">
        <v>66</v>
      </c>
      <c r="B38143">
        <v>1</v>
      </c>
      <c r="C38143">
        <v>0</v>
      </c>
      <c r="D38143" s="4">
        <v>9.8920088476006598E-7</v>
      </c>
      <c r="E38143" s="4"/>
    </row>
    <row r="38144" spans="1:5" x14ac:dyDescent="0.2">
      <c r="A38144" t="s">
        <v>65</v>
      </c>
      <c r="B38144">
        <v>1.5</v>
      </c>
      <c r="C38144">
        <v>0</v>
      </c>
      <c r="D38144" s="4">
        <v>2.92663735308451E-5</v>
      </c>
      <c r="E38144" s="4"/>
    </row>
    <row r="38145" spans="1:5" x14ac:dyDescent="0.2">
      <c r="A38145" t="s">
        <v>66</v>
      </c>
      <c r="B38145">
        <v>1.5</v>
      </c>
      <c r="C38145">
        <v>0</v>
      </c>
      <c r="D38145" s="4">
        <v>4.4771113607566797E-5</v>
      </c>
      <c r="E38145" s="4"/>
    </row>
    <row r="38146" spans="1:5" x14ac:dyDescent="0.2">
      <c r="A38146" t="s">
        <v>65</v>
      </c>
      <c r="B38146">
        <v>2</v>
      </c>
      <c r="C38146">
        <v>0</v>
      </c>
      <c r="D38146">
        <v>2.5133276358246799E-3</v>
      </c>
    </row>
    <row r="38147" spans="1:5" x14ac:dyDescent="0.2">
      <c r="A38147" t="s">
        <v>66</v>
      </c>
      <c r="B38147">
        <v>2</v>
      </c>
      <c r="C38147">
        <v>0</v>
      </c>
      <c r="D38147">
        <v>1.0582309187157E-4</v>
      </c>
      <c r="E38147" s="4"/>
    </row>
    <row r="38148" spans="1:5" x14ac:dyDescent="0.2">
      <c r="A38148" t="s">
        <v>65</v>
      </c>
      <c r="B38148">
        <v>0.01</v>
      </c>
      <c r="C38148">
        <v>1</v>
      </c>
      <c r="D38148" s="4">
        <v>1.2387855909764701E-2</v>
      </c>
      <c r="E38148" s="4"/>
    </row>
    <row r="38149" spans="1:5" x14ac:dyDescent="0.2">
      <c r="A38149" t="s">
        <v>66</v>
      </c>
      <c r="B38149">
        <v>0.01</v>
      </c>
      <c r="C38149">
        <v>1</v>
      </c>
      <c r="D38149" s="4">
        <v>6.7950577431474804E-6</v>
      </c>
      <c r="E38149" s="4"/>
    </row>
    <row r="38150" spans="1:5" x14ac:dyDescent="0.2">
      <c r="A38150" t="s">
        <v>65</v>
      </c>
      <c r="B38150">
        <v>0.02</v>
      </c>
      <c r="C38150">
        <v>1</v>
      </c>
      <c r="D38150">
        <v>0.37937685847282399</v>
      </c>
    </row>
    <row r="38151" spans="1:5" x14ac:dyDescent="0.2">
      <c r="A38151" t="s">
        <v>66</v>
      </c>
      <c r="B38151">
        <v>0.02</v>
      </c>
      <c r="C38151">
        <v>1</v>
      </c>
      <c r="D38151">
        <v>0.76496839523315396</v>
      </c>
    </row>
    <row r="38152" spans="1:5" x14ac:dyDescent="0.2">
      <c r="A38152" t="s">
        <v>65</v>
      </c>
      <c r="B38152">
        <v>0.05</v>
      </c>
      <c r="C38152">
        <v>1</v>
      </c>
      <c r="D38152">
        <v>0.52450060844421298</v>
      </c>
    </row>
    <row r="38153" spans="1:5" x14ac:dyDescent="0.2">
      <c r="A38153" t="s">
        <v>66</v>
      </c>
      <c r="B38153">
        <v>0.05</v>
      </c>
      <c r="C38153">
        <v>1</v>
      </c>
      <c r="D38153">
        <v>0.97203010320663397</v>
      </c>
    </row>
    <row r="38154" spans="1:5" x14ac:dyDescent="0.2">
      <c r="A38154" t="s">
        <v>65</v>
      </c>
      <c r="B38154">
        <v>0.1</v>
      </c>
      <c r="C38154">
        <v>1</v>
      </c>
      <c r="D38154">
        <v>0.99959188699722201</v>
      </c>
    </row>
    <row r="38155" spans="1:5" x14ac:dyDescent="0.2">
      <c r="A38155" t="s">
        <v>66</v>
      </c>
      <c r="B38155">
        <v>0.1</v>
      </c>
      <c r="C38155">
        <v>1</v>
      </c>
      <c r="D38155" s="4">
        <v>0.90879219770431496</v>
      </c>
    </row>
    <row r="38156" spans="1:5" x14ac:dyDescent="0.2">
      <c r="A38156" t="s">
        <v>65</v>
      </c>
      <c r="B38156">
        <v>0.2</v>
      </c>
      <c r="C38156">
        <v>1</v>
      </c>
      <c r="D38156">
        <v>0.95796400308608998</v>
      </c>
    </row>
    <row r="38157" spans="1:5" x14ac:dyDescent="0.2">
      <c r="A38157" t="s">
        <v>66</v>
      </c>
      <c r="B38157">
        <v>0.2</v>
      </c>
      <c r="C38157">
        <v>1</v>
      </c>
      <c r="D38157">
        <v>0.92836070060729903</v>
      </c>
    </row>
    <row r="38158" spans="1:5" x14ac:dyDescent="0.2">
      <c r="A38158" t="s">
        <v>65</v>
      </c>
      <c r="B38158">
        <v>0.5</v>
      </c>
      <c r="C38158">
        <v>1</v>
      </c>
      <c r="D38158">
        <v>0.89092218875884999</v>
      </c>
    </row>
    <row r="38159" spans="1:5" x14ac:dyDescent="0.2">
      <c r="A38159" t="s">
        <v>66</v>
      </c>
      <c r="B38159">
        <v>0.5</v>
      </c>
      <c r="C38159">
        <v>1</v>
      </c>
      <c r="D38159">
        <v>0.35882887244224498</v>
      </c>
    </row>
    <row r="38160" spans="1:5" x14ac:dyDescent="0.2">
      <c r="A38160" t="s">
        <v>65</v>
      </c>
      <c r="B38160">
        <v>1</v>
      </c>
      <c r="C38160">
        <v>1</v>
      </c>
      <c r="D38160" s="4">
        <v>0.49861517548561002</v>
      </c>
      <c r="E38160" s="4"/>
    </row>
    <row r="38161" spans="1:5" x14ac:dyDescent="0.2">
      <c r="A38161" t="s">
        <v>66</v>
      </c>
      <c r="B38161">
        <v>1</v>
      </c>
      <c r="C38161">
        <v>1</v>
      </c>
      <c r="D38161" s="4">
        <v>0.53299802541732699</v>
      </c>
      <c r="E38161" s="4"/>
    </row>
    <row r="38162" spans="1:5" x14ac:dyDescent="0.2">
      <c r="A38162" t="s">
        <v>65</v>
      </c>
      <c r="B38162">
        <v>1.5</v>
      </c>
      <c r="C38162">
        <v>1</v>
      </c>
      <c r="D38162">
        <v>0.93529880046844405</v>
      </c>
    </row>
    <row r="38163" spans="1:5" x14ac:dyDescent="0.2">
      <c r="A38163" t="s">
        <v>66</v>
      </c>
      <c r="B38163">
        <v>1.5</v>
      </c>
      <c r="C38163">
        <v>1</v>
      </c>
      <c r="D38163">
        <v>0.71646046638488703</v>
      </c>
    </row>
    <row r="38164" spans="1:5" x14ac:dyDescent="0.2">
      <c r="A38164" t="s">
        <v>65</v>
      </c>
      <c r="B38164">
        <v>2</v>
      </c>
      <c r="C38164">
        <v>1</v>
      </c>
      <c r="D38164">
        <v>0.96385830640792802</v>
      </c>
    </row>
    <row r="38165" spans="1:5" x14ac:dyDescent="0.2">
      <c r="A38165" t="s">
        <v>66</v>
      </c>
      <c r="B38165">
        <v>2</v>
      </c>
      <c r="C38165">
        <v>1</v>
      </c>
      <c r="D38165">
        <v>0.97397351264953602</v>
      </c>
    </row>
    <row r="38166" spans="1:5" x14ac:dyDescent="0.2">
      <c r="A38166" t="s">
        <v>65</v>
      </c>
      <c r="B38166">
        <v>0.01</v>
      </c>
      <c r="C38166">
        <v>0</v>
      </c>
      <c r="D38166" s="4">
        <v>4.0934453863883303E-5</v>
      </c>
      <c r="E38166" s="4"/>
    </row>
    <row r="38167" spans="1:5" x14ac:dyDescent="0.2">
      <c r="A38167" t="s">
        <v>66</v>
      </c>
      <c r="B38167">
        <v>0.01</v>
      </c>
      <c r="C38167">
        <v>0</v>
      </c>
      <c r="D38167" s="4">
        <v>2.0596160538843799E-5</v>
      </c>
      <c r="E38167" s="4"/>
    </row>
    <row r="38168" spans="1:5" x14ac:dyDescent="0.2">
      <c r="A38168" t="s">
        <v>65</v>
      </c>
      <c r="B38168">
        <v>0.02</v>
      </c>
      <c r="C38168">
        <v>0</v>
      </c>
      <c r="D38168">
        <v>6.06954970862716E-4</v>
      </c>
    </row>
    <row r="38169" spans="1:5" x14ac:dyDescent="0.2">
      <c r="A38169" t="s">
        <v>66</v>
      </c>
      <c r="B38169">
        <v>0.02</v>
      </c>
      <c r="C38169">
        <v>0</v>
      </c>
      <c r="D38169">
        <v>3.0402722768485497E-4</v>
      </c>
      <c r="E38169" s="4"/>
    </row>
    <row r="38170" spans="1:5" x14ac:dyDescent="0.2">
      <c r="A38170" t="s">
        <v>65</v>
      </c>
      <c r="B38170">
        <v>0.05</v>
      </c>
      <c r="C38170">
        <v>0</v>
      </c>
      <c r="D38170">
        <v>1.04527280200272E-3</v>
      </c>
      <c r="E38170" s="4"/>
    </row>
    <row r="38171" spans="1:5" x14ac:dyDescent="0.2">
      <c r="A38171" t="s">
        <v>66</v>
      </c>
      <c r="B38171">
        <v>0.05</v>
      </c>
      <c r="C38171">
        <v>0</v>
      </c>
      <c r="D38171" s="4">
        <v>1.24795042211189E-5</v>
      </c>
      <c r="E38171" s="4"/>
    </row>
    <row r="38172" spans="1:5" x14ac:dyDescent="0.2">
      <c r="A38172" t="s">
        <v>65</v>
      </c>
      <c r="B38172">
        <v>0.1</v>
      </c>
      <c r="C38172">
        <v>0</v>
      </c>
      <c r="D38172" s="4">
        <v>8.3273480413481593E-6</v>
      </c>
      <c r="E38172" s="4"/>
    </row>
    <row r="38173" spans="1:5" x14ac:dyDescent="0.2">
      <c r="A38173" t="s">
        <v>66</v>
      </c>
      <c r="B38173">
        <v>0.1</v>
      </c>
      <c r="C38173">
        <v>0</v>
      </c>
      <c r="D38173" s="4">
        <v>2.7330053853802302E-4</v>
      </c>
    </row>
    <row r="38174" spans="1:5" x14ac:dyDescent="0.2">
      <c r="A38174" t="s">
        <v>65</v>
      </c>
      <c r="B38174">
        <v>0.2</v>
      </c>
      <c r="C38174">
        <v>0</v>
      </c>
      <c r="D38174">
        <v>1.6738486010581201E-3</v>
      </c>
    </row>
    <row r="38175" spans="1:5" x14ac:dyDescent="0.2">
      <c r="A38175" t="s">
        <v>66</v>
      </c>
      <c r="B38175">
        <v>0.2</v>
      </c>
      <c r="C38175">
        <v>0</v>
      </c>
      <c r="D38175">
        <v>2.9878425993956598E-4</v>
      </c>
    </row>
    <row r="38176" spans="1:5" x14ac:dyDescent="0.2">
      <c r="A38176" t="s">
        <v>65</v>
      </c>
      <c r="B38176">
        <v>0.5</v>
      </c>
      <c r="C38176">
        <v>0</v>
      </c>
      <c r="D38176" s="4">
        <v>9.4143324531614696E-6</v>
      </c>
      <c r="E38176" s="4"/>
    </row>
    <row r="38177" spans="1:5" x14ac:dyDescent="0.2">
      <c r="A38177" t="s">
        <v>66</v>
      </c>
      <c r="B38177">
        <v>0.5</v>
      </c>
      <c r="C38177">
        <v>0</v>
      </c>
      <c r="D38177" s="4">
        <v>3.88628632208565E-6</v>
      </c>
      <c r="E38177" s="4"/>
    </row>
    <row r="38178" spans="1:5" x14ac:dyDescent="0.2">
      <c r="A38178" t="s">
        <v>65</v>
      </c>
      <c r="B38178">
        <v>1</v>
      </c>
      <c r="C38178">
        <v>0</v>
      </c>
      <c r="D38178">
        <v>7.2219257708638896E-4</v>
      </c>
    </row>
    <row r="38179" spans="1:5" x14ac:dyDescent="0.2">
      <c r="A38179" t="s">
        <v>66</v>
      </c>
      <c r="B38179">
        <v>1</v>
      </c>
      <c r="C38179">
        <v>0</v>
      </c>
      <c r="D38179" s="4">
        <v>2.4962137104012E-6</v>
      </c>
      <c r="E38179" s="4"/>
    </row>
    <row r="38180" spans="1:5" x14ac:dyDescent="0.2">
      <c r="A38180" t="s">
        <v>65</v>
      </c>
      <c r="B38180">
        <v>1.5</v>
      </c>
      <c r="C38180">
        <v>0</v>
      </c>
      <c r="D38180" s="4">
        <v>8.2401020335964808E-6</v>
      </c>
      <c r="E38180" s="4"/>
    </row>
    <row r="38181" spans="1:5" x14ac:dyDescent="0.2">
      <c r="A38181" t="s">
        <v>66</v>
      </c>
      <c r="B38181">
        <v>1.5</v>
      </c>
      <c r="C38181">
        <v>0</v>
      </c>
      <c r="D38181" s="4">
        <v>6.1760679272993002E-6</v>
      </c>
      <c r="E38181" s="4"/>
    </row>
    <row r="38182" spans="1:5" x14ac:dyDescent="0.2">
      <c r="A38182" t="s">
        <v>65</v>
      </c>
      <c r="B38182">
        <v>2</v>
      </c>
      <c r="C38182">
        <v>0</v>
      </c>
      <c r="D38182" s="4">
        <v>5.6744262110441903E-5</v>
      </c>
      <c r="E38182" s="4"/>
    </row>
    <row r="38183" spans="1:5" x14ac:dyDescent="0.2">
      <c r="A38183" t="s">
        <v>66</v>
      </c>
      <c r="B38183">
        <v>2</v>
      </c>
      <c r="C38183">
        <v>0</v>
      </c>
      <c r="D38183" s="4">
        <v>1.05915460153482E-4</v>
      </c>
      <c r="E38183" s="4"/>
    </row>
    <row r="38184" spans="1:5" x14ac:dyDescent="0.2">
      <c r="A38184" t="s">
        <v>65</v>
      </c>
      <c r="B38184">
        <v>0.01</v>
      </c>
      <c r="C38184">
        <v>1</v>
      </c>
      <c r="D38184" s="4">
        <v>2.7357837097952098E-5</v>
      </c>
      <c r="E38184" s="4"/>
    </row>
    <row r="38185" spans="1:5" x14ac:dyDescent="0.2">
      <c r="A38185" t="s">
        <v>66</v>
      </c>
      <c r="B38185">
        <v>0.01</v>
      </c>
      <c r="C38185">
        <v>1</v>
      </c>
      <c r="D38185" s="4">
        <v>3.8881300133652898E-4</v>
      </c>
      <c r="E38185" s="4"/>
    </row>
    <row r="38186" spans="1:5" x14ac:dyDescent="0.2">
      <c r="A38186" t="s">
        <v>65</v>
      </c>
      <c r="B38186">
        <v>0.02</v>
      </c>
      <c r="C38186">
        <v>1</v>
      </c>
      <c r="D38186" s="4">
        <v>0.97271811962127597</v>
      </c>
      <c r="E38186" s="4"/>
    </row>
    <row r="38187" spans="1:5" x14ac:dyDescent="0.2">
      <c r="A38187" t="s">
        <v>66</v>
      </c>
      <c r="B38187">
        <v>0.02</v>
      </c>
      <c r="C38187">
        <v>1</v>
      </c>
      <c r="D38187" s="4">
        <v>0.84218305349349898</v>
      </c>
      <c r="E38187" s="4"/>
    </row>
    <row r="38188" spans="1:5" x14ac:dyDescent="0.2">
      <c r="A38188" t="s">
        <v>65</v>
      </c>
      <c r="B38188">
        <v>0.05</v>
      </c>
      <c r="C38188">
        <v>1</v>
      </c>
      <c r="D38188">
        <v>0.13937629759311601</v>
      </c>
    </row>
    <row r="38189" spans="1:5" x14ac:dyDescent="0.2">
      <c r="A38189" t="s">
        <v>66</v>
      </c>
      <c r="B38189">
        <v>0.05</v>
      </c>
      <c r="C38189">
        <v>1</v>
      </c>
      <c r="D38189">
        <v>0.131536945700645</v>
      </c>
    </row>
    <row r="38190" spans="1:5" x14ac:dyDescent="0.2">
      <c r="A38190" t="s">
        <v>65</v>
      </c>
      <c r="B38190">
        <v>0.1</v>
      </c>
      <c r="C38190">
        <v>1</v>
      </c>
      <c r="D38190">
        <v>0.98500245809554998</v>
      </c>
    </row>
    <row r="38191" spans="1:5" x14ac:dyDescent="0.2">
      <c r="A38191" t="s">
        <v>66</v>
      </c>
      <c r="B38191">
        <v>0.1</v>
      </c>
      <c r="C38191">
        <v>1</v>
      </c>
      <c r="D38191">
        <v>0.963342785835266</v>
      </c>
    </row>
    <row r="38192" spans="1:5" x14ac:dyDescent="0.2">
      <c r="A38192" t="s">
        <v>65</v>
      </c>
      <c r="B38192">
        <v>0.2</v>
      </c>
      <c r="C38192">
        <v>1</v>
      </c>
      <c r="D38192">
        <v>0.99714428186416604</v>
      </c>
    </row>
    <row r="38193" spans="1:5" x14ac:dyDescent="0.2">
      <c r="A38193" t="s">
        <v>66</v>
      </c>
      <c r="B38193">
        <v>0.2</v>
      </c>
      <c r="C38193">
        <v>1</v>
      </c>
      <c r="D38193">
        <v>0.94340199232101396</v>
      </c>
    </row>
    <row r="38194" spans="1:5" x14ac:dyDescent="0.2">
      <c r="A38194" t="s">
        <v>65</v>
      </c>
      <c r="B38194">
        <v>0.5</v>
      </c>
      <c r="C38194">
        <v>1</v>
      </c>
      <c r="D38194" s="4">
        <v>7.5358480215072604E-2</v>
      </c>
    </row>
    <row r="38195" spans="1:5" x14ac:dyDescent="0.2">
      <c r="A38195" t="s">
        <v>66</v>
      </c>
      <c r="B38195">
        <v>0.5</v>
      </c>
      <c r="C38195">
        <v>1</v>
      </c>
      <c r="D38195" s="4">
        <v>0.26721024513244601</v>
      </c>
    </row>
    <row r="38196" spans="1:5" x14ac:dyDescent="0.2">
      <c r="A38196" t="s">
        <v>65</v>
      </c>
      <c r="B38196">
        <v>1</v>
      </c>
      <c r="C38196">
        <v>1</v>
      </c>
      <c r="D38196">
        <v>0.89881992340087802</v>
      </c>
    </row>
    <row r="38197" spans="1:5" x14ac:dyDescent="0.2">
      <c r="A38197" t="s">
        <v>66</v>
      </c>
      <c r="B38197">
        <v>1</v>
      </c>
      <c r="C38197">
        <v>1</v>
      </c>
      <c r="D38197">
        <v>0.33581176400184598</v>
      </c>
    </row>
    <row r="38198" spans="1:5" x14ac:dyDescent="0.2">
      <c r="A38198" t="s">
        <v>65</v>
      </c>
      <c r="B38198">
        <v>1.5</v>
      </c>
      <c r="C38198">
        <v>1</v>
      </c>
      <c r="D38198">
        <v>0.99931895732879605</v>
      </c>
    </row>
    <row r="38199" spans="1:5" x14ac:dyDescent="0.2">
      <c r="A38199" t="s">
        <v>66</v>
      </c>
      <c r="B38199">
        <v>1.5</v>
      </c>
      <c r="C38199">
        <v>1</v>
      </c>
      <c r="D38199">
        <v>0.99814367294311501</v>
      </c>
    </row>
    <row r="38200" spans="1:5" x14ac:dyDescent="0.2">
      <c r="A38200" t="s">
        <v>65</v>
      </c>
      <c r="B38200">
        <v>2</v>
      </c>
      <c r="C38200">
        <v>1</v>
      </c>
      <c r="D38200">
        <v>0.99596571922302202</v>
      </c>
    </row>
    <row r="38201" spans="1:5" x14ac:dyDescent="0.2">
      <c r="A38201" t="s">
        <v>66</v>
      </c>
      <c r="B38201">
        <v>2</v>
      </c>
      <c r="C38201">
        <v>1</v>
      </c>
      <c r="D38201">
        <v>0.96796852350234897</v>
      </c>
    </row>
    <row r="38202" spans="1:5" x14ac:dyDescent="0.2">
      <c r="A38202" t="s">
        <v>65</v>
      </c>
      <c r="B38202">
        <v>0.01</v>
      </c>
      <c r="C38202">
        <v>0</v>
      </c>
      <c r="D38202" s="4">
        <v>6.0861716519866596E-6</v>
      </c>
      <c r="E38202" s="4"/>
    </row>
    <row r="38203" spans="1:5" x14ac:dyDescent="0.2">
      <c r="A38203" t="s">
        <v>66</v>
      </c>
      <c r="B38203">
        <v>0.01</v>
      </c>
      <c r="C38203">
        <v>0</v>
      </c>
      <c r="D38203" s="4">
        <v>2.9170464586059E-6</v>
      </c>
      <c r="E38203" s="4"/>
    </row>
    <row r="38204" spans="1:5" x14ac:dyDescent="0.2">
      <c r="A38204" t="s">
        <v>65</v>
      </c>
      <c r="B38204">
        <v>0.02</v>
      </c>
      <c r="C38204">
        <v>0</v>
      </c>
      <c r="D38204">
        <v>1.67475559283047E-3</v>
      </c>
    </row>
    <row r="38205" spans="1:5" x14ac:dyDescent="0.2">
      <c r="A38205" t="s">
        <v>66</v>
      </c>
      <c r="B38205">
        <v>0.02</v>
      </c>
      <c r="C38205">
        <v>0</v>
      </c>
      <c r="D38205">
        <v>1.45739541039802E-4</v>
      </c>
      <c r="E38205" s="4"/>
    </row>
    <row r="38206" spans="1:5" x14ac:dyDescent="0.2">
      <c r="A38206" t="s">
        <v>65</v>
      </c>
      <c r="B38206">
        <v>0.05</v>
      </c>
      <c r="C38206">
        <v>0</v>
      </c>
      <c r="D38206">
        <v>5.4448824375867802E-2</v>
      </c>
    </row>
    <row r="38207" spans="1:5" x14ac:dyDescent="0.2">
      <c r="A38207" t="s">
        <v>66</v>
      </c>
      <c r="B38207">
        <v>0.05</v>
      </c>
      <c r="C38207">
        <v>0</v>
      </c>
      <c r="D38207" s="4">
        <v>9.9839548056479503E-5</v>
      </c>
      <c r="E38207" s="4"/>
    </row>
    <row r="38208" spans="1:5" x14ac:dyDescent="0.2">
      <c r="A38208" t="s">
        <v>65</v>
      </c>
      <c r="B38208">
        <v>0.1</v>
      </c>
      <c r="C38208">
        <v>0</v>
      </c>
      <c r="D38208" s="4">
        <v>2.3243825125973601E-4</v>
      </c>
      <c r="E38208" s="4"/>
    </row>
    <row r="38209" spans="1:5" x14ac:dyDescent="0.2">
      <c r="A38209" t="s">
        <v>66</v>
      </c>
      <c r="B38209">
        <v>0.1</v>
      </c>
      <c r="C38209">
        <v>0</v>
      </c>
      <c r="D38209">
        <v>9.0726302005350503E-4</v>
      </c>
    </row>
    <row r="38210" spans="1:5" x14ac:dyDescent="0.2">
      <c r="A38210" t="s">
        <v>65</v>
      </c>
      <c r="B38210">
        <v>0.2</v>
      </c>
      <c r="C38210">
        <v>0</v>
      </c>
      <c r="D38210">
        <v>3.5371615085750801E-3</v>
      </c>
      <c r="E38210" s="4"/>
    </row>
    <row r="38211" spans="1:5" x14ac:dyDescent="0.2">
      <c r="A38211" t="s">
        <v>66</v>
      </c>
      <c r="B38211">
        <v>0.2</v>
      </c>
      <c r="C38211">
        <v>0</v>
      </c>
      <c r="D38211">
        <v>4.8201993922702898E-4</v>
      </c>
    </row>
    <row r="38212" spans="1:5" x14ac:dyDescent="0.2">
      <c r="A38212" t="s">
        <v>65</v>
      </c>
      <c r="B38212">
        <v>0.5</v>
      </c>
      <c r="C38212">
        <v>0</v>
      </c>
      <c r="D38212" s="4">
        <v>3.88200874112953E-7</v>
      </c>
      <c r="E38212" s="4"/>
    </row>
    <row r="38213" spans="1:5" x14ac:dyDescent="0.2">
      <c r="A38213" t="s">
        <v>66</v>
      </c>
      <c r="B38213">
        <v>0.5</v>
      </c>
      <c r="C38213">
        <v>0</v>
      </c>
      <c r="D38213" s="4">
        <v>3.5167635360267E-5</v>
      </c>
      <c r="E38213" s="4"/>
    </row>
    <row r="38214" spans="1:5" x14ac:dyDescent="0.2">
      <c r="A38214" t="s">
        <v>65</v>
      </c>
      <c r="B38214">
        <v>1</v>
      </c>
      <c r="C38214">
        <v>0</v>
      </c>
      <c r="D38214" s="4">
        <v>7.9116921369859398E-7</v>
      </c>
      <c r="E38214" s="4"/>
    </row>
    <row r="38215" spans="1:5" x14ac:dyDescent="0.2">
      <c r="A38215" t="s">
        <v>66</v>
      </c>
      <c r="B38215">
        <v>1</v>
      </c>
      <c r="C38215">
        <v>0</v>
      </c>
      <c r="D38215">
        <v>1.9967698026448401E-3</v>
      </c>
    </row>
    <row r="38216" spans="1:5" x14ac:dyDescent="0.2">
      <c r="A38216" t="s">
        <v>65</v>
      </c>
      <c r="B38216">
        <v>1.5</v>
      </c>
      <c r="C38216">
        <v>0</v>
      </c>
      <c r="D38216" s="4">
        <v>4.5137596771382901E-7</v>
      </c>
      <c r="E38216" s="4"/>
    </row>
    <row r="38217" spans="1:5" x14ac:dyDescent="0.2">
      <c r="A38217" t="s">
        <v>66</v>
      </c>
      <c r="B38217">
        <v>1.5</v>
      </c>
      <c r="C38217">
        <v>0</v>
      </c>
      <c r="D38217" s="4">
        <v>1.19704509415896E-5</v>
      </c>
      <c r="E38217" s="4"/>
    </row>
    <row r="38218" spans="1:5" x14ac:dyDescent="0.2">
      <c r="A38218" t="s">
        <v>65</v>
      </c>
      <c r="B38218">
        <v>2</v>
      </c>
      <c r="C38218">
        <v>0</v>
      </c>
      <c r="D38218" s="4">
        <v>3.76825337298214E-4</v>
      </c>
      <c r="E38218" s="4"/>
    </row>
    <row r="38219" spans="1:5" x14ac:dyDescent="0.2">
      <c r="A38219" t="s">
        <v>66</v>
      </c>
      <c r="B38219">
        <v>2</v>
      </c>
      <c r="C38219">
        <v>0</v>
      </c>
      <c r="D38219" s="4">
        <v>1.3474276056513101E-4</v>
      </c>
      <c r="E38219" s="4"/>
    </row>
    <row r="38220" spans="1:5" x14ac:dyDescent="0.2">
      <c r="A38220" t="s">
        <v>65</v>
      </c>
      <c r="B38220">
        <v>0.01</v>
      </c>
      <c r="C38220">
        <v>1</v>
      </c>
      <c r="D38220">
        <v>1.34781142696738E-3</v>
      </c>
      <c r="E38220" s="4"/>
    </row>
    <row r="38221" spans="1:5" x14ac:dyDescent="0.2">
      <c r="A38221" t="s">
        <v>66</v>
      </c>
      <c r="B38221">
        <v>0.01</v>
      </c>
      <c r="C38221">
        <v>1</v>
      </c>
      <c r="D38221">
        <v>0.24536815285682601</v>
      </c>
      <c r="E38221" s="4"/>
    </row>
    <row r="38222" spans="1:5" x14ac:dyDescent="0.2">
      <c r="A38222" t="s">
        <v>65</v>
      </c>
      <c r="B38222">
        <v>0.02</v>
      </c>
      <c r="C38222">
        <v>1</v>
      </c>
      <c r="D38222" s="4">
        <v>0.97283327579498202</v>
      </c>
    </row>
    <row r="38223" spans="1:5" x14ac:dyDescent="0.2">
      <c r="A38223" t="s">
        <v>66</v>
      </c>
      <c r="B38223">
        <v>0.02</v>
      </c>
      <c r="C38223">
        <v>1</v>
      </c>
      <c r="D38223" s="4">
        <v>0.91702610254287698</v>
      </c>
    </row>
    <row r="38224" spans="1:5" x14ac:dyDescent="0.2">
      <c r="A38224" t="s">
        <v>65</v>
      </c>
      <c r="B38224">
        <v>0.05</v>
      </c>
      <c r="C38224">
        <v>1</v>
      </c>
      <c r="D38224">
        <v>0.41771438717842102</v>
      </c>
    </row>
    <row r="38225" spans="1:5" x14ac:dyDescent="0.2">
      <c r="A38225" t="s">
        <v>66</v>
      </c>
      <c r="B38225">
        <v>0.05</v>
      </c>
      <c r="C38225">
        <v>1</v>
      </c>
      <c r="D38225">
        <v>0.145781025290489</v>
      </c>
    </row>
    <row r="38226" spans="1:5" x14ac:dyDescent="0.2">
      <c r="A38226" t="s">
        <v>65</v>
      </c>
      <c r="B38226">
        <v>0.1</v>
      </c>
      <c r="C38226">
        <v>1</v>
      </c>
      <c r="D38226">
        <v>0.61203366518020597</v>
      </c>
    </row>
    <row r="38227" spans="1:5" x14ac:dyDescent="0.2">
      <c r="A38227" t="s">
        <v>66</v>
      </c>
      <c r="B38227">
        <v>0.1</v>
      </c>
      <c r="C38227">
        <v>1</v>
      </c>
      <c r="D38227">
        <v>0.43987831473350503</v>
      </c>
    </row>
    <row r="38228" spans="1:5" x14ac:dyDescent="0.2">
      <c r="A38228" t="s">
        <v>65</v>
      </c>
      <c r="B38228">
        <v>0.2</v>
      </c>
      <c r="C38228">
        <v>1</v>
      </c>
      <c r="D38228">
        <v>0.98359870910644498</v>
      </c>
    </row>
    <row r="38229" spans="1:5" x14ac:dyDescent="0.2">
      <c r="A38229" t="s">
        <v>66</v>
      </c>
      <c r="B38229">
        <v>0.2</v>
      </c>
      <c r="C38229">
        <v>1</v>
      </c>
      <c r="D38229">
        <v>0.70954900979995705</v>
      </c>
    </row>
    <row r="38230" spans="1:5" x14ac:dyDescent="0.2">
      <c r="A38230" t="s">
        <v>65</v>
      </c>
      <c r="B38230">
        <v>0.5</v>
      </c>
      <c r="C38230">
        <v>1</v>
      </c>
      <c r="D38230">
        <v>0.27147784829139698</v>
      </c>
    </row>
    <row r="38231" spans="1:5" x14ac:dyDescent="0.2">
      <c r="A38231" t="s">
        <v>66</v>
      </c>
      <c r="B38231">
        <v>0.5</v>
      </c>
      <c r="C38231">
        <v>1</v>
      </c>
      <c r="D38231" s="4">
        <v>0.95427817106246904</v>
      </c>
    </row>
    <row r="38232" spans="1:5" x14ac:dyDescent="0.2">
      <c r="A38232" t="s">
        <v>65</v>
      </c>
      <c r="B38232">
        <v>1</v>
      </c>
      <c r="C38232">
        <v>1</v>
      </c>
      <c r="D38232">
        <v>0.51540690660476596</v>
      </c>
    </row>
    <row r="38233" spans="1:5" x14ac:dyDescent="0.2">
      <c r="A38233" t="s">
        <v>66</v>
      </c>
      <c r="B38233">
        <v>1</v>
      </c>
      <c r="C38233">
        <v>1</v>
      </c>
      <c r="D38233" s="4">
        <v>0.113810710608959</v>
      </c>
    </row>
    <row r="38234" spans="1:5" x14ac:dyDescent="0.2">
      <c r="A38234" t="s">
        <v>65</v>
      </c>
      <c r="B38234">
        <v>1.5</v>
      </c>
      <c r="C38234">
        <v>1</v>
      </c>
      <c r="D38234">
        <v>0.806085705757141</v>
      </c>
    </row>
    <row r="38235" spans="1:5" x14ac:dyDescent="0.2">
      <c r="A38235" t="s">
        <v>66</v>
      </c>
      <c r="B38235">
        <v>1.5</v>
      </c>
      <c r="C38235">
        <v>1</v>
      </c>
      <c r="D38235">
        <v>0.49165916442870999</v>
      </c>
    </row>
    <row r="38236" spans="1:5" x14ac:dyDescent="0.2">
      <c r="A38236" t="s">
        <v>65</v>
      </c>
      <c r="B38236">
        <v>2</v>
      </c>
      <c r="C38236">
        <v>1</v>
      </c>
      <c r="D38236">
        <v>0.84504610300063998</v>
      </c>
    </row>
    <row r="38237" spans="1:5" x14ac:dyDescent="0.2">
      <c r="A38237" t="s">
        <v>66</v>
      </c>
      <c r="B38237">
        <v>2</v>
      </c>
      <c r="C38237">
        <v>1</v>
      </c>
      <c r="D38237">
        <v>0.59672933816909701</v>
      </c>
    </row>
    <row r="38238" spans="1:5" x14ac:dyDescent="0.2">
      <c r="A38238" t="s">
        <v>65</v>
      </c>
      <c r="B38238">
        <v>0.01</v>
      </c>
      <c r="C38238">
        <v>0</v>
      </c>
      <c r="D38238" s="4">
        <v>7.2022612584987596E-6</v>
      </c>
      <c r="E38238" s="4"/>
    </row>
    <row r="38239" spans="1:5" x14ac:dyDescent="0.2">
      <c r="A38239" t="s">
        <v>66</v>
      </c>
      <c r="B38239">
        <v>0.01</v>
      </c>
      <c r="C38239">
        <v>0</v>
      </c>
      <c r="D38239" s="4">
        <v>5.1651186367962501E-6</v>
      </c>
      <c r="E38239" s="4"/>
    </row>
    <row r="38240" spans="1:5" x14ac:dyDescent="0.2">
      <c r="A38240" t="s">
        <v>65</v>
      </c>
      <c r="B38240">
        <v>0.02</v>
      </c>
      <c r="C38240">
        <v>0</v>
      </c>
      <c r="D38240" s="4">
        <v>2.31953425100073E-4</v>
      </c>
      <c r="E38240" s="4"/>
    </row>
    <row r="38241" spans="1:5" x14ac:dyDescent="0.2">
      <c r="A38241" t="s">
        <v>66</v>
      </c>
      <c r="B38241">
        <v>0.02</v>
      </c>
      <c r="C38241">
        <v>0</v>
      </c>
      <c r="D38241" s="4">
        <v>9.9035933089908195E-6</v>
      </c>
      <c r="E38241" s="4"/>
    </row>
    <row r="38242" spans="1:5" x14ac:dyDescent="0.2">
      <c r="A38242" t="s">
        <v>65</v>
      </c>
      <c r="B38242">
        <v>0.05</v>
      </c>
      <c r="C38242">
        <v>0</v>
      </c>
      <c r="D38242">
        <v>9.7273457795381494E-3</v>
      </c>
    </row>
    <row r="38243" spans="1:5" x14ac:dyDescent="0.2">
      <c r="A38243" t="s">
        <v>66</v>
      </c>
      <c r="B38243">
        <v>0.05</v>
      </c>
      <c r="C38243">
        <v>0</v>
      </c>
      <c r="D38243" s="4">
        <v>2.6061345124617203E-4</v>
      </c>
      <c r="E38243" s="4"/>
    </row>
    <row r="38244" spans="1:5" x14ac:dyDescent="0.2">
      <c r="A38244" t="s">
        <v>65</v>
      </c>
      <c r="B38244">
        <v>0.1</v>
      </c>
      <c r="C38244">
        <v>0</v>
      </c>
      <c r="D38244" s="4">
        <v>2.7301364298182298E-6</v>
      </c>
      <c r="E38244" s="4"/>
    </row>
    <row r="38245" spans="1:5" x14ac:dyDescent="0.2">
      <c r="A38245" t="s">
        <v>66</v>
      </c>
      <c r="B38245">
        <v>0.1</v>
      </c>
      <c r="C38245">
        <v>0</v>
      </c>
      <c r="D38245" s="4">
        <v>7.8624634625157307E-6</v>
      </c>
      <c r="E38245" s="4"/>
    </row>
    <row r="38246" spans="1:5" x14ac:dyDescent="0.2">
      <c r="A38246" t="s">
        <v>65</v>
      </c>
      <c r="B38246">
        <v>0.2</v>
      </c>
      <c r="C38246">
        <v>0</v>
      </c>
      <c r="D38246">
        <v>1.4411850133910699E-3</v>
      </c>
    </row>
    <row r="38247" spans="1:5" x14ac:dyDescent="0.2">
      <c r="A38247" t="s">
        <v>66</v>
      </c>
      <c r="B38247">
        <v>0.2</v>
      </c>
      <c r="C38247">
        <v>0</v>
      </c>
      <c r="D38247" s="4">
        <v>3.9344372453342598E-6</v>
      </c>
      <c r="E38247" s="4"/>
    </row>
    <row r="38248" spans="1:5" x14ac:dyDescent="0.2">
      <c r="A38248" t="s">
        <v>65</v>
      </c>
      <c r="B38248">
        <v>0.5</v>
      </c>
      <c r="C38248">
        <v>0</v>
      </c>
      <c r="D38248" s="4">
        <v>3.0590223332183002E-7</v>
      </c>
      <c r="E38248" s="4"/>
    </row>
    <row r="38249" spans="1:5" x14ac:dyDescent="0.2">
      <c r="A38249" t="s">
        <v>66</v>
      </c>
      <c r="B38249">
        <v>0.5</v>
      </c>
      <c r="C38249">
        <v>0</v>
      </c>
      <c r="D38249" s="4">
        <v>2.54288465839636E-6</v>
      </c>
      <c r="E38249" s="4"/>
    </row>
    <row r="38250" spans="1:5" x14ac:dyDescent="0.2">
      <c r="A38250" t="s">
        <v>65</v>
      </c>
      <c r="B38250">
        <v>1</v>
      </c>
      <c r="C38250">
        <v>0</v>
      </c>
      <c r="D38250">
        <v>6.3316494924947598E-4</v>
      </c>
    </row>
    <row r="38251" spans="1:5" x14ac:dyDescent="0.2">
      <c r="A38251" t="s">
        <v>66</v>
      </c>
      <c r="B38251">
        <v>1</v>
      </c>
      <c r="C38251">
        <v>0</v>
      </c>
      <c r="D38251" s="4">
        <v>9.3484515673480901E-5</v>
      </c>
      <c r="E38251" s="4"/>
    </row>
    <row r="38252" spans="1:5" x14ac:dyDescent="0.2">
      <c r="A38252" t="s">
        <v>65</v>
      </c>
      <c r="B38252">
        <v>1.5</v>
      </c>
      <c r="C38252">
        <v>0</v>
      </c>
      <c r="D38252">
        <v>1.95725355297327E-3</v>
      </c>
      <c r="E38252" s="4"/>
    </row>
    <row r="38253" spans="1:5" x14ac:dyDescent="0.2">
      <c r="A38253" t="s">
        <v>66</v>
      </c>
      <c r="B38253">
        <v>1.5</v>
      </c>
      <c r="C38253">
        <v>0</v>
      </c>
      <c r="D38253" s="4">
        <v>7.3038048867601901E-5</v>
      </c>
      <c r="E38253" s="4"/>
    </row>
    <row r="38254" spans="1:5" x14ac:dyDescent="0.2">
      <c r="A38254" t="s">
        <v>65</v>
      </c>
      <c r="B38254">
        <v>2</v>
      </c>
      <c r="C38254">
        <v>0</v>
      </c>
      <c r="D38254" s="4">
        <v>2.7579558081924899E-4</v>
      </c>
    </row>
    <row r="38255" spans="1:5" x14ac:dyDescent="0.2">
      <c r="A38255" t="s">
        <v>66</v>
      </c>
      <c r="B38255">
        <v>2</v>
      </c>
      <c r="C38255">
        <v>0</v>
      </c>
      <c r="D38255" s="4">
        <v>1.16552337203756E-6</v>
      </c>
      <c r="E38255" s="4"/>
    </row>
    <row r="38256" spans="1:5" x14ac:dyDescent="0.2">
      <c r="A38256" t="s">
        <v>65</v>
      </c>
      <c r="B38256">
        <v>0.01</v>
      </c>
      <c r="C38256">
        <v>1</v>
      </c>
      <c r="D38256" s="4">
        <v>1.56231466680765E-2</v>
      </c>
      <c r="E38256" s="4"/>
    </row>
    <row r="38257" spans="1:5" x14ac:dyDescent="0.2">
      <c r="A38257" t="s">
        <v>66</v>
      </c>
      <c r="B38257">
        <v>0.01</v>
      </c>
      <c r="C38257">
        <v>1</v>
      </c>
      <c r="D38257" s="4">
        <v>3.7429359508678301E-4</v>
      </c>
      <c r="E38257" s="4"/>
    </row>
    <row r="38258" spans="1:5" x14ac:dyDescent="0.2">
      <c r="A38258" t="s">
        <v>65</v>
      </c>
      <c r="B38258">
        <v>0.02</v>
      </c>
      <c r="C38258">
        <v>1</v>
      </c>
      <c r="D38258">
        <v>0.84804528951644897</v>
      </c>
    </row>
    <row r="38259" spans="1:5" x14ac:dyDescent="0.2">
      <c r="A38259" t="s">
        <v>66</v>
      </c>
      <c r="B38259">
        <v>0.02</v>
      </c>
      <c r="C38259">
        <v>1</v>
      </c>
      <c r="D38259">
        <v>0.94019567966461104</v>
      </c>
    </row>
    <row r="38260" spans="1:5" x14ac:dyDescent="0.2">
      <c r="A38260" t="s">
        <v>65</v>
      </c>
      <c r="B38260">
        <v>0.05</v>
      </c>
      <c r="C38260">
        <v>1</v>
      </c>
      <c r="D38260">
        <v>2.5386323686689099E-3</v>
      </c>
    </row>
    <row r="38261" spans="1:5" x14ac:dyDescent="0.2">
      <c r="A38261" t="s">
        <v>66</v>
      </c>
      <c r="B38261">
        <v>0.05</v>
      </c>
      <c r="C38261">
        <v>1</v>
      </c>
      <c r="D38261">
        <v>0.15551531314849801</v>
      </c>
    </row>
    <row r="38262" spans="1:5" x14ac:dyDescent="0.2">
      <c r="A38262" t="s">
        <v>65</v>
      </c>
      <c r="B38262">
        <v>0.1</v>
      </c>
      <c r="C38262">
        <v>1</v>
      </c>
      <c r="D38262">
        <v>0.82555127143859797</v>
      </c>
    </row>
    <row r="38263" spans="1:5" x14ac:dyDescent="0.2">
      <c r="A38263" t="s">
        <v>66</v>
      </c>
      <c r="B38263">
        <v>0.1</v>
      </c>
      <c r="C38263">
        <v>1</v>
      </c>
      <c r="D38263">
        <v>0.35863170027732799</v>
      </c>
    </row>
    <row r="38264" spans="1:5" x14ac:dyDescent="0.2">
      <c r="A38264" t="s">
        <v>65</v>
      </c>
      <c r="B38264">
        <v>0.2</v>
      </c>
      <c r="C38264">
        <v>1</v>
      </c>
      <c r="D38264" s="4">
        <v>0.23598793148994399</v>
      </c>
    </row>
    <row r="38265" spans="1:5" x14ac:dyDescent="0.2">
      <c r="A38265" t="s">
        <v>66</v>
      </c>
      <c r="B38265">
        <v>0.2</v>
      </c>
      <c r="C38265">
        <v>1</v>
      </c>
      <c r="D38265">
        <v>0.79780906438827504</v>
      </c>
    </row>
    <row r="38266" spans="1:5" x14ac:dyDescent="0.2">
      <c r="A38266" t="s">
        <v>65</v>
      </c>
      <c r="B38266">
        <v>0.5</v>
      </c>
      <c r="C38266">
        <v>1</v>
      </c>
      <c r="D38266">
        <v>0.47571954131126398</v>
      </c>
    </row>
    <row r="38267" spans="1:5" x14ac:dyDescent="0.2">
      <c r="A38267" t="s">
        <v>66</v>
      </c>
      <c r="B38267">
        <v>0.5</v>
      </c>
      <c r="C38267">
        <v>1</v>
      </c>
      <c r="D38267">
        <v>0.12687851488590199</v>
      </c>
    </row>
    <row r="38268" spans="1:5" x14ac:dyDescent="0.2">
      <c r="A38268" t="s">
        <v>65</v>
      </c>
      <c r="B38268">
        <v>1</v>
      </c>
      <c r="C38268">
        <v>1</v>
      </c>
      <c r="D38268">
        <v>0.97917693853378296</v>
      </c>
    </row>
    <row r="38269" spans="1:5" x14ac:dyDescent="0.2">
      <c r="A38269" t="s">
        <v>66</v>
      </c>
      <c r="B38269">
        <v>1</v>
      </c>
      <c r="C38269">
        <v>1</v>
      </c>
      <c r="D38269">
        <v>0.93781405687332098</v>
      </c>
    </row>
    <row r="38270" spans="1:5" x14ac:dyDescent="0.2">
      <c r="A38270" t="s">
        <v>65</v>
      </c>
      <c r="B38270">
        <v>1.5</v>
      </c>
      <c r="C38270">
        <v>1</v>
      </c>
      <c r="D38270">
        <v>0.68274343013763406</v>
      </c>
    </row>
    <row r="38271" spans="1:5" x14ac:dyDescent="0.2">
      <c r="A38271" t="s">
        <v>66</v>
      </c>
      <c r="B38271">
        <v>1.5</v>
      </c>
      <c r="C38271">
        <v>1</v>
      </c>
      <c r="D38271">
        <v>0.71336680650711004</v>
      </c>
    </row>
    <row r="38272" spans="1:5" x14ac:dyDescent="0.2">
      <c r="A38272" t="s">
        <v>65</v>
      </c>
      <c r="B38272">
        <v>2</v>
      </c>
      <c r="C38272">
        <v>1</v>
      </c>
      <c r="D38272">
        <v>0.93575841188430697</v>
      </c>
    </row>
    <row r="38273" spans="1:5" x14ac:dyDescent="0.2">
      <c r="A38273" t="s">
        <v>66</v>
      </c>
      <c r="B38273">
        <v>2</v>
      </c>
      <c r="C38273">
        <v>1</v>
      </c>
      <c r="D38273">
        <v>0.96236646175384499</v>
      </c>
    </row>
    <row r="38274" spans="1:5" x14ac:dyDescent="0.2">
      <c r="A38274" t="s">
        <v>65</v>
      </c>
      <c r="B38274">
        <v>0.01</v>
      </c>
      <c r="C38274">
        <v>0</v>
      </c>
      <c r="D38274" s="4">
        <v>1.17235176730901E-4</v>
      </c>
    </row>
    <row r="38275" spans="1:5" x14ac:dyDescent="0.2">
      <c r="A38275" t="s">
        <v>66</v>
      </c>
      <c r="B38275">
        <v>0.01</v>
      </c>
      <c r="C38275">
        <v>0</v>
      </c>
      <c r="D38275" s="4">
        <v>6.3126623217613002E-7</v>
      </c>
      <c r="E38275" s="4"/>
    </row>
    <row r="38276" spans="1:5" x14ac:dyDescent="0.2">
      <c r="A38276" t="s">
        <v>65</v>
      </c>
      <c r="B38276">
        <v>0.02</v>
      </c>
      <c r="C38276">
        <v>0</v>
      </c>
      <c r="D38276" s="4">
        <v>2.1640073555317902E-6</v>
      </c>
      <c r="E38276" s="4"/>
    </row>
    <row r="38277" spans="1:5" x14ac:dyDescent="0.2">
      <c r="A38277" t="s">
        <v>66</v>
      </c>
      <c r="B38277">
        <v>0.02</v>
      </c>
      <c r="C38277">
        <v>0</v>
      </c>
      <c r="D38277" s="4">
        <v>7.8821496572345495E-5</v>
      </c>
      <c r="E38277" s="4"/>
    </row>
    <row r="38278" spans="1:5" x14ac:dyDescent="0.2">
      <c r="A38278" t="s">
        <v>65</v>
      </c>
      <c r="B38278">
        <v>0.05</v>
      </c>
      <c r="C38278">
        <v>0</v>
      </c>
      <c r="D38278" s="4">
        <v>1.6986297850962701E-5</v>
      </c>
      <c r="E38278" s="4"/>
    </row>
    <row r="38279" spans="1:5" x14ac:dyDescent="0.2">
      <c r="A38279" t="s">
        <v>66</v>
      </c>
      <c r="B38279">
        <v>0.05</v>
      </c>
      <c r="C38279">
        <v>0</v>
      </c>
      <c r="D38279" s="4">
        <v>6.8736534331037504E-7</v>
      </c>
      <c r="E38279" s="4"/>
    </row>
    <row r="38280" spans="1:5" x14ac:dyDescent="0.2">
      <c r="A38280" t="s">
        <v>65</v>
      </c>
      <c r="B38280">
        <v>0.1</v>
      </c>
      <c r="C38280">
        <v>0</v>
      </c>
      <c r="D38280">
        <v>2.5624742265790701E-3</v>
      </c>
    </row>
    <row r="38281" spans="1:5" x14ac:dyDescent="0.2">
      <c r="A38281" t="s">
        <v>66</v>
      </c>
      <c r="B38281">
        <v>0.1</v>
      </c>
      <c r="C38281">
        <v>0</v>
      </c>
      <c r="D38281" s="4">
        <v>1.6099360209409399E-6</v>
      </c>
      <c r="E38281" s="4"/>
    </row>
    <row r="38282" spans="1:5" x14ac:dyDescent="0.2">
      <c r="A38282" t="s">
        <v>65</v>
      </c>
      <c r="B38282">
        <v>0.2</v>
      </c>
      <c r="C38282">
        <v>0</v>
      </c>
      <c r="D38282">
        <v>5.2421102300286198E-3</v>
      </c>
    </row>
    <row r="38283" spans="1:5" x14ac:dyDescent="0.2">
      <c r="A38283" t="s">
        <v>66</v>
      </c>
      <c r="B38283">
        <v>0.2</v>
      </c>
      <c r="C38283">
        <v>0</v>
      </c>
      <c r="D38283" s="4">
        <v>1.9305603927932598E-5</v>
      </c>
      <c r="E38283" s="4"/>
    </row>
    <row r="38284" spans="1:5" x14ac:dyDescent="0.2">
      <c r="A38284" t="s">
        <v>65</v>
      </c>
      <c r="B38284">
        <v>0.5</v>
      </c>
      <c r="C38284">
        <v>0</v>
      </c>
      <c r="D38284" s="4">
        <v>1.5582433843519501E-4</v>
      </c>
      <c r="E38284" s="4"/>
    </row>
    <row r="38285" spans="1:5" x14ac:dyDescent="0.2">
      <c r="A38285" t="s">
        <v>66</v>
      </c>
      <c r="B38285">
        <v>0.5</v>
      </c>
      <c r="C38285">
        <v>0</v>
      </c>
      <c r="D38285" s="4">
        <v>5.2403015615709498E-6</v>
      </c>
      <c r="E38285" s="4"/>
    </row>
    <row r="38286" spans="1:5" x14ac:dyDescent="0.2">
      <c r="A38286" t="s">
        <v>65</v>
      </c>
      <c r="B38286">
        <v>1</v>
      </c>
      <c r="C38286">
        <v>0</v>
      </c>
      <c r="D38286" s="4">
        <v>3.0590223332183002E-7</v>
      </c>
      <c r="E38286" s="4"/>
    </row>
    <row r="38287" spans="1:5" x14ac:dyDescent="0.2">
      <c r="A38287" t="s">
        <v>66</v>
      </c>
      <c r="B38287">
        <v>1</v>
      </c>
      <c r="C38287">
        <v>0</v>
      </c>
      <c r="D38287" s="4">
        <v>2.0531149402813698E-6</v>
      </c>
      <c r="E38287" s="4"/>
    </row>
    <row r="38288" spans="1:5" x14ac:dyDescent="0.2">
      <c r="A38288" t="s">
        <v>65</v>
      </c>
      <c r="B38288">
        <v>1.5</v>
      </c>
      <c r="C38288">
        <v>0</v>
      </c>
      <c r="D38288">
        <v>6.4311460591852604E-3</v>
      </c>
    </row>
    <row r="38289" spans="1:5" x14ac:dyDescent="0.2">
      <c r="A38289" t="s">
        <v>66</v>
      </c>
      <c r="B38289">
        <v>1.5</v>
      </c>
      <c r="C38289">
        <v>0</v>
      </c>
      <c r="D38289" s="4">
        <v>7.3690712270035798E-6</v>
      </c>
      <c r="E38289" s="4"/>
    </row>
    <row r="38290" spans="1:5" x14ac:dyDescent="0.2">
      <c r="A38290" t="s">
        <v>65</v>
      </c>
      <c r="B38290">
        <v>2</v>
      </c>
      <c r="C38290">
        <v>0</v>
      </c>
      <c r="D38290">
        <v>4.9985509365797001E-2</v>
      </c>
    </row>
    <row r="38291" spans="1:5" x14ac:dyDescent="0.2">
      <c r="A38291" t="s">
        <v>66</v>
      </c>
      <c r="B38291">
        <v>2</v>
      </c>
      <c r="C38291">
        <v>0</v>
      </c>
      <c r="D38291" s="4">
        <v>4.7140770220721598E-6</v>
      </c>
      <c r="E38291" s="4"/>
    </row>
    <row r="38292" spans="1:5" x14ac:dyDescent="0.2">
      <c r="A38292" t="s">
        <v>65</v>
      </c>
      <c r="B38292">
        <v>0.01</v>
      </c>
      <c r="C38292">
        <v>1</v>
      </c>
      <c r="D38292" s="4">
        <v>3.4881767351180299E-4</v>
      </c>
      <c r="E38292" s="4"/>
    </row>
    <row r="38293" spans="1:5" x14ac:dyDescent="0.2">
      <c r="A38293" t="s">
        <v>66</v>
      </c>
      <c r="B38293">
        <v>0.01</v>
      </c>
      <c r="C38293">
        <v>1</v>
      </c>
      <c r="D38293">
        <v>4.34441305696964E-3</v>
      </c>
      <c r="E38293" s="4"/>
    </row>
    <row r="38294" spans="1:5" x14ac:dyDescent="0.2">
      <c r="A38294" t="s">
        <v>65</v>
      </c>
      <c r="B38294">
        <v>0.02</v>
      </c>
      <c r="C38294">
        <v>1</v>
      </c>
      <c r="D38294">
        <v>0.99065357446670499</v>
      </c>
    </row>
    <row r="38295" spans="1:5" x14ac:dyDescent="0.2">
      <c r="A38295" t="s">
        <v>66</v>
      </c>
      <c r="B38295">
        <v>0.02</v>
      </c>
      <c r="C38295">
        <v>1</v>
      </c>
      <c r="D38295">
        <v>0.914292871952056</v>
      </c>
    </row>
    <row r="38296" spans="1:5" x14ac:dyDescent="0.2">
      <c r="A38296" t="s">
        <v>65</v>
      </c>
      <c r="B38296">
        <v>0.05</v>
      </c>
      <c r="C38296">
        <v>1</v>
      </c>
      <c r="D38296" s="4">
        <v>5.6527951528551003E-5</v>
      </c>
      <c r="E38296" s="4"/>
    </row>
    <row r="38297" spans="1:5" x14ac:dyDescent="0.2">
      <c r="A38297" t="s">
        <v>66</v>
      </c>
      <c r="B38297">
        <v>0.05</v>
      </c>
      <c r="C38297">
        <v>1</v>
      </c>
      <c r="D38297" s="4">
        <v>4.4631247874349301E-5</v>
      </c>
      <c r="E38297" s="4"/>
    </row>
    <row r="38298" spans="1:5" x14ac:dyDescent="0.2">
      <c r="A38298" t="s">
        <v>65</v>
      </c>
      <c r="B38298">
        <v>0.1</v>
      </c>
      <c r="C38298">
        <v>1</v>
      </c>
      <c r="D38298">
        <v>0.99846529960632302</v>
      </c>
    </row>
    <row r="38299" spans="1:5" x14ac:dyDescent="0.2">
      <c r="A38299" t="s">
        <v>66</v>
      </c>
      <c r="B38299">
        <v>0.1</v>
      </c>
      <c r="C38299">
        <v>1</v>
      </c>
      <c r="D38299">
        <v>0.99895560741424505</v>
      </c>
    </row>
    <row r="38300" spans="1:5" x14ac:dyDescent="0.2">
      <c r="A38300" t="s">
        <v>65</v>
      </c>
      <c r="B38300">
        <v>0.2</v>
      </c>
      <c r="C38300">
        <v>1</v>
      </c>
      <c r="D38300">
        <v>0.92727744579315097</v>
      </c>
    </row>
    <row r="38301" spans="1:5" x14ac:dyDescent="0.2">
      <c r="A38301" t="s">
        <v>66</v>
      </c>
      <c r="B38301">
        <v>0.2</v>
      </c>
      <c r="C38301">
        <v>1</v>
      </c>
      <c r="D38301">
        <v>0.99309903383255005</v>
      </c>
    </row>
    <row r="38302" spans="1:5" x14ac:dyDescent="0.2">
      <c r="A38302" t="s">
        <v>65</v>
      </c>
      <c r="B38302">
        <v>0.5</v>
      </c>
      <c r="C38302">
        <v>1</v>
      </c>
      <c r="D38302">
        <v>0.99347633123397805</v>
      </c>
    </row>
    <row r="38303" spans="1:5" x14ac:dyDescent="0.2">
      <c r="A38303" t="s">
        <v>66</v>
      </c>
      <c r="B38303">
        <v>0.5</v>
      </c>
      <c r="C38303">
        <v>1</v>
      </c>
      <c r="D38303">
        <v>0.98114967346191395</v>
      </c>
    </row>
    <row r="38304" spans="1:5" x14ac:dyDescent="0.2">
      <c r="A38304" t="s">
        <v>65</v>
      </c>
      <c r="B38304">
        <v>1</v>
      </c>
      <c r="C38304">
        <v>1</v>
      </c>
      <c r="D38304">
        <v>0.87538254261016801</v>
      </c>
    </row>
    <row r="38305" spans="1:5" x14ac:dyDescent="0.2">
      <c r="A38305" t="s">
        <v>66</v>
      </c>
      <c r="B38305">
        <v>1</v>
      </c>
      <c r="C38305">
        <v>1</v>
      </c>
      <c r="D38305">
        <v>0.42522260546684199</v>
      </c>
    </row>
    <row r="38306" spans="1:5" x14ac:dyDescent="0.2">
      <c r="A38306" t="s">
        <v>65</v>
      </c>
      <c r="B38306">
        <v>1.5</v>
      </c>
      <c r="C38306">
        <v>1</v>
      </c>
      <c r="D38306">
        <v>0.979664206504821</v>
      </c>
    </row>
    <row r="38307" spans="1:5" x14ac:dyDescent="0.2">
      <c r="A38307" t="s">
        <v>66</v>
      </c>
      <c r="B38307">
        <v>1.5</v>
      </c>
      <c r="C38307">
        <v>1</v>
      </c>
      <c r="D38307">
        <v>0.89222502708435003</v>
      </c>
    </row>
    <row r="38308" spans="1:5" x14ac:dyDescent="0.2">
      <c r="A38308" t="s">
        <v>65</v>
      </c>
      <c r="B38308">
        <v>2</v>
      </c>
      <c r="C38308">
        <v>1</v>
      </c>
      <c r="D38308">
        <v>0.65037423372268599</v>
      </c>
    </row>
    <row r="38309" spans="1:5" x14ac:dyDescent="0.2">
      <c r="A38309" t="s">
        <v>66</v>
      </c>
      <c r="B38309">
        <v>2</v>
      </c>
      <c r="C38309">
        <v>1</v>
      </c>
      <c r="D38309">
        <v>0.35327059030532798</v>
      </c>
    </row>
    <row r="38310" spans="1:5" x14ac:dyDescent="0.2">
      <c r="A38310" t="s">
        <v>65</v>
      </c>
      <c r="B38310">
        <v>0.01</v>
      </c>
      <c r="C38310">
        <v>0</v>
      </c>
      <c r="D38310" s="4">
        <v>3.3114864095296002E-7</v>
      </c>
      <c r="E38310" s="4"/>
    </row>
    <row r="38311" spans="1:5" x14ac:dyDescent="0.2">
      <c r="A38311" t="s">
        <v>66</v>
      </c>
      <c r="B38311">
        <v>0.01</v>
      </c>
      <c r="C38311">
        <v>0</v>
      </c>
      <c r="D38311" s="4">
        <v>3.0590223332183002E-7</v>
      </c>
      <c r="E38311" s="4"/>
    </row>
    <row r="38312" spans="1:5" x14ac:dyDescent="0.2">
      <c r="A38312" t="s">
        <v>65</v>
      </c>
      <c r="B38312">
        <v>0.02</v>
      </c>
      <c r="C38312">
        <v>0</v>
      </c>
      <c r="D38312">
        <v>2.4104049429297399E-2</v>
      </c>
    </row>
    <row r="38313" spans="1:5" x14ac:dyDescent="0.2">
      <c r="A38313" t="s">
        <v>66</v>
      </c>
      <c r="B38313">
        <v>0.02</v>
      </c>
      <c r="C38313">
        <v>0</v>
      </c>
      <c r="D38313" s="4">
        <v>5.4210213420446901E-5</v>
      </c>
      <c r="E38313" s="4"/>
    </row>
    <row r="38314" spans="1:5" x14ac:dyDescent="0.2">
      <c r="A38314" t="s">
        <v>65</v>
      </c>
      <c r="B38314">
        <v>0.05</v>
      </c>
      <c r="C38314">
        <v>0</v>
      </c>
      <c r="D38314">
        <v>2.02187430113554E-3</v>
      </c>
    </row>
    <row r="38315" spans="1:5" x14ac:dyDescent="0.2">
      <c r="A38315" t="s">
        <v>66</v>
      </c>
      <c r="B38315">
        <v>0.05</v>
      </c>
      <c r="C38315">
        <v>0</v>
      </c>
      <c r="D38315" s="4">
        <v>1.17769865028094E-4</v>
      </c>
    </row>
    <row r="38316" spans="1:5" x14ac:dyDescent="0.2">
      <c r="A38316" t="s">
        <v>65</v>
      </c>
      <c r="B38316">
        <v>0.1</v>
      </c>
      <c r="C38316">
        <v>0</v>
      </c>
      <c r="D38316" s="4">
        <v>6.2222039559856003E-5</v>
      </c>
      <c r="E38316" s="4"/>
    </row>
    <row r="38317" spans="1:5" x14ac:dyDescent="0.2">
      <c r="A38317" t="s">
        <v>66</v>
      </c>
      <c r="B38317">
        <v>0.1</v>
      </c>
      <c r="C38317">
        <v>0</v>
      </c>
      <c r="D38317" s="4">
        <v>2.01677394215948E-5</v>
      </c>
      <c r="E38317" s="4"/>
    </row>
    <row r="38318" spans="1:5" x14ac:dyDescent="0.2">
      <c r="A38318" t="s">
        <v>65</v>
      </c>
      <c r="B38318">
        <v>0.2</v>
      </c>
      <c r="C38318">
        <v>0</v>
      </c>
      <c r="D38318" s="4">
        <v>3.9511895010946298E-5</v>
      </c>
      <c r="E38318" s="4"/>
    </row>
    <row r="38319" spans="1:5" x14ac:dyDescent="0.2">
      <c r="A38319" t="s">
        <v>66</v>
      </c>
      <c r="B38319">
        <v>0.2</v>
      </c>
      <c r="C38319">
        <v>0</v>
      </c>
      <c r="D38319" s="4">
        <v>3.2201700378209298E-5</v>
      </c>
      <c r="E38319" s="4"/>
    </row>
    <row r="38320" spans="1:5" x14ac:dyDescent="0.2">
      <c r="A38320" t="s">
        <v>65</v>
      </c>
      <c r="B38320">
        <v>0.5</v>
      </c>
      <c r="C38320">
        <v>0</v>
      </c>
      <c r="D38320" s="4">
        <v>7.2371921078229196E-7</v>
      </c>
      <c r="E38320" s="4"/>
    </row>
    <row r="38321" spans="1:5" x14ac:dyDescent="0.2">
      <c r="A38321" t="s">
        <v>66</v>
      </c>
      <c r="B38321">
        <v>0.5</v>
      </c>
      <c r="C38321">
        <v>0</v>
      </c>
      <c r="D38321" s="4">
        <v>3.2809068216010901E-5</v>
      </c>
      <c r="E38321" s="4"/>
    </row>
    <row r="38322" spans="1:5" x14ac:dyDescent="0.2">
      <c r="A38322" t="s">
        <v>65</v>
      </c>
      <c r="B38322">
        <v>1</v>
      </c>
      <c r="C38322">
        <v>0</v>
      </c>
      <c r="D38322">
        <v>1.47805351298302E-3</v>
      </c>
    </row>
    <row r="38323" spans="1:5" x14ac:dyDescent="0.2">
      <c r="A38323" t="s">
        <v>66</v>
      </c>
      <c r="B38323">
        <v>1</v>
      </c>
      <c r="C38323">
        <v>0</v>
      </c>
      <c r="D38323" s="4">
        <v>1.7288244634983099E-5</v>
      </c>
      <c r="E38323" s="4"/>
    </row>
    <row r="38324" spans="1:5" x14ac:dyDescent="0.2">
      <c r="A38324" t="s">
        <v>65</v>
      </c>
      <c r="B38324">
        <v>1.5</v>
      </c>
      <c r="C38324">
        <v>0</v>
      </c>
      <c r="D38324">
        <v>4.4809505343437099E-3</v>
      </c>
    </row>
    <row r="38325" spans="1:5" x14ac:dyDescent="0.2">
      <c r="A38325" t="s">
        <v>66</v>
      </c>
      <c r="B38325">
        <v>1.5</v>
      </c>
      <c r="C38325">
        <v>0</v>
      </c>
      <c r="D38325" s="4">
        <v>1.75038166344165E-3</v>
      </c>
    </row>
    <row r="38326" spans="1:5" x14ac:dyDescent="0.2">
      <c r="A38326" t="s">
        <v>65</v>
      </c>
      <c r="B38326">
        <v>2</v>
      </c>
      <c r="C38326">
        <v>0</v>
      </c>
      <c r="D38326" s="4">
        <v>4.1662122384877801E-5</v>
      </c>
      <c r="E38326" s="4"/>
    </row>
    <row r="38327" spans="1:5" x14ac:dyDescent="0.2">
      <c r="A38327" t="s">
        <v>66</v>
      </c>
      <c r="B38327">
        <v>2</v>
      </c>
      <c r="C38327">
        <v>0</v>
      </c>
      <c r="D38327" s="4">
        <v>9.0546363935572993E-6</v>
      </c>
      <c r="E38327" s="4"/>
    </row>
    <row r="38328" spans="1:5" x14ac:dyDescent="0.2">
      <c r="A38328" t="s">
        <v>65</v>
      </c>
      <c r="B38328">
        <v>0.01</v>
      </c>
      <c r="C38328">
        <v>1</v>
      </c>
      <c r="D38328" s="4">
        <v>8.1576326920185197E-5</v>
      </c>
      <c r="E38328" s="4"/>
    </row>
    <row r="38329" spans="1:5" x14ac:dyDescent="0.2">
      <c r="A38329" t="s">
        <v>66</v>
      </c>
      <c r="B38329">
        <v>0.01</v>
      </c>
      <c r="C38329">
        <v>1</v>
      </c>
      <c r="D38329" s="4">
        <v>3.9436033694073498E-4</v>
      </c>
    </row>
    <row r="38330" spans="1:5" x14ac:dyDescent="0.2">
      <c r="A38330" t="s">
        <v>65</v>
      </c>
      <c r="B38330">
        <v>0.02</v>
      </c>
      <c r="C38330">
        <v>1</v>
      </c>
      <c r="D38330">
        <v>0.72088307142257602</v>
      </c>
    </row>
    <row r="38331" spans="1:5" x14ac:dyDescent="0.2">
      <c r="A38331" t="s">
        <v>66</v>
      </c>
      <c r="B38331">
        <v>0.02</v>
      </c>
      <c r="C38331">
        <v>1</v>
      </c>
      <c r="D38331">
        <v>0.27165064215660001</v>
      </c>
    </row>
    <row r="38332" spans="1:5" x14ac:dyDescent="0.2">
      <c r="A38332" t="s">
        <v>65</v>
      </c>
      <c r="B38332">
        <v>0.05</v>
      </c>
      <c r="C38332">
        <v>1</v>
      </c>
      <c r="D38332">
        <v>2.7012903243303299E-2</v>
      </c>
    </row>
    <row r="38333" spans="1:5" x14ac:dyDescent="0.2">
      <c r="A38333" t="s">
        <v>66</v>
      </c>
      <c r="B38333">
        <v>0.05</v>
      </c>
      <c r="C38333">
        <v>1</v>
      </c>
      <c r="D38333">
        <v>1.52663327753543E-2</v>
      </c>
    </row>
    <row r="38334" spans="1:5" x14ac:dyDescent="0.2">
      <c r="A38334" t="s">
        <v>65</v>
      </c>
      <c r="B38334">
        <v>0.1</v>
      </c>
      <c r="C38334">
        <v>1</v>
      </c>
      <c r="D38334">
        <v>0.96190375089645297</v>
      </c>
    </row>
    <row r="38335" spans="1:5" x14ac:dyDescent="0.2">
      <c r="A38335" t="s">
        <v>66</v>
      </c>
      <c r="B38335">
        <v>0.1</v>
      </c>
      <c r="C38335">
        <v>1</v>
      </c>
      <c r="D38335">
        <v>0.49844878911972001</v>
      </c>
    </row>
    <row r="38336" spans="1:5" x14ac:dyDescent="0.2">
      <c r="A38336" t="s">
        <v>65</v>
      </c>
      <c r="B38336">
        <v>0.2</v>
      </c>
      <c r="C38336">
        <v>1</v>
      </c>
      <c r="D38336">
        <v>0.95604526996612504</v>
      </c>
    </row>
    <row r="38337" spans="1:5" x14ac:dyDescent="0.2">
      <c r="A38337" t="s">
        <v>66</v>
      </c>
      <c r="B38337">
        <v>0.2</v>
      </c>
      <c r="C38337">
        <v>1</v>
      </c>
      <c r="D38337">
        <v>0.93168812990188599</v>
      </c>
    </row>
    <row r="38338" spans="1:5" x14ac:dyDescent="0.2">
      <c r="A38338" t="s">
        <v>65</v>
      </c>
      <c r="B38338">
        <v>0.5</v>
      </c>
      <c r="C38338">
        <v>1</v>
      </c>
      <c r="D38338">
        <v>0.99690967798232999</v>
      </c>
    </row>
    <row r="38339" spans="1:5" x14ac:dyDescent="0.2">
      <c r="A38339" t="s">
        <v>66</v>
      </c>
      <c r="B38339">
        <v>0.5</v>
      </c>
      <c r="C38339">
        <v>1</v>
      </c>
      <c r="D38339">
        <v>0.99234491586685103</v>
      </c>
    </row>
    <row r="38340" spans="1:5" x14ac:dyDescent="0.2">
      <c r="A38340" t="s">
        <v>65</v>
      </c>
      <c r="B38340">
        <v>1</v>
      </c>
      <c r="C38340">
        <v>1</v>
      </c>
      <c r="D38340" s="4">
        <v>0.93389147520065297</v>
      </c>
    </row>
    <row r="38341" spans="1:5" x14ac:dyDescent="0.2">
      <c r="A38341" t="s">
        <v>66</v>
      </c>
      <c r="B38341">
        <v>1</v>
      </c>
      <c r="C38341">
        <v>1</v>
      </c>
      <c r="D38341" s="4">
        <v>0.77690857648849398</v>
      </c>
    </row>
    <row r="38342" spans="1:5" x14ac:dyDescent="0.2">
      <c r="A38342" t="s">
        <v>65</v>
      </c>
      <c r="B38342">
        <v>1.5</v>
      </c>
      <c r="C38342">
        <v>1</v>
      </c>
      <c r="D38342">
        <v>0.99315381050109797</v>
      </c>
    </row>
    <row r="38343" spans="1:5" x14ac:dyDescent="0.2">
      <c r="A38343" t="s">
        <v>66</v>
      </c>
      <c r="B38343">
        <v>1.5</v>
      </c>
      <c r="C38343">
        <v>1</v>
      </c>
      <c r="D38343">
        <v>0.98337250947952204</v>
      </c>
    </row>
    <row r="38344" spans="1:5" x14ac:dyDescent="0.2">
      <c r="A38344" t="s">
        <v>65</v>
      </c>
      <c r="B38344">
        <v>2</v>
      </c>
      <c r="C38344">
        <v>1</v>
      </c>
      <c r="D38344">
        <v>0.99540799856185902</v>
      </c>
    </row>
    <row r="38345" spans="1:5" x14ac:dyDescent="0.2">
      <c r="A38345" t="s">
        <v>66</v>
      </c>
      <c r="B38345">
        <v>2</v>
      </c>
      <c r="C38345">
        <v>1</v>
      </c>
      <c r="D38345">
        <v>0.99694436788558904</v>
      </c>
    </row>
    <row r="38346" spans="1:5" x14ac:dyDescent="0.2">
      <c r="A38346" t="s">
        <v>65</v>
      </c>
      <c r="B38346">
        <v>0.01</v>
      </c>
      <c r="C38346">
        <v>0</v>
      </c>
      <c r="D38346">
        <v>1.7647381871938699E-2</v>
      </c>
    </row>
    <row r="38347" spans="1:5" x14ac:dyDescent="0.2">
      <c r="A38347" t="s">
        <v>66</v>
      </c>
      <c r="B38347">
        <v>0.01</v>
      </c>
      <c r="C38347">
        <v>0</v>
      </c>
      <c r="D38347" s="4">
        <v>5.95445791259408E-3</v>
      </c>
    </row>
    <row r="38348" spans="1:5" x14ac:dyDescent="0.2">
      <c r="A38348" t="s">
        <v>65</v>
      </c>
      <c r="B38348">
        <v>0.02</v>
      </c>
      <c r="C38348">
        <v>0</v>
      </c>
      <c r="D38348" s="4">
        <v>2.3363063519354901E-6</v>
      </c>
      <c r="E38348" s="4"/>
    </row>
    <row r="38349" spans="1:5" x14ac:dyDescent="0.2">
      <c r="A38349" t="s">
        <v>66</v>
      </c>
      <c r="B38349">
        <v>0.02</v>
      </c>
      <c r="C38349">
        <v>0</v>
      </c>
      <c r="D38349" s="4">
        <v>3.0590223332183002E-7</v>
      </c>
      <c r="E38349" s="4"/>
    </row>
    <row r="38350" spans="1:5" x14ac:dyDescent="0.2">
      <c r="A38350" t="s">
        <v>65</v>
      </c>
      <c r="B38350">
        <v>0.05</v>
      </c>
      <c r="C38350">
        <v>0</v>
      </c>
      <c r="D38350" s="4">
        <v>3.8273565223789698E-6</v>
      </c>
      <c r="E38350" s="4"/>
    </row>
    <row r="38351" spans="1:5" x14ac:dyDescent="0.2">
      <c r="A38351" t="s">
        <v>66</v>
      </c>
      <c r="B38351">
        <v>0.05</v>
      </c>
      <c r="C38351">
        <v>0</v>
      </c>
      <c r="D38351" s="4">
        <v>3.5505086998455199E-5</v>
      </c>
      <c r="E38351" s="4"/>
    </row>
    <row r="38352" spans="1:5" x14ac:dyDescent="0.2">
      <c r="A38352" t="s">
        <v>65</v>
      </c>
      <c r="B38352">
        <v>0.1</v>
      </c>
      <c r="C38352">
        <v>0</v>
      </c>
      <c r="D38352">
        <v>9.9540210794657404E-4</v>
      </c>
    </row>
    <row r="38353" spans="1:5" x14ac:dyDescent="0.2">
      <c r="A38353" t="s">
        <v>66</v>
      </c>
      <c r="B38353">
        <v>0.1</v>
      </c>
      <c r="C38353">
        <v>0</v>
      </c>
      <c r="D38353" s="4">
        <v>4.9308200686937198E-5</v>
      </c>
      <c r="E38353" s="4"/>
    </row>
    <row r="38354" spans="1:5" x14ac:dyDescent="0.2">
      <c r="A38354" t="s">
        <v>65</v>
      </c>
      <c r="B38354">
        <v>0.2</v>
      </c>
      <c r="C38354">
        <v>0</v>
      </c>
      <c r="D38354">
        <v>6.3275275751948296E-3</v>
      </c>
    </row>
    <row r="38355" spans="1:5" x14ac:dyDescent="0.2">
      <c r="A38355" t="s">
        <v>66</v>
      </c>
      <c r="B38355">
        <v>0.2</v>
      </c>
      <c r="C38355">
        <v>0</v>
      </c>
      <c r="D38355" s="4">
        <v>7.1283676561506497E-7</v>
      </c>
      <c r="E38355" s="4"/>
    </row>
    <row r="38356" spans="1:5" x14ac:dyDescent="0.2">
      <c r="A38356" t="s">
        <v>65</v>
      </c>
      <c r="B38356">
        <v>0.5</v>
      </c>
      <c r="C38356">
        <v>0</v>
      </c>
      <c r="D38356" s="4">
        <v>1.3278934056870599E-4</v>
      </c>
      <c r="E38356" s="4"/>
    </row>
    <row r="38357" spans="1:5" x14ac:dyDescent="0.2">
      <c r="A38357" t="s">
        <v>66</v>
      </c>
      <c r="B38357">
        <v>0.5</v>
      </c>
      <c r="C38357">
        <v>0</v>
      </c>
      <c r="D38357" s="4">
        <v>7.5562211350188497E-6</v>
      </c>
      <c r="E38357" s="4"/>
    </row>
    <row r="38358" spans="1:5" x14ac:dyDescent="0.2">
      <c r="A38358" t="s">
        <v>65</v>
      </c>
      <c r="B38358">
        <v>1</v>
      </c>
      <c r="C38358">
        <v>0</v>
      </c>
      <c r="D38358">
        <v>3.3996240235865099E-3</v>
      </c>
    </row>
    <row r="38359" spans="1:5" x14ac:dyDescent="0.2">
      <c r="A38359" t="s">
        <v>66</v>
      </c>
      <c r="B38359">
        <v>1</v>
      </c>
      <c r="C38359">
        <v>0</v>
      </c>
      <c r="D38359" s="4">
        <v>4.1578061882319098E-7</v>
      </c>
      <c r="E38359" s="4"/>
    </row>
    <row r="38360" spans="1:5" x14ac:dyDescent="0.2">
      <c r="A38360" t="s">
        <v>65</v>
      </c>
      <c r="B38360">
        <v>1.5</v>
      </c>
      <c r="C38360">
        <v>0</v>
      </c>
      <c r="D38360" s="4">
        <v>4.6736309741390801E-5</v>
      </c>
      <c r="E38360" s="4"/>
    </row>
    <row r="38361" spans="1:5" x14ac:dyDescent="0.2">
      <c r="A38361" t="s">
        <v>66</v>
      </c>
      <c r="B38361">
        <v>1.5</v>
      </c>
      <c r="C38361">
        <v>0</v>
      </c>
      <c r="D38361">
        <v>1.5488397912122301E-4</v>
      </c>
      <c r="E38361" s="4"/>
    </row>
    <row r="38362" spans="1:5" x14ac:dyDescent="0.2">
      <c r="A38362" t="s">
        <v>65</v>
      </c>
      <c r="B38362">
        <v>2</v>
      </c>
      <c r="C38362">
        <v>0</v>
      </c>
      <c r="D38362" s="4">
        <v>1.8366190488450199E-5</v>
      </c>
      <c r="E38362" s="4"/>
    </row>
    <row r="38363" spans="1:5" x14ac:dyDescent="0.2">
      <c r="A38363" t="s">
        <v>66</v>
      </c>
      <c r="B38363">
        <v>2</v>
      </c>
      <c r="C38363">
        <v>0</v>
      </c>
      <c r="D38363" s="4">
        <v>1.99489659280516E-5</v>
      </c>
      <c r="E38363" s="4"/>
    </row>
    <row r="38364" spans="1:5" x14ac:dyDescent="0.2">
      <c r="A38364" t="s">
        <v>65</v>
      </c>
      <c r="B38364">
        <v>0.01</v>
      </c>
      <c r="C38364">
        <v>1</v>
      </c>
      <c r="D38364">
        <v>0.21248528361320401</v>
      </c>
    </row>
    <row r="38365" spans="1:5" x14ac:dyDescent="0.2">
      <c r="A38365" t="s">
        <v>66</v>
      </c>
      <c r="B38365">
        <v>0.01</v>
      </c>
      <c r="C38365">
        <v>1</v>
      </c>
      <c r="D38365">
        <v>0.26117140054702698</v>
      </c>
    </row>
    <row r="38366" spans="1:5" x14ac:dyDescent="0.2">
      <c r="A38366" t="s">
        <v>65</v>
      </c>
      <c r="B38366">
        <v>0.02</v>
      </c>
      <c r="C38366">
        <v>1</v>
      </c>
      <c r="D38366">
        <v>0.93802571296691895</v>
      </c>
    </row>
    <row r="38367" spans="1:5" x14ac:dyDescent="0.2">
      <c r="A38367" t="s">
        <v>66</v>
      </c>
      <c r="B38367">
        <v>0.02</v>
      </c>
      <c r="C38367">
        <v>1</v>
      </c>
      <c r="D38367">
        <v>0.99158900976180997</v>
      </c>
    </row>
    <row r="38368" spans="1:5" x14ac:dyDescent="0.2">
      <c r="A38368" t="s">
        <v>65</v>
      </c>
      <c r="B38368">
        <v>0.05</v>
      </c>
      <c r="C38368">
        <v>1</v>
      </c>
      <c r="D38368">
        <v>0.84342432022094704</v>
      </c>
    </row>
    <row r="38369" spans="1:5" x14ac:dyDescent="0.2">
      <c r="A38369" t="s">
        <v>66</v>
      </c>
      <c r="B38369">
        <v>0.05</v>
      </c>
      <c r="C38369">
        <v>1</v>
      </c>
      <c r="D38369">
        <v>0.491602003574371</v>
      </c>
    </row>
    <row r="38370" spans="1:5" x14ac:dyDescent="0.2">
      <c r="A38370" t="s">
        <v>65</v>
      </c>
      <c r="B38370">
        <v>0.1</v>
      </c>
      <c r="C38370">
        <v>1</v>
      </c>
      <c r="D38370" s="4">
        <v>0.99871706962585405</v>
      </c>
    </row>
    <row r="38371" spans="1:5" x14ac:dyDescent="0.2">
      <c r="A38371" t="s">
        <v>66</v>
      </c>
      <c r="B38371">
        <v>0.1</v>
      </c>
      <c r="C38371">
        <v>1</v>
      </c>
      <c r="D38371" s="4">
        <v>0.54233878850936801</v>
      </c>
    </row>
    <row r="38372" spans="1:5" x14ac:dyDescent="0.2">
      <c r="A38372" t="s">
        <v>65</v>
      </c>
      <c r="B38372">
        <v>0.2</v>
      </c>
      <c r="C38372">
        <v>1</v>
      </c>
      <c r="D38372">
        <v>0.99788671731948797</v>
      </c>
    </row>
    <row r="38373" spans="1:5" x14ac:dyDescent="0.2">
      <c r="A38373" t="s">
        <v>66</v>
      </c>
      <c r="B38373">
        <v>0.2</v>
      </c>
      <c r="C38373">
        <v>1</v>
      </c>
      <c r="D38373">
        <v>0.99259030818939198</v>
      </c>
    </row>
    <row r="38374" spans="1:5" x14ac:dyDescent="0.2">
      <c r="A38374" t="s">
        <v>65</v>
      </c>
      <c r="B38374">
        <v>0.5</v>
      </c>
      <c r="C38374">
        <v>1</v>
      </c>
      <c r="D38374">
        <v>0.75052225589752197</v>
      </c>
    </row>
    <row r="38375" spans="1:5" x14ac:dyDescent="0.2">
      <c r="A38375" t="s">
        <v>66</v>
      </c>
      <c r="B38375">
        <v>0.5</v>
      </c>
      <c r="C38375">
        <v>1</v>
      </c>
      <c r="D38375">
        <v>0.16112625598907401</v>
      </c>
    </row>
    <row r="38376" spans="1:5" x14ac:dyDescent="0.2">
      <c r="A38376" t="s">
        <v>65</v>
      </c>
      <c r="B38376">
        <v>1</v>
      </c>
      <c r="C38376">
        <v>1</v>
      </c>
      <c r="D38376">
        <v>0.517039895057678</v>
      </c>
    </row>
    <row r="38377" spans="1:5" x14ac:dyDescent="0.2">
      <c r="A38377" t="s">
        <v>66</v>
      </c>
      <c r="B38377">
        <v>1</v>
      </c>
      <c r="C38377">
        <v>1</v>
      </c>
      <c r="D38377">
        <v>0.24292175471782601</v>
      </c>
    </row>
    <row r="38378" spans="1:5" x14ac:dyDescent="0.2">
      <c r="A38378" t="s">
        <v>65</v>
      </c>
      <c r="B38378">
        <v>1.5</v>
      </c>
      <c r="C38378">
        <v>1</v>
      </c>
      <c r="D38378">
        <v>0.22650881111621801</v>
      </c>
    </row>
    <row r="38379" spans="1:5" x14ac:dyDescent="0.2">
      <c r="A38379" t="s">
        <v>66</v>
      </c>
      <c r="B38379">
        <v>1.5</v>
      </c>
      <c r="C38379">
        <v>1</v>
      </c>
      <c r="D38379">
        <v>0.30529445409774703</v>
      </c>
    </row>
    <row r="38380" spans="1:5" x14ac:dyDescent="0.2">
      <c r="A38380" t="s">
        <v>65</v>
      </c>
      <c r="B38380">
        <v>2</v>
      </c>
      <c r="C38380">
        <v>1</v>
      </c>
      <c r="D38380">
        <v>0.99987053871154696</v>
      </c>
    </row>
    <row r="38381" spans="1:5" x14ac:dyDescent="0.2">
      <c r="A38381" t="s">
        <v>66</v>
      </c>
      <c r="B38381">
        <v>2</v>
      </c>
      <c r="C38381">
        <v>1</v>
      </c>
      <c r="D38381">
        <v>0.99943476915359497</v>
      </c>
    </row>
    <row r="38382" spans="1:5" x14ac:dyDescent="0.2">
      <c r="A38382" t="s">
        <v>65</v>
      </c>
      <c r="B38382">
        <v>0.01</v>
      </c>
      <c r="C38382">
        <v>0</v>
      </c>
      <c r="D38382">
        <v>5.7902286062016996E-4</v>
      </c>
    </row>
    <row r="38383" spans="1:5" x14ac:dyDescent="0.2">
      <c r="A38383" t="s">
        <v>66</v>
      </c>
      <c r="B38383">
        <v>0.01</v>
      </c>
      <c r="C38383">
        <v>0</v>
      </c>
      <c r="D38383" s="4">
        <v>1.75471154761908E-6</v>
      </c>
      <c r="E38383" s="4"/>
    </row>
    <row r="38384" spans="1:5" x14ac:dyDescent="0.2">
      <c r="A38384" t="s">
        <v>65</v>
      </c>
      <c r="B38384">
        <v>0.02</v>
      </c>
      <c r="C38384">
        <v>0</v>
      </c>
      <c r="D38384" s="4">
        <v>8.8832905476010595E-7</v>
      </c>
      <c r="E38384" s="4"/>
    </row>
    <row r="38385" spans="1:5" x14ac:dyDescent="0.2">
      <c r="A38385" t="s">
        <v>66</v>
      </c>
      <c r="B38385">
        <v>0.02</v>
      </c>
      <c r="C38385">
        <v>0</v>
      </c>
      <c r="D38385" s="4">
        <v>1.2543126786113101E-6</v>
      </c>
      <c r="E38385" s="4"/>
    </row>
    <row r="38386" spans="1:5" x14ac:dyDescent="0.2">
      <c r="A38386" t="s">
        <v>65</v>
      </c>
      <c r="B38386">
        <v>0.05</v>
      </c>
      <c r="C38386">
        <v>0</v>
      </c>
      <c r="D38386">
        <v>1.20486237574368E-3</v>
      </c>
    </row>
    <row r="38387" spans="1:5" x14ac:dyDescent="0.2">
      <c r="A38387" t="s">
        <v>66</v>
      </c>
      <c r="B38387">
        <v>0.05</v>
      </c>
      <c r="C38387">
        <v>0</v>
      </c>
      <c r="D38387" s="4">
        <v>1.07917549030389E-6</v>
      </c>
      <c r="E38387" s="4"/>
    </row>
    <row r="38388" spans="1:5" x14ac:dyDescent="0.2">
      <c r="A38388" t="s">
        <v>65</v>
      </c>
      <c r="B38388">
        <v>0.1</v>
      </c>
      <c r="C38388">
        <v>0</v>
      </c>
      <c r="D38388" s="4">
        <v>6.09790149610489E-5</v>
      </c>
      <c r="E38388" s="4"/>
    </row>
    <row r="38389" spans="1:5" x14ac:dyDescent="0.2">
      <c r="A38389" t="s">
        <v>66</v>
      </c>
      <c r="B38389">
        <v>0.1</v>
      </c>
      <c r="C38389">
        <v>0</v>
      </c>
      <c r="D38389" s="4">
        <v>2.7095436962554201E-5</v>
      </c>
      <c r="E38389" s="4"/>
    </row>
    <row r="38390" spans="1:5" x14ac:dyDescent="0.2">
      <c r="A38390" t="s">
        <v>65</v>
      </c>
      <c r="B38390">
        <v>0.2</v>
      </c>
      <c r="C38390">
        <v>0</v>
      </c>
      <c r="D38390">
        <v>6.61444291472435E-3</v>
      </c>
      <c r="E38390" s="4"/>
    </row>
    <row r="38391" spans="1:5" x14ac:dyDescent="0.2">
      <c r="A38391" t="s">
        <v>66</v>
      </c>
      <c r="B38391">
        <v>0.2</v>
      </c>
      <c r="C38391">
        <v>0</v>
      </c>
      <c r="D38391" s="4">
        <v>6.2489503761753399E-5</v>
      </c>
      <c r="E38391" s="4"/>
    </row>
    <row r="38392" spans="1:5" x14ac:dyDescent="0.2">
      <c r="A38392" t="s">
        <v>65</v>
      </c>
      <c r="B38392">
        <v>0.5</v>
      </c>
      <c r="C38392">
        <v>0</v>
      </c>
      <c r="D38392" s="4">
        <v>1.92958919797092E-4</v>
      </c>
    </row>
    <row r="38393" spans="1:5" x14ac:dyDescent="0.2">
      <c r="A38393" t="s">
        <v>66</v>
      </c>
      <c r="B38393">
        <v>0.5</v>
      </c>
      <c r="C38393">
        <v>0</v>
      </c>
      <c r="D38393" s="4">
        <v>2.2789678769186101E-4</v>
      </c>
    </row>
    <row r="38394" spans="1:5" x14ac:dyDescent="0.2">
      <c r="A38394" t="s">
        <v>65</v>
      </c>
      <c r="B38394">
        <v>1</v>
      </c>
      <c r="C38394">
        <v>0</v>
      </c>
      <c r="D38394">
        <v>2.0311060361564099E-3</v>
      </c>
    </row>
    <row r="38395" spans="1:5" x14ac:dyDescent="0.2">
      <c r="A38395" t="s">
        <v>66</v>
      </c>
      <c r="B38395">
        <v>1</v>
      </c>
      <c r="C38395">
        <v>0</v>
      </c>
      <c r="D38395" s="4">
        <v>1.14360853331163E-4</v>
      </c>
    </row>
    <row r="38396" spans="1:5" x14ac:dyDescent="0.2">
      <c r="A38396" t="s">
        <v>65</v>
      </c>
      <c r="B38396">
        <v>1.5</v>
      </c>
      <c r="C38396">
        <v>0</v>
      </c>
      <c r="D38396" s="4">
        <v>2.15752243093447E-6</v>
      </c>
      <c r="E38396" s="4"/>
    </row>
    <row r="38397" spans="1:5" x14ac:dyDescent="0.2">
      <c r="A38397" t="s">
        <v>66</v>
      </c>
      <c r="B38397">
        <v>1.5</v>
      </c>
      <c r="C38397">
        <v>0</v>
      </c>
      <c r="D38397" s="4">
        <v>5.8594599749994803E-7</v>
      </c>
      <c r="E38397" s="4"/>
    </row>
    <row r="38398" spans="1:5" x14ac:dyDescent="0.2">
      <c r="A38398" t="s">
        <v>65</v>
      </c>
      <c r="B38398">
        <v>2</v>
      </c>
      <c r="C38398">
        <v>0</v>
      </c>
      <c r="D38398">
        <v>1.2556602014228699E-3</v>
      </c>
    </row>
    <row r="38399" spans="1:5" x14ac:dyDescent="0.2">
      <c r="A38399" t="s">
        <v>66</v>
      </c>
      <c r="B38399">
        <v>2</v>
      </c>
      <c r="C38399">
        <v>0</v>
      </c>
      <c r="D38399" s="4">
        <v>2.7196585961064502E-6</v>
      </c>
      <c r="E38399" s="4"/>
    </row>
    <row r="38400" spans="1:5" x14ac:dyDescent="0.2">
      <c r="A38400" t="s">
        <v>65</v>
      </c>
      <c r="B38400">
        <v>0.01</v>
      </c>
      <c r="C38400">
        <v>1</v>
      </c>
      <c r="D38400">
        <v>0.99213695526123002</v>
      </c>
    </row>
    <row r="38401" spans="1:4" x14ac:dyDescent="0.2">
      <c r="A38401" t="s">
        <v>66</v>
      </c>
      <c r="B38401">
        <v>0.01</v>
      </c>
      <c r="C38401">
        <v>1</v>
      </c>
      <c r="D38401">
        <v>0.35626330971717801</v>
      </c>
    </row>
    <row r="38402" spans="1:4" x14ac:dyDescent="0.2">
      <c r="A38402" t="s">
        <v>65</v>
      </c>
      <c r="B38402">
        <v>0.02</v>
      </c>
      <c r="C38402">
        <v>1</v>
      </c>
      <c r="D38402">
        <v>0.98024344444274902</v>
      </c>
    </row>
    <row r="38403" spans="1:4" x14ac:dyDescent="0.2">
      <c r="A38403" t="s">
        <v>66</v>
      </c>
      <c r="B38403">
        <v>0.02</v>
      </c>
      <c r="C38403">
        <v>1</v>
      </c>
      <c r="D38403" s="4">
        <v>0.584017574787139</v>
      </c>
    </row>
    <row r="38404" spans="1:4" x14ac:dyDescent="0.2">
      <c r="A38404" t="s">
        <v>65</v>
      </c>
      <c r="B38404">
        <v>0.05</v>
      </c>
      <c r="C38404">
        <v>1</v>
      </c>
      <c r="D38404">
        <v>0.74784797430038397</v>
      </c>
    </row>
    <row r="38405" spans="1:4" x14ac:dyDescent="0.2">
      <c r="A38405" t="s">
        <v>66</v>
      </c>
      <c r="B38405">
        <v>0.05</v>
      </c>
      <c r="C38405">
        <v>1</v>
      </c>
      <c r="D38405">
        <v>9.3639148399233801E-3</v>
      </c>
    </row>
    <row r="38406" spans="1:4" x14ac:dyDescent="0.2">
      <c r="A38406" t="s">
        <v>65</v>
      </c>
      <c r="B38406">
        <v>0.1</v>
      </c>
      <c r="C38406">
        <v>1</v>
      </c>
      <c r="D38406">
        <v>0.97471922636032104</v>
      </c>
    </row>
    <row r="38407" spans="1:4" x14ac:dyDescent="0.2">
      <c r="A38407" t="s">
        <v>66</v>
      </c>
      <c r="B38407">
        <v>0.1</v>
      </c>
      <c r="C38407">
        <v>1</v>
      </c>
      <c r="D38407">
        <v>0.93108421564102095</v>
      </c>
    </row>
    <row r="38408" spans="1:4" x14ac:dyDescent="0.2">
      <c r="A38408" t="s">
        <v>65</v>
      </c>
      <c r="B38408">
        <v>0.2</v>
      </c>
      <c r="C38408">
        <v>1</v>
      </c>
      <c r="D38408">
        <v>0.57231122255325295</v>
      </c>
    </row>
    <row r="38409" spans="1:4" x14ac:dyDescent="0.2">
      <c r="A38409" t="s">
        <v>66</v>
      </c>
      <c r="B38409">
        <v>0.2</v>
      </c>
      <c r="C38409">
        <v>1</v>
      </c>
      <c r="D38409">
        <v>0.130605563521385</v>
      </c>
    </row>
    <row r="38410" spans="1:4" x14ac:dyDescent="0.2">
      <c r="A38410" t="s">
        <v>65</v>
      </c>
      <c r="B38410">
        <v>0.5</v>
      </c>
      <c r="C38410">
        <v>1</v>
      </c>
      <c r="D38410">
        <v>0.99786722660064697</v>
      </c>
    </row>
    <row r="38411" spans="1:4" x14ac:dyDescent="0.2">
      <c r="A38411" t="s">
        <v>66</v>
      </c>
      <c r="B38411">
        <v>0.5</v>
      </c>
      <c r="C38411">
        <v>1</v>
      </c>
      <c r="D38411" s="4">
        <v>0.98810452222824097</v>
      </c>
    </row>
    <row r="38412" spans="1:4" x14ac:dyDescent="0.2">
      <c r="A38412" t="s">
        <v>65</v>
      </c>
      <c r="B38412">
        <v>1</v>
      </c>
      <c r="C38412">
        <v>1</v>
      </c>
      <c r="D38412">
        <v>0.97990143299102705</v>
      </c>
    </row>
    <row r="38413" spans="1:4" x14ac:dyDescent="0.2">
      <c r="A38413" t="s">
        <v>66</v>
      </c>
      <c r="B38413">
        <v>1</v>
      </c>
      <c r="C38413">
        <v>1</v>
      </c>
      <c r="D38413">
        <v>0.92111086845397905</v>
      </c>
    </row>
    <row r="38414" spans="1:4" x14ac:dyDescent="0.2">
      <c r="A38414" t="s">
        <v>65</v>
      </c>
      <c r="B38414">
        <v>1.5</v>
      </c>
      <c r="C38414">
        <v>1</v>
      </c>
      <c r="D38414">
        <v>0.99341338872909501</v>
      </c>
    </row>
    <row r="38415" spans="1:4" x14ac:dyDescent="0.2">
      <c r="A38415" t="s">
        <v>66</v>
      </c>
      <c r="B38415">
        <v>1.5</v>
      </c>
      <c r="C38415">
        <v>1</v>
      </c>
      <c r="D38415">
        <v>0.99121338129043501</v>
      </c>
    </row>
    <row r="38416" spans="1:4" x14ac:dyDescent="0.2">
      <c r="A38416" t="s">
        <v>65</v>
      </c>
      <c r="B38416">
        <v>2</v>
      </c>
      <c r="C38416">
        <v>1</v>
      </c>
      <c r="D38416">
        <v>0.88036453723907404</v>
      </c>
    </row>
    <row r="38417" spans="1:5" x14ac:dyDescent="0.2">
      <c r="A38417" t="s">
        <v>66</v>
      </c>
      <c r="B38417">
        <v>2</v>
      </c>
      <c r="C38417">
        <v>1</v>
      </c>
      <c r="D38417">
        <v>0.97634637355804399</v>
      </c>
    </row>
    <row r="38418" spans="1:5" x14ac:dyDescent="0.2">
      <c r="A38418" t="s">
        <v>65</v>
      </c>
      <c r="B38418">
        <v>0.01</v>
      </c>
      <c r="C38418">
        <v>0</v>
      </c>
      <c r="D38418">
        <v>2.4043055251240699E-2</v>
      </c>
    </row>
    <row r="38419" spans="1:5" x14ac:dyDescent="0.2">
      <c r="A38419" t="s">
        <v>66</v>
      </c>
      <c r="B38419">
        <v>0.01</v>
      </c>
      <c r="C38419">
        <v>0</v>
      </c>
      <c r="D38419" s="4">
        <v>7.6833865023218095E-5</v>
      </c>
      <c r="E38419" s="4"/>
    </row>
    <row r="38420" spans="1:5" x14ac:dyDescent="0.2">
      <c r="A38420" t="s">
        <v>65</v>
      </c>
      <c r="B38420">
        <v>0.02</v>
      </c>
      <c r="C38420">
        <v>0</v>
      </c>
      <c r="D38420" s="4">
        <v>9.35762072913348E-5</v>
      </c>
      <c r="E38420" s="4"/>
    </row>
    <row r="38421" spans="1:5" x14ac:dyDescent="0.2">
      <c r="A38421" t="s">
        <v>66</v>
      </c>
      <c r="B38421">
        <v>0.02</v>
      </c>
      <c r="C38421">
        <v>0</v>
      </c>
      <c r="D38421" s="4">
        <v>1.7932081846083701E-6</v>
      </c>
      <c r="E38421" s="4"/>
    </row>
    <row r="38422" spans="1:5" x14ac:dyDescent="0.2">
      <c r="A38422" t="s">
        <v>65</v>
      </c>
      <c r="B38422">
        <v>0.05</v>
      </c>
      <c r="C38422">
        <v>0</v>
      </c>
      <c r="D38422" s="4">
        <v>2.66043425654061E-5</v>
      </c>
      <c r="E38422" s="4"/>
    </row>
    <row r="38423" spans="1:5" x14ac:dyDescent="0.2">
      <c r="A38423" t="s">
        <v>66</v>
      </c>
      <c r="B38423">
        <v>0.05</v>
      </c>
      <c r="C38423">
        <v>0</v>
      </c>
      <c r="D38423">
        <v>3.3172708936035601E-4</v>
      </c>
    </row>
    <row r="38424" spans="1:5" x14ac:dyDescent="0.2">
      <c r="A38424" t="s">
        <v>65</v>
      </c>
      <c r="B38424">
        <v>0.1</v>
      </c>
      <c r="C38424">
        <v>0</v>
      </c>
      <c r="D38424">
        <v>1.4699152670800599E-3</v>
      </c>
      <c r="E38424" s="4"/>
    </row>
    <row r="38425" spans="1:5" x14ac:dyDescent="0.2">
      <c r="A38425" t="s">
        <v>66</v>
      </c>
      <c r="B38425">
        <v>0.1</v>
      </c>
      <c r="C38425">
        <v>0</v>
      </c>
      <c r="D38425" s="4">
        <v>1.8961727619171099E-3</v>
      </c>
      <c r="E38425" s="4"/>
    </row>
    <row r="38426" spans="1:5" x14ac:dyDescent="0.2">
      <c r="A38426" t="s">
        <v>65</v>
      </c>
      <c r="B38426">
        <v>0.2</v>
      </c>
      <c r="C38426">
        <v>0</v>
      </c>
      <c r="D38426" s="4">
        <v>2.5897741579683399E-5</v>
      </c>
      <c r="E38426" s="4"/>
    </row>
    <row r="38427" spans="1:5" x14ac:dyDescent="0.2">
      <c r="A38427" t="s">
        <v>66</v>
      </c>
      <c r="B38427">
        <v>0.2</v>
      </c>
      <c r="C38427">
        <v>0</v>
      </c>
      <c r="D38427" s="4">
        <v>8.2005695730913403E-5</v>
      </c>
      <c r="E38427" s="4"/>
    </row>
    <row r="38428" spans="1:5" x14ac:dyDescent="0.2">
      <c r="A38428" t="s">
        <v>65</v>
      </c>
      <c r="B38428">
        <v>0.5</v>
      </c>
      <c r="C38428">
        <v>0</v>
      </c>
      <c r="D38428" s="4">
        <v>3.8173430993992899E-7</v>
      </c>
      <c r="E38428" s="4"/>
    </row>
    <row r="38429" spans="1:5" x14ac:dyDescent="0.2">
      <c r="A38429" t="s">
        <v>66</v>
      </c>
      <c r="B38429">
        <v>0.5</v>
      </c>
      <c r="C38429">
        <v>0</v>
      </c>
      <c r="D38429" s="4">
        <v>8.6919935711193803E-5</v>
      </c>
      <c r="E38429" s="4"/>
    </row>
    <row r="38430" spans="1:5" x14ac:dyDescent="0.2">
      <c r="A38430" t="s">
        <v>65</v>
      </c>
      <c r="B38430">
        <v>1</v>
      </c>
      <c r="C38430">
        <v>0</v>
      </c>
      <c r="D38430">
        <v>1.4971329364925599E-3</v>
      </c>
    </row>
    <row r="38431" spans="1:5" x14ac:dyDescent="0.2">
      <c r="A38431" t="s">
        <v>66</v>
      </c>
      <c r="B38431">
        <v>1</v>
      </c>
      <c r="C38431">
        <v>0</v>
      </c>
      <c r="D38431" s="4">
        <v>1.4075190119910901E-4</v>
      </c>
    </row>
    <row r="38432" spans="1:5" x14ac:dyDescent="0.2">
      <c r="A38432" t="s">
        <v>65</v>
      </c>
      <c r="B38432">
        <v>1.5</v>
      </c>
      <c r="C38432">
        <v>0</v>
      </c>
      <c r="D38432" s="4">
        <v>7.5755105353891795E-4</v>
      </c>
    </row>
    <row r="38433" spans="1:5" x14ac:dyDescent="0.2">
      <c r="A38433" t="s">
        <v>66</v>
      </c>
      <c r="B38433">
        <v>1.5</v>
      </c>
      <c r="C38433">
        <v>0</v>
      </c>
      <c r="D38433" s="4">
        <v>3.2114537589222798E-6</v>
      </c>
      <c r="E38433" s="4"/>
    </row>
    <row r="38434" spans="1:5" x14ac:dyDescent="0.2">
      <c r="A38434" t="s">
        <v>65</v>
      </c>
      <c r="B38434">
        <v>2</v>
      </c>
      <c r="C38434">
        <v>0</v>
      </c>
      <c r="D38434" s="4">
        <v>9.6635012596379898E-6</v>
      </c>
      <c r="E38434" s="4"/>
    </row>
    <row r="38435" spans="1:5" x14ac:dyDescent="0.2">
      <c r="A38435" t="s">
        <v>66</v>
      </c>
      <c r="B38435">
        <v>2</v>
      </c>
      <c r="C38435">
        <v>0</v>
      </c>
      <c r="D38435" s="4">
        <v>7.1811914494901396E-6</v>
      </c>
      <c r="E38435" s="4"/>
    </row>
    <row r="38436" spans="1:5" x14ac:dyDescent="0.2">
      <c r="A38436" t="s">
        <v>65</v>
      </c>
      <c r="B38436">
        <v>0.01</v>
      </c>
      <c r="C38436">
        <v>1</v>
      </c>
      <c r="D38436">
        <v>0.97975051403045599</v>
      </c>
    </row>
    <row r="38437" spans="1:5" x14ac:dyDescent="0.2">
      <c r="A38437" t="s">
        <v>66</v>
      </c>
      <c r="B38437">
        <v>0.01</v>
      </c>
      <c r="C38437">
        <v>1</v>
      </c>
      <c r="D38437">
        <v>0.352177113294601</v>
      </c>
    </row>
    <row r="38438" spans="1:5" x14ac:dyDescent="0.2">
      <c r="A38438" t="s">
        <v>65</v>
      </c>
      <c r="B38438">
        <v>0.02</v>
      </c>
      <c r="C38438">
        <v>1</v>
      </c>
      <c r="D38438" s="4">
        <v>0.86711615324020297</v>
      </c>
    </row>
    <row r="38439" spans="1:5" x14ac:dyDescent="0.2">
      <c r="A38439" t="s">
        <v>66</v>
      </c>
      <c r="B38439">
        <v>0.02</v>
      </c>
      <c r="C38439">
        <v>1</v>
      </c>
      <c r="D38439" s="4">
        <v>0.46546682715415899</v>
      </c>
    </row>
    <row r="38440" spans="1:5" x14ac:dyDescent="0.2">
      <c r="A38440" t="s">
        <v>65</v>
      </c>
      <c r="B38440">
        <v>0.05</v>
      </c>
      <c r="C38440">
        <v>1</v>
      </c>
      <c r="D38440">
        <v>0.97517395019531194</v>
      </c>
    </row>
    <row r="38441" spans="1:5" x14ac:dyDescent="0.2">
      <c r="A38441" t="s">
        <v>66</v>
      </c>
      <c r="B38441">
        <v>0.05</v>
      </c>
      <c r="C38441">
        <v>1</v>
      </c>
      <c r="D38441">
        <v>0.88711035251617398</v>
      </c>
    </row>
    <row r="38442" spans="1:5" x14ac:dyDescent="0.2">
      <c r="A38442" t="s">
        <v>65</v>
      </c>
      <c r="B38442">
        <v>0.1</v>
      </c>
      <c r="C38442">
        <v>1</v>
      </c>
      <c r="D38442">
        <v>0.25980123877525302</v>
      </c>
    </row>
    <row r="38443" spans="1:5" x14ac:dyDescent="0.2">
      <c r="A38443" t="s">
        <v>66</v>
      </c>
      <c r="B38443">
        <v>0.1</v>
      </c>
      <c r="C38443">
        <v>1</v>
      </c>
      <c r="D38443">
        <v>0.72566580772399902</v>
      </c>
    </row>
    <row r="38444" spans="1:5" x14ac:dyDescent="0.2">
      <c r="A38444" t="s">
        <v>65</v>
      </c>
      <c r="B38444">
        <v>0.2</v>
      </c>
      <c r="C38444">
        <v>1</v>
      </c>
      <c r="D38444">
        <v>0.99959820508956898</v>
      </c>
    </row>
    <row r="38445" spans="1:5" x14ac:dyDescent="0.2">
      <c r="A38445" t="s">
        <v>66</v>
      </c>
      <c r="B38445">
        <v>0.2</v>
      </c>
      <c r="C38445">
        <v>1</v>
      </c>
      <c r="D38445" s="4">
        <v>0.68793523311614901</v>
      </c>
      <c r="E38445" s="4"/>
    </row>
    <row r="38446" spans="1:5" x14ac:dyDescent="0.2">
      <c r="A38446" t="s">
        <v>65</v>
      </c>
      <c r="B38446">
        <v>0.5</v>
      </c>
      <c r="C38446">
        <v>1</v>
      </c>
      <c r="D38446">
        <v>0.85860264301300004</v>
      </c>
    </row>
    <row r="38447" spans="1:5" x14ac:dyDescent="0.2">
      <c r="A38447" t="s">
        <v>66</v>
      </c>
      <c r="B38447">
        <v>0.5</v>
      </c>
      <c r="C38447">
        <v>1</v>
      </c>
      <c r="D38447">
        <v>0.91249436140060403</v>
      </c>
    </row>
    <row r="38448" spans="1:5" x14ac:dyDescent="0.2">
      <c r="A38448" t="s">
        <v>65</v>
      </c>
      <c r="B38448">
        <v>1</v>
      </c>
      <c r="C38448">
        <v>1</v>
      </c>
      <c r="D38448">
        <v>0.81125283241271895</v>
      </c>
    </row>
    <row r="38449" spans="1:5" x14ac:dyDescent="0.2">
      <c r="A38449" t="s">
        <v>66</v>
      </c>
      <c r="B38449">
        <v>1</v>
      </c>
      <c r="C38449">
        <v>1</v>
      </c>
      <c r="D38449" s="4">
        <v>0.63838082551956099</v>
      </c>
    </row>
    <row r="38450" spans="1:5" x14ac:dyDescent="0.2">
      <c r="A38450" t="s">
        <v>65</v>
      </c>
      <c r="B38450">
        <v>1.5</v>
      </c>
      <c r="C38450">
        <v>1</v>
      </c>
      <c r="D38450">
        <v>0.89316731691360396</v>
      </c>
    </row>
    <row r="38451" spans="1:5" x14ac:dyDescent="0.2">
      <c r="A38451" t="s">
        <v>66</v>
      </c>
      <c r="B38451">
        <v>1.5</v>
      </c>
      <c r="C38451">
        <v>1</v>
      </c>
      <c r="D38451">
        <v>0.85134869813919001</v>
      </c>
    </row>
    <row r="38452" spans="1:5" x14ac:dyDescent="0.2">
      <c r="A38452" t="s">
        <v>65</v>
      </c>
      <c r="B38452">
        <v>2</v>
      </c>
      <c r="C38452">
        <v>1</v>
      </c>
      <c r="D38452">
        <v>0.89842492341995195</v>
      </c>
    </row>
    <row r="38453" spans="1:5" x14ac:dyDescent="0.2">
      <c r="A38453" t="s">
        <v>66</v>
      </c>
      <c r="B38453">
        <v>2</v>
      </c>
      <c r="C38453">
        <v>1</v>
      </c>
      <c r="D38453" s="4">
        <v>0.92664915323257402</v>
      </c>
      <c r="E38453" s="4"/>
    </row>
    <row r="38454" spans="1:5" x14ac:dyDescent="0.2">
      <c r="A38454" t="s">
        <v>65</v>
      </c>
      <c r="B38454">
        <v>0.01</v>
      </c>
      <c r="C38454">
        <v>0</v>
      </c>
      <c r="D38454">
        <v>1.2699582148343301E-3</v>
      </c>
    </row>
    <row r="38455" spans="1:5" x14ac:dyDescent="0.2">
      <c r="A38455" t="s">
        <v>66</v>
      </c>
      <c r="B38455">
        <v>0.01</v>
      </c>
      <c r="C38455">
        <v>0</v>
      </c>
      <c r="D38455" s="4">
        <v>8.30265776130545E-7</v>
      </c>
      <c r="E38455" s="4"/>
    </row>
    <row r="38456" spans="1:5" x14ac:dyDescent="0.2">
      <c r="A38456" t="s">
        <v>65</v>
      </c>
      <c r="B38456">
        <v>0.02</v>
      </c>
      <c r="C38456">
        <v>0</v>
      </c>
      <c r="D38456" s="4">
        <v>1.32024323102086E-3</v>
      </c>
      <c r="E38456" s="4"/>
    </row>
    <row r="38457" spans="1:5" x14ac:dyDescent="0.2">
      <c r="A38457" t="s">
        <v>66</v>
      </c>
      <c r="B38457">
        <v>0.02</v>
      </c>
      <c r="C38457">
        <v>0</v>
      </c>
      <c r="D38457">
        <v>2.0956854859832601E-4</v>
      </c>
    </row>
    <row r="38458" spans="1:5" x14ac:dyDescent="0.2">
      <c r="A38458" t="s">
        <v>65</v>
      </c>
      <c r="B38458">
        <v>0.05</v>
      </c>
      <c r="C38458">
        <v>0</v>
      </c>
      <c r="D38458" s="4">
        <v>3.4564854577183702E-3</v>
      </c>
    </row>
    <row r="38459" spans="1:5" x14ac:dyDescent="0.2">
      <c r="A38459" t="s">
        <v>66</v>
      </c>
      <c r="B38459">
        <v>0.05</v>
      </c>
      <c r="C38459">
        <v>0</v>
      </c>
      <c r="D38459" s="4">
        <v>1.41764263389632E-4</v>
      </c>
      <c r="E38459" s="4"/>
    </row>
    <row r="38460" spans="1:5" x14ac:dyDescent="0.2">
      <c r="A38460" t="s">
        <v>65</v>
      </c>
      <c r="B38460">
        <v>0.1</v>
      </c>
      <c r="C38460">
        <v>0</v>
      </c>
      <c r="D38460" s="4">
        <v>1.09363012597896E-4</v>
      </c>
    </row>
    <row r="38461" spans="1:5" x14ac:dyDescent="0.2">
      <c r="A38461" t="s">
        <v>66</v>
      </c>
      <c r="B38461">
        <v>0.1</v>
      </c>
      <c r="C38461">
        <v>0</v>
      </c>
      <c r="D38461" s="4">
        <v>3.8572898120037204E-6</v>
      </c>
      <c r="E38461" s="4"/>
    </row>
    <row r="38462" spans="1:5" x14ac:dyDescent="0.2">
      <c r="A38462" t="s">
        <v>65</v>
      </c>
      <c r="B38462">
        <v>0.2</v>
      </c>
      <c r="C38462">
        <v>0</v>
      </c>
      <c r="D38462">
        <v>1.4021451352164099E-3</v>
      </c>
    </row>
    <row r="38463" spans="1:5" x14ac:dyDescent="0.2">
      <c r="A38463" t="s">
        <v>66</v>
      </c>
      <c r="B38463">
        <v>0.2</v>
      </c>
      <c r="C38463">
        <v>0</v>
      </c>
      <c r="D38463">
        <v>1.0597288608550999E-2</v>
      </c>
    </row>
    <row r="38464" spans="1:5" x14ac:dyDescent="0.2">
      <c r="A38464" t="s">
        <v>65</v>
      </c>
      <c r="B38464">
        <v>0.5</v>
      </c>
      <c r="C38464">
        <v>0</v>
      </c>
      <c r="D38464" s="4">
        <v>4.0802461853672798E-7</v>
      </c>
      <c r="E38464" s="4"/>
    </row>
    <row r="38465" spans="1:5" x14ac:dyDescent="0.2">
      <c r="A38465" t="s">
        <v>66</v>
      </c>
      <c r="B38465">
        <v>0.5</v>
      </c>
      <c r="C38465">
        <v>0</v>
      </c>
      <c r="D38465" s="4">
        <v>1.0293390914739501E-5</v>
      </c>
      <c r="E38465" s="4"/>
    </row>
    <row r="38466" spans="1:5" x14ac:dyDescent="0.2">
      <c r="A38466" t="s">
        <v>65</v>
      </c>
      <c r="B38466">
        <v>1</v>
      </c>
      <c r="C38466">
        <v>0</v>
      </c>
      <c r="D38466" s="4">
        <v>1.11315293906955E-5</v>
      </c>
      <c r="E38466" s="4"/>
    </row>
    <row r="38467" spans="1:5" x14ac:dyDescent="0.2">
      <c r="A38467" t="s">
        <v>66</v>
      </c>
      <c r="B38467">
        <v>1</v>
      </c>
      <c r="C38467">
        <v>0</v>
      </c>
      <c r="D38467" s="4">
        <v>3.0590223332183002E-7</v>
      </c>
      <c r="E38467" s="4"/>
    </row>
    <row r="38468" spans="1:5" x14ac:dyDescent="0.2">
      <c r="A38468" t="s">
        <v>65</v>
      </c>
      <c r="B38468">
        <v>1.5</v>
      </c>
      <c r="C38468">
        <v>0</v>
      </c>
      <c r="D38468" s="4">
        <v>1.6521826182724901E-5</v>
      </c>
      <c r="E38468" s="4"/>
    </row>
    <row r="38469" spans="1:5" x14ac:dyDescent="0.2">
      <c r="A38469" t="s">
        <v>66</v>
      </c>
      <c r="B38469">
        <v>1.5</v>
      </c>
      <c r="C38469">
        <v>0</v>
      </c>
      <c r="D38469" s="4">
        <v>2.12148097489262E-5</v>
      </c>
      <c r="E38469" s="4"/>
    </row>
    <row r="38470" spans="1:5" x14ac:dyDescent="0.2">
      <c r="A38470" t="s">
        <v>65</v>
      </c>
      <c r="B38470">
        <v>2</v>
      </c>
      <c r="C38470">
        <v>0</v>
      </c>
      <c r="D38470" s="4">
        <v>2.0994606529711702E-5</v>
      </c>
      <c r="E38470" s="4"/>
    </row>
    <row r="38471" spans="1:5" x14ac:dyDescent="0.2">
      <c r="A38471" t="s">
        <v>66</v>
      </c>
      <c r="B38471">
        <v>2</v>
      </c>
      <c r="C38471">
        <v>0</v>
      </c>
      <c r="D38471">
        <v>1.83640586328692E-4</v>
      </c>
    </row>
    <row r="38472" spans="1:5" x14ac:dyDescent="0.2">
      <c r="A38472" t="s">
        <v>65</v>
      </c>
      <c r="B38472">
        <v>0.01</v>
      </c>
      <c r="C38472">
        <v>1</v>
      </c>
      <c r="D38472">
        <v>5.6500393897294998E-2</v>
      </c>
    </row>
    <row r="38473" spans="1:5" x14ac:dyDescent="0.2">
      <c r="A38473" t="s">
        <v>66</v>
      </c>
      <c r="B38473">
        <v>0.01</v>
      </c>
      <c r="C38473">
        <v>1</v>
      </c>
      <c r="D38473">
        <v>2.2818031720817E-4</v>
      </c>
    </row>
    <row r="38474" spans="1:5" x14ac:dyDescent="0.2">
      <c r="A38474" t="s">
        <v>65</v>
      </c>
      <c r="B38474">
        <v>0.02</v>
      </c>
      <c r="C38474">
        <v>1</v>
      </c>
      <c r="D38474">
        <v>5.2238833159208298E-2</v>
      </c>
    </row>
    <row r="38475" spans="1:5" x14ac:dyDescent="0.2">
      <c r="A38475" t="s">
        <v>66</v>
      </c>
      <c r="B38475">
        <v>0.02</v>
      </c>
      <c r="C38475">
        <v>1</v>
      </c>
      <c r="D38475">
        <v>2.4315472692251199E-2</v>
      </c>
    </row>
    <row r="38476" spans="1:5" x14ac:dyDescent="0.2">
      <c r="A38476" t="s">
        <v>65</v>
      </c>
      <c r="B38476">
        <v>0.05</v>
      </c>
      <c r="C38476">
        <v>1</v>
      </c>
      <c r="D38476">
        <v>0.56205660104751498</v>
      </c>
    </row>
    <row r="38477" spans="1:5" x14ac:dyDescent="0.2">
      <c r="A38477" t="s">
        <v>66</v>
      </c>
      <c r="B38477">
        <v>0.05</v>
      </c>
      <c r="C38477">
        <v>1</v>
      </c>
      <c r="D38477">
        <v>0.45983642339706399</v>
      </c>
    </row>
    <row r="38478" spans="1:5" x14ac:dyDescent="0.2">
      <c r="A38478" t="s">
        <v>65</v>
      </c>
      <c r="B38478">
        <v>0.1</v>
      </c>
      <c r="C38478">
        <v>1</v>
      </c>
      <c r="D38478">
        <v>0.99740904569625799</v>
      </c>
    </row>
    <row r="38479" spans="1:5" x14ac:dyDescent="0.2">
      <c r="A38479" t="s">
        <v>66</v>
      </c>
      <c r="B38479">
        <v>0.1</v>
      </c>
      <c r="C38479">
        <v>1</v>
      </c>
      <c r="D38479">
        <v>0.99774050712585405</v>
      </c>
    </row>
    <row r="38480" spans="1:5" x14ac:dyDescent="0.2">
      <c r="A38480" t="s">
        <v>65</v>
      </c>
      <c r="B38480">
        <v>0.2</v>
      </c>
      <c r="C38480">
        <v>1</v>
      </c>
      <c r="D38480">
        <v>0.92031645774841297</v>
      </c>
    </row>
    <row r="38481" spans="1:5" x14ac:dyDescent="0.2">
      <c r="A38481" t="s">
        <v>66</v>
      </c>
      <c r="B38481">
        <v>0.2</v>
      </c>
      <c r="C38481">
        <v>1</v>
      </c>
      <c r="D38481">
        <v>0.84938037395477295</v>
      </c>
    </row>
    <row r="38482" spans="1:5" x14ac:dyDescent="0.2">
      <c r="A38482" t="s">
        <v>65</v>
      </c>
      <c r="B38482">
        <v>0.5</v>
      </c>
      <c r="C38482">
        <v>1</v>
      </c>
      <c r="D38482" s="4">
        <v>0.98588907718658403</v>
      </c>
    </row>
    <row r="38483" spans="1:5" x14ac:dyDescent="0.2">
      <c r="A38483" t="s">
        <v>66</v>
      </c>
      <c r="B38483">
        <v>0.5</v>
      </c>
      <c r="C38483">
        <v>1</v>
      </c>
      <c r="D38483" s="4">
        <v>0.93751072883605902</v>
      </c>
    </row>
    <row r="38484" spans="1:5" x14ac:dyDescent="0.2">
      <c r="A38484" t="s">
        <v>65</v>
      </c>
      <c r="B38484">
        <v>1</v>
      </c>
      <c r="C38484">
        <v>1</v>
      </c>
      <c r="D38484">
        <v>0.92535495758056596</v>
      </c>
    </row>
    <row r="38485" spans="1:5" x14ac:dyDescent="0.2">
      <c r="A38485" t="s">
        <v>66</v>
      </c>
      <c r="B38485">
        <v>1</v>
      </c>
      <c r="C38485">
        <v>1</v>
      </c>
      <c r="D38485">
        <v>0.92887645959854104</v>
      </c>
    </row>
    <row r="38486" spans="1:5" x14ac:dyDescent="0.2">
      <c r="A38486" t="s">
        <v>65</v>
      </c>
      <c r="B38486">
        <v>1.5</v>
      </c>
      <c r="C38486">
        <v>1</v>
      </c>
      <c r="D38486">
        <v>0.11502753198146801</v>
      </c>
    </row>
    <row r="38487" spans="1:5" x14ac:dyDescent="0.2">
      <c r="A38487" t="s">
        <v>66</v>
      </c>
      <c r="B38487">
        <v>1.5</v>
      </c>
      <c r="C38487">
        <v>1</v>
      </c>
      <c r="D38487">
        <v>0.15964338183403001</v>
      </c>
    </row>
    <row r="38488" spans="1:5" x14ac:dyDescent="0.2">
      <c r="A38488" t="s">
        <v>65</v>
      </c>
      <c r="B38488">
        <v>2</v>
      </c>
      <c r="C38488">
        <v>1</v>
      </c>
      <c r="D38488">
        <v>0.65266662836074796</v>
      </c>
    </row>
    <row r="38489" spans="1:5" x14ac:dyDescent="0.2">
      <c r="A38489" t="s">
        <v>66</v>
      </c>
      <c r="B38489">
        <v>2</v>
      </c>
      <c r="C38489">
        <v>1</v>
      </c>
      <c r="D38489">
        <v>0.74531114101409901</v>
      </c>
    </row>
    <row r="38490" spans="1:5" x14ac:dyDescent="0.2">
      <c r="A38490" t="s">
        <v>65</v>
      </c>
      <c r="B38490">
        <v>0.01</v>
      </c>
      <c r="C38490">
        <v>0</v>
      </c>
      <c r="D38490" s="4">
        <v>2.2996860025159498E-6</v>
      </c>
      <c r="E38490" s="4"/>
    </row>
    <row r="38491" spans="1:5" x14ac:dyDescent="0.2">
      <c r="A38491" t="s">
        <v>66</v>
      </c>
      <c r="B38491">
        <v>0.01</v>
      </c>
      <c r="C38491">
        <v>0</v>
      </c>
      <c r="D38491">
        <v>3.29901959048584E-4</v>
      </c>
    </row>
    <row r="38492" spans="1:5" x14ac:dyDescent="0.2">
      <c r="A38492" t="s">
        <v>65</v>
      </c>
      <c r="B38492">
        <v>0.02</v>
      </c>
      <c r="C38492">
        <v>0</v>
      </c>
      <c r="D38492" s="4">
        <v>3.3913478546310203E-5</v>
      </c>
      <c r="E38492" s="4"/>
    </row>
    <row r="38493" spans="1:5" x14ac:dyDescent="0.2">
      <c r="A38493" t="s">
        <v>66</v>
      </c>
      <c r="B38493">
        <v>0.02</v>
      </c>
      <c r="C38493">
        <v>0</v>
      </c>
      <c r="D38493" s="4">
        <v>3.0590223332183002E-7</v>
      </c>
      <c r="E38493" s="4"/>
    </row>
    <row r="38494" spans="1:5" x14ac:dyDescent="0.2">
      <c r="A38494" t="s">
        <v>65</v>
      </c>
      <c r="B38494">
        <v>0.05</v>
      </c>
      <c r="C38494">
        <v>0</v>
      </c>
      <c r="D38494">
        <v>0.69707083702087402</v>
      </c>
    </row>
    <row r="38495" spans="1:5" x14ac:dyDescent="0.2">
      <c r="A38495" t="s">
        <v>66</v>
      </c>
      <c r="B38495">
        <v>0.05</v>
      </c>
      <c r="C38495">
        <v>0</v>
      </c>
      <c r="D38495" s="4">
        <v>1.25406382721848E-4</v>
      </c>
      <c r="E38495" s="4"/>
    </row>
    <row r="38496" spans="1:5" x14ac:dyDescent="0.2">
      <c r="A38496" t="s">
        <v>65</v>
      </c>
      <c r="B38496">
        <v>0.1</v>
      </c>
      <c r="C38496">
        <v>0</v>
      </c>
      <c r="D38496" s="4">
        <v>1.50205796671798E-5</v>
      </c>
      <c r="E38496" s="4"/>
    </row>
    <row r="38497" spans="1:5" x14ac:dyDescent="0.2">
      <c r="A38497" t="s">
        <v>66</v>
      </c>
      <c r="B38497">
        <v>0.1</v>
      </c>
      <c r="C38497">
        <v>0</v>
      </c>
      <c r="D38497" s="4">
        <v>4.6956583901192002E-6</v>
      </c>
      <c r="E38497" s="4"/>
    </row>
    <row r="38498" spans="1:5" x14ac:dyDescent="0.2">
      <c r="A38498" t="s">
        <v>65</v>
      </c>
      <c r="B38498">
        <v>0.2</v>
      </c>
      <c r="C38498">
        <v>0</v>
      </c>
      <c r="D38498" s="4">
        <v>4.9819868763734104E-6</v>
      </c>
      <c r="E38498" s="4"/>
    </row>
    <row r="38499" spans="1:5" x14ac:dyDescent="0.2">
      <c r="A38499" t="s">
        <v>66</v>
      </c>
      <c r="B38499">
        <v>0.2</v>
      </c>
      <c r="C38499">
        <v>0</v>
      </c>
      <c r="D38499" s="4">
        <v>1.13968068035319E-4</v>
      </c>
    </row>
    <row r="38500" spans="1:5" x14ac:dyDescent="0.2">
      <c r="A38500" t="s">
        <v>65</v>
      </c>
      <c r="B38500">
        <v>0.5</v>
      </c>
      <c r="C38500">
        <v>0</v>
      </c>
      <c r="D38500" s="4">
        <v>1.4548651961376801E-5</v>
      </c>
      <c r="E38500" s="4"/>
    </row>
    <row r="38501" spans="1:5" x14ac:dyDescent="0.2">
      <c r="A38501" t="s">
        <v>66</v>
      </c>
      <c r="B38501">
        <v>0.5</v>
      </c>
      <c r="C38501">
        <v>0</v>
      </c>
      <c r="D38501" s="4">
        <v>3.3914351661223898E-5</v>
      </c>
      <c r="E38501" s="4"/>
    </row>
    <row r="38502" spans="1:5" x14ac:dyDescent="0.2">
      <c r="A38502" t="s">
        <v>65</v>
      </c>
      <c r="B38502">
        <v>1</v>
      </c>
      <c r="C38502">
        <v>0</v>
      </c>
      <c r="D38502">
        <v>7.5575982918962804E-4</v>
      </c>
    </row>
    <row r="38503" spans="1:5" x14ac:dyDescent="0.2">
      <c r="A38503" t="s">
        <v>66</v>
      </c>
      <c r="B38503">
        <v>1</v>
      </c>
      <c r="C38503">
        <v>0</v>
      </c>
      <c r="D38503" s="4">
        <v>2.34006674872944E-5</v>
      </c>
      <c r="E38503" s="4"/>
    </row>
    <row r="38504" spans="1:5" x14ac:dyDescent="0.2">
      <c r="A38504" t="s">
        <v>65</v>
      </c>
      <c r="B38504">
        <v>1.5</v>
      </c>
      <c r="C38504">
        <v>0</v>
      </c>
      <c r="D38504" s="4">
        <v>8.6504168575629505E-4</v>
      </c>
      <c r="E38504" s="4"/>
    </row>
    <row r="38505" spans="1:5" x14ac:dyDescent="0.2">
      <c r="A38505" t="s">
        <v>66</v>
      </c>
      <c r="B38505">
        <v>1.5</v>
      </c>
      <c r="C38505">
        <v>0</v>
      </c>
      <c r="D38505" s="4">
        <v>7.4406365456525196E-5</v>
      </c>
      <c r="E38505" s="4"/>
    </row>
    <row r="38506" spans="1:5" x14ac:dyDescent="0.2">
      <c r="A38506" t="s">
        <v>65</v>
      </c>
      <c r="B38506">
        <v>2</v>
      </c>
      <c r="C38506">
        <v>0</v>
      </c>
      <c r="D38506" s="4">
        <v>8.2974162069149302E-5</v>
      </c>
      <c r="E38506" s="4"/>
    </row>
    <row r="38507" spans="1:5" x14ac:dyDescent="0.2">
      <c r="A38507" t="s">
        <v>66</v>
      </c>
      <c r="B38507">
        <v>2</v>
      </c>
      <c r="C38507">
        <v>0</v>
      </c>
      <c r="D38507" s="4">
        <v>8.7403560655729898E-7</v>
      </c>
      <c r="E38507" s="4"/>
    </row>
    <row r="38508" spans="1:5" x14ac:dyDescent="0.2">
      <c r="A38508" t="s">
        <v>65</v>
      </c>
      <c r="B38508">
        <v>0.01</v>
      </c>
      <c r="C38508">
        <v>1</v>
      </c>
      <c r="D38508">
        <v>0.114721529185771</v>
      </c>
    </row>
    <row r="38509" spans="1:5" x14ac:dyDescent="0.2">
      <c r="A38509" t="s">
        <v>66</v>
      </c>
      <c r="B38509">
        <v>0.01</v>
      </c>
      <c r="C38509">
        <v>1</v>
      </c>
      <c r="D38509" s="4">
        <v>0.32817426323890603</v>
      </c>
    </row>
    <row r="38510" spans="1:5" x14ac:dyDescent="0.2">
      <c r="A38510" t="s">
        <v>65</v>
      </c>
      <c r="B38510">
        <v>0.02</v>
      </c>
      <c r="C38510">
        <v>1</v>
      </c>
      <c r="D38510">
        <v>3.50384563207626E-2</v>
      </c>
    </row>
    <row r="38511" spans="1:5" x14ac:dyDescent="0.2">
      <c r="A38511" t="s">
        <v>66</v>
      </c>
      <c r="B38511">
        <v>0.02</v>
      </c>
      <c r="C38511">
        <v>1</v>
      </c>
      <c r="D38511">
        <v>1.54372304677963E-2</v>
      </c>
    </row>
    <row r="38512" spans="1:5" x14ac:dyDescent="0.2">
      <c r="A38512" t="s">
        <v>65</v>
      </c>
      <c r="B38512">
        <v>0.05</v>
      </c>
      <c r="C38512">
        <v>1</v>
      </c>
      <c r="D38512">
        <v>7.2470709681510898E-2</v>
      </c>
    </row>
    <row r="38513" spans="1:5" x14ac:dyDescent="0.2">
      <c r="A38513" t="s">
        <v>66</v>
      </c>
      <c r="B38513">
        <v>0.05</v>
      </c>
      <c r="C38513">
        <v>1</v>
      </c>
      <c r="D38513" s="4">
        <v>4.5003768056630998E-2</v>
      </c>
    </row>
    <row r="38514" spans="1:5" x14ac:dyDescent="0.2">
      <c r="A38514" t="s">
        <v>65</v>
      </c>
      <c r="B38514">
        <v>0.1</v>
      </c>
      <c r="C38514">
        <v>1</v>
      </c>
      <c r="D38514">
        <v>0.59782910346984797</v>
      </c>
    </row>
    <row r="38515" spans="1:5" x14ac:dyDescent="0.2">
      <c r="A38515" t="s">
        <v>66</v>
      </c>
      <c r="B38515">
        <v>0.1</v>
      </c>
      <c r="C38515">
        <v>1</v>
      </c>
      <c r="D38515">
        <v>0.75892120599746704</v>
      </c>
    </row>
    <row r="38516" spans="1:5" x14ac:dyDescent="0.2">
      <c r="A38516" t="s">
        <v>65</v>
      </c>
      <c r="B38516">
        <v>0.2</v>
      </c>
      <c r="C38516">
        <v>1</v>
      </c>
      <c r="D38516">
        <v>0.91647517681121804</v>
      </c>
    </row>
    <row r="38517" spans="1:5" x14ac:dyDescent="0.2">
      <c r="A38517" t="s">
        <v>66</v>
      </c>
      <c r="B38517">
        <v>0.2</v>
      </c>
      <c r="C38517">
        <v>1</v>
      </c>
      <c r="D38517">
        <v>0.83909893035888605</v>
      </c>
    </row>
    <row r="38518" spans="1:5" x14ac:dyDescent="0.2">
      <c r="A38518" t="s">
        <v>65</v>
      </c>
      <c r="B38518">
        <v>0.5</v>
      </c>
      <c r="C38518">
        <v>1</v>
      </c>
      <c r="D38518">
        <v>0.98625981807708696</v>
      </c>
    </row>
    <row r="38519" spans="1:5" x14ac:dyDescent="0.2">
      <c r="A38519" t="s">
        <v>66</v>
      </c>
      <c r="B38519">
        <v>0.5</v>
      </c>
      <c r="C38519">
        <v>1</v>
      </c>
      <c r="D38519">
        <v>0.96791177988052302</v>
      </c>
    </row>
    <row r="38520" spans="1:5" x14ac:dyDescent="0.2">
      <c r="A38520" t="s">
        <v>65</v>
      </c>
      <c r="B38520">
        <v>1</v>
      </c>
      <c r="C38520">
        <v>1</v>
      </c>
      <c r="D38520">
        <v>0.99731856584548895</v>
      </c>
    </row>
    <row r="38521" spans="1:5" x14ac:dyDescent="0.2">
      <c r="A38521" t="s">
        <v>66</v>
      </c>
      <c r="B38521">
        <v>1</v>
      </c>
      <c r="C38521">
        <v>1</v>
      </c>
      <c r="D38521">
        <v>0.99907207489013605</v>
      </c>
    </row>
    <row r="38522" spans="1:5" x14ac:dyDescent="0.2">
      <c r="A38522" t="s">
        <v>65</v>
      </c>
      <c r="B38522">
        <v>1.5</v>
      </c>
      <c r="C38522">
        <v>1</v>
      </c>
      <c r="D38522">
        <v>0.99394130706787098</v>
      </c>
    </row>
    <row r="38523" spans="1:5" x14ac:dyDescent="0.2">
      <c r="A38523" t="s">
        <v>66</v>
      </c>
      <c r="B38523">
        <v>1.5</v>
      </c>
      <c r="C38523">
        <v>1</v>
      </c>
      <c r="D38523">
        <v>0.97919023036956698</v>
      </c>
    </row>
    <row r="38524" spans="1:5" x14ac:dyDescent="0.2">
      <c r="A38524" t="s">
        <v>65</v>
      </c>
      <c r="B38524">
        <v>2</v>
      </c>
      <c r="C38524">
        <v>1</v>
      </c>
      <c r="D38524">
        <v>0.41664984822273199</v>
      </c>
    </row>
    <row r="38525" spans="1:5" x14ac:dyDescent="0.2">
      <c r="A38525" t="s">
        <v>66</v>
      </c>
      <c r="B38525">
        <v>2</v>
      </c>
      <c r="C38525">
        <v>1</v>
      </c>
      <c r="D38525">
        <v>0.73039299249649003</v>
      </c>
    </row>
    <row r="38526" spans="1:5" x14ac:dyDescent="0.2">
      <c r="A38526" t="s">
        <v>65</v>
      </c>
      <c r="B38526">
        <v>0.01</v>
      </c>
      <c r="C38526">
        <v>0</v>
      </c>
      <c r="D38526" s="4">
        <v>1.8195510165242E-6</v>
      </c>
      <c r="E38526" s="4"/>
    </row>
    <row r="38527" spans="1:5" x14ac:dyDescent="0.2">
      <c r="A38527" t="s">
        <v>66</v>
      </c>
      <c r="B38527">
        <v>0.01</v>
      </c>
      <c r="C38527">
        <v>0</v>
      </c>
      <c r="D38527" s="4">
        <v>4.43709795945324E-5</v>
      </c>
      <c r="E38527" s="4"/>
    </row>
    <row r="38528" spans="1:5" x14ac:dyDescent="0.2">
      <c r="A38528" t="s">
        <v>65</v>
      </c>
      <c r="B38528">
        <v>0.02</v>
      </c>
      <c r="C38528">
        <v>0</v>
      </c>
      <c r="D38528" s="4">
        <v>4.2036978993564801E-4</v>
      </c>
    </row>
    <row r="38529" spans="1:5" x14ac:dyDescent="0.2">
      <c r="A38529" t="s">
        <v>66</v>
      </c>
      <c r="B38529">
        <v>0.02</v>
      </c>
      <c r="C38529">
        <v>0</v>
      </c>
      <c r="D38529" s="4">
        <v>4.24562203988898E-5</v>
      </c>
      <c r="E38529" s="4"/>
    </row>
    <row r="38530" spans="1:5" x14ac:dyDescent="0.2">
      <c r="A38530" t="s">
        <v>65</v>
      </c>
      <c r="B38530">
        <v>0.05</v>
      </c>
      <c r="C38530">
        <v>0</v>
      </c>
      <c r="D38530" s="4">
        <v>1.6415733625763001E-5</v>
      </c>
      <c r="E38530" s="4"/>
    </row>
    <row r="38531" spans="1:5" x14ac:dyDescent="0.2">
      <c r="A38531" t="s">
        <v>66</v>
      </c>
      <c r="B38531">
        <v>0.05</v>
      </c>
      <c r="C38531">
        <v>0</v>
      </c>
      <c r="D38531" s="4">
        <v>4.56021043646615E-5</v>
      </c>
      <c r="E38531" s="4"/>
    </row>
    <row r="38532" spans="1:5" x14ac:dyDescent="0.2">
      <c r="A38532" t="s">
        <v>65</v>
      </c>
      <c r="B38532">
        <v>0.1</v>
      </c>
      <c r="C38532">
        <v>0</v>
      </c>
      <c r="D38532" s="4">
        <v>2.92441404781129E-6</v>
      </c>
      <c r="E38532" s="4"/>
    </row>
    <row r="38533" spans="1:5" x14ac:dyDescent="0.2">
      <c r="A38533" t="s">
        <v>66</v>
      </c>
      <c r="B38533">
        <v>0.1</v>
      </c>
      <c r="C38533">
        <v>0</v>
      </c>
      <c r="D38533" s="4">
        <v>8.3611892478074797E-5</v>
      </c>
      <c r="E38533" s="4"/>
    </row>
    <row r="38534" spans="1:5" x14ac:dyDescent="0.2">
      <c r="A38534" t="s">
        <v>65</v>
      </c>
      <c r="B38534">
        <v>0.2</v>
      </c>
      <c r="C38534">
        <v>0</v>
      </c>
      <c r="D38534" s="4">
        <v>1.8679427284951E-6</v>
      </c>
      <c r="E38534" s="4"/>
    </row>
    <row r="38535" spans="1:5" x14ac:dyDescent="0.2">
      <c r="A38535" t="s">
        <v>66</v>
      </c>
      <c r="B38535">
        <v>0.2</v>
      </c>
      <c r="C38535">
        <v>0</v>
      </c>
      <c r="D38535" s="4">
        <v>1.3695001825908499E-6</v>
      </c>
      <c r="E38535" s="4"/>
    </row>
    <row r="38536" spans="1:5" x14ac:dyDescent="0.2">
      <c r="A38536" t="s">
        <v>65</v>
      </c>
      <c r="B38536">
        <v>0.5</v>
      </c>
      <c r="C38536">
        <v>0</v>
      </c>
      <c r="D38536">
        <v>6.8081244826316799E-3</v>
      </c>
    </row>
    <row r="38537" spans="1:5" x14ac:dyDescent="0.2">
      <c r="A38537" t="s">
        <v>66</v>
      </c>
      <c r="B38537">
        <v>0.5</v>
      </c>
      <c r="C38537">
        <v>0</v>
      </c>
      <c r="D38537" s="4">
        <v>4.09490621677832E-6</v>
      </c>
      <c r="E38537" s="4"/>
    </row>
    <row r="38538" spans="1:5" x14ac:dyDescent="0.2">
      <c r="A38538" t="s">
        <v>65</v>
      </c>
      <c r="B38538">
        <v>1</v>
      </c>
      <c r="C38538">
        <v>0</v>
      </c>
      <c r="D38538">
        <v>1.1525552719831401E-2</v>
      </c>
    </row>
    <row r="38539" spans="1:5" x14ac:dyDescent="0.2">
      <c r="A38539" t="s">
        <v>66</v>
      </c>
      <c r="B38539">
        <v>1</v>
      </c>
      <c r="C38539">
        <v>0</v>
      </c>
      <c r="D38539" s="4">
        <v>3.2119864954438501E-6</v>
      </c>
      <c r="E38539" s="4"/>
    </row>
    <row r="38540" spans="1:5" x14ac:dyDescent="0.2">
      <c r="A38540" t="s">
        <v>65</v>
      </c>
      <c r="B38540">
        <v>1.5</v>
      </c>
      <c r="C38540">
        <v>0</v>
      </c>
      <c r="D38540">
        <v>6.3498999224975705E-4</v>
      </c>
    </row>
    <row r="38541" spans="1:5" x14ac:dyDescent="0.2">
      <c r="A38541" t="s">
        <v>66</v>
      </c>
      <c r="B38541">
        <v>1.5</v>
      </c>
      <c r="C38541">
        <v>0</v>
      </c>
      <c r="D38541" s="4">
        <v>4.8933976358966902E-5</v>
      </c>
      <c r="E38541" s="4"/>
    </row>
    <row r="38542" spans="1:5" x14ac:dyDescent="0.2">
      <c r="A38542" t="s">
        <v>65</v>
      </c>
      <c r="B38542">
        <v>2</v>
      </c>
      <c r="C38542">
        <v>0</v>
      </c>
      <c r="D38542" s="4">
        <v>1.742965196172E-6</v>
      </c>
      <c r="E38542" s="4"/>
    </row>
    <row r="38543" spans="1:5" x14ac:dyDescent="0.2">
      <c r="A38543" t="s">
        <v>66</v>
      </c>
      <c r="B38543">
        <v>2</v>
      </c>
      <c r="C38543">
        <v>0</v>
      </c>
      <c r="D38543" s="4">
        <v>2.7336242055753199E-5</v>
      </c>
      <c r="E38543" s="4"/>
    </row>
    <row r="38544" spans="1:5" x14ac:dyDescent="0.2">
      <c r="A38544" t="s">
        <v>65</v>
      </c>
      <c r="B38544">
        <v>0.01</v>
      </c>
      <c r="C38544">
        <v>1</v>
      </c>
      <c r="D38544">
        <v>0.64364683628082198</v>
      </c>
    </row>
    <row r="38545" spans="1:4" x14ac:dyDescent="0.2">
      <c r="A38545" t="s">
        <v>66</v>
      </c>
      <c r="B38545">
        <v>0.01</v>
      </c>
      <c r="C38545">
        <v>1</v>
      </c>
      <c r="D38545" s="4">
        <v>5.2189670503139399E-2</v>
      </c>
    </row>
    <row r="38546" spans="1:4" x14ac:dyDescent="0.2">
      <c r="A38546" t="s">
        <v>65</v>
      </c>
      <c r="B38546">
        <v>0.02</v>
      </c>
      <c r="C38546">
        <v>1</v>
      </c>
      <c r="D38546">
        <v>0.45123380422592102</v>
      </c>
    </row>
    <row r="38547" spans="1:4" x14ac:dyDescent="0.2">
      <c r="A38547" t="s">
        <v>66</v>
      </c>
      <c r="B38547">
        <v>0.02</v>
      </c>
      <c r="C38547">
        <v>1</v>
      </c>
      <c r="D38547">
        <v>0.38335174322128202</v>
      </c>
    </row>
    <row r="38548" spans="1:4" x14ac:dyDescent="0.2">
      <c r="A38548" t="s">
        <v>65</v>
      </c>
      <c r="B38548">
        <v>0.05</v>
      </c>
      <c r="C38548">
        <v>1</v>
      </c>
      <c r="D38548">
        <v>9.4184251502156206E-3</v>
      </c>
    </row>
    <row r="38549" spans="1:4" x14ac:dyDescent="0.2">
      <c r="A38549" t="s">
        <v>66</v>
      </c>
      <c r="B38549">
        <v>0.05</v>
      </c>
      <c r="C38549">
        <v>1</v>
      </c>
      <c r="D38549">
        <v>3.6203052150085498E-4</v>
      </c>
    </row>
    <row r="38550" spans="1:4" x14ac:dyDescent="0.2">
      <c r="A38550" t="s">
        <v>65</v>
      </c>
      <c r="B38550">
        <v>0.1</v>
      </c>
      <c r="C38550">
        <v>1</v>
      </c>
      <c r="D38550">
        <v>0.67667049169540405</v>
      </c>
    </row>
    <row r="38551" spans="1:4" x14ac:dyDescent="0.2">
      <c r="A38551" t="s">
        <v>66</v>
      </c>
      <c r="B38551">
        <v>0.1</v>
      </c>
      <c r="C38551">
        <v>1</v>
      </c>
      <c r="D38551">
        <v>0.466253012418746</v>
      </c>
    </row>
    <row r="38552" spans="1:4" x14ac:dyDescent="0.2">
      <c r="A38552" t="s">
        <v>65</v>
      </c>
      <c r="B38552">
        <v>0.2</v>
      </c>
      <c r="C38552">
        <v>1</v>
      </c>
      <c r="D38552">
        <v>0.91118246316909701</v>
      </c>
    </row>
    <row r="38553" spans="1:4" x14ac:dyDescent="0.2">
      <c r="A38553" t="s">
        <v>66</v>
      </c>
      <c r="B38553">
        <v>0.2</v>
      </c>
      <c r="C38553">
        <v>1</v>
      </c>
      <c r="D38553">
        <v>0.82602000236511197</v>
      </c>
    </row>
    <row r="38554" spans="1:4" x14ac:dyDescent="0.2">
      <c r="A38554" t="s">
        <v>65</v>
      </c>
      <c r="B38554">
        <v>0.5</v>
      </c>
      <c r="C38554">
        <v>1</v>
      </c>
      <c r="D38554">
        <v>2.8294088318943901E-2</v>
      </c>
    </row>
    <row r="38555" spans="1:4" x14ac:dyDescent="0.2">
      <c r="A38555" t="s">
        <v>66</v>
      </c>
      <c r="B38555">
        <v>0.5</v>
      </c>
      <c r="C38555">
        <v>1</v>
      </c>
      <c r="D38555">
        <v>1.1529758572578401E-2</v>
      </c>
    </row>
    <row r="38556" spans="1:4" x14ac:dyDescent="0.2">
      <c r="A38556" t="s">
        <v>65</v>
      </c>
      <c r="B38556">
        <v>1</v>
      </c>
      <c r="C38556">
        <v>1</v>
      </c>
      <c r="D38556">
        <v>0.88695532083511297</v>
      </c>
    </row>
    <row r="38557" spans="1:4" x14ac:dyDescent="0.2">
      <c r="A38557" t="s">
        <v>66</v>
      </c>
      <c r="B38557">
        <v>1</v>
      </c>
      <c r="C38557">
        <v>1</v>
      </c>
      <c r="D38557" s="4">
        <v>5.13928532600402E-2</v>
      </c>
    </row>
    <row r="38558" spans="1:4" x14ac:dyDescent="0.2">
      <c r="A38558" t="s">
        <v>65</v>
      </c>
      <c r="B38558">
        <v>1.5</v>
      </c>
      <c r="C38558">
        <v>1</v>
      </c>
      <c r="D38558" s="4">
        <v>0.999525666236877</v>
      </c>
    </row>
    <row r="38559" spans="1:4" x14ac:dyDescent="0.2">
      <c r="A38559" t="s">
        <v>66</v>
      </c>
      <c r="B38559">
        <v>1.5</v>
      </c>
      <c r="C38559">
        <v>1</v>
      </c>
      <c r="D38559" s="4">
        <v>0.99877506494522095</v>
      </c>
    </row>
    <row r="38560" spans="1:4" x14ac:dyDescent="0.2">
      <c r="A38560" t="s">
        <v>65</v>
      </c>
      <c r="B38560">
        <v>2</v>
      </c>
      <c r="C38560">
        <v>1</v>
      </c>
      <c r="D38560">
        <v>0.59082484245300204</v>
      </c>
    </row>
    <row r="38561" spans="1:5" x14ac:dyDescent="0.2">
      <c r="A38561" t="s">
        <v>66</v>
      </c>
      <c r="B38561">
        <v>2</v>
      </c>
      <c r="C38561">
        <v>1</v>
      </c>
      <c r="D38561">
        <v>0.49362534284591603</v>
      </c>
    </row>
    <row r="38562" spans="1:5" x14ac:dyDescent="0.2">
      <c r="A38562" t="s">
        <v>65</v>
      </c>
      <c r="B38562">
        <v>0.01</v>
      </c>
      <c r="C38562">
        <v>0</v>
      </c>
      <c r="D38562">
        <v>4.13190631661564E-4</v>
      </c>
    </row>
    <row r="38563" spans="1:5" x14ac:dyDescent="0.2">
      <c r="A38563" t="s">
        <v>66</v>
      </c>
      <c r="B38563">
        <v>0.01</v>
      </c>
      <c r="C38563">
        <v>0</v>
      </c>
      <c r="D38563">
        <v>1.48457635077647E-4</v>
      </c>
      <c r="E38563" s="4"/>
    </row>
    <row r="38564" spans="1:5" x14ac:dyDescent="0.2">
      <c r="A38564" t="s">
        <v>65</v>
      </c>
      <c r="B38564">
        <v>0.02</v>
      </c>
      <c r="C38564">
        <v>0</v>
      </c>
      <c r="D38564">
        <v>3.3335180487483701E-3</v>
      </c>
    </row>
    <row r="38565" spans="1:5" x14ac:dyDescent="0.2">
      <c r="A38565" t="s">
        <v>66</v>
      </c>
      <c r="B38565">
        <v>0.02</v>
      </c>
      <c r="C38565">
        <v>0</v>
      </c>
      <c r="D38565">
        <v>3.3145837369374898E-4</v>
      </c>
    </row>
    <row r="38566" spans="1:5" x14ac:dyDescent="0.2">
      <c r="A38566" t="s">
        <v>65</v>
      </c>
      <c r="B38566">
        <v>0.05</v>
      </c>
      <c r="C38566">
        <v>0</v>
      </c>
      <c r="D38566" s="4">
        <v>2.1389308385550902E-3</v>
      </c>
    </row>
    <row r="38567" spans="1:5" x14ac:dyDescent="0.2">
      <c r="A38567" t="s">
        <v>66</v>
      </c>
      <c r="B38567">
        <v>0.05</v>
      </c>
      <c r="C38567">
        <v>0</v>
      </c>
      <c r="D38567">
        <v>1.87352276407182E-3</v>
      </c>
    </row>
    <row r="38568" spans="1:5" x14ac:dyDescent="0.2">
      <c r="A38568" t="s">
        <v>65</v>
      </c>
      <c r="B38568">
        <v>0.1</v>
      </c>
      <c r="C38568">
        <v>0</v>
      </c>
      <c r="D38568" s="4">
        <v>6.4030260546132895E-5</v>
      </c>
      <c r="E38568" s="4"/>
    </row>
    <row r="38569" spans="1:5" x14ac:dyDescent="0.2">
      <c r="A38569" t="s">
        <v>66</v>
      </c>
      <c r="B38569">
        <v>0.1</v>
      </c>
      <c r="C38569">
        <v>0</v>
      </c>
      <c r="D38569" s="4">
        <v>9.6331791610282295E-7</v>
      </c>
      <c r="E38569" s="4"/>
    </row>
    <row r="38570" spans="1:5" x14ac:dyDescent="0.2">
      <c r="A38570" t="s">
        <v>65</v>
      </c>
      <c r="B38570">
        <v>0.2</v>
      </c>
      <c r="C38570">
        <v>0</v>
      </c>
      <c r="D38570">
        <v>3.2924726605415303E-2</v>
      </c>
    </row>
    <row r="38571" spans="1:5" x14ac:dyDescent="0.2">
      <c r="A38571" t="s">
        <v>66</v>
      </c>
      <c r="B38571">
        <v>0.2</v>
      </c>
      <c r="C38571">
        <v>0</v>
      </c>
      <c r="D38571">
        <v>7.3227548273280198E-4</v>
      </c>
    </row>
    <row r="38572" spans="1:5" x14ac:dyDescent="0.2">
      <c r="A38572" t="s">
        <v>65</v>
      </c>
      <c r="B38572">
        <v>0.5</v>
      </c>
      <c r="C38572">
        <v>0</v>
      </c>
      <c r="D38572" s="4">
        <v>3.5825785744236701E-5</v>
      </c>
      <c r="E38572" s="4"/>
    </row>
    <row r="38573" spans="1:5" x14ac:dyDescent="0.2">
      <c r="A38573" t="s">
        <v>66</v>
      </c>
      <c r="B38573">
        <v>0.5</v>
      </c>
      <c r="C38573">
        <v>0</v>
      </c>
      <c r="D38573" s="4">
        <v>6.6469365265220404E-5</v>
      </c>
      <c r="E38573" s="4"/>
    </row>
    <row r="38574" spans="1:5" x14ac:dyDescent="0.2">
      <c r="A38574" t="s">
        <v>65</v>
      </c>
      <c r="B38574">
        <v>1</v>
      </c>
      <c r="C38574">
        <v>0</v>
      </c>
      <c r="D38574" s="4">
        <v>2.7190465061721599E-6</v>
      </c>
      <c r="E38574" s="4"/>
    </row>
    <row r="38575" spans="1:5" x14ac:dyDescent="0.2">
      <c r="A38575" t="s">
        <v>66</v>
      </c>
      <c r="B38575">
        <v>1</v>
      </c>
      <c r="C38575">
        <v>0</v>
      </c>
      <c r="D38575" s="4">
        <v>2.7776079605246098E-6</v>
      </c>
      <c r="E38575" s="4"/>
    </row>
    <row r="38576" spans="1:5" x14ac:dyDescent="0.2">
      <c r="A38576" t="s">
        <v>65</v>
      </c>
      <c r="B38576">
        <v>1.5</v>
      </c>
      <c r="C38576">
        <v>0</v>
      </c>
      <c r="D38576">
        <v>1.1321078985929401E-2</v>
      </c>
    </row>
    <row r="38577" spans="1:5" x14ac:dyDescent="0.2">
      <c r="A38577" t="s">
        <v>66</v>
      </c>
      <c r="B38577">
        <v>1.5</v>
      </c>
      <c r="C38577">
        <v>0</v>
      </c>
      <c r="D38577" s="4">
        <v>5.5582504501217003E-6</v>
      </c>
      <c r="E38577" s="4"/>
    </row>
    <row r="38578" spans="1:5" x14ac:dyDescent="0.2">
      <c r="A38578" t="s">
        <v>65</v>
      </c>
      <c r="B38578">
        <v>2</v>
      </c>
      <c r="C38578">
        <v>0</v>
      </c>
      <c r="D38578" s="4">
        <v>3.4095614864781901E-6</v>
      </c>
      <c r="E38578" s="4"/>
    </row>
    <row r="38579" spans="1:5" x14ac:dyDescent="0.2">
      <c r="A38579" t="s">
        <v>66</v>
      </c>
      <c r="B38579">
        <v>2</v>
      </c>
      <c r="C38579">
        <v>0</v>
      </c>
      <c r="D38579" s="4">
        <v>5.1456075161695402E-3</v>
      </c>
      <c r="E38579" s="4"/>
    </row>
    <row r="38580" spans="1:5" x14ac:dyDescent="0.2">
      <c r="A38580" t="s">
        <v>65</v>
      </c>
      <c r="B38580">
        <v>0.01</v>
      </c>
      <c r="C38580">
        <v>1</v>
      </c>
      <c r="D38580">
        <v>2.5178974494338001E-2</v>
      </c>
    </row>
    <row r="38581" spans="1:5" x14ac:dyDescent="0.2">
      <c r="A38581" t="s">
        <v>66</v>
      </c>
      <c r="B38581">
        <v>0.01</v>
      </c>
      <c r="C38581">
        <v>1</v>
      </c>
      <c r="D38581">
        <v>0.51430273056030196</v>
      </c>
    </row>
    <row r="38582" spans="1:5" x14ac:dyDescent="0.2">
      <c r="A38582" t="s">
        <v>65</v>
      </c>
      <c r="B38582">
        <v>0.02</v>
      </c>
      <c r="C38582">
        <v>1</v>
      </c>
      <c r="D38582">
        <v>5.2317827939987099E-2</v>
      </c>
    </row>
    <row r="38583" spans="1:5" x14ac:dyDescent="0.2">
      <c r="A38583" t="s">
        <v>66</v>
      </c>
      <c r="B38583">
        <v>0.02</v>
      </c>
      <c r="C38583">
        <v>1</v>
      </c>
      <c r="D38583">
        <v>1.0129788424819699E-3</v>
      </c>
      <c r="E38583" s="4"/>
    </row>
    <row r="38584" spans="1:5" x14ac:dyDescent="0.2">
      <c r="A38584" t="s">
        <v>65</v>
      </c>
      <c r="B38584">
        <v>0.05</v>
      </c>
      <c r="C38584">
        <v>1</v>
      </c>
      <c r="D38584">
        <v>0.95541721582412698</v>
      </c>
    </row>
    <row r="38585" spans="1:5" x14ac:dyDescent="0.2">
      <c r="A38585" t="s">
        <v>66</v>
      </c>
      <c r="B38585">
        <v>0.05</v>
      </c>
      <c r="C38585">
        <v>1</v>
      </c>
      <c r="D38585">
        <v>0.89121824502944902</v>
      </c>
    </row>
    <row r="38586" spans="1:5" x14ac:dyDescent="0.2">
      <c r="A38586" t="s">
        <v>65</v>
      </c>
      <c r="B38586">
        <v>0.1</v>
      </c>
      <c r="C38586">
        <v>1</v>
      </c>
      <c r="D38586">
        <v>0.99199485778808505</v>
      </c>
    </row>
    <row r="38587" spans="1:5" x14ac:dyDescent="0.2">
      <c r="A38587" t="s">
        <v>66</v>
      </c>
      <c r="B38587">
        <v>0.1</v>
      </c>
      <c r="C38587">
        <v>1</v>
      </c>
      <c r="D38587">
        <v>0.974717617034912</v>
      </c>
    </row>
    <row r="38588" spans="1:5" x14ac:dyDescent="0.2">
      <c r="A38588" t="s">
        <v>65</v>
      </c>
      <c r="B38588">
        <v>0.2</v>
      </c>
      <c r="C38588">
        <v>1</v>
      </c>
      <c r="D38588">
        <v>0.67658621072769098</v>
      </c>
    </row>
    <row r="38589" spans="1:5" x14ac:dyDescent="0.2">
      <c r="A38589" t="s">
        <v>66</v>
      </c>
      <c r="B38589">
        <v>0.2</v>
      </c>
      <c r="C38589">
        <v>1</v>
      </c>
      <c r="D38589">
        <v>1.1940260417759399E-2</v>
      </c>
    </row>
    <row r="38590" spans="1:5" x14ac:dyDescent="0.2">
      <c r="A38590" t="s">
        <v>65</v>
      </c>
      <c r="B38590">
        <v>0.5</v>
      </c>
      <c r="C38590">
        <v>1</v>
      </c>
      <c r="D38590">
        <v>0.61076074838638295</v>
      </c>
    </row>
    <row r="38591" spans="1:5" x14ac:dyDescent="0.2">
      <c r="A38591" t="s">
        <v>66</v>
      </c>
      <c r="B38591">
        <v>0.5</v>
      </c>
      <c r="C38591">
        <v>1</v>
      </c>
      <c r="D38591">
        <v>0.37551760673522899</v>
      </c>
    </row>
    <row r="38592" spans="1:5" x14ac:dyDescent="0.2">
      <c r="A38592" t="s">
        <v>65</v>
      </c>
      <c r="B38592">
        <v>1</v>
      </c>
      <c r="C38592">
        <v>1</v>
      </c>
      <c r="D38592">
        <v>0.915838003158569</v>
      </c>
    </row>
    <row r="38593" spans="1:5" x14ac:dyDescent="0.2">
      <c r="A38593" t="s">
        <v>66</v>
      </c>
      <c r="B38593">
        <v>1</v>
      </c>
      <c r="C38593">
        <v>1</v>
      </c>
      <c r="D38593">
        <v>0.90106421709060602</v>
      </c>
    </row>
    <row r="38594" spans="1:5" x14ac:dyDescent="0.2">
      <c r="A38594" t="s">
        <v>65</v>
      </c>
      <c r="B38594">
        <v>1.5</v>
      </c>
      <c r="C38594">
        <v>1</v>
      </c>
      <c r="D38594">
        <v>0.58974498510360696</v>
      </c>
    </row>
    <row r="38595" spans="1:5" x14ac:dyDescent="0.2">
      <c r="A38595" t="s">
        <v>66</v>
      </c>
      <c r="B38595">
        <v>1.5</v>
      </c>
      <c r="C38595">
        <v>1</v>
      </c>
      <c r="D38595">
        <v>0.34124141931533802</v>
      </c>
    </row>
    <row r="38596" spans="1:5" x14ac:dyDescent="0.2">
      <c r="A38596" t="s">
        <v>65</v>
      </c>
      <c r="B38596">
        <v>2</v>
      </c>
      <c r="C38596">
        <v>1</v>
      </c>
      <c r="D38596">
        <v>0.54093563556671098</v>
      </c>
    </row>
    <row r="38597" spans="1:5" x14ac:dyDescent="0.2">
      <c r="A38597" t="s">
        <v>66</v>
      </c>
      <c r="B38597">
        <v>2</v>
      </c>
      <c r="C38597">
        <v>1</v>
      </c>
      <c r="D38597">
        <v>0.58383142948150601</v>
      </c>
    </row>
    <row r="38598" spans="1:5" x14ac:dyDescent="0.2">
      <c r="A38598" t="s">
        <v>65</v>
      </c>
      <c r="B38598">
        <v>0.01</v>
      </c>
      <c r="C38598">
        <v>0</v>
      </c>
      <c r="D38598" s="4">
        <v>3.1679897801950499E-5</v>
      </c>
      <c r="E38598" s="4"/>
    </row>
    <row r="38599" spans="1:5" x14ac:dyDescent="0.2">
      <c r="A38599" t="s">
        <v>66</v>
      </c>
      <c r="B38599">
        <v>0.01</v>
      </c>
      <c r="C38599">
        <v>0</v>
      </c>
      <c r="D38599" s="4">
        <v>2.3445959413947999E-6</v>
      </c>
      <c r="E38599" s="4"/>
    </row>
    <row r="38600" spans="1:5" x14ac:dyDescent="0.2">
      <c r="A38600" t="s">
        <v>65</v>
      </c>
      <c r="B38600">
        <v>0.02</v>
      </c>
      <c r="C38600">
        <v>0</v>
      </c>
      <c r="D38600" s="4">
        <v>2.1689764253096601E-5</v>
      </c>
      <c r="E38600" s="4"/>
    </row>
    <row r="38601" spans="1:5" x14ac:dyDescent="0.2">
      <c r="A38601" t="s">
        <v>66</v>
      </c>
      <c r="B38601">
        <v>0.02</v>
      </c>
      <c r="C38601">
        <v>0</v>
      </c>
      <c r="D38601" s="4">
        <v>4.5262272578838696E-6</v>
      </c>
      <c r="E38601" s="4"/>
    </row>
    <row r="38602" spans="1:5" x14ac:dyDescent="0.2">
      <c r="A38602" t="s">
        <v>65</v>
      </c>
      <c r="B38602">
        <v>0.05</v>
      </c>
      <c r="C38602">
        <v>0</v>
      </c>
      <c r="D38602" s="4">
        <v>2.7426016458775801E-5</v>
      </c>
      <c r="E38602" s="4"/>
    </row>
    <row r="38603" spans="1:5" x14ac:dyDescent="0.2">
      <c r="A38603" t="s">
        <v>66</v>
      </c>
      <c r="B38603">
        <v>0.05</v>
      </c>
      <c r="C38603">
        <v>0</v>
      </c>
      <c r="D38603">
        <v>1.71590794343501E-3</v>
      </c>
    </row>
    <row r="38604" spans="1:5" x14ac:dyDescent="0.2">
      <c r="A38604" t="s">
        <v>65</v>
      </c>
      <c r="B38604">
        <v>0.1</v>
      </c>
      <c r="C38604">
        <v>0</v>
      </c>
      <c r="D38604" s="4">
        <v>1.5941598121571501E-6</v>
      </c>
      <c r="E38604" s="4"/>
    </row>
    <row r="38605" spans="1:5" x14ac:dyDescent="0.2">
      <c r="A38605" t="s">
        <v>66</v>
      </c>
      <c r="B38605">
        <v>0.1</v>
      </c>
      <c r="C38605">
        <v>0</v>
      </c>
      <c r="D38605" s="4">
        <v>2.4720354758755998E-6</v>
      </c>
      <c r="E38605" s="4"/>
    </row>
    <row r="38606" spans="1:5" x14ac:dyDescent="0.2">
      <c r="A38606" t="s">
        <v>65</v>
      </c>
      <c r="B38606">
        <v>0.2</v>
      </c>
      <c r="C38606">
        <v>0</v>
      </c>
      <c r="D38606">
        <v>3.6856352817267101E-3</v>
      </c>
    </row>
    <row r="38607" spans="1:5" x14ac:dyDescent="0.2">
      <c r="A38607" t="s">
        <v>66</v>
      </c>
      <c r="B38607">
        <v>0.2</v>
      </c>
      <c r="C38607">
        <v>0</v>
      </c>
      <c r="D38607" s="4">
        <v>7.4745017627719695E-5</v>
      </c>
      <c r="E38607" s="4"/>
    </row>
    <row r="38608" spans="1:5" x14ac:dyDescent="0.2">
      <c r="A38608" t="s">
        <v>65</v>
      </c>
      <c r="B38608">
        <v>0.5</v>
      </c>
      <c r="C38608">
        <v>0</v>
      </c>
      <c r="D38608">
        <v>0.34925821423530501</v>
      </c>
    </row>
    <row r="38609" spans="1:5" x14ac:dyDescent="0.2">
      <c r="A38609" t="s">
        <v>66</v>
      </c>
      <c r="B38609">
        <v>0.5</v>
      </c>
      <c r="C38609">
        <v>0</v>
      </c>
      <c r="D38609">
        <v>4.6769549953751201E-4</v>
      </c>
    </row>
    <row r="38610" spans="1:5" x14ac:dyDescent="0.2">
      <c r="A38610" t="s">
        <v>65</v>
      </c>
      <c r="B38610">
        <v>1</v>
      </c>
      <c r="C38610">
        <v>0</v>
      </c>
      <c r="D38610" s="4">
        <v>3.6494332107395099E-6</v>
      </c>
      <c r="E38610" s="4"/>
    </row>
    <row r="38611" spans="1:5" x14ac:dyDescent="0.2">
      <c r="A38611" t="s">
        <v>66</v>
      </c>
      <c r="B38611">
        <v>1</v>
      </c>
      <c r="C38611">
        <v>0</v>
      </c>
      <c r="D38611" s="4">
        <v>9.0561134129529802E-6</v>
      </c>
      <c r="E38611" s="4"/>
    </row>
    <row r="38612" spans="1:5" x14ac:dyDescent="0.2">
      <c r="A38612" t="s">
        <v>65</v>
      </c>
      <c r="B38612">
        <v>1.5</v>
      </c>
      <c r="C38612">
        <v>0</v>
      </c>
      <c r="D38612">
        <v>1.21177546679973E-3</v>
      </c>
    </row>
    <row r="38613" spans="1:5" x14ac:dyDescent="0.2">
      <c r="A38613" t="s">
        <v>66</v>
      </c>
      <c r="B38613">
        <v>1.5</v>
      </c>
      <c r="C38613">
        <v>0</v>
      </c>
      <c r="D38613">
        <v>2.6895425980910599E-4</v>
      </c>
    </row>
    <row r="38614" spans="1:5" x14ac:dyDescent="0.2">
      <c r="A38614" t="s">
        <v>65</v>
      </c>
      <c r="B38614">
        <v>2</v>
      </c>
      <c r="C38614">
        <v>0</v>
      </c>
      <c r="D38614" s="4">
        <v>2.7546737692318803E-4</v>
      </c>
      <c r="E38614" s="4"/>
    </row>
    <row r="38615" spans="1:5" x14ac:dyDescent="0.2">
      <c r="A38615" t="s">
        <v>66</v>
      </c>
      <c r="B38615">
        <v>2</v>
      </c>
      <c r="C38615">
        <v>0</v>
      </c>
      <c r="D38615" s="4">
        <v>1.82575185317546E-3</v>
      </c>
    </row>
    <row r="38616" spans="1:5" x14ac:dyDescent="0.2">
      <c r="A38616" t="s">
        <v>65</v>
      </c>
      <c r="B38616">
        <v>0.01</v>
      </c>
      <c r="C38616">
        <v>1</v>
      </c>
      <c r="D38616">
        <v>0.49337533116340598</v>
      </c>
    </row>
    <row r="38617" spans="1:5" x14ac:dyDescent="0.2">
      <c r="A38617" t="s">
        <v>66</v>
      </c>
      <c r="B38617">
        <v>0.01</v>
      </c>
      <c r="C38617">
        <v>1</v>
      </c>
      <c r="D38617">
        <v>0.68249672651290805</v>
      </c>
    </row>
    <row r="38618" spans="1:5" x14ac:dyDescent="0.2">
      <c r="A38618" t="s">
        <v>65</v>
      </c>
      <c r="B38618">
        <v>0.02</v>
      </c>
      <c r="C38618">
        <v>1</v>
      </c>
      <c r="D38618">
        <v>0.99351429939269997</v>
      </c>
    </row>
    <row r="38619" spans="1:5" x14ac:dyDescent="0.2">
      <c r="A38619" t="s">
        <v>66</v>
      </c>
      <c r="B38619">
        <v>0.02</v>
      </c>
      <c r="C38619">
        <v>1</v>
      </c>
      <c r="D38619">
        <v>0.98940104246139504</v>
      </c>
    </row>
    <row r="38620" spans="1:5" x14ac:dyDescent="0.2">
      <c r="A38620" t="s">
        <v>65</v>
      </c>
      <c r="B38620">
        <v>0.05</v>
      </c>
      <c r="C38620">
        <v>1</v>
      </c>
      <c r="D38620">
        <v>0.97810453176498402</v>
      </c>
    </row>
    <row r="38621" spans="1:5" x14ac:dyDescent="0.2">
      <c r="A38621" t="s">
        <v>66</v>
      </c>
      <c r="B38621">
        <v>0.05</v>
      </c>
      <c r="C38621">
        <v>1</v>
      </c>
      <c r="D38621">
        <v>0.85209727287292403</v>
      </c>
    </row>
    <row r="38622" spans="1:5" x14ac:dyDescent="0.2">
      <c r="A38622" t="s">
        <v>65</v>
      </c>
      <c r="B38622">
        <v>0.1</v>
      </c>
      <c r="C38622">
        <v>1</v>
      </c>
      <c r="D38622">
        <v>0.95382362604141202</v>
      </c>
    </row>
    <row r="38623" spans="1:5" x14ac:dyDescent="0.2">
      <c r="A38623" t="s">
        <v>66</v>
      </c>
      <c r="B38623">
        <v>0.1</v>
      </c>
      <c r="C38623">
        <v>1</v>
      </c>
      <c r="D38623">
        <v>0.89401882886886597</v>
      </c>
    </row>
    <row r="38624" spans="1:5" x14ac:dyDescent="0.2">
      <c r="A38624" t="s">
        <v>65</v>
      </c>
      <c r="B38624">
        <v>0.2</v>
      </c>
      <c r="C38624">
        <v>1</v>
      </c>
      <c r="D38624">
        <v>0.99392867088317804</v>
      </c>
    </row>
    <row r="38625" spans="1:5" x14ac:dyDescent="0.2">
      <c r="A38625" t="s">
        <v>66</v>
      </c>
      <c r="B38625">
        <v>0.2</v>
      </c>
      <c r="C38625">
        <v>1</v>
      </c>
      <c r="D38625">
        <v>0.95490831136703402</v>
      </c>
    </row>
    <row r="38626" spans="1:5" x14ac:dyDescent="0.2">
      <c r="A38626" t="s">
        <v>65</v>
      </c>
      <c r="B38626">
        <v>0.5</v>
      </c>
      <c r="C38626">
        <v>1</v>
      </c>
      <c r="D38626">
        <v>0.93789017200469904</v>
      </c>
    </row>
    <row r="38627" spans="1:5" x14ac:dyDescent="0.2">
      <c r="A38627" t="s">
        <v>66</v>
      </c>
      <c r="B38627">
        <v>0.5</v>
      </c>
      <c r="C38627">
        <v>1</v>
      </c>
      <c r="D38627">
        <v>0.98785376548767001</v>
      </c>
    </row>
    <row r="38628" spans="1:5" x14ac:dyDescent="0.2">
      <c r="A38628" t="s">
        <v>65</v>
      </c>
      <c r="B38628">
        <v>1</v>
      </c>
      <c r="C38628">
        <v>1</v>
      </c>
      <c r="D38628">
        <v>0.96848338842391901</v>
      </c>
    </row>
    <row r="38629" spans="1:5" x14ac:dyDescent="0.2">
      <c r="A38629" t="s">
        <v>66</v>
      </c>
      <c r="B38629">
        <v>1</v>
      </c>
      <c r="C38629">
        <v>1</v>
      </c>
      <c r="D38629">
        <v>0.865284442901611</v>
      </c>
    </row>
    <row r="38630" spans="1:5" x14ac:dyDescent="0.2">
      <c r="A38630" t="s">
        <v>65</v>
      </c>
      <c r="B38630">
        <v>1.5</v>
      </c>
      <c r="C38630">
        <v>1</v>
      </c>
      <c r="D38630">
        <v>0.44841197133064198</v>
      </c>
    </row>
    <row r="38631" spans="1:5" x14ac:dyDescent="0.2">
      <c r="A38631" t="s">
        <v>66</v>
      </c>
      <c r="B38631">
        <v>1.5</v>
      </c>
      <c r="C38631">
        <v>1</v>
      </c>
      <c r="D38631">
        <v>0.68796241283416704</v>
      </c>
    </row>
    <row r="38632" spans="1:5" x14ac:dyDescent="0.2">
      <c r="A38632" t="s">
        <v>65</v>
      </c>
      <c r="B38632">
        <v>2</v>
      </c>
      <c r="C38632">
        <v>1</v>
      </c>
      <c r="D38632">
        <v>0.112809911370277</v>
      </c>
    </row>
    <row r="38633" spans="1:5" x14ac:dyDescent="0.2">
      <c r="A38633" t="s">
        <v>66</v>
      </c>
      <c r="B38633">
        <v>2</v>
      </c>
      <c r="C38633">
        <v>1</v>
      </c>
      <c r="D38633">
        <v>3.9637722074985504E-3</v>
      </c>
    </row>
    <row r="38634" spans="1:5" x14ac:dyDescent="0.2">
      <c r="A38634" t="s">
        <v>65</v>
      </c>
      <c r="B38634">
        <v>0.01</v>
      </c>
      <c r="C38634">
        <v>0</v>
      </c>
      <c r="D38634">
        <v>4.4891578727401701E-4</v>
      </c>
    </row>
    <row r="38635" spans="1:5" x14ac:dyDescent="0.2">
      <c r="A38635" t="s">
        <v>66</v>
      </c>
      <c r="B38635">
        <v>0.01</v>
      </c>
      <c r="C38635">
        <v>0</v>
      </c>
      <c r="D38635" s="4">
        <v>2.16374110095785E-6</v>
      </c>
      <c r="E38635" s="4"/>
    </row>
    <row r="38636" spans="1:5" x14ac:dyDescent="0.2">
      <c r="A38636" t="s">
        <v>65</v>
      </c>
      <c r="B38636">
        <v>0.02</v>
      </c>
      <c r="C38636">
        <v>0</v>
      </c>
      <c r="D38636" s="4">
        <v>3.3876224279083502E-6</v>
      </c>
      <c r="E38636" s="4"/>
    </row>
    <row r="38637" spans="1:5" x14ac:dyDescent="0.2">
      <c r="A38637" t="s">
        <v>66</v>
      </c>
      <c r="B38637">
        <v>0.02</v>
      </c>
      <c r="C38637">
        <v>0</v>
      </c>
      <c r="D38637" s="4">
        <v>1.72972486325306E-5</v>
      </c>
      <c r="E38637" s="4"/>
    </row>
    <row r="38638" spans="1:5" x14ac:dyDescent="0.2">
      <c r="A38638" t="s">
        <v>65</v>
      </c>
      <c r="B38638">
        <v>0.05</v>
      </c>
      <c r="C38638">
        <v>0</v>
      </c>
      <c r="D38638" s="4">
        <v>1.1908982742170299E-6</v>
      </c>
      <c r="E38638" s="4"/>
    </row>
    <row r="38639" spans="1:5" x14ac:dyDescent="0.2">
      <c r="A38639" t="s">
        <v>66</v>
      </c>
      <c r="B38639">
        <v>0.05</v>
      </c>
      <c r="C38639">
        <v>0</v>
      </c>
      <c r="D38639" s="4">
        <v>8.6476229625986804E-6</v>
      </c>
      <c r="E38639" s="4"/>
    </row>
    <row r="38640" spans="1:5" x14ac:dyDescent="0.2">
      <c r="A38640" t="s">
        <v>65</v>
      </c>
      <c r="B38640">
        <v>0.1</v>
      </c>
      <c r="C38640">
        <v>0</v>
      </c>
      <c r="D38640" s="4">
        <v>1.2743845582008299E-4</v>
      </c>
      <c r="E38640" s="4"/>
    </row>
    <row r="38641" spans="1:5" x14ac:dyDescent="0.2">
      <c r="A38641" t="s">
        <v>66</v>
      </c>
      <c r="B38641">
        <v>0.1</v>
      </c>
      <c r="C38641">
        <v>0</v>
      </c>
      <c r="D38641" s="4">
        <v>1.0696984827518399E-4</v>
      </c>
      <c r="E38641" s="4"/>
    </row>
    <row r="38642" spans="1:5" x14ac:dyDescent="0.2">
      <c r="A38642" t="s">
        <v>65</v>
      </c>
      <c r="B38642">
        <v>0.2</v>
      </c>
      <c r="C38642">
        <v>0</v>
      </c>
      <c r="D38642" s="4">
        <v>9.8269174486631494E-6</v>
      </c>
      <c r="E38642" s="4"/>
    </row>
    <row r="38643" spans="1:5" x14ac:dyDescent="0.2">
      <c r="A38643" t="s">
        <v>66</v>
      </c>
      <c r="B38643">
        <v>0.2</v>
      </c>
      <c r="C38643">
        <v>0</v>
      </c>
      <c r="D38643" s="4">
        <v>1.1618914140854E-4</v>
      </c>
    </row>
    <row r="38644" spans="1:5" x14ac:dyDescent="0.2">
      <c r="A38644" t="s">
        <v>65</v>
      </c>
      <c r="B38644">
        <v>0.5</v>
      </c>
      <c r="C38644">
        <v>0</v>
      </c>
      <c r="D38644" s="4">
        <v>3.65176238119602E-5</v>
      </c>
      <c r="E38644" s="4"/>
    </row>
    <row r="38645" spans="1:5" x14ac:dyDescent="0.2">
      <c r="A38645" t="s">
        <v>66</v>
      </c>
      <c r="B38645">
        <v>0.5</v>
      </c>
      <c r="C38645">
        <v>0</v>
      </c>
      <c r="D38645" s="4">
        <v>6.2686461888006296E-7</v>
      </c>
      <c r="E38645" s="4"/>
    </row>
    <row r="38646" spans="1:5" x14ac:dyDescent="0.2">
      <c r="A38646" t="s">
        <v>65</v>
      </c>
      <c r="B38646">
        <v>1</v>
      </c>
      <c r="C38646">
        <v>0</v>
      </c>
      <c r="D38646">
        <v>1.5370245091617099E-4</v>
      </c>
    </row>
    <row r="38647" spans="1:5" x14ac:dyDescent="0.2">
      <c r="A38647" t="s">
        <v>66</v>
      </c>
      <c r="B38647">
        <v>1</v>
      </c>
      <c r="C38647">
        <v>0</v>
      </c>
      <c r="D38647">
        <v>4.6197231858968702E-4</v>
      </c>
    </row>
    <row r="38648" spans="1:5" x14ac:dyDescent="0.2">
      <c r="A38648" t="s">
        <v>65</v>
      </c>
      <c r="B38648">
        <v>1.5</v>
      </c>
      <c r="C38648">
        <v>0</v>
      </c>
      <c r="D38648">
        <v>6.3913292251527299E-4</v>
      </c>
    </row>
    <row r="38649" spans="1:5" x14ac:dyDescent="0.2">
      <c r="A38649" t="s">
        <v>66</v>
      </c>
      <c r="B38649">
        <v>1.5</v>
      </c>
      <c r="C38649">
        <v>0</v>
      </c>
      <c r="D38649">
        <v>3.01806692732498E-4</v>
      </c>
    </row>
    <row r="38650" spans="1:5" x14ac:dyDescent="0.2">
      <c r="A38650" t="s">
        <v>65</v>
      </c>
      <c r="B38650">
        <v>2</v>
      </c>
      <c r="C38650">
        <v>0</v>
      </c>
      <c r="D38650" s="4">
        <v>2.3795066226739399E-5</v>
      </c>
      <c r="E38650" s="4"/>
    </row>
    <row r="38651" spans="1:5" x14ac:dyDescent="0.2">
      <c r="A38651" t="s">
        <v>66</v>
      </c>
      <c r="B38651">
        <v>2</v>
      </c>
      <c r="C38651">
        <v>0</v>
      </c>
      <c r="D38651" s="4">
        <v>8.5609519828722103E-7</v>
      </c>
      <c r="E38651" s="4"/>
    </row>
    <row r="38652" spans="1:5" x14ac:dyDescent="0.2">
      <c r="A38652" t="s">
        <v>65</v>
      </c>
      <c r="B38652">
        <v>0.01</v>
      </c>
      <c r="C38652">
        <v>1</v>
      </c>
      <c r="D38652">
        <v>0.42033201456069902</v>
      </c>
    </row>
    <row r="38653" spans="1:5" x14ac:dyDescent="0.2">
      <c r="A38653" t="s">
        <v>66</v>
      </c>
      <c r="B38653">
        <v>0.01</v>
      </c>
      <c r="C38653">
        <v>1</v>
      </c>
      <c r="D38653">
        <v>0.37686133384704501</v>
      </c>
    </row>
    <row r="38654" spans="1:5" x14ac:dyDescent="0.2">
      <c r="A38654" t="s">
        <v>65</v>
      </c>
      <c r="B38654">
        <v>0.02</v>
      </c>
      <c r="C38654">
        <v>1</v>
      </c>
      <c r="D38654" s="4">
        <v>5.1511382480384701E-5</v>
      </c>
      <c r="E38654" s="4"/>
    </row>
    <row r="38655" spans="1:5" x14ac:dyDescent="0.2">
      <c r="A38655" t="s">
        <v>66</v>
      </c>
      <c r="B38655">
        <v>0.02</v>
      </c>
      <c r="C38655">
        <v>1</v>
      </c>
      <c r="D38655" s="4">
        <v>6.1679194914176995E-4</v>
      </c>
      <c r="E38655" s="4"/>
    </row>
    <row r="38656" spans="1:5" x14ac:dyDescent="0.2">
      <c r="A38656" t="s">
        <v>65</v>
      </c>
      <c r="B38656">
        <v>0.05</v>
      </c>
      <c r="C38656">
        <v>1</v>
      </c>
      <c r="D38656">
        <v>0.68605148792266801</v>
      </c>
    </row>
    <row r="38657" spans="1:5" x14ac:dyDescent="0.2">
      <c r="A38657" t="s">
        <v>66</v>
      </c>
      <c r="B38657">
        <v>0.05</v>
      </c>
      <c r="C38657">
        <v>1</v>
      </c>
      <c r="D38657">
        <v>0.93438971042633001</v>
      </c>
    </row>
    <row r="38658" spans="1:5" x14ac:dyDescent="0.2">
      <c r="A38658" t="s">
        <v>65</v>
      </c>
      <c r="B38658">
        <v>0.1</v>
      </c>
      <c r="C38658">
        <v>1</v>
      </c>
      <c r="D38658">
        <v>0.36581501364707902</v>
      </c>
    </row>
    <row r="38659" spans="1:5" x14ac:dyDescent="0.2">
      <c r="A38659" t="s">
        <v>66</v>
      </c>
      <c r="B38659">
        <v>0.1</v>
      </c>
      <c r="C38659">
        <v>1</v>
      </c>
      <c r="D38659">
        <v>0.60821843147277799</v>
      </c>
    </row>
    <row r="38660" spans="1:5" x14ac:dyDescent="0.2">
      <c r="A38660" t="s">
        <v>65</v>
      </c>
      <c r="B38660">
        <v>0.2</v>
      </c>
      <c r="C38660">
        <v>1</v>
      </c>
      <c r="D38660">
        <v>0.23006075620651201</v>
      </c>
    </row>
    <row r="38661" spans="1:5" x14ac:dyDescent="0.2">
      <c r="A38661" t="s">
        <v>66</v>
      </c>
      <c r="B38661">
        <v>0.2</v>
      </c>
      <c r="C38661">
        <v>1</v>
      </c>
      <c r="D38661">
        <v>1.08491862192749E-3</v>
      </c>
    </row>
    <row r="38662" spans="1:5" x14ac:dyDescent="0.2">
      <c r="A38662" t="s">
        <v>65</v>
      </c>
      <c r="B38662">
        <v>0.5</v>
      </c>
      <c r="C38662">
        <v>1</v>
      </c>
      <c r="D38662">
        <v>0.87025487422943104</v>
      </c>
    </row>
    <row r="38663" spans="1:5" x14ac:dyDescent="0.2">
      <c r="A38663" t="s">
        <v>66</v>
      </c>
      <c r="B38663">
        <v>0.5</v>
      </c>
      <c r="C38663">
        <v>1</v>
      </c>
      <c r="D38663" s="4">
        <v>0.47199061512946999</v>
      </c>
    </row>
    <row r="38664" spans="1:5" x14ac:dyDescent="0.2">
      <c r="A38664" t="s">
        <v>65</v>
      </c>
      <c r="B38664">
        <v>1</v>
      </c>
      <c r="C38664">
        <v>1</v>
      </c>
      <c r="D38664">
        <v>1.4010765589773599E-2</v>
      </c>
    </row>
    <row r="38665" spans="1:5" x14ac:dyDescent="0.2">
      <c r="A38665" t="s">
        <v>66</v>
      </c>
      <c r="B38665">
        <v>1</v>
      </c>
      <c r="C38665">
        <v>1</v>
      </c>
      <c r="D38665">
        <v>2.2563836537301501E-3</v>
      </c>
    </row>
    <row r="38666" spans="1:5" x14ac:dyDescent="0.2">
      <c r="A38666" t="s">
        <v>65</v>
      </c>
      <c r="B38666">
        <v>1.5</v>
      </c>
      <c r="C38666">
        <v>1</v>
      </c>
      <c r="D38666">
        <v>0.97619038820266701</v>
      </c>
    </row>
    <row r="38667" spans="1:5" x14ac:dyDescent="0.2">
      <c r="A38667" t="s">
        <v>66</v>
      </c>
      <c r="B38667">
        <v>1.5</v>
      </c>
      <c r="C38667">
        <v>1</v>
      </c>
      <c r="D38667">
        <v>0.85102760791778498</v>
      </c>
    </row>
    <row r="38668" spans="1:5" x14ac:dyDescent="0.2">
      <c r="A38668" t="s">
        <v>65</v>
      </c>
      <c r="B38668">
        <v>2</v>
      </c>
      <c r="C38668">
        <v>1</v>
      </c>
      <c r="D38668">
        <v>0.99327176809310902</v>
      </c>
    </row>
    <row r="38669" spans="1:5" x14ac:dyDescent="0.2">
      <c r="A38669" t="s">
        <v>66</v>
      </c>
      <c r="B38669">
        <v>2</v>
      </c>
      <c r="C38669">
        <v>1</v>
      </c>
      <c r="D38669">
        <v>0.92858558893203702</v>
      </c>
    </row>
    <row r="38670" spans="1:5" x14ac:dyDescent="0.2">
      <c r="A38670" t="s">
        <v>65</v>
      </c>
      <c r="B38670">
        <v>0.01</v>
      </c>
      <c r="C38670">
        <v>0</v>
      </c>
      <c r="D38670" s="4">
        <v>5.0012522478937104E-6</v>
      </c>
      <c r="E38670" s="4"/>
    </row>
    <row r="38671" spans="1:5" x14ac:dyDescent="0.2">
      <c r="A38671" t="s">
        <v>66</v>
      </c>
      <c r="B38671">
        <v>0.01</v>
      </c>
      <c r="C38671">
        <v>0</v>
      </c>
      <c r="D38671" s="4">
        <v>3.0590223332183002E-7</v>
      </c>
      <c r="E38671" s="4"/>
    </row>
    <row r="38672" spans="1:5" x14ac:dyDescent="0.2">
      <c r="A38672" t="s">
        <v>65</v>
      </c>
      <c r="B38672">
        <v>0.02</v>
      </c>
      <c r="C38672">
        <v>0</v>
      </c>
      <c r="D38672">
        <v>4.5425267890095702E-3</v>
      </c>
    </row>
    <row r="38673" spans="1:5" x14ac:dyDescent="0.2">
      <c r="A38673" t="s">
        <v>66</v>
      </c>
      <c r="B38673">
        <v>0.02</v>
      </c>
      <c r="C38673">
        <v>0</v>
      </c>
      <c r="D38673">
        <v>1.9061338389292301E-3</v>
      </c>
    </row>
    <row r="38674" spans="1:5" x14ac:dyDescent="0.2">
      <c r="A38674" t="s">
        <v>65</v>
      </c>
      <c r="B38674">
        <v>0.05</v>
      </c>
      <c r="C38674">
        <v>0</v>
      </c>
      <c r="D38674" s="4">
        <v>1.5074166003614599E-4</v>
      </c>
      <c r="E38674" s="4"/>
    </row>
    <row r="38675" spans="1:5" x14ac:dyDescent="0.2">
      <c r="A38675" t="s">
        <v>66</v>
      </c>
      <c r="B38675">
        <v>0.05</v>
      </c>
      <c r="C38675">
        <v>0</v>
      </c>
      <c r="D38675" s="4">
        <v>9.1702226200140999E-5</v>
      </c>
      <c r="E38675" s="4"/>
    </row>
    <row r="38676" spans="1:5" x14ac:dyDescent="0.2">
      <c r="A38676" t="s">
        <v>65</v>
      </c>
      <c r="B38676">
        <v>0.1</v>
      </c>
      <c r="C38676">
        <v>0</v>
      </c>
      <c r="D38676" s="4">
        <v>2.9181484933360398E-5</v>
      </c>
      <c r="E38676" s="4"/>
    </row>
    <row r="38677" spans="1:5" x14ac:dyDescent="0.2">
      <c r="A38677" t="s">
        <v>66</v>
      </c>
      <c r="B38677">
        <v>0.1</v>
      </c>
      <c r="C38677">
        <v>0</v>
      </c>
      <c r="D38677" s="4">
        <v>2.0578334442688999E-5</v>
      </c>
      <c r="E38677" s="4"/>
    </row>
    <row r="38678" spans="1:5" x14ac:dyDescent="0.2">
      <c r="A38678" t="s">
        <v>65</v>
      </c>
      <c r="B38678">
        <v>0.2</v>
      </c>
      <c r="C38678">
        <v>0</v>
      </c>
      <c r="D38678" s="4">
        <v>6.5098029153887101E-5</v>
      </c>
      <c r="E38678" s="4"/>
    </row>
    <row r="38679" spans="1:5" x14ac:dyDescent="0.2">
      <c r="A38679" t="s">
        <v>66</v>
      </c>
      <c r="B38679">
        <v>0.2</v>
      </c>
      <c r="C38679">
        <v>0</v>
      </c>
      <c r="D38679" s="4">
        <v>3.0590223332183002E-7</v>
      </c>
      <c r="E38679" s="4"/>
    </row>
    <row r="38680" spans="1:5" x14ac:dyDescent="0.2">
      <c r="A38680" t="s">
        <v>65</v>
      </c>
      <c r="B38680">
        <v>0.5</v>
      </c>
      <c r="C38680">
        <v>0</v>
      </c>
      <c r="D38680">
        <v>3.0617425218224499E-3</v>
      </c>
    </row>
    <row r="38681" spans="1:5" x14ac:dyDescent="0.2">
      <c r="A38681" t="s">
        <v>66</v>
      </c>
      <c r="B38681">
        <v>0.5</v>
      </c>
      <c r="C38681">
        <v>0</v>
      </c>
      <c r="D38681" s="4">
        <v>2.9253428692754798E-6</v>
      </c>
      <c r="E38681" s="4"/>
    </row>
    <row r="38682" spans="1:5" x14ac:dyDescent="0.2">
      <c r="A38682" t="s">
        <v>65</v>
      </c>
      <c r="B38682">
        <v>1</v>
      </c>
      <c r="C38682">
        <v>0</v>
      </c>
      <c r="D38682" s="4">
        <v>1.05396893559372E-5</v>
      </c>
      <c r="E38682" s="4"/>
    </row>
    <row r="38683" spans="1:5" x14ac:dyDescent="0.2">
      <c r="A38683" t="s">
        <v>66</v>
      </c>
      <c r="B38683">
        <v>1</v>
      </c>
      <c r="C38683">
        <v>0</v>
      </c>
      <c r="D38683" s="4">
        <v>5.7806730183074203E-5</v>
      </c>
      <c r="E38683" s="4"/>
    </row>
    <row r="38684" spans="1:5" x14ac:dyDescent="0.2">
      <c r="A38684" t="s">
        <v>65</v>
      </c>
      <c r="B38684">
        <v>1.5</v>
      </c>
      <c r="C38684">
        <v>0</v>
      </c>
      <c r="D38684" s="4">
        <v>9.65577146416762E-6</v>
      </c>
      <c r="E38684" s="4"/>
    </row>
    <row r="38685" spans="1:5" x14ac:dyDescent="0.2">
      <c r="A38685" t="s">
        <v>66</v>
      </c>
      <c r="B38685">
        <v>1.5</v>
      </c>
      <c r="C38685">
        <v>0</v>
      </c>
      <c r="D38685" s="4">
        <v>3.0590223332183002E-7</v>
      </c>
      <c r="E38685" s="4"/>
    </row>
    <row r="38686" spans="1:5" x14ac:dyDescent="0.2">
      <c r="A38686" t="s">
        <v>65</v>
      </c>
      <c r="B38686">
        <v>2</v>
      </c>
      <c r="C38686">
        <v>0</v>
      </c>
      <c r="D38686" s="4">
        <v>2.0333494830993001E-5</v>
      </c>
      <c r="E38686" s="4"/>
    </row>
    <row r="38687" spans="1:5" x14ac:dyDescent="0.2">
      <c r="A38687" t="s">
        <v>66</v>
      </c>
      <c r="B38687">
        <v>2</v>
      </c>
      <c r="C38687">
        <v>0</v>
      </c>
      <c r="D38687" s="4">
        <v>2.0851615408901101E-4</v>
      </c>
    </row>
    <row r="38688" spans="1:5" x14ac:dyDescent="0.2">
      <c r="A38688" t="s">
        <v>65</v>
      </c>
      <c r="B38688">
        <v>0.01</v>
      </c>
      <c r="C38688">
        <v>1</v>
      </c>
      <c r="D38688">
        <v>2.5184495374560301E-2</v>
      </c>
    </row>
    <row r="38689" spans="1:5" x14ac:dyDescent="0.2">
      <c r="A38689" t="s">
        <v>66</v>
      </c>
      <c r="B38689">
        <v>0.01</v>
      </c>
      <c r="C38689">
        <v>1</v>
      </c>
      <c r="D38689" s="4">
        <v>1.7902837498695502E-5</v>
      </c>
      <c r="E38689" s="4"/>
    </row>
    <row r="38690" spans="1:5" x14ac:dyDescent="0.2">
      <c r="A38690" t="s">
        <v>65</v>
      </c>
      <c r="B38690">
        <v>0.02</v>
      </c>
      <c r="C38690">
        <v>1</v>
      </c>
      <c r="D38690" s="4">
        <v>3.3390169846825302E-5</v>
      </c>
      <c r="E38690" s="4"/>
    </row>
    <row r="38691" spans="1:5" x14ac:dyDescent="0.2">
      <c r="A38691" t="s">
        <v>66</v>
      </c>
      <c r="B38691">
        <v>0.02</v>
      </c>
      <c r="C38691">
        <v>1</v>
      </c>
      <c r="D38691" s="4">
        <v>1.09025233541615E-4</v>
      </c>
    </row>
    <row r="38692" spans="1:5" x14ac:dyDescent="0.2">
      <c r="A38692" t="s">
        <v>65</v>
      </c>
      <c r="B38692">
        <v>0.05</v>
      </c>
      <c r="C38692">
        <v>1</v>
      </c>
      <c r="D38692">
        <v>0.99144744873046797</v>
      </c>
    </row>
    <row r="38693" spans="1:5" x14ac:dyDescent="0.2">
      <c r="A38693" t="s">
        <v>66</v>
      </c>
      <c r="B38693">
        <v>0.05</v>
      </c>
      <c r="C38693">
        <v>1</v>
      </c>
      <c r="D38693">
        <v>0.88483917713165205</v>
      </c>
    </row>
    <row r="38694" spans="1:5" x14ac:dyDescent="0.2">
      <c r="A38694" t="s">
        <v>65</v>
      </c>
      <c r="B38694">
        <v>0.1</v>
      </c>
      <c r="C38694">
        <v>1</v>
      </c>
      <c r="D38694">
        <v>0.68303406238555897</v>
      </c>
    </row>
    <row r="38695" spans="1:5" x14ac:dyDescent="0.2">
      <c r="A38695" t="s">
        <v>66</v>
      </c>
      <c r="B38695">
        <v>0.1</v>
      </c>
      <c r="C38695">
        <v>1</v>
      </c>
      <c r="D38695">
        <v>0.72140526771545399</v>
      </c>
    </row>
    <row r="38696" spans="1:5" x14ac:dyDescent="0.2">
      <c r="A38696" t="s">
        <v>65</v>
      </c>
      <c r="B38696">
        <v>0.2</v>
      </c>
      <c r="C38696">
        <v>1</v>
      </c>
      <c r="D38696">
        <v>6.56297877430915E-2</v>
      </c>
    </row>
    <row r="38697" spans="1:5" x14ac:dyDescent="0.2">
      <c r="A38697" t="s">
        <v>66</v>
      </c>
      <c r="B38697">
        <v>0.2</v>
      </c>
      <c r="C38697">
        <v>1</v>
      </c>
      <c r="D38697">
        <v>1.2252027168869899E-2</v>
      </c>
    </row>
    <row r="38698" spans="1:5" x14ac:dyDescent="0.2">
      <c r="A38698" t="s">
        <v>65</v>
      </c>
      <c r="B38698">
        <v>0.5</v>
      </c>
      <c r="C38698">
        <v>1</v>
      </c>
      <c r="D38698" s="4">
        <v>0.97740083932876498</v>
      </c>
      <c r="E38698" s="4"/>
    </row>
    <row r="38699" spans="1:5" x14ac:dyDescent="0.2">
      <c r="A38699" t="s">
        <v>66</v>
      </c>
      <c r="B38699">
        <v>0.5</v>
      </c>
      <c r="C38699">
        <v>1</v>
      </c>
      <c r="D38699" s="4">
        <v>0.66817510128021196</v>
      </c>
      <c r="E38699" s="4"/>
    </row>
    <row r="38700" spans="1:5" x14ac:dyDescent="0.2">
      <c r="A38700" t="s">
        <v>65</v>
      </c>
      <c r="B38700">
        <v>1</v>
      </c>
      <c r="C38700">
        <v>1</v>
      </c>
      <c r="D38700">
        <v>0.997297823429107</v>
      </c>
    </row>
    <row r="38701" spans="1:5" x14ac:dyDescent="0.2">
      <c r="A38701" t="s">
        <v>66</v>
      </c>
      <c r="B38701">
        <v>1</v>
      </c>
      <c r="C38701">
        <v>1</v>
      </c>
      <c r="D38701">
        <v>0.99806135892867998</v>
      </c>
    </row>
    <row r="38702" spans="1:5" x14ac:dyDescent="0.2">
      <c r="A38702" t="s">
        <v>65</v>
      </c>
      <c r="B38702">
        <v>1.5</v>
      </c>
      <c r="C38702">
        <v>1</v>
      </c>
      <c r="D38702">
        <v>0.988075852394104</v>
      </c>
    </row>
    <row r="38703" spans="1:5" x14ac:dyDescent="0.2">
      <c r="A38703" t="s">
        <v>66</v>
      </c>
      <c r="B38703">
        <v>1.5</v>
      </c>
      <c r="C38703">
        <v>1</v>
      </c>
      <c r="D38703">
        <v>0.96458613872527998</v>
      </c>
    </row>
    <row r="38704" spans="1:5" x14ac:dyDescent="0.2">
      <c r="A38704" t="s">
        <v>65</v>
      </c>
      <c r="B38704">
        <v>2</v>
      </c>
      <c r="C38704">
        <v>1</v>
      </c>
      <c r="D38704">
        <v>0.92471200227737405</v>
      </c>
    </row>
    <row r="38705" spans="1:5" x14ac:dyDescent="0.2">
      <c r="A38705" t="s">
        <v>66</v>
      </c>
      <c r="B38705">
        <v>2</v>
      </c>
      <c r="C38705">
        <v>1</v>
      </c>
      <c r="D38705">
        <v>0.87394261360168402</v>
      </c>
    </row>
    <row r="38706" spans="1:5" x14ac:dyDescent="0.2">
      <c r="A38706" t="s">
        <v>65</v>
      </c>
      <c r="B38706">
        <v>0.01</v>
      </c>
      <c r="C38706">
        <v>0</v>
      </c>
      <c r="D38706" s="4">
        <v>1.60354878753423E-2</v>
      </c>
      <c r="E38706" s="4"/>
    </row>
    <row r="38707" spans="1:5" x14ac:dyDescent="0.2">
      <c r="A38707" t="s">
        <v>66</v>
      </c>
      <c r="B38707">
        <v>0.01</v>
      </c>
      <c r="C38707">
        <v>0</v>
      </c>
      <c r="D38707">
        <v>4.0817502303980199E-4</v>
      </c>
      <c r="E38707" s="4"/>
    </row>
    <row r="38708" spans="1:5" x14ac:dyDescent="0.2">
      <c r="A38708" t="s">
        <v>65</v>
      </c>
      <c r="B38708">
        <v>0.02</v>
      </c>
      <c r="C38708">
        <v>0</v>
      </c>
      <c r="D38708" s="4">
        <v>1.37536160764284E-4</v>
      </c>
    </row>
    <row r="38709" spans="1:5" x14ac:dyDescent="0.2">
      <c r="A38709" t="s">
        <v>66</v>
      </c>
      <c r="B38709">
        <v>0.02</v>
      </c>
      <c r="C38709">
        <v>0</v>
      </c>
      <c r="D38709" s="4">
        <v>4.4381404222804096E-6</v>
      </c>
      <c r="E38709" s="4"/>
    </row>
    <row r="38710" spans="1:5" x14ac:dyDescent="0.2">
      <c r="A38710" t="s">
        <v>65</v>
      </c>
      <c r="B38710">
        <v>0.05</v>
      </c>
      <c r="C38710">
        <v>0</v>
      </c>
      <c r="D38710" s="4">
        <v>3.0164363124640601E-5</v>
      </c>
      <c r="E38710" s="4"/>
    </row>
    <row r="38711" spans="1:5" x14ac:dyDescent="0.2">
      <c r="A38711" t="s">
        <v>66</v>
      </c>
      <c r="B38711">
        <v>0.05</v>
      </c>
      <c r="C38711">
        <v>0</v>
      </c>
      <c r="D38711" s="4">
        <v>9.1608708316925896E-6</v>
      </c>
      <c r="E38711" s="4"/>
    </row>
    <row r="38712" spans="1:5" x14ac:dyDescent="0.2">
      <c r="A38712" t="s">
        <v>65</v>
      </c>
      <c r="B38712">
        <v>0.1</v>
      </c>
      <c r="C38712">
        <v>0</v>
      </c>
      <c r="D38712" s="4">
        <v>3.0590223332183002E-7</v>
      </c>
      <c r="E38712" s="4"/>
    </row>
    <row r="38713" spans="1:5" x14ac:dyDescent="0.2">
      <c r="A38713" t="s">
        <v>66</v>
      </c>
      <c r="B38713">
        <v>0.1</v>
      </c>
      <c r="C38713">
        <v>0</v>
      </c>
      <c r="D38713" s="4">
        <v>1.15824786917073E-6</v>
      </c>
      <c r="E38713" s="4"/>
    </row>
    <row r="38714" spans="1:5" x14ac:dyDescent="0.2">
      <c r="A38714" t="s">
        <v>65</v>
      </c>
      <c r="B38714">
        <v>0.2</v>
      </c>
      <c r="C38714">
        <v>0</v>
      </c>
      <c r="D38714">
        <v>6.7628099350258697E-4</v>
      </c>
    </row>
    <row r="38715" spans="1:5" x14ac:dyDescent="0.2">
      <c r="A38715" t="s">
        <v>66</v>
      </c>
      <c r="B38715">
        <v>0.2</v>
      </c>
      <c r="C38715">
        <v>0</v>
      </c>
      <c r="D38715" s="4">
        <v>3.0610406156483801E-6</v>
      </c>
      <c r="E38715" s="4"/>
    </row>
    <row r="38716" spans="1:5" x14ac:dyDescent="0.2">
      <c r="A38716" t="s">
        <v>65</v>
      </c>
      <c r="B38716">
        <v>0.5</v>
      </c>
      <c r="C38716">
        <v>0</v>
      </c>
      <c r="D38716" s="4">
        <v>2.69333918367919E-6</v>
      </c>
      <c r="E38716" s="4"/>
    </row>
    <row r="38717" spans="1:5" x14ac:dyDescent="0.2">
      <c r="A38717" t="s">
        <v>66</v>
      </c>
      <c r="B38717">
        <v>0.5</v>
      </c>
      <c r="C38717">
        <v>0</v>
      </c>
      <c r="D38717" s="4">
        <v>1.28331648738821E-5</v>
      </c>
      <c r="E38717" s="4"/>
    </row>
    <row r="38718" spans="1:5" x14ac:dyDescent="0.2">
      <c r="A38718" t="s">
        <v>65</v>
      </c>
      <c r="B38718">
        <v>1</v>
      </c>
      <c r="C38718">
        <v>0</v>
      </c>
      <c r="D38718">
        <v>6.1134732095524604E-4</v>
      </c>
    </row>
    <row r="38719" spans="1:5" x14ac:dyDescent="0.2">
      <c r="A38719" t="s">
        <v>66</v>
      </c>
      <c r="B38719">
        <v>1</v>
      </c>
      <c r="C38719">
        <v>0</v>
      </c>
      <c r="D38719" s="4">
        <v>5.2998450428276503E-7</v>
      </c>
      <c r="E38719" s="4"/>
    </row>
    <row r="38720" spans="1:5" x14ac:dyDescent="0.2">
      <c r="A38720" t="s">
        <v>65</v>
      </c>
      <c r="B38720">
        <v>1.5</v>
      </c>
      <c r="C38720">
        <v>0</v>
      </c>
      <c r="D38720">
        <v>2.2106453252490599E-4</v>
      </c>
    </row>
    <row r="38721" spans="1:5" x14ac:dyDescent="0.2">
      <c r="A38721" t="s">
        <v>66</v>
      </c>
      <c r="B38721">
        <v>1.5</v>
      </c>
      <c r="C38721">
        <v>0</v>
      </c>
      <c r="D38721" s="4">
        <v>1.4428059330384701E-5</v>
      </c>
      <c r="E38721" s="4"/>
    </row>
    <row r="38722" spans="1:5" x14ac:dyDescent="0.2">
      <c r="A38722" t="s">
        <v>65</v>
      </c>
      <c r="B38722">
        <v>2</v>
      </c>
      <c r="C38722">
        <v>0</v>
      </c>
      <c r="D38722" s="4">
        <v>1.2855726708949E-5</v>
      </c>
      <c r="E38722" s="4"/>
    </row>
    <row r="38723" spans="1:5" x14ac:dyDescent="0.2">
      <c r="A38723" t="s">
        <v>66</v>
      </c>
      <c r="B38723">
        <v>2</v>
      </c>
      <c r="C38723">
        <v>0</v>
      </c>
      <c r="D38723" s="4">
        <v>1.38990826599183E-5</v>
      </c>
      <c r="E38723" s="4"/>
    </row>
    <row r="38724" spans="1:5" x14ac:dyDescent="0.2">
      <c r="A38724" t="s">
        <v>65</v>
      </c>
      <c r="B38724">
        <v>0.01</v>
      </c>
      <c r="C38724">
        <v>1</v>
      </c>
      <c r="D38724">
        <v>8.4687303751707008E-3</v>
      </c>
    </row>
    <row r="38725" spans="1:5" x14ac:dyDescent="0.2">
      <c r="A38725" t="s">
        <v>66</v>
      </c>
      <c r="B38725">
        <v>0.01</v>
      </c>
      <c r="C38725">
        <v>1</v>
      </c>
      <c r="D38725">
        <v>5.7533308863639797E-3</v>
      </c>
    </row>
    <row r="38726" spans="1:5" x14ac:dyDescent="0.2">
      <c r="A38726" t="s">
        <v>65</v>
      </c>
      <c r="B38726">
        <v>0.02</v>
      </c>
      <c r="C38726">
        <v>1</v>
      </c>
      <c r="D38726" s="4">
        <v>2.6382310315966599E-2</v>
      </c>
    </row>
    <row r="38727" spans="1:5" x14ac:dyDescent="0.2">
      <c r="A38727" t="s">
        <v>66</v>
      </c>
      <c r="B38727">
        <v>0.02</v>
      </c>
      <c r="C38727">
        <v>1</v>
      </c>
      <c r="D38727">
        <v>8.3529035327956005E-4</v>
      </c>
      <c r="E38727" s="4"/>
    </row>
    <row r="38728" spans="1:5" x14ac:dyDescent="0.2">
      <c r="A38728" t="s">
        <v>65</v>
      </c>
      <c r="B38728">
        <v>0.05</v>
      </c>
      <c r="C38728">
        <v>1</v>
      </c>
      <c r="D38728">
        <v>5.4362243972718698E-3</v>
      </c>
    </row>
    <row r="38729" spans="1:5" x14ac:dyDescent="0.2">
      <c r="A38729" t="s">
        <v>66</v>
      </c>
      <c r="B38729">
        <v>0.05</v>
      </c>
      <c r="C38729">
        <v>1</v>
      </c>
      <c r="D38729" s="4">
        <v>3.6753721535205799E-2</v>
      </c>
      <c r="E38729" s="4"/>
    </row>
    <row r="38730" spans="1:5" x14ac:dyDescent="0.2">
      <c r="A38730" t="s">
        <v>65</v>
      </c>
      <c r="B38730">
        <v>0.1</v>
      </c>
      <c r="C38730">
        <v>1</v>
      </c>
      <c r="D38730" s="4">
        <v>2.3452155292034101E-3</v>
      </c>
      <c r="E38730" s="4"/>
    </row>
    <row r="38731" spans="1:5" x14ac:dyDescent="0.2">
      <c r="A38731" t="s">
        <v>66</v>
      </c>
      <c r="B38731">
        <v>0.1</v>
      </c>
      <c r="C38731">
        <v>1</v>
      </c>
      <c r="D38731">
        <v>7.4377902783453404E-3</v>
      </c>
    </row>
    <row r="38732" spans="1:5" x14ac:dyDescent="0.2">
      <c r="A38732" t="s">
        <v>65</v>
      </c>
      <c r="B38732">
        <v>0.2</v>
      </c>
      <c r="C38732">
        <v>1</v>
      </c>
      <c r="D38732">
        <v>1.96956534637138E-4</v>
      </c>
    </row>
    <row r="38733" spans="1:5" x14ac:dyDescent="0.2">
      <c r="A38733" t="s">
        <v>66</v>
      </c>
      <c r="B38733">
        <v>0.2</v>
      </c>
      <c r="C38733">
        <v>1</v>
      </c>
      <c r="D38733">
        <v>1.69076677411794E-2</v>
      </c>
    </row>
    <row r="38734" spans="1:5" x14ac:dyDescent="0.2">
      <c r="A38734" t="s">
        <v>65</v>
      </c>
      <c r="B38734">
        <v>0.5</v>
      </c>
      <c r="C38734">
        <v>1</v>
      </c>
      <c r="D38734">
        <v>0.99849486351013095</v>
      </c>
    </row>
    <row r="38735" spans="1:5" x14ac:dyDescent="0.2">
      <c r="A38735" t="s">
        <v>66</v>
      </c>
      <c r="B38735">
        <v>0.5</v>
      </c>
      <c r="C38735">
        <v>1</v>
      </c>
      <c r="D38735">
        <v>0.969843029975891</v>
      </c>
    </row>
    <row r="38736" spans="1:5" x14ac:dyDescent="0.2">
      <c r="A38736" t="s">
        <v>65</v>
      </c>
      <c r="B38736">
        <v>1</v>
      </c>
      <c r="C38736">
        <v>1</v>
      </c>
      <c r="D38736">
        <v>0.35897222161293002</v>
      </c>
    </row>
    <row r="38737" spans="1:5" x14ac:dyDescent="0.2">
      <c r="A38737" t="s">
        <v>66</v>
      </c>
      <c r="B38737">
        <v>1</v>
      </c>
      <c r="C38737">
        <v>1</v>
      </c>
      <c r="D38737">
        <v>0.245776861906051</v>
      </c>
    </row>
    <row r="38738" spans="1:5" x14ac:dyDescent="0.2">
      <c r="A38738" t="s">
        <v>65</v>
      </c>
      <c r="B38738">
        <v>1.5</v>
      </c>
      <c r="C38738">
        <v>1</v>
      </c>
      <c r="D38738">
        <v>0.95592784881591797</v>
      </c>
    </row>
    <row r="38739" spans="1:5" x14ac:dyDescent="0.2">
      <c r="A38739" t="s">
        <v>66</v>
      </c>
      <c r="B38739">
        <v>1.5</v>
      </c>
      <c r="C38739">
        <v>1</v>
      </c>
      <c r="D38739">
        <v>0.93096971511840798</v>
      </c>
    </row>
    <row r="38740" spans="1:5" x14ac:dyDescent="0.2">
      <c r="A38740" t="s">
        <v>65</v>
      </c>
      <c r="B38740">
        <v>2</v>
      </c>
      <c r="C38740">
        <v>1</v>
      </c>
      <c r="D38740">
        <v>0.681504666805267</v>
      </c>
    </row>
    <row r="38741" spans="1:5" x14ac:dyDescent="0.2">
      <c r="A38741" t="s">
        <v>66</v>
      </c>
      <c r="B38741">
        <v>2</v>
      </c>
      <c r="C38741">
        <v>1</v>
      </c>
      <c r="D38741">
        <v>0.54322230815887396</v>
      </c>
    </row>
    <row r="38742" spans="1:5" x14ac:dyDescent="0.2">
      <c r="A38742" t="s">
        <v>65</v>
      </c>
      <c r="B38742">
        <v>0.01</v>
      </c>
      <c r="C38742">
        <v>0</v>
      </c>
      <c r="D38742">
        <v>2.04866798594594E-3</v>
      </c>
    </row>
    <row r="38743" spans="1:5" x14ac:dyDescent="0.2">
      <c r="A38743" t="s">
        <v>66</v>
      </c>
      <c r="B38743">
        <v>0.01</v>
      </c>
      <c r="C38743">
        <v>0</v>
      </c>
      <c r="D38743" s="4">
        <v>1.0509251069379299E-6</v>
      </c>
      <c r="E38743" s="4"/>
    </row>
    <row r="38744" spans="1:5" x14ac:dyDescent="0.2">
      <c r="A38744" t="s">
        <v>65</v>
      </c>
      <c r="B38744">
        <v>0.02</v>
      </c>
      <c r="C38744">
        <v>0</v>
      </c>
      <c r="D38744" s="4">
        <v>2.38237885241687E-6</v>
      </c>
      <c r="E38744" s="4"/>
    </row>
    <row r="38745" spans="1:5" x14ac:dyDescent="0.2">
      <c r="A38745" t="s">
        <v>66</v>
      </c>
      <c r="B38745">
        <v>0.02</v>
      </c>
      <c r="C38745">
        <v>0</v>
      </c>
      <c r="D38745">
        <v>1.3627925363834901E-4</v>
      </c>
    </row>
    <row r="38746" spans="1:5" x14ac:dyDescent="0.2">
      <c r="A38746" t="s">
        <v>65</v>
      </c>
      <c r="B38746">
        <v>0.05</v>
      </c>
      <c r="C38746">
        <v>0</v>
      </c>
      <c r="D38746" s="4">
        <v>8.1765807408373803E-5</v>
      </c>
      <c r="E38746" s="4"/>
    </row>
    <row r="38747" spans="1:5" x14ac:dyDescent="0.2">
      <c r="A38747" t="s">
        <v>66</v>
      </c>
      <c r="B38747">
        <v>0.05</v>
      </c>
      <c r="C38747">
        <v>0</v>
      </c>
      <c r="D38747" s="4">
        <v>2.6171115678153001E-5</v>
      </c>
      <c r="E38747" s="4"/>
    </row>
    <row r="38748" spans="1:5" x14ac:dyDescent="0.2">
      <c r="A38748" t="s">
        <v>65</v>
      </c>
      <c r="B38748">
        <v>0.1</v>
      </c>
      <c r="C38748">
        <v>0</v>
      </c>
      <c r="D38748">
        <v>3.3158320002257802E-4</v>
      </c>
    </row>
    <row r="38749" spans="1:5" x14ac:dyDescent="0.2">
      <c r="A38749" t="s">
        <v>66</v>
      </c>
      <c r="B38749">
        <v>0.1</v>
      </c>
      <c r="C38749">
        <v>0</v>
      </c>
      <c r="D38749">
        <v>1.44375866511836E-4</v>
      </c>
    </row>
    <row r="38750" spans="1:5" x14ac:dyDescent="0.2">
      <c r="A38750" t="s">
        <v>65</v>
      </c>
      <c r="B38750">
        <v>0.2</v>
      </c>
      <c r="C38750">
        <v>0</v>
      </c>
      <c r="D38750">
        <v>5.15259057283401E-2</v>
      </c>
    </row>
    <row r="38751" spans="1:5" x14ac:dyDescent="0.2">
      <c r="A38751" t="s">
        <v>66</v>
      </c>
      <c r="B38751">
        <v>0.2</v>
      </c>
      <c r="C38751">
        <v>0</v>
      </c>
      <c r="D38751" s="4">
        <v>1.42236922329175E-5</v>
      </c>
      <c r="E38751" s="4"/>
    </row>
    <row r="38752" spans="1:5" x14ac:dyDescent="0.2">
      <c r="A38752" t="s">
        <v>65</v>
      </c>
      <c r="B38752">
        <v>0.5</v>
      </c>
      <c r="C38752">
        <v>0</v>
      </c>
      <c r="D38752" s="4">
        <v>2.5120350528595698E-6</v>
      </c>
      <c r="E38752" s="4"/>
    </row>
    <row r="38753" spans="1:5" x14ac:dyDescent="0.2">
      <c r="A38753" t="s">
        <v>66</v>
      </c>
      <c r="B38753">
        <v>0.5</v>
      </c>
      <c r="C38753">
        <v>0</v>
      </c>
      <c r="D38753" s="4">
        <v>7.0925263571552905E-5</v>
      </c>
      <c r="E38753" s="4"/>
    </row>
    <row r="38754" spans="1:5" x14ac:dyDescent="0.2">
      <c r="A38754" t="s">
        <v>65</v>
      </c>
      <c r="B38754">
        <v>1</v>
      </c>
      <c r="C38754">
        <v>0</v>
      </c>
      <c r="D38754" s="4">
        <v>3.4832661185646403E-5</v>
      </c>
      <c r="E38754" s="4"/>
    </row>
    <row r="38755" spans="1:5" x14ac:dyDescent="0.2">
      <c r="A38755" t="s">
        <v>66</v>
      </c>
      <c r="B38755">
        <v>1</v>
      </c>
      <c r="C38755">
        <v>0</v>
      </c>
      <c r="D38755" s="4">
        <v>4.1240153223043301E-5</v>
      </c>
      <c r="E38755" s="4"/>
    </row>
    <row r="38756" spans="1:5" x14ac:dyDescent="0.2">
      <c r="A38756" t="s">
        <v>65</v>
      </c>
      <c r="B38756">
        <v>1.5</v>
      </c>
      <c r="C38756">
        <v>0</v>
      </c>
      <c r="D38756" s="4">
        <v>3.6977516720071402E-4</v>
      </c>
    </row>
    <row r="38757" spans="1:5" x14ac:dyDescent="0.2">
      <c r="A38757" t="s">
        <v>66</v>
      </c>
      <c r="B38757">
        <v>1.5</v>
      </c>
      <c r="C38757">
        <v>0</v>
      </c>
      <c r="D38757" s="4">
        <v>5.9256114764139002E-4</v>
      </c>
      <c r="E38757" s="4"/>
    </row>
    <row r="38758" spans="1:5" x14ac:dyDescent="0.2">
      <c r="A38758" t="s">
        <v>65</v>
      </c>
      <c r="B38758">
        <v>2</v>
      </c>
      <c r="C38758">
        <v>0</v>
      </c>
      <c r="D38758">
        <v>1.7313176067545999E-4</v>
      </c>
      <c r="E38758" s="4"/>
    </row>
    <row r="38759" spans="1:5" x14ac:dyDescent="0.2">
      <c r="A38759" t="s">
        <v>66</v>
      </c>
      <c r="B38759">
        <v>2</v>
      </c>
      <c r="C38759">
        <v>0</v>
      </c>
      <c r="D38759">
        <v>4.4441444333642699E-4</v>
      </c>
    </row>
    <row r="38760" spans="1:5" x14ac:dyDescent="0.2">
      <c r="A38760" t="s">
        <v>65</v>
      </c>
      <c r="B38760">
        <v>0.01</v>
      </c>
      <c r="C38760">
        <v>1</v>
      </c>
      <c r="D38760">
        <v>0.95810383558273304</v>
      </c>
    </row>
    <row r="38761" spans="1:5" x14ac:dyDescent="0.2">
      <c r="A38761" t="s">
        <v>66</v>
      </c>
      <c r="B38761">
        <v>0.01</v>
      </c>
      <c r="C38761">
        <v>1</v>
      </c>
      <c r="D38761" s="4">
        <v>0.79108721017837502</v>
      </c>
    </row>
    <row r="38762" spans="1:5" x14ac:dyDescent="0.2">
      <c r="A38762" t="s">
        <v>65</v>
      </c>
      <c r="B38762">
        <v>0.02</v>
      </c>
      <c r="C38762">
        <v>1</v>
      </c>
      <c r="D38762">
        <v>0.99802017211913996</v>
      </c>
    </row>
    <row r="38763" spans="1:5" x14ac:dyDescent="0.2">
      <c r="A38763" t="s">
        <v>66</v>
      </c>
      <c r="B38763">
        <v>0.02</v>
      </c>
      <c r="C38763">
        <v>1</v>
      </c>
      <c r="D38763">
        <v>0.99885582923889105</v>
      </c>
    </row>
    <row r="38764" spans="1:5" x14ac:dyDescent="0.2">
      <c r="A38764" t="s">
        <v>65</v>
      </c>
      <c r="B38764">
        <v>0.05</v>
      </c>
      <c r="C38764">
        <v>1</v>
      </c>
      <c r="D38764" s="4">
        <v>0.72838318347930897</v>
      </c>
    </row>
    <row r="38765" spans="1:5" x14ac:dyDescent="0.2">
      <c r="A38765" t="s">
        <v>66</v>
      </c>
      <c r="B38765">
        <v>0.05</v>
      </c>
      <c r="C38765">
        <v>1</v>
      </c>
      <c r="D38765" s="4">
        <v>0.27228105068206698</v>
      </c>
    </row>
    <row r="38766" spans="1:5" x14ac:dyDescent="0.2">
      <c r="A38766" t="s">
        <v>65</v>
      </c>
      <c r="B38766">
        <v>0.1</v>
      </c>
      <c r="C38766">
        <v>1</v>
      </c>
      <c r="D38766">
        <v>0.97499096393585205</v>
      </c>
    </row>
    <row r="38767" spans="1:5" x14ac:dyDescent="0.2">
      <c r="A38767" t="s">
        <v>66</v>
      </c>
      <c r="B38767">
        <v>0.1</v>
      </c>
      <c r="C38767">
        <v>1</v>
      </c>
      <c r="D38767">
        <v>0.82363677024841297</v>
      </c>
    </row>
    <row r="38768" spans="1:5" x14ac:dyDescent="0.2">
      <c r="A38768" t="s">
        <v>65</v>
      </c>
      <c r="B38768">
        <v>0.2</v>
      </c>
      <c r="C38768">
        <v>1</v>
      </c>
      <c r="D38768">
        <v>2.7560205198824401E-3</v>
      </c>
    </row>
    <row r="38769" spans="1:5" x14ac:dyDescent="0.2">
      <c r="A38769" t="s">
        <v>66</v>
      </c>
      <c r="B38769">
        <v>0.2</v>
      </c>
      <c r="C38769">
        <v>1</v>
      </c>
      <c r="D38769">
        <v>7.7194732148200198E-4</v>
      </c>
    </row>
    <row r="38770" spans="1:5" x14ac:dyDescent="0.2">
      <c r="A38770" t="s">
        <v>65</v>
      </c>
      <c r="B38770">
        <v>0.5</v>
      </c>
      <c r="C38770">
        <v>1</v>
      </c>
      <c r="D38770">
        <v>0.99191719293594305</v>
      </c>
    </row>
    <row r="38771" spans="1:5" x14ac:dyDescent="0.2">
      <c r="A38771" t="s">
        <v>66</v>
      </c>
      <c r="B38771">
        <v>0.5</v>
      </c>
      <c r="C38771">
        <v>1</v>
      </c>
      <c r="D38771">
        <v>0.98073327541351296</v>
      </c>
    </row>
    <row r="38772" spans="1:5" x14ac:dyDescent="0.2">
      <c r="A38772" t="s">
        <v>65</v>
      </c>
      <c r="B38772">
        <v>1</v>
      </c>
      <c r="C38772">
        <v>1</v>
      </c>
      <c r="D38772">
        <v>0.25351852178573597</v>
      </c>
    </row>
    <row r="38773" spans="1:5" x14ac:dyDescent="0.2">
      <c r="A38773" t="s">
        <v>66</v>
      </c>
      <c r="B38773">
        <v>1</v>
      </c>
      <c r="C38773">
        <v>1</v>
      </c>
      <c r="D38773">
        <v>4.8727691173553397E-2</v>
      </c>
    </row>
    <row r="38774" spans="1:5" x14ac:dyDescent="0.2">
      <c r="A38774" t="s">
        <v>65</v>
      </c>
      <c r="B38774">
        <v>1.5</v>
      </c>
      <c r="C38774">
        <v>1</v>
      </c>
      <c r="D38774" s="4">
        <v>0.15897320210933599</v>
      </c>
    </row>
    <row r="38775" spans="1:5" x14ac:dyDescent="0.2">
      <c r="A38775" t="s">
        <v>66</v>
      </c>
      <c r="B38775">
        <v>1.5</v>
      </c>
      <c r="C38775">
        <v>1</v>
      </c>
      <c r="D38775" s="4">
        <v>0.107975713908672</v>
      </c>
    </row>
    <row r="38776" spans="1:5" x14ac:dyDescent="0.2">
      <c r="A38776" t="s">
        <v>65</v>
      </c>
      <c r="B38776">
        <v>2</v>
      </c>
      <c r="C38776">
        <v>1</v>
      </c>
      <c r="D38776">
        <v>4.40120100975036E-2</v>
      </c>
    </row>
    <row r="38777" spans="1:5" x14ac:dyDescent="0.2">
      <c r="A38777" t="s">
        <v>66</v>
      </c>
      <c r="B38777">
        <v>2</v>
      </c>
      <c r="C38777">
        <v>1</v>
      </c>
      <c r="D38777" s="4">
        <v>1.0541518218815301E-2</v>
      </c>
    </row>
    <row r="38778" spans="1:5" x14ac:dyDescent="0.2">
      <c r="A38778" t="s">
        <v>65</v>
      </c>
      <c r="B38778">
        <v>0.01</v>
      </c>
      <c r="C38778">
        <v>0</v>
      </c>
      <c r="D38778" s="4">
        <v>1.67098944075405E-4</v>
      </c>
    </row>
    <row r="38779" spans="1:5" x14ac:dyDescent="0.2">
      <c r="A38779" t="s">
        <v>66</v>
      </c>
      <c r="B38779">
        <v>0.01</v>
      </c>
      <c r="C38779">
        <v>0</v>
      </c>
      <c r="D38779" s="4">
        <v>1.9191464161849499E-5</v>
      </c>
      <c r="E38779" s="4"/>
    </row>
    <row r="38780" spans="1:5" x14ac:dyDescent="0.2">
      <c r="A38780" t="s">
        <v>65</v>
      </c>
      <c r="B38780">
        <v>0.02</v>
      </c>
      <c r="C38780">
        <v>0</v>
      </c>
      <c r="D38780">
        <v>5.4046488367020997E-3</v>
      </c>
    </row>
    <row r="38781" spans="1:5" x14ac:dyDescent="0.2">
      <c r="A38781" t="s">
        <v>66</v>
      </c>
      <c r="B38781">
        <v>0.02</v>
      </c>
      <c r="C38781">
        <v>0</v>
      </c>
      <c r="D38781" s="4">
        <v>3.0994403641670899E-4</v>
      </c>
    </row>
    <row r="38782" spans="1:5" x14ac:dyDescent="0.2">
      <c r="A38782" t="s">
        <v>65</v>
      </c>
      <c r="B38782">
        <v>0.05</v>
      </c>
      <c r="C38782">
        <v>0</v>
      </c>
      <c r="D38782" s="4">
        <v>9.4561800360679592E-3</v>
      </c>
      <c r="E38782" s="4"/>
    </row>
    <row r="38783" spans="1:5" x14ac:dyDescent="0.2">
      <c r="A38783" t="s">
        <v>66</v>
      </c>
      <c r="B38783">
        <v>0.05</v>
      </c>
      <c r="C38783">
        <v>0</v>
      </c>
      <c r="D38783" s="4">
        <v>1.2554934983199899E-5</v>
      </c>
      <c r="E38783" s="4"/>
    </row>
    <row r="38784" spans="1:5" x14ac:dyDescent="0.2">
      <c r="A38784" t="s">
        <v>65</v>
      </c>
      <c r="B38784">
        <v>0.1</v>
      </c>
      <c r="C38784">
        <v>0</v>
      </c>
      <c r="D38784">
        <v>2.5499130133539399E-3</v>
      </c>
    </row>
    <row r="38785" spans="1:5" x14ac:dyDescent="0.2">
      <c r="A38785" t="s">
        <v>66</v>
      </c>
      <c r="B38785">
        <v>0.1</v>
      </c>
      <c r="C38785">
        <v>0</v>
      </c>
      <c r="D38785" s="4">
        <v>1.53936969581991E-4</v>
      </c>
      <c r="E38785" s="4"/>
    </row>
    <row r="38786" spans="1:5" x14ac:dyDescent="0.2">
      <c r="A38786" t="s">
        <v>65</v>
      </c>
      <c r="B38786">
        <v>0.2</v>
      </c>
      <c r="C38786">
        <v>0</v>
      </c>
      <c r="D38786">
        <v>7.9558708239346699E-4</v>
      </c>
    </row>
    <row r="38787" spans="1:5" x14ac:dyDescent="0.2">
      <c r="A38787" t="s">
        <v>66</v>
      </c>
      <c r="B38787">
        <v>0.2</v>
      </c>
      <c r="C38787">
        <v>0</v>
      </c>
      <c r="D38787" s="4">
        <v>6.4193132857326405E-5</v>
      </c>
      <c r="E38787" s="4"/>
    </row>
    <row r="38788" spans="1:5" x14ac:dyDescent="0.2">
      <c r="A38788" t="s">
        <v>65</v>
      </c>
      <c r="B38788">
        <v>0.5</v>
      </c>
      <c r="C38788">
        <v>0</v>
      </c>
      <c r="D38788" s="4">
        <v>2.44001668761484E-4</v>
      </c>
      <c r="E38788" s="4"/>
    </row>
    <row r="38789" spans="1:5" x14ac:dyDescent="0.2">
      <c r="A38789" t="s">
        <v>66</v>
      </c>
      <c r="B38789">
        <v>0.5</v>
      </c>
      <c r="C38789">
        <v>0</v>
      </c>
      <c r="D38789" s="4">
        <v>1.7372824368066999E-4</v>
      </c>
      <c r="E38789" s="4"/>
    </row>
    <row r="38790" spans="1:5" x14ac:dyDescent="0.2">
      <c r="A38790" t="s">
        <v>65</v>
      </c>
      <c r="B38790">
        <v>1</v>
      </c>
      <c r="C38790">
        <v>0</v>
      </c>
      <c r="D38790">
        <v>5.3268834017217105E-4</v>
      </c>
    </row>
    <row r="38791" spans="1:5" x14ac:dyDescent="0.2">
      <c r="A38791" t="s">
        <v>66</v>
      </c>
      <c r="B38791">
        <v>1</v>
      </c>
      <c r="C38791">
        <v>0</v>
      </c>
      <c r="D38791" s="4">
        <v>5.9635523939505199E-5</v>
      </c>
      <c r="E38791" s="4"/>
    </row>
    <row r="38792" spans="1:5" x14ac:dyDescent="0.2">
      <c r="A38792" t="s">
        <v>65</v>
      </c>
      <c r="B38792">
        <v>1.5</v>
      </c>
      <c r="C38792">
        <v>0</v>
      </c>
      <c r="D38792">
        <v>6.1752363108098498E-3</v>
      </c>
    </row>
    <row r="38793" spans="1:5" x14ac:dyDescent="0.2">
      <c r="A38793" t="s">
        <v>66</v>
      </c>
      <c r="B38793">
        <v>1.5</v>
      </c>
      <c r="C38793">
        <v>0</v>
      </c>
      <c r="D38793" s="4">
        <v>1.43055093940347E-3</v>
      </c>
    </row>
    <row r="38794" spans="1:5" x14ac:dyDescent="0.2">
      <c r="A38794" t="s">
        <v>65</v>
      </c>
      <c r="B38794">
        <v>2</v>
      </c>
      <c r="C38794">
        <v>0</v>
      </c>
      <c r="D38794" s="4">
        <v>6.0650518207694404E-6</v>
      </c>
      <c r="E38794" s="4"/>
    </row>
    <row r="38795" spans="1:5" x14ac:dyDescent="0.2">
      <c r="A38795" t="s">
        <v>66</v>
      </c>
      <c r="B38795">
        <v>2</v>
      </c>
      <c r="C38795">
        <v>0</v>
      </c>
      <c r="D38795" s="4">
        <v>7.8131148484317205E-7</v>
      </c>
      <c r="E38795" s="4"/>
    </row>
    <row r="38796" spans="1:5" x14ac:dyDescent="0.2">
      <c r="A38796" t="s">
        <v>65</v>
      </c>
      <c r="B38796">
        <v>0.01</v>
      </c>
      <c r="C38796">
        <v>1</v>
      </c>
      <c r="D38796">
        <v>9.5234178006649003E-2</v>
      </c>
    </row>
    <row r="38797" spans="1:5" x14ac:dyDescent="0.2">
      <c r="A38797" t="s">
        <v>66</v>
      </c>
      <c r="B38797">
        <v>0.01</v>
      </c>
      <c r="C38797">
        <v>1</v>
      </c>
      <c r="D38797" s="4">
        <v>5.6027933169389103E-5</v>
      </c>
      <c r="E38797" s="4"/>
    </row>
    <row r="38798" spans="1:5" x14ac:dyDescent="0.2">
      <c r="A38798" t="s">
        <v>65</v>
      </c>
      <c r="B38798">
        <v>0.02</v>
      </c>
      <c r="C38798">
        <v>1</v>
      </c>
      <c r="D38798" s="4">
        <v>5.5317534133791898E-3</v>
      </c>
    </row>
    <row r="38799" spans="1:5" x14ac:dyDescent="0.2">
      <c r="A38799" t="s">
        <v>66</v>
      </c>
      <c r="B38799">
        <v>0.02</v>
      </c>
      <c r="C38799">
        <v>1</v>
      </c>
      <c r="D38799" s="4">
        <v>0.40825611352920499</v>
      </c>
    </row>
    <row r="38800" spans="1:5" x14ac:dyDescent="0.2">
      <c r="A38800" t="s">
        <v>65</v>
      </c>
      <c r="B38800">
        <v>0.05</v>
      </c>
      <c r="C38800">
        <v>1</v>
      </c>
      <c r="D38800" s="4">
        <v>0.94654816389083796</v>
      </c>
    </row>
    <row r="38801" spans="1:5" x14ac:dyDescent="0.2">
      <c r="A38801" t="s">
        <v>66</v>
      </c>
      <c r="B38801">
        <v>0.05</v>
      </c>
      <c r="C38801">
        <v>1</v>
      </c>
      <c r="D38801" s="4">
        <v>0.94779032468795699</v>
      </c>
    </row>
    <row r="38802" spans="1:5" x14ac:dyDescent="0.2">
      <c r="A38802" t="s">
        <v>65</v>
      </c>
      <c r="B38802">
        <v>0.1</v>
      </c>
      <c r="C38802">
        <v>1</v>
      </c>
      <c r="D38802">
        <v>0.48242917656898499</v>
      </c>
    </row>
    <row r="38803" spans="1:5" x14ac:dyDescent="0.2">
      <c r="A38803" t="s">
        <v>66</v>
      </c>
      <c r="B38803">
        <v>0.1</v>
      </c>
      <c r="C38803">
        <v>1</v>
      </c>
      <c r="D38803">
        <v>0.926141917705535</v>
      </c>
    </row>
    <row r="38804" spans="1:5" x14ac:dyDescent="0.2">
      <c r="A38804" t="s">
        <v>65</v>
      </c>
      <c r="B38804">
        <v>0.2</v>
      </c>
      <c r="C38804">
        <v>1</v>
      </c>
      <c r="D38804">
        <v>0.210054710507392</v>
      </c>
    </row>
    <row r="38805" spans="1:5" x14ac:dyDescent="0.2">
      <c r="A38805" t="s">
        <v>66</v>
      </c>
      <c r="B38805">
        <v>0.2</v>
      </c>
      <c r="C38805">
        <v>1</v>
      </c>
      <c r="D38805">
        <v>1.2088656658306701E-3</v>
      </c>
    </row>
    <row r="38806" spans="1:5" x14ac:dyDescent="0.2">
      <c r="A38806" t="s">
        <v>65</v>
      </c>
      <c r="B38806">
        <v>0.5</v>
      </c>
      <c r="C38806">
        <v>1</v>
      </c>
      <c r="D38806">
        <v>0.99965918064117398</v>
      </c>
    </row>
    <row r="38807" spans="1:5" x14ac:dyDescent="0.2">
      <c r="A38807" t="s">
        <v>66</v>
      </c>
      <c r="B38807">
        <v>0.5</v>
      </c>
      <c r="C38807">
        <v>1</v>
      </c>
      <c r="D38807">
        <v>0.99863475561141901</v>
      </c>
    </row>
    <row r="38808" spans="1:5" x14ac:dyDescent="0.2">
      <c r="A38808" t="s">
        <v>65</v>
      </c>
      <c r="B38808">
        <v>1</v>
      </c>
      <c r="C38808">
        <v>1</v>
      </c>
      <c r="D38808">
        <v>0.61406731605529696</v>
      </c>
    </row>
    <row r="38809" spans="1:5" x14ac:dyDescent="0.2">
      <c r="A38809" t="s">
        <v>66</v>
      </c>
      <c r="B38809">
        <v>1</v>
      </c>
      <c r="C38809">
        <v>1</v>
      </c>
      <c r="D38809">
        <v>0.78769803047180098</v>
      </c>
    </row>
    <row r="38810" spans="1:5" x14ac:dyDescent="0.2">
      <c r="A38810" t="s">
        <v>65</v>
      </c>
      <c r="B38810">
        <v>1.5</v>
      </c>
      <c r="C38810">
        <v>1</v>
      </c>
      <c r="D38810">
        <v>1.51595408096909E-2</v>
      </c>
    </row>
    <row r="38811" spans="1:5" x14ac:dyDescent="0.2">
      <c r="A38811" t="s">
        <v>66</v>
      </c>
      <c r="B38811">
        <v>1.5</v>
      </c>
      <c r="C38811">
        <v>1</v>
      </c>
      <c r="D38811">
        <v>6.8957934854552096E-4</v>
      </c>
      <c r="E38811" s="4"/>
    </row>
    <row r="38812" spans="1:5" x14ac:dyDescent="0.2">
      <c r="A38812" t="s">
        <v>65</v>
      </c>
      <c r="B38812">
        <v>2</v>
      </c>
      <c r="C38812">
        <v>1</v>
      </c>
      <c r="D38812">
        <v>0.99894684553146296</v>
      </c>
    </row>
    <row r="38813" spans="1:5" x14ac:dyDescent="0.2">
      <c r="A38813" t="s">
        <v>66</v>
      </c>
      <c r="B38813">
        <v>2</v>
      </c>
      <c r="C38813">
        <v>1</v>
      </c>
      <c r="D38813">
        <v>0.99893206357955899</v>
      </c>
    </row>
    <row r="38814" spans="1:5" x14ac:dyDescent="0.2">
      <c r="A38814" t="s">
        <v>65</v>
      </c>
      <c r="B38814">
        <v>0.01</v>
      </c>
      <c r="C38814">
        <v>0</v>
      </c>
      <c r="D38814" s="4">
        <v>6.4598902827128703E-4</v>
      </c>
      <c r="E38814" s="4"/>
    </row>
    <row r="38815" spans="1:5" x14ac:dyDescent="0.2">
      <c r="A38815" t="s">
        <v>66</v>
      </c>
      <c r="B38815">
        <v>0.01</v>
      </c>
      <c r="C38815">
        <v>0</v>
      </c>
      <c r="D38815" s="4">
        <v>4.2579099499562196E-6</v>
      </c>
      <c r="E38815" s="4"/>
    </row>
    <row r="38816" spans="1:5" x14ac:dyDescent="0.2">
      <c r="A38816" t="s">
        <v>65</v>
      </c>
      <c r="B38816">
        <v>0.02</v>
      </c>
      <c r="C38816">
        <v>0</v>
      </c>
      <c r="D38816" s="4">
        <v>4.9295696953777197E-5</v>
      </c>
      <c r="E38816" s="4"/>
    </row>
    <row r="38817" spans="1:5" x14ac:dyDescent="0.2">
      <c r="A38817" t="s">
        <v>66</v>
      </c>
      <c r="B38817">
        <v>0.02</v>
      </c>
      <c r="C38817">
        <v>0</v>
      </c>
      <c r="D38817" s="4">
        <v>1.1559923223103299E-6</v>
      </c>
      <c r="E38817" s="4"/>
    </row>
    <row r="38818" spans="1:5" x14ac:dyDescent="0.2">
      <c r="A38818" t="s">
        <v>65</v>
      </c>
      <c r="B38818">
        <v>0.05</v>
      </c>
      <c r="C38818">
        <v>0</v>
      </c>
      <c r="D38818">
        <v>7.1424003690481099E-3</v>
      </c>
    </row>
    <row r="38819" spans="1:5" x14ac:dyDescent="0.2">
      <c r="A38819" t="s">
        <v>66</v>
      </c>
      <c r="B38819">
        <v>0.05</v>
      </c>
      <c r="C38819">
        <v>0</v>
      </c>
      <c r="D38819">
        <v>1.3403063639998399E-3</v>
      </c>
    </row>
    <row r="38820" spans="1:5" x14ac:dyDescent="0.2">
      <c r="A38820" t="s">
        <v>65</v>
      </c>
      <c r="B38820">
        <v>0.1</v>
      </c>
      <c r="C38820">
        <v>0</v>
      </c>
      <c r="D38820">
        <v>5.8771518524736101E-4</v>
      </c>
    </row>
    <row r="38821" spans="1:5" x14ac:dyDescent="0.2">
      <c r="A38821" t="s">
        <v>66</v>
      </c>
      <c r="B38821">
        <v>0.1</v>
      </c>
      <c r="C38821">
        <v>0</v>
      </c>
      <c r="D38821">
        <v>1.50805921293795E-4</v>
      </c>
      <c r="E38821" s="4"/>
    </row>
    <row r="38822" spans="1:5" x14ac:dyDescent="0.2">
      <c r="A38822" t="s">
        <v>65</v>
      </c>
      <c r="B38822">
        <v>0.2</v>
      </c>
      <c r="C38822">
        <v>0</v>
      </c>
      <c r="D38822" s="4">
        <v>4.2444884456926903E-5</v>
      </c>
      <c r="E38822" s="4"/>
    </row>
    <row r="38823" spans="1:5" x14ac:dyDescent="0.2">
      <c r="A38823" t="s">
        <v>66</v>
      </c>
      <c r="B38823">
        <v>0.2</v>
      </c>
      <c r="C38823">
        <v>0</v>
      </c>
      <c r="D38823" s="4">
        <v>3.0590223332183002E-7</v>
      </c>
      <c r="E38823" s="4"/>
    </row>
    <row r="38824" spans="1:5" x14ac:dyDescent="0.2">
      <c r="A38824" t="s">
        <v>65</v>
      </c>
      <c r="B38824">
        <v>0.5</v>
      </c>
      <c r="C38824">
        <v>0</v>
      </c>
      <c r="D38824" s="4">
        <v>7.5863881647819602E-6</v>
      </c>
      <c r="E38824" s="4"/>
    </row>
    <row r="38825" spans="1:5" x14ac:dyDescent="0.2">
      <c r="A38825" t="s">
        <v>66</v>
      </c>
      <c r="B38825">
        <v>0.5</v>
      </c>
      <c r="C38825">
        <v>0</v>
      </c>
      <c r="D38825" s="4">
        <v>1.5883553032836E-6</v>
      </c>
      <c r="E38825" s="4"/>
    </row>
    <row r="38826" spans="1:5" x14ac:dyDescent="0.2">
      <c r="A38826" t="s">
        <v>65</v>
      </c>
      <c r="B38826">
        <v>1</v>
      </c>
      <c r="C38826">
        <v>0</v>
      </c>
      <c r="D38826" s="4">
        <v>5.4384022405429201E-6</v>
      </c>
      <c r="E38826" s="4"/>
    </row>
    <row r="38827" spans="1:5" x14ac:dyDescent="0.2">
      <c r="A38827" t="s">
        <v>66</v>
      </c>
      <c r="B38827">
        <v>1</v>
      </c>
      <c r="C38827">
        <v>0</v>
      </c>
      <c r="D38827" s="4">
        <v>1.9146968043060001E-5</v>
      </c>
      <c r="E38827" s="4"/>
    </row>
    <row r="38828" spans="1:5" x14ac:dyDescent="0.2">
      <c r="A38828" t="s">
        <v>65</v>
      </c>
      <c r="B38828">
        <v>1.5</v>
      </c>
      <c r="C38828">
        <v>0</v>
      </c>
      <c r="D38828" s="4">
        <v>4.4735646952176399E-5</v>
      </c>
      <c r="E38828" s="4"/>
    </row>
    <row r="38829" spans="1:5" x14ac:dyDescent="0.2">
      <c r="A38829" t="s">
        <v>66</v>
      </c>
      <c r="B38829">
        <v>1.5</v>
      </c>
      <c r="C38829">
        <v>0</v>
      </c>
      <c r="D38829" s="4">
        <v>5.7522415772837104E-6</v>
      </c>
      <c r="E38829" s="4"/>
    </row>
    <row r="38830" spans="1:5" x14ac:dyDescent="0.2">
      <c r="A38830" t="s">
        <v>65</v>
      </c>
      <c r="B38830">
        <v>2</v>
      </c>
      <c r="C38830">
        <v>0</v>
      </c>
      <c r="D38830">
        <v>6.2367680948227601E-4</v>
      </c>
    </row>
    <row r="38831" spans="1:5" x14ac:dyDescent="0.2">
      <c r="A38831" t="s">
        <v>66</v>
      </c>
      <c r="B38831">
        <v>2</v>
      </c>
      <c r="C38831">
        <v>0</v>
      </c>
      <c r="D38831" s="4">
        <v>2.7403688363847299E-5</v>
      </c>
      <c r="E38831" s="4"/>
    </row>
    <row r="38832" spans="1:5" x14ac:dyDescent="0.2">
      <c r="A38832" t="s">
        <v>65</v>
      </c>
      <c r="B38832">
        <v>0.01</v>
      </c>
      <c r="C38832">
        <v>1</v>
      </c>
      <c r="D38832">
        <v>0.89687055349349898</v>
      </c>
    </row>
    <row r="38833" spans="1:4" x14ac:dyDescent="0.2">
      <c r="A38833" t="s">
        <v>66</v>
      </c>
      <c r="B38833">
        <v>0.01</v>
      </c>
      <c r="C38833">
        <v>1</v>
      </c>
      <c r="D38833" s="4">
        <v>0.29789713025093001</v>
      </c>
    </row>
    <row r="38834" spans="1:4" x14ac:dyDescent="0.2">
      <c r="A38834" t="s">
        <v>65</v>
      </c>
      <c r="B38834">
        <v>0.02</v>
      </c>
      <c r="C38834">
        <v>1</v>
      </c>
      <c r="D38834">
        <v>2.49002054333686E-2</v>
      </c>
    </row>
    <row r="38835" spans="1:4" x14ac:dyDescent="0.2">
      <c r="A38835" t="s">
        <v>66</v>
      </c>
      <c r="B38835">
        <v>0.02</v>
      </c>
      <c r="C38835">
        <v>1</v>
      </c>
      <c r="D38835">
        <v>9.7388151334598595E-4</v>
      </c>
    </row>
    <row r="38836" spans="1:4" x14ac:dyDescent="0.2">
      <c r="A38836" t="s">
        <v>65</v>
      </c>
      <c r="B38836">
        <v>0.05</v>
      </c>
      <c r="C38836">
        <v>1</v>
      </c>
      <c r="D38836">
        <v>0.96070772409438998</v>
      </c>
    </row>
    <row r="38837" spans="1:4" x14ac:dyDescent="0.2">
      <c r="A38837" t="s">
        <v>66</v>
      </c>
      <c r="B38837">
        <v>0.05</v>
      </c>
      <c r="C38837">
        <v>1</v>
      </c>
      <c r="D38837" s="4">
        <v>0.83735024929046598</v>
      </c>
    </row>
    <row r="38838" spans="1:4" x14ac:dyDescent="0.2">
      <c r="A38838" t="s">
        <v>65</v>
      </c>
      <c r="B38838">
        <v>0.1</v>
      </c>
      <c r="C38838">
        <v>1</v>
      </c>
      <c r="D38838">
        <v>0.97120845317840498</v>
      </c>
    </row>
    <row r="38839" spans="1:4" x14ac:dyDescent="0.2">
      <c r="A38839" t="s">
        <v>66</v>
      </c>
      <c r="B38839">
        <v>0.1</v>
      </c>
      <c r="C38839">
        <v>1</v>
      </c>
      <c r="D38839" s="4">
        <v>0.88284528255462602</v>
      </c>
    </row>
    <row r="38840" spans="1:4" x14ac:dyDescent="0.2">
      <c r="A38840" t="s">
        <v>65</v>
      </c>
      <c r="B38840">
        <v>0.2</v>
      </c>
      <c r="C38840">
        <v>1</v>
      </c>
      <c r="D38840">
        <v>0.93713253736495905</v>
      </c>
    </row>
    <row r="38841" spans="1:4" x14ac:dyDescent="0.2">
      <c r="A38841" t="s">
        <v>66</v>
      </c>
      <c r="B38841">
        <v>0.2</v>
      </c>
      <c r="C38841">
        <v>1</v>
      </c>
      <c r="D38841">
        <v>0.45961207151412897</v>
      </c>
    </row>
    <row r="38842" spans="1:4" x14ac:dyDescent="0.2">
      <c r="A38842" t="s">
        <v>65</v>
      </c>
      <c r="B38842">
        <v>0.5</v>
      </c>
      <c r="C38842">
        <v>1</v>
      </c>
      <c r="D38842">
        <v>0.906696677207946</v>
      </c>
    </row>
    <row r="38843" spans="1:4" x14ac:dyDescent="0.2">
      <c r="A38843" t="s">
        <v>66</v>
      </c>
      <c r="B38843">
        <v>0.5</v>
      </c>
      <c r="C38843">
        <v>1</v>
      </c>
      <c r="D38843">
        <v>0.53524810075759799</v>
      </c>
    </row>
    <row r="38844" spans="1:4" x14ac:dyDescent="0.2">
      <c r="A38844" t="s">
        <v>65</v>
      </c>
      <c r="B38844">
        <v>1</v>
      </c>
      <c r="C38844">
        <v>1</v>
      </c>
      <c r="D38844">
        <v>0.999994397163391</v>
      </c>
    </row>
    <row r="38845" spans="1:4" x14ac:dyDescent="0.2">
      <c r="A38845" t="s">
        <v>66</v>
      </c>
      <c r="B38845">
        <v>1</v>
      </c>
      <c r="C38845">
        <v>1</v>
      </c>
      <c r="D38845">
        <v>0.99939835071563698</v>
      </c>
    </row>
    <row r="38846" spans="1:4" x14ac:dyDescent="0.2">
      <c r="A38846" t="s">
        <v>65</v>
      </c>
      <c r="B38846">
        <v>1.5</v>
      </c>
      <c r="C38846">
        <v>1</v>
      </c>
      <c r="D38846">
        <v>0.14822228252887701</v>
      </c>
    </row>
    <row r="38847" spans="1:4" x14ac:dyDescent="0.2">
      <c r="A38847" t="s">
        <v>66</v>
      </c>
      <c r="B38847">
        <v>1.5</v>
      </c>
      <c r="C38847">
        <v>1</v>
      </c>
      <c r="D38847">
        <v>6.8251765333116002E-3</v>
      </c>
    </row>
    <row r="38848" spans="1:4" x14ac:dyDescent="0.2">
      <c r="A38848" t="s">
        <v>65</v>
      </c>
      <c r="B38848">
        <v>2</v>
      </c>
      <c r="C38848">
        <v>1</v>
      </c>
      <c r="D38848">
        <v>0.987859547138214</v>
      </c>
    </row>
    <row r="38849" spans="1:5" x14ac:dyDescent="0.2">
      <c r="A38849" t="s">
        <v>66</v>
      </c>
      <c r="B38849">
        <v>2</v>
      </c>
      <c r="C38849">
        <v>1</v>
      </c>
      <c r="D38849" s="4">
        <v>0.94447696208953802</v>
      </c>
      <c r="E38849" s="4"/>
    </row>
    <row r="38850" spans="1:5" x14ac:dyDescent="0.2">
      <c r="A38850" t="s">
        <v>65</v>
      </c>
      <c r="B38850">
        <v>0.01</v>
      </c>
      <c r="C38850">
        <v>0</v>
      </c>
      <c r="D38850">
        <v>4.1900450014509201E-4</v>
      </c>
    </row>
    <row r="38851" spans="1:5" x14ac:dyDescent="0.2">
      <c r="A38851" t="s">
        <v>66</v>
      </c>
      <c r="B38851">
        <v>0.01</v>
      </c>
      <c r="C38851">
        <v>0</v>
      </c>
      <c r="D38851">
        <v>2.5384448235854501E-4</v>
      </c>
      <c r="E38851" s="4"/>
    </row>
    <row r="38852" spans="1:5" x14ac:dyDescent="0.2">
      <c r="A38852" t="s">
        <v>65</v>
      </c>
      <c r="B38852">
        <v>0.02</v>
      </c>
      <c r="C38852">
        <v>0</v>
      </c>
      <c r="D38852" s="4">
        <v>1.49502393469447E-5</v>
      </c>
      <c r="E38852" s="4"/>
    </row>
    <row r="38853" spans="1:5" x14ac:dyDescent="0.2">
      <c r="A38853" t="s">
        <v>66</v>
      </c>
      <c r="B38853">
        <v>0.02</v>
      </c>
      <c r="C38853">
        <v>0</v>
      </c>
      <c r="D38853" s="4">
        <v>1.2677112863457199E-5</v>
      </c>
      <c r="E38853" s="4"/>
    </row>
    <row r="38854" spans="1:5" x14ac:dyDescent="0.2">
      <c r="A38854" t="s">
        <v>65</v>
      </c>
      <c r="B38854">
        <v>0.05</v>
      </c>
      <c r="C38854">
        <v>0</v>
      </c>
      <c r="D38854" s="4">
        <v>1.6635937208775401E-4</v>
      </c>
      <c r="E38854" s="4"/>
    </row>
    <row r="38855" spans="1:5" x14ac:dyDescent="0.2">
      <c r="A38855" t="s">
        <v>66</v>
      </c>
      <c r="B38855">
        <v>0.05</v>
      </c>
      <c r="C38855">
        <v>0</v>
      </c>
      <c r="D38855" s="4">
        <v>2.8644901249208399E-5</v>
      </c>
      <c r="E38855" s="4"/>
    </row>
    <row r="38856" spans="1:5" x14ac:dyDescent="0.2">
      <c r="A38856" t="s">
        <v>65</v>
      </c>
      <c r="B38856">
        <v>0.1</v>
      </c>
      <c r="C38856">
        <v>0</v>
      </c>
      <c r="D38856">
        <v>2.9466903652064502E-4</v>
      </c>
    </row>
    <row r="38857" spans="1:5" x14ac:dyDescent="0.2">
      <c r="A38857" t="s">
        <v>66</v>
      </c>
      <c r="B38857">
        <v>0.1</v>
      </c>
      <c r="C38857">
        <v>0</v>
      </c>
      <c r="D38857" s="4">
        <v>4.5507229515351301E-5</v>
      </c>
      <c r="E38857" s="4"/>
    </row>
    <row r="38858" spans="1:5" x14ac:dyDescent="0.2">
      <c r="A38858" t="s">
        <v>65</v>
      </c>
      <c r="B38858">
        <v>0.2</v>
      </c>
      <c r="C38858">
        <v>0</v>
      </c>
      <c r="D38858" s="4">
        <v>1.37190806981379E-6</v>
      </c>
      <c r="E38858" s="4"/>
    </row>
    <row r="38859" spans="1:5" x14ac:dyDescent="0.2">
      <c r="A38859" t="s">
        <v>66</v>
      </c>
      <c r="B38859">
        <v>0.2</v>
      </c>
      <c r="C38859">
        <v>0</v>
      </c>
      <c r="D38859" s="4">
        <v>8.0645355637898298E-7</v>
      </c>
      <c r="E38859" s="4"/>
    </row>
    <row r="38860" spans="1:5" x14ac:dyDescent="0.2">
      <c r="A38860" t="s">
        <v>65</v>
      </c>
      <c r="B38860">
        <v>0.5</v>
      </c>
      <c r="C38860">
        <v>0</v>
      </c>
      <c r="D38860">
        <v>4.9104429781436903E-3</v>
      </c>
      <c r="E38860" s="4"/>
    </row>
    <row r="38861" spans="1:5" x14ac:dyDescent="0.2">
      <c r="A38861" t="s">
        <v>66</v>
      </c>
      <c r="B38861">
        <v>0.5</v>
      </c>
      <c r="C38861">
        <v>0</v>
      </c>
      <c r="D38861" s="4">
        <v>5.1207512115070097E-6</v>
      </c>
      <c r="E38861" s="4"/>
    </row>
    <row r="38862" spans="1:5" x14ac:dyDescent="0.2">
      <c r="A38862" t="s">
        <v>65</v>
      </c>
      <c r="B38862">
        <v>1</v>
      </c>
      <c r="C38862">
        <v>0</v>
      </c>
      <c r="D38862" s="4">
        <v>2.01287053641863E-4</v>
      </c>
    </row>
    <row r="38863" spans="1:5" x14ac:dyDescent="0.2">
      <c r="A38863" t="s">
        <v>66</v>
      </c>
      <c r="B38863">
        <v>1</v>
      </c>
      <c r="C38863">
        <v>0</v>
      </c>
      <c r="D38863" s="4">
        <v>9.6871644927887204E-7</v>
      </c>
      <c r="E38863" s="4"/>
    </row>
    <row r="38864" spans="1:5" x14ac:dyDescent="0.2">
      <c r="A38864" t="s">
        <v>65</v>
      </c>
      <c r="B38864">
        <v>1.5</v>
      </c>
      <c r="C38864">
        <v>0</v>
      </c>
      <c r="D38864" s="4">
        <v>7.2729885687294797E-6</v>
      </c>
      <c r="E38864" s="4"/>
    </row>
    <row r="38865" spans="1:5" x14ac:dyDescent="0.2">
      <c r="A38865" t="s">
        <v>66</v>
      </c>
      <c r="B38865">
        <v>1.5</v>
      </c>
      <c r="C38865">
        <v>0</v>
      </c>
      <c r="D38865" s="4">
        <v>6.7906032199971297E-5</v>
      </c>
      <c r="E38865" s="4"/>
    </row>
    <row r="38866" spans="1:5" x14ac:dyDescent="0.2">
      <c r="A38866" t="s">
        <v>65</v>
      </c>
      <c r="B38866">
        <v>2</v>
      </c>
      <c r="C38866">
        <v>0</v>
      </c>
      <c r="D38866" s="4">
        <v>2.8758647658833002E-6</v>
      </c>
      <c r="E38866" s="4"/>
    </row>
    <row r="38867" spans="1:5" x14ac:dyDescent="0.2">
      <c r="A38867" t="s">
        <v>66</v>
      </c>
      <c r="B38867">
        <v>2</v>
      </c>
      <c r="C38867">
        <v>0</v>
      </c>
      <c r="D38867" s="4">
        <v>1.95040920516476E-5</v>
      </c>
      <c r="E38867" s="4"/>
    </row>
    <row r="38868" spans="1:5" x14ac:dyDescent="0.2">
      <c r="A38868" t="s">
        <v>65</v>
      </c>
      <c r="B38868">
        <v>0.01</v>
      </c>
      <c r="C38868">
        <v>1</v>
      </c>
      <c r="D38868">
        <v>0.65115928649902299</v>
      </c>
    </row>
    <row r="38869" spans="1:5" x14ac:dyDescent="0.2">
      <c r="A38869" t="s">
        <v>66</v>
      </c>
      <c r="B38869">
        <v>0.01</v>
      </c>
      <c r="C38869">
        <v>1</v>
      </c>
      <c r="D38869" s="4">
        <v>0.53195148706436102</v>
      </c>
    </row>
    <row r="38870" spans="1:5" x14ac:dyDescent="0.2">
      <c r="A38870" t="s">
        <v>65</v>
      </c>
      <c r="B38870">
        <v>0.02</v>
      </c>
      <c r="C38870">
        <v>1</v>
      </c>
      <c r="D38870">
        <v>0.50820565223693803</v>
      </c>
    </row>
    <row r="38871" spans="1:5" x14ac:dyDescent="0.2">
      <c r="A38871" t="s">
        <v>66</v>
      </c>
      <c r="B38871">
        <v>0.02</v>
      </c>
      <c r="C38871">
        <v>1</v>
      </c>
      <c r="D38871">
        <v>0.56244015693664495</v>
      </c>
    </row>
    <row r="38872" spans="1:5" x14ac:dyDescent="0.2">
      <c r="A38872" t="s">
        <v>65</v>
      </c>
      <c r="B38872">
        <v>0.05</v>
      </c>
      <c r="C38872">
        <v>1</v>
      </c>
      <c r="D38872">
        <v>0.99851173162460305</v>
      </c>
    </row>
    <row r="38873" spans="1:5" x14ac:dyDescent="0.2">
      <c r="A38873" t="s">
        <v>66</v>
      </c>
      <c r="B38873">
        <v>0.05</v>
      </c>
      <c r="C38873">
        <v>1</v>
      </c>
      <c r="D38873">
        <v>0.98858052492141701</v>
      </c>
    </row>
    <row r="38874" spans="1:5" x14ac:dyDescent="0.2">
      <c r="A38874" t="s">
        <v>65</v>
      </c>
      <c r="B38874">
        <v>0.1</v>
      </c>
      <c r="C38874">
        <v>1</v>
      </c>
      <c r="D38874">
        <v>0.675037801265716</v>
      </c>
    </row>
    <row r="38875" spans="1:5" x14ac:dyDescent="0.2">
      <c r="A38875" t="s">
        <v>66</v>
      </c>
      <c r="B38875">
        <v>0.1</v>
      </c>
      <c r="C38875">
        <v>1</v>
      </c>
      <c r="D38875">
        <v>0.95549249649047796</v>
      </c>
    </row>
    <row r="38876" spans="1:5" x14ac:dyDescent="0.2">
      <c r="A38876" t="s">
        <v>65</v>
      </c>
      <c r="B38876">
        <v>0.2</v>
      </c>
      <c r="C38876">
        <v>1</v>
      </c>
      <c r="D38876">
        <v>0.96525520086288397</v>
      </c>
    </row>
    <row r="38877" spans="1:5" x14ac:dyDescent="0.2">
      <c r="A38877" t="s">
        <v>66</v>
      </c>
      <c r="B38877">
        <v>0.2</v>
      </c>
      <c r="C38877">
        <v>1</v>
      </c>
      <c r="D38877">
        <v>0.87486588954925504</v>
      </c>
    </row>
    <row r="38878" spans="1:5" x14ac:dyDescent="0.2">
      <c r="A38878" t="s">
        <v>65</v>
      </c>
      <c r="B38878">
        <v>0.5</v>
      </c>
      <c r="C38878">
        <v>1</v>
      </c>
      <c r="D38878">
        <v>0.96629446744918801</v>
      </c>
    </row>
    <row r="38879" spans="1:5" x14ac:dyDescent="0.2">
      <c r="A38879" t="s">
        <v>66</v>
      </c>
      <c r="B38879">
        <v>0.5</v>
      </c>
      <c r="C38879">
        <v>1</v>
      </c>
      <c r="D38879">
        <v>0.84999608993530196</v>
      </c>
    </row>
    <row r="38880" spans="1:5" x14ac:dyDescent="0.2">
      <c r="A38880" t="s">
        <v>65</v>
      </c>
      <c r="B38880">
        <v>1</v>
      </c>
      <c r="C38880">
        <v>1</v>
      </c>
      <c r="D38880">
        <v>0.78069859743118197</v>
      </c>
    </row>
    <row r="38881" spans="1:5" x14ac:dyDescent="0.2">
      <c r="A38881" t="s">
        <v>66</v>
      </c>
      <c r="B38881">
        <v>1</v>
      </c>
      <c r="C38881">
        <v>1</v>
      </c>
      <c r="D38881">
        <v>0.21228046715259499</v>
      </c>
    </row>
    <row r="38882" spans="1:5" x14ac:dyDescent="0.2">
      <c r="A38882" t="s">
        <v>65</v>
      </c>
      <c r="B38882">
        <v>1.5</v>
      </c>
      <c r="C38882">
        <v>1</v>
      </c>
      <c r="D38882">
        <v>9.1902976855635608E-3</v>
      </c>
    </row>
    <row r="38883" spans="1:5" x14ac:dyDescent="0.2">
      <c r="A38883" t="s">
        <v>66</v>
      </c>
      <c r="B38883">
        <v>1.5</v>
      </c>
      <c r="C38883">
        <v>1</v>
      </c>
      <c r="D38883" s="4">
        <v>1.22333806939423E-3</v>
      </c>
      <c r="E38883" s="4"/>
    </row>
    <row r="38884" spans="1:5" x14ac:dyDescent="0.2">
      <c r="A38884" t="s">
        <v>65</v>
      </c>
      <c r="B38884">
        <v>2</v>
      </c>
      <c r="C38884">
        <v>1</v>
      </c>
      <c r="D38884" s="4">
        <v>0.31342223286628701</v>
      </c>
      <c r="E38884" s="4"/>
    </row>
    <row r="38885" spans="1:5" x14ac:dyDescent="0.2">
      <c r="A38885" t="s">
        <v>66</v>
      </c>
      <c r="B38885">
        <v>2</v>
      </c>
      <c r="C38885">
        <v>1</v>
      </c>
      <c r="D38885" s="4">
        <v>0.76783978939056396</v>
      </c>
      <c r="E38885" s="4"/>
    </row>
    <row r="38886" spans="1:5" x14ac:dyDescent="0.2">
      <c r="A38886" t="s">
        <v>65</v>
      </c>
      <c r="B38886">
        <v>0.01</v>
      </c>
      <c r="C38886">
        <v>0</v>
      </c>
      <c r="D38886" s="4">
        <v>2.3597871768288301E-4</v>
      </c>
    </row>
    <row r="38887" spans="1:5" x14ac:dyDescent="0.2">
      <c r="A38887" t="s">
        <v>66</v>
      </c>
      <c r="B38887">
        <v>0.01</v>
      </c>
      <c r="C38887">
        <v>0</v>
      </c>
      <c r="D38887" s="4">
        <v>3.0676790629513502E-4</v>
      </c>
    </row>
    <row r="38888" spans="1:5" x14ac:dyDescent="0.2">
      <c r="A38888" t="s">
        <v>65</v>
      </c>
      <c r="B38888">
        <v>0.02</v>
      </c>
      <c r="C38888">
        <v>0</v>
      </c>
      <c r="D38888">
        <v>1.80467753671109E-3</v>
      </c>
    </row>
    <row r="38889" spans="1:5" x14ac:dyDescent="0.2">
      <c r="A38889" t="s">
        <v>66</v>
      </c>
      <c r="B38889">
        <v>0.02</v>
      </c>
      <c r="C38889">
        <v>0</v>
      </c>
      <c r="D38889" s="4">
        <v>4.05320906793349E-6</v>
      </c>
      <c r="E38889" s="4"/>
    </row>
    <row r="38890" spans="1:5" x14ac:dyDescent="0.2">
      <c r="A38890" t="s">
        <v>65</v>
      </c>
      <c r="B38890">
        <v>0.05</v>
      </c>
      <c r="C38890">
        <v>0</v>
      </c>
      <c r="D38890">
        <v>1.71827338635921E-3</v>
      </c>
    </row>
    <row r="38891" spans="1:5" x14ac:dyDescent="0.2">
      <c r="A38891" t="s">
        <v>66</v>
      </c>
      <c r="B38891">
        <v>0.05</v>
      </c>
      <c r="C38891">
        <v>0</v>
      </c>
      <c r="D38891">
        <v>4.2148426291532798E-4</v>
      </c>
    </row>
    <row r="38892" spans="1:5" x14ac:dyDescent="0.2">
      <c r="A38892" t="s">
        <v>65</v>
      </c>
      <c r="B38892">
        <v>0.1</v>
      </c>
      <c r="C38892">
        <v>0</v>
      </c>
      <c r="D38892">
        <v>3.5097068757750002E-4</v>
      </c>
      <c r="E38892" s="4"/>
    </row>
    <row r="38893" spans="1:5" x14ac:dyDescent="0.2">
      <c r="A38893" t="s">
        <v>66</v>
      </c>
      <c r="B38893">
        <v>0.1</v>
      </c>
      <c r="C38893">
        <v>0</v>
      </c>
      <c r="D38893" s="4">
        <v>5.9551017329795198E-5</v>
      </c>
      <c r="E38893" s="4"/>
    </row>
    <row r="38894" spans="1:5" x14ac:dyDescent="0.2">
      <c r="A38894" t="s">
        <v>65</v>
      </c>
      <c r="B38894">
        <v>0.2</v>
      </c>
      <c r="C38894">
        <v>0</v>
      </c>
      <c r="D38894">
        <v>3.8236990803852601E-4</v>
      </c>
      <c r="E38894" s="4"/>
    </row>
    <row r="38895" spans="1:5" x14ac:dyDescent="0.2">
      <c r="A38895" t="s">
        <v>66</v>
      </c>
      <c r="B38895">
        <v>0.2</v>
      </c>
      <c r="C38895">
        <v>0</v>
      </c>
      <c r="D38895" s="4">
        <v>3.0590223332183002E-7</v>
      </c>
      <c r="E38895" s="4"/>
    </row>
    <row r="38896" spans="1:5" x14ac:dyDescent="0.2">
      <c r="A38896" t="s">
        <v>65</v>
      </c>
      <c r="B38896">
        <v>0.5</v>
      </c>
      <c r="C38896">
        <v>0</v>
      </c>
      <c r="D38896" s="4">
        <v>5.8781479310709898E-6</v>
      </c>
      <c r="E38896" s="4"/>
    </row>
    <row r="38897" spans="1:5" x14ac:dyDescent="0.2">
      <c r="A38897" t="s">
        <v>66</v>
      </c>
      <c r="B38897">
        <v>0.5</v>
      </c>
      <c r="C38897">
        <v>0</v>
      </c>
      <c r="D38897" s="4">
        <v>6.3803759985603297E-5</v>
      </c>
      <c r="E38897" s="4"/>
    </row>
    <row r="38898" spans="1:5" x14ac:dyDescent="0.2">
      <c r="A38898" t="s">
        <v>65</v>
      </c>
      <c r="B38898">
        <v>1</v>
      </c>
      <c r="C38898">
        <v>0</v>
      </c>
      <c r="D38898" s="4">
        <v>3.2327974622603499E-5</v>
      </c>
      <c r="E38898" s="4"/>
    </row>
    <row r="38899" spans="1:5" x14ac:dyDescent="0.2">
      <c r="A38899" t="s">
        <v>66</v>
      </c>
      <c r="B38899">
        <v>1</v>
      </c>
      <c r="C38899">
        <v>0</v>
      </c>
      <c r="D38899">
        <v>5.1147432532161398E-4</v>
      </c>
    </row>
    <row r="38900" spans="1:5" x14ac:dyDescent="0.2">
      <c r="A38900" t="s">
        <v>65</v>
      </c>
      <c r="B38900">
        <v>1.5</v>
      </c>
      <c r="C38900">
        <v>0</v>
      </c>
      <c r="D38900">
        <v>1.3073289301246399E-4</v>
      </c>
      <c r="E38900" s="4"/>
    </row>
    <row r="38901" spans="1:5" x14ac:dyDescent="0.2">
      <c r="A38901" t="s">
        <v>66</v>
      </c>
      <c r="B38901">
        <v>1.5</v>
      </c>
      <c r="C38901">
        <v>0</v>
      </c>
      <c r="D38901">
        <v>2.25585023872554E-3</v>
      </c>
    </row>
    <row r="38902" spans="1:5" x14ac:dyDescent="0.2">
      <c r="A38902" t="s">
        <v>65</v>
      </c>
      <c r="B38902">
        <v>2</v>
      </c>
      <c r="C38902">
        <v>0</v>
      </c>
      <c r="D38902" s="4">
        <v>1.5315235941670799E-6</v>
      </c>
      <c r="E38902" s="4"/>
    </row>
    <row r="38903" spans="1:5" x14ac:dyDescent="0.2">
      <c r="A38903" t="s">
        <v>66</v>
      </c>
      <c r="B38903">
        <v>2</v>
      </c>
      <c r="C38903">
        <v>0</v>
      </c>
      <c r="D38903">
        <v>4.4980744132772001E-4</v>
      </c>
    </row>
    <row r="38904" spans="1:5" x14ac:dyDescent="0.2">
      <c r="A38904" t="s">
        <v>65</v>
      </c>
      <c r="B38904">
        <v>0.01</v>
      </c>
      <c r="C38904">
        <v>1</v>
      </c>
      <c r="D38904">
        <v>0.40986248850822399</v>
      </c>
    </row>
    <row r="38905" spans="1:5" x14ac:dyDescent="0.2">
      <c r="A38905" t="s">
        <v>66</v>
      </c>
      <c r="B38905">
        <v>0.01</v>
      </c>
      <c r="C38905">
        <v>1</v>
      </c>
      <c r="D38905">
        <v>0.97443479299545199</v>
      </c>
    </row>
    <row r="38906" spans="1:5" x14ac:dyDescent="0.2">
      <c r="A38906" t="s">
        <v>65</v>
      </c>
      <c r="B38906">
        <v>0.02</v>
      </c>
      <c r="C38906">
        <v>1</v>
      </c>
      <c r="D38906">
        <v>0.415526032447814</v>
      </c>
    </row>
    <row r="38907" spans="1:5" x14ac:dyDescent="0.2">
      <c r="A38907" t="s">
        <v>66</v>
      </c>
      <c r="B38907">
        <v>0.02</v>
      </c>
      <c r="C38907">
        <v>1</v>
      </c>
      <c r="D38907">
        <v>0.64006680250167802</v>
      </c>
    </row>
    <row r="38908" spans="1:5" x14ac:dyDescent="0.2">
      <c r="A38908" t="s">
        <v>65</v>
      </c>
      <c r="B38908">
        <v>0.05</v>
      </c>
      <c r="C38908">
        <v>1</v>
      </c>
      <c r="D38908" s="4">
        <v>2.2737080231308899E-2</v>
      </c>
      <c r="E38908" s="4"/>
    </row>
    <row r="38909" spans="1:5" x14ac:dyDescent="0.2">
      <c r="A38909" t="s">
        <v>66</v>
      </c>
      <c r="B38909">
        <v>0.05</v>
      </c>
      <c r="C38909">
        <v>1</v>
      </c>
      <c r="D38909">
        <v>0.89049053192138605</v>
      </c>
    </row>
    <row r="38910" spans="1:5" x14ac:dyDescent="0.2">
      <c r="A38910" t="s">
        <v>65</v>
      </c>
      <c r="B38910">
        <v>0.1</v>
      </c>
      <c r="C38910">
        <v>1</v>
      </c>
      <c r="D38910" s="4">
        <v>9.7210926469415399E-5</v>
      </c>
      <c r="E38910" s="4"/>
    </row>
    <row r="38911" spans="1:5" x14ac:dyDescent="0.2">
      <c r="A38911" t="s">
        <v>66</v>
      </c>
      <c r="B38911">
        <v>0.1</v>
      </c>
      <c r="C38911">
        <v>1</v>
      </c>
      <c r="D38911" s="4">
        <v>8.4813453257083796E-2</v>
      </c>
    </row>
    <row r="38912" spans="1:5" x14ac:dyDescent="0.2">
      <c r="A38912" t="s">
        <v>65</v>
      </c>
      <c r="B38912">
        <v>0.2</v>
      </c>
      <c r="C38912">
        <v>1</v>
      </c>
      <c r="D38912">
        <v>0.96787518262863104</v>
      </c>
    </row>
    <row r="38913" spans="1:5" x14ac:dyDescent="0.2">
      <c r="A38913" t="s">
        <v>66</v>
      </c>
      <c r="B38913">
        <v>0.2</v>
      </c>
      <c r="C38913">
        <v>1</v>
      </c>
      <c r="D38913">
        <v>0.93937587738037098</v>
      </c>
    </row>
    <row r="38914" spans="1:5" x14ac:dyDescent="0.2">
      <c r="A38914" t="s">
        <v>65</v>
      </c>
      <c r="B38914">
        <v>0.5</v>
      </c>
      <c r="C38914">
        <v>1</v>
      </c>
      <c r="D38914">
        <v>0.29291555285453702</v>
      </c>
    </row>
    <row r="38915" spans="1:5" x14ac:dyDescent="0.2">
      <c r="A38915" t="s">
        <v>66</v>
      </c>
      <c r="B38915">
        <v>0.5</v>
      </c>
      <c r="C38915">
        <v>1</v>
      </c>
      <c r="D38915">
        <v>4.3319623917341198E-2</v>
      </c>
    </row>
    <row r="38916" spans="1:5" x14ac:dyDescent="0.2">
      <c r="A38916" t="s">
        <v>65</v>
      </c>
      <c r="B38916">
        <v>1</v>
      </c>
      <c r="C38916">
        <v>1</v>
      </c>
      <c r="D38916">
        <v>0.99586546421051003</v>
      </c>
    </row>
    <row r="38917" spans="1:5" x14ac:dyDescent="0.2">
      <c r="A38917" t="s">
        <v>66</v>
      </c>
      <c r="B38917">
        <v>1</v>
      </c>
      <c r="C38917">
        <v>1</v>
      </c>
      <c r="D38917">
        <v>0.9945650100708</v>
      </c>
    </row>
    <row r="38918" spans="1:5" x14ac:dyDescent="0.2">
      <c r="A38918" t="s">
        <v>65</v>
      </c>
      <c r="B38918">
        <v>1.5</v>
      </c>
      <c r="C38918">
        <v>1</v>
      </c>
      <c r="D38918" s="4">
        <v>0.37244808673858598</v>
      </c>
    </row>
    <row r="38919" spans="1:5" x14ac:dyDescent="0.2">
      <c r="A38919" t="s">
        <v>66</v>
      </c>
      <c r="B38919">
        <v>1.5</v>
      </c>
      <c r="C38919">
        <v>1</v>
      </c>
      <c r="D38919">
        <v>0.17396183311939201</v>
      </c>
    </row>
    <row r="38920" spans="1:5" x14ac:dyDescent="0.2">
      <c r="A38920" t="s">
        <v>65</v>
      </c>
      <c r="B38920">
        <v>2</v>
      </c>
      <c r="C38920">
        <v>1</v>
      </c>
      <c r="D38920">
        <v>0.349750995635986</v>
      </c>
    </row>
    <row r="38921" spans="1:5" x14ac:dyDescent="0.2">
      <c r="A38921" t="s">
        <v>66</v>
      </c>
      <c r="B38921">
        <v>2</v>
      </c>
      <c r="C38921">
        <v>1</v>
      </c>
      <c r="D38921">
        <v>6.1266105622053098E-2</v>
      </c>
    </row>
    <row r="38922" spans="1:5" x14ac:dyDescent="0.2">
      <c r="A38922" t="s">
        <v>65</v>
      </c>
      <c r="B38922">
        <v>0.01</v>
      </c>
      <c r="C38922">
        <v>0</v>
      </c>
      <c r="D38922">
        <v>1.3967789709567999E-4</v>
      </c>
    </row>
    <row r="38923" spans="1:5" x14ac:dyDescent="0.2">
      <c r="A38923" t="s">
        <v>66</v>
      </c>
      <c r="B38923">
        <v>0.01</v>
      </c>
      <c r="C38923">
        <v>0</v>
      </c>
      <c r="D38923" s="4">
        <v>2.3919565137475699E-6</v>
      </c>
      <c r="E38923" s="4"/>
    </row>
    <row r="38924" spans="1:5" x14ac:dyDescent="0.2">
      <c r="A38924" t="s">
        <v>65</v>
      </c>
      <c r="B38924">
        <v>0.02</v>
      </c>
      <c r="C38924">
        <v>0</v>
      </c>
      <c r="D38924">
        <v>5.6678144028410305E-4</v>
      </c>
    </row>
    <row r="38925" spans="1:5" x14ac:dyDescent="0.2">
      <c r="A38925" t="s">
        <v>66</v>
      </c>
      <c r="B38925">
        <v>0.02</v>
      </c>
      <c r="C38925">
        <v>0</v>
      </c>
      <c r="D38925" s="4">
        <v>8.9234363258583403E-6</v>
      </c>
      <c r="E38925" s="4"/>
    </row>
    <row r="38926" spans="1:5" x14ac:dyDescent="0.2">
      <c r="A38926" t="s">
        <v>65</v>
      </c>
      <c r="B38926">
        <v>0.05</v>
      </c>
      <c r="C38926">
        <v>0</v>
      </c>
      <c r="D38926">
        <v>2.01468312297947E-4</v>
      </c>
      <c r="E38926" s="4"/>
    </row>
    <row r="38927" spans="1:5" x14ac:dyDescent="0.2">
      <c r="A38927" t="s">
        <v>66</v>
      </c>
      <c r="B38927">
        <v>0.05</v>
      </c>
      <c r="C38927">
        <v>0</v>
      </c>
      <c r="D38927" s="4">
        <v>3.0590223332183002E-7</v>
      </c>
      <c r="E38927" s="4"/>
    </row>
    <row r="38928" spans="1:5" x14ac:dyDescent="0.2">
      <c r="A38928" t="s">
        <v>65</v>
      </c>
      <c r="B38928">
        <v>0.1</v>
      </c>
      <c r="C38928">
        <v>0</v>
      </c>
      <c r="D38928" s="4">
        <v>1.3823285698890599E-3</v>
      </c>
      <c r="E38928" s="4"/>
    </row>
    <row r="38929" spans="1:5" x14ac:dyDescent="0.2">
      <c r="A38929" t="s">
        <v>66</v>
      </c>
      <c r="B38929">
        <v>0.1</v>
      </c>
      <c r="C38929">
        <v>0</v>
      </c>
      <c r="D38929" s="4">
        <v>1.36019094497896E-4</v>
      </c>
    </row>
    <row r="38930" spans="1:5" x14ac:dyDescent="0.2">
      <c r="A38930" t="s">
        <v>65</v>
      </c>
      <c r="B38930">
        <v>0.2</v>
      </c>
      <c r="C38930">
        <v>0</v>
      </c>
      <c r="D38930" s="4">
        <v>9.6933558779710396E-7</v>
      </c>
      <c r="E38930" s="4"/>
    </row>
    <row r="38931" spans="1:5" x14ac:dyDescent="0.2">
      <c r="A38931" t="s">
        <v>66</v>
      </c>
      <c r="B38931">
        <v>0.2</v>
      </c>
      <c r="C38931">
        <v>0</v>
      </c>
      <c r="D38931" s="4">
        <v>2.3397622044285501E-6</v>
      </c>
      <c r="E38931" s="4"/>
    </row>
    <row r="38932" spans="1:5" x14ac:dyDescent="0.2">
      <c r="A38932" t="s">
        <v>65</v>
      </c>
      <c r="B38932">
        <v>0.5</v>
      </c>
      <c r="C38932">
        <v>0</v>
      </c>
      <c r="D38932" s="4">
        <v>6.4842886058613604E-4</v>
      </c>
    </row>
    <row r="38933" spans="1:5" x14ac:dyDescent="0.2">
      <c r="A38933" t="s">
        <v>66</v>
      </c>
      <c r="B38933">
        <v>0.5</v>
      </c>
      <c r="C38933">
        <v>0</v>
      </c>
      <c r="D38933" s="4">
        <v>3.1820466119825099E-6</v>
      </c>
      <c r="E38933" s="4"/>
    </row>
    <row r="38934" spans="1:5" x14ac:dyDescent="0.2">
      <c r="A38934" t="s">
        <v>65</v>
      </c>
      <c r="B38934">
        <v>1</v>
      </c>
      <c r="C38934">
        <v>0</v>
      </c>
      <c r="D38934">
        <v>7.1816868148744095E-4</v>
      </c>
    </row>
    <row r="38935" spans="1:5" x14ac:dyDescent="0.2">
      <c r="A38935" t="s">
        <v>66</v>
      </c>
      <c r="B38935">
        <v>1</v>
      </c>
      <c r="C38935">
        <v>0</v>
      </c>
      <c r="D38935">
        <v>1.73596097738482E-4</v>
      </c>
      <c r="E38935" s="4"/>
    </row>
    <row r="38936" spans="1:5" x14ac:dyDescent="0.2">
      <c r="A38936" t="s">
        <v>65</v>
      </c>
      <c r="B38936">
        <v>1.5</v>
      </c>
      <c r="C38936">
        <v>0</v>
      </c>
      <c r="D38936" s="4">
        <v>3.0590223332183002E-7</v>
      </c>
      <c r="E38936" s="4"/>
    </row>
    <row r="38937" spans="1:5" x14ac:dyDescent="0.2">
      <c r="A38937" t="s">
        <v>66</v>
      </c>
      <c r="B38937">
        <v>1.5</v>
      </c>
      <c r="C38937">
        <v>0</v>
      </c>
      <c r="D38937" s="4">
        <v>9.2342606876627508E-6</v>
      </c>
      <c r="E38937" s="4"/>
    </row>
    <row r="38938" spans="1:5" x14ac:dyDescent="0.2">
      <c r="A38938" t="s">
        <v>65</v>
      </c>
      <c r="B38938">
        <v>2</v>
      </c>
      <c r="C38938">
        <v>0</v>
      </c>
      <c r="D38938">
        <v>2.1988039370626198E-3</v>
      </c>
    </row>
    <row r="38939" spans="1:5" x14ac:dyDescent="0.2">
      <c r="A38939" t="s">
        <v>66</v>
      </c>
      <c r="B38939">
        <v>2</v>
      </c>
      <c r="C38939">
        <v>0</v>
      </c>
      <c r="D38939">
        <v>5.6614461354911301E-3</v>
      </c>
    </row>
    <row r="38940" spans="1:5" x14ac:dyDescent="0.2">
      <c r="A38940" t="s">
        <v>65</v>
      </c>
      <c r="B38940">
        <v>0.01</v>
      </c>
      <c r="C38940">
        <v>1</v>
      </c>
      <c r="D38940">
        <v>0.99966049194335904</v>
      </c>
    </row>
    <row r="38941" spans="1:5" x14ac:dyDescent="0.2">
      <c r="A38941" t="s">
        <v>66</v>
      </c>
      <c r="B38941">
        <v>0.01</v>
      </c>
      <c r="C38941">
        <v>1</v>
      </c>
      <c r="D38941" s="4">
        <v>0.98737901449203402</v>
      </c>
      <c r="E38941" s="4"/>
    </row>
    <row r="38942" spans="1:5" x14ac:dyDescent="0.2">
      <c r="A38942" t="s">
        <v>65</v>
      </c>
      <c r="B38942">
        <v>0.02</v>
      </c>
      <c r="C38942">
        <v>1</v>
      </c>
      <c r="D38942" s="4">
        <v>1.30215208628214E-4</v>
      </c>
      <c r="E38942" s="4"/>
    </row>
    <row r="38943" spans="1:5" x14ac:dyDescent="0.2">
      <c r="A38943" t="s">
        <v>66</v>
      </c>
      <c r="B38943">
        <v>0.02</v>
      </c>
      <c r="C38943">
        <v>1</v>
      </c>
      <c r="D38943" s="4">
        <v>8.4667444752994898E-5</v>
      </c>
      <c r="E38943" s="4"/>
    </row>
    <row r="38944" spans="1:5" x14ac:dyDescent="0.2">
      <c r="A38944" t="s">
        <v>65</v>
      </c>
      <c r="B38944">
        <v>0.05</v>
      </c>
      <c r="C38944">
        <v>1</v>
      </c>
      <c r="D38944" s="4">
        <v>1.4061923138797199E-4</v>
      </c>
      <c r="E38944" s="4"/>
    </row>
    <row r="38945" spans="1:5" x14ac:dyDescent="0.2">
      <c r="A38945" t="s">
        <v>66</v>
      </c>
      <c r="B38945">
        <v>0.05</v>
      </c>
      <c r="C38945">
        <v>1</v>
      </c>
      <c r="D38945">
        <v>1.16609029646497E-4</v>
      </c>
      <c r="E38945" s="4"/>
    </row>
    <row r="38946" spans="1:5" x14ac:dyDescent="0.2">
      <c r="A38946" t="s">
        <v>65</v>
      </c>
      <c r="B38946">
        <v>0.1</v>
      </c>
      <c r="C38946">
        <v>1</v>
      </c>
      <c r="D38946">
        <v>3.0039260163903202E-3</v>
      </c>
    </row>
    <row r="38947" spans="1:5" x14ac:dyDescent="0.2">
      <c r="A38947" t="s">
        <v>66</v>
      </c>
      <c r="B38947">
        <v>0.1</v>
      </c>
      <c r="C38947">
        <v>1</v>
      </c>
      <c r="D38947" s="4">
        <v>3.05968191241845E-4</v>
      </c>
    </row>
    <row r="38948" spans="1:5" x14ac:dyDescent="0.2">
      <c r="A38948" t="s">
        <v>65</v>
      </c>
      <c r="B38948">
        <v>0.2</v>
      </c>
      <c r="C38948">
        <v>1</v>
      </c>
      <c r="D38948">
        <v>0.92723482847213701</v>
      </c>
    </row>
    <row r="38949" spans="1:5" x14ac:dyDescent="0.2">
      <c r="A38949" t="s">
        <v>66</v>
      </c>
      <c r="B38949">
        <v>0.2</v>
      </c>
      <c r="C38949">
        <v>1</v>
      </c>
      <c r="D38949">
        <v>0.91958791017532304</v>
      </c>
    </row>
    <row r="38950" spans="1:5" x14ac:dyDescent="0.2">
      <c r="A38950" t="s">
        <v>65</v>
      </c>
      <c r="B38950">
        <v>0.5</v>
      </c>
      <c r="C38950">
        <v>1</v>
      </c>
      <c r="D38950">
        <v>0.77689951658248901</v>
      </c>
    </row>
    <row r="38951" spans="1:5" x14ac:dyDescent="0.2">
      <c r="A38951" t="s">
        <v>66</v>
      </c>
      <c r="B38951">
        <v>0.5</v>
      </c>
      <c r="C38951">
        <v>1</v>
      </c>
      <c r="D38951">
        <v>0.96466708183288497</v>
      </c>
    </row>
    <row r="38952" spans="1:5" x14ac:dyDescent="0.2">
      <c r="A38952" t="s">
        <v>65</v>
      </c>
      <c r="B38952">
        <v>1</v>
      </c>
      <c r="C38952">
        <v>1</v>
      </c>
      <c r="D38952">
        <v>0.54997378587722701</v>
      </c>
    </row>
    <row r="38953" spans="1:5" x14ac:dyDescent="0.2">
      <c r="A38953" t="s">
        <v>66</v>
      </c>
      <c r="B38953">
        <v>1</v>
      </c>
      <c r="C38953">
        <v>1</v>
      </c>
      <c r="D38953">
        <v>0.44225490093231201</v>
      </c>
    </row>
    <row r="38954" spans="1:5" x14ac:dyDescent="0.2">
      <c r="A38954" t="s">
        <v>65</v>
      </c>
      <c r="B38954">
        <v>1.5</v>
      </c>
      <c r="C38954">
        <v>1</v>
      </c>
      <c r="D38954">
        <v>0.94695508480071999</v>
      </c>
    </row>
    <row r="38955" spans="1:5" x14ac:dyDescent="0.2">
      <c r="A38955" t="s">
        <v>66</v>
      </c>
      <c r="B38955">
        <v>1.5</v>
      </c>
      <c r="C38955">
        <v>1</v>
      </c>
      <c r="D38955">
        <v>0.93538486957550004</v>
      </c>
    </row>
    <row r="38956" spans="1:5" x14ac:dyDescent="0.2">
      <c r="A38956" t="s">
        <v>65</v>
      </c>
      <c r="B38956">
        <v>2</v>
      </c>
      <c r="C38956">
        <v>1</v>
      </c>
      <c r="D38956">
        <v>0.99708586931228604</v>
      </c>
    </row>
    <row r="38957" spans="1:5" x14ac:dyDescent="0.2">
      <c r="A38957" t="s">
        <v>66</v>
      </c>
      <c r="B38957">
        <v>2</v>
      </c>
      <c r="C38957">
        <v>1</v>
      </c>
      <c r="D38957">
        <v>0.95771813392639105</v>
      </c>
    </row>
    <row r="38958" spans="1:5" x14ac:dyDescent="0.2">
      <c r="A38958" t="s">
        <v>65</v>
      </c>
      <c r="B38958">
        <v>0.01</v>
      </c>
      <c r="C38958">
        <v>0</v>
      </c>
      <c r="D38958">
        <v>0.231407225131988</v>
      </c>
    </row>
    <row r="38959" spans="1:5" x14ac:dyDescent="0.2">
      <c r="A38959" t="s">
        <v>66</v>
      </c>
      <c r="B38959">
        <v>0.01</v>
      </c>
      <c r="C38959">
        <v>0</v>
      </c>
      <c r="D38959" s="4">
        <v>1.00518782346625E-5</v>
      </c>
      <c r="E38959" s="4"/>
    </row>
    <row r="38960" spans="1:5" x14ac:dyDescent="0.2">
      <c r="A38960" t="s">
        <v>65</v>
      </c>
      <c r="B38960">
        <v>0.02</v>
      </c>
      <c r="C38960">
        <v>0</v>
      </c>
      <c r="D38960" s="4">
        <v>4.6552289859391701E-5</v>
      </c>
      <c r="E38960" s="4"/>
    </row>
    <row r="38961" spans="1:5" x14ac:dyDescent="0.2">
      <c r="A38961" t="s">
        <v>66</v>
      </c>
      <c r="B38961">
        <v>0.02</v>
      </c>
      <c r="C38961">
        <v>0</v>
      </c>
      <c r="D38961" s="4">
        <v>1.16615656224894E-5</v>
      </c>
      <c r="E38961" s="4"/>
    </row>
    <row r="38962" spans="1:5" x14ac:dyDescent="0.2">
      <c r="A38962" t="s">
        <v>65</v>
      </c>
      <c r="B38962">
        <v>0.05</v>
      </c>
      <c r="C38962">
        <v>0</v>
      </c>
      <c r="D38962">
        <v>9.7556883702054598E-4</v>
      </c>
    </row>
    <row r="38963" spans="1:5" x14ac:dyDescent="0.2">
      <c r="A38963" t="s">
        <v>66</v>
      </c>
      <c r="B38963">
        <v>0.05</v>
      </c>
      <c r="C38963">
        <v>0</v>
      </c>
      <c r="D38963" s="4">
        <v>2.2985318209975901E-3</v>
      </c>
      <c r="E38963" s="4"/>
    </row>
    <row r="38964" spans="1:5" x14ac:dyDescent="0.2">
      <c r="A38964" t="s">
        <v>65</v>
      </c>
      <c r="B38964">
        <v>0.1</v>
      </c>
      <c r="C38964">
        <v>0</v>
      </c>
      <c r="D38964" s="4">
        <v>2.1255777028272799E-5</v>
      </c>
      <c r="E38964" s="4"/>
    </row>
    <row r="38965" spans="1:5" x14ac:dyDescent="0.2">
      <c r="A38965" t="s">
        <v>66</v>
      </c>
      <c r="B38965">
        <v>0.1</v>
      </c>
      <c r="C38965">
        <v>0</v>
      </c>
      <c r="D38965" s="4">
        <v>1.5478697605431001E-4</v>
      </c>
      <c r="E38965" s="4"/>
    </row>
    <row r="38966" spans="1:5" x14ac:dyDescent="0.2">
      <c r="A38966" t="s">
        <v>65</v>
      </c>
      <c r="B38966">
        <v>0.2</v>
      </c>
      <c r="C38966">
        <v>0</v>
      </c>
      <c r="D38966" s="4">
        <v>8.3962964708916802E-5</v>
      </c>
      <c r="E38966" s="4"/>
    </row>
    <row r="38967" spans="1:5" x14ac:dyDescent="0.2">
      <c r="A38967" t="s">
        <v>66</v>
      </c>
      <c r="B38967">
        <v>0.2</v>
      </c>
      <c r="C38967">
        <v>0</v>
      </c>
      <c r="D38967" s="4">
        <v>4.8994802455126697E-6</v>
      </c>
      <c r="E38967" s="4"/>
    </row>
    <row r="38968" spans="1:5" x14ac:dyDescent="0.2">
      <c r="A38968" t="s">
        <v>65</v>
      </c>
      <c r="B38968">
        <v>0.5</v>
      </c>
      <c r="C38968">
        <v>0</v>
      </c>
      <c r="D38968" s="4">
        <v>5.5444124882342199E-5</v>
      </c>
      <c r="E38968" s="4"/>
    </row>
    <row r="38969" spans="1:5" x14ac:dyDescent="0.2">
      <c r="A38969" t="s">
        <v>66</v>
      </c>
      <c r="B38969">
        <v>0.5</v>
      </c>
      <c r="C38969">
        <v>0</v>
      </c>
      <c r="D38969">
        <v>8.3812577649950894E-3</v>
      </c>
    </row>
    <row r="38970" spans="1:5" x14ac:dyDescent="0.2">
      <c r="A38970" t="s">
        <v>65</v>
      </c>
      <c r="B38970">
        <v>1</v>
      </c>
      <c r="C38970">
        <v>0</v>
      </c>
      <c r="D38970">
        <v>2.3978415410965599E-3</v>
      </c>
    </row>
    <row r="38971" spans="1:5" x14ac:dyDescent="0.2">
      <c r="A38971" t="s">
        <v>66</v>
      </c>
      <c r="B38971">
        <v>1</v>
      </c>
      <c r="C38971">
        <v>0</v>
      </c>
      <c r="D38971" s="4">
        <v>8.9133817482434097E-7</v>
      </c>
      <c r="E38971" s="4"/>
    </row>
    <row r="38972" spans="1:5" x14ac:dyDescent="0.2">
      <c r="A38972" t="s">
        <v>65</v>
      </c>
      <c r="B38972">
        <v>1.5</v>
      </c>
      <c r="C38972">
        <v>0</v>
      </c>
      <c r="D38972" s="4">
        <v>9.61193698458373E-4</v>
      </c>
      <c r="E38972" s="4"/>
    </row>
    <row r="38973" spans="1:5" x14ac:dyDescent="0.2">
      <c r="A38973" t="s">
        <v>66</v>
      </c>
      <c r="B38973">
        <v>1.5</v>
      </c>
      <c r="C38973">
        <v>0</v>
      </c>
      <c r="D38973" s="4">
        <v>2.2025227735866701E-5</v>
      </c>
      <c r="E38973" s="4"/>
    </row>
    <row r="38974" spans="1:5" x14ac:dyDescent="0.2">
      <c r="A38974" t="s">
        <v>65</v>
      </c>
      <c r="B38974">
        <v>2</v>
      </c>
      <c r="C38974">
        <v>0</v>
      </c>
      <c r="D38974" s="4">
        <v>2.6286338106728998E-4</v>
      </c>
      <c r="E38974" s="4"/>
    </row>
    <row r="38975" spans="1:5" x14ac:dyDescent="0.2">
      <c r="A38975" t="s">
        <v>66</v>
      </c>
      <c r="B38975">
        <v>2</v>
      </c>
      <c r="C38975">
        <v>0</v>
      </c>
      <c r="D38975" s="4">
        <v>5.2109455282334198E-5</v>
      </c>
      <c r="E38975" s="4"/>
    </row>
    <row r="38976" spans="1:5" x14ac:dyDescent="0.2">
      <c r="A38976" t="s">
        <v>65</v>
      </c>
      <c r="B38976">
        <v>0.01</v>
      </c>
      <c r="C38976">
        <v>1</v>
      </c>
      <c r="D38976">
        <v>1.05991335585713E-2</v>
      </c>
    </row>
    <row r="38977" spans="1:5" x14ac:dyDescent="0.2">
      <c r="A38977" t="s">
        <v>66</v>
      </c>
      <c r="B38977">
        <v>0.01</v>
      </c>
      <c r="C38977">
        <v>1</v>
      </c>
      <c r="D38977" s="4">
        <v>9.3411625130101998E-5</v>
      </c>
      <c r="E38977" s="4"/>
    </row>
    <row r="38978" spans="1:5" x14ac:dyDescent="0.2">
      <c r="A38978" t="s">
        <v>65</v>
      </c>
      <c r="B38978">
        <v>0.02</v>
      </c>
      <c r="C38978">
        <v>1</v>
      </c>
      <c r="D38978">
        <v>0.98845100402831998</v>
      </c>
    </row>
    <row r="38979" spans="1:5" x14ac:dyDescent="0.2">
      <c r="A38979" t="s">
        <v>66</v>
      </c>
      <c r="B38979">
        <v>0.02</v>
      </c>
      <c r="C38979">
        <v>1</v>
      </c>
      <c r="D38979">
        <v>0.72320181131362904</v>
      </c>
    </row>
    <row r="38980" spans="1:5" x14ac:dyDescent="0.2">
      <c r="A38980" t="s">
        <v>65</v>
      </c>
      <c r="B38980">
        <v>0.05</v>
      </c>
      <c r="C38980">
        <v>1</v>
      </c>
      <c r="D38980">
        <v>0.46051627397537198</v>
      </c>
    </row>
    <row r="38981" spans="1:5" x14ac:dyDescent="0.2">
      <c r="A38981" t="s">
        <v>66</v>
      </c>
      <c r="B38981">
        <v>0.05</v>
      </c>
      <c r="C38981">
        <v>1</v>
      </c>
      <c r="D38981">
        <v>0.73093056678771895</v>
      </c>
    </row>
    <row r="38982" spans="1:5" x14ac:dyDescent="0.2">
      <c r="A38982" t="s">
        <v>65</v>
      </c>
      <c r="B38982">
        <v>0.1</v>
      </c>
      <c r="C38982">
        <v>1</v>
      </c>
      <c r="D38982">
        <v>0.84232085943222001</v>
      </c>
    </row>
    <row r="38983" spans="1:5" x14ac:dyDescent="0.2">
      <c r="A38983" t="s">
        <v>66</v>
      </c>
      <c r="B38983">
        <v>0.1</v>
      </c>
      <c r="C38983">
        <v>1</v>
      </c>
      <c r="D38983">
        <v>0.122814789414405</v>
      </c>
    </row>
    <row r="38984" spans="1:5" x14ac:dyDescent="0.2">
      <c r="A38984" t="s">
        <v>65</v>
      </c>
      <c r="B38984">
        <v>0.2</v>
      </c>
      <c r="C38984">
        <v>1</v>
      </c>
      <c r="D38984" s="4">
        <v>0.40051183104514998</v>
      </c>
    </row>
    <row r="38985" spans="1:5" x14ac:dyDescent="0.2">
      <c r="A38985" t="s">
        <v>66</v>
      </c>
      <c r="B38985">
        <v>0.2</v>
      </c>
      <c r="C38985">
        <v>1</v>
      </c>
      <c r="D38985" s="4">
        <v>0.16600908339023501</v>
      </c>
    </row>
    <row r="38986" spans="1:5" x14ac:dyDescent="0.2">
      <c r="A38986" t="s">
        <v>65</v>
      </c>
      <c r="B38986">
        <v>0.5</v>
      </c>
      <c r="C38986">
        <v>1</v>
      </c>
      <c r="D38986">
        <v>0.68674403429031305</v>
      </c>
    </row>
    <row r="38987" spans="1:5" x14ac:dyDescent="0.2">
      <c r="A38987" t="s">
        <v>66</v>
      </c>
      <c r="B38987">
        <v>0.5</v>
      </c>
      <c r="C38987">
        <v>1</v>
      </c>
      <c r="D38987" s="4">
        <v>0.24311167001724199</v>
      </c>
    </row>
    <row r="38988" spans="1:5" x14ac:dyDescent="0.2">
      <c r="A38988" t="s">
        <v>65</v>
      </c>
      <c r="B38988">
        <v>1</v>
      </c>
      <c r="C38988">
        <v>1</v>
      </c>
      <c r="D38988">
        <v>1.6783606261014899E-3</v>
      </c>
    </row>
    <row r="38989" spans="1:5" x14ac:dyDescent="0.2">
      <c r="A38989" t="s">
        <v>66</v>
      </c>
      <c r="B38989">
        <v>1</v>
      </c>
      <c r="C38989">
        <v>1</v>
      </c>
      <c r="D38989">
        <v>2.0192810334265202E-3</v>
      </c>
    </row>
    <row r="38990" spans="1:5" x14ac:dyDescent="0.2">
      <c r="A38990" t="s">
        <v>65</v>
      </c>
      <c r="B38990">
        <v>1.5</v>
      </c>
      <c r="C38990">
        <v>1</v>
      </c>
      <c r="D38990">
        <v>0.96508306264877297</v>
      </c>
    </row>
    <row r="38991" spans="1:5" x14ac:dyDescent="0.2">
      <c r="A38991" t="s">
        <v>66</v>
      </c>
      <c r="B38991">
        <v>1.5</v>
      </c>
      <c r="C38991">
        <v>1</v>
      </c>
      <c r="D38991">
        <v>0.80017232894897405</v>
      </c>
    </row>
    <row r="38992" spans="1:5" x14ac:dyDescent="0.2">
      <c r="A38992" t="s">
        <v>65</v>
      </c>
      <c r="B38992">
        <v>2</v>
      </c>
      <c r="C38992">
        <v>1</v>
      </c>
      <c r="D38992">
        <v>0.76139634847640902</v>
      </c>
    </row>
    <row r="38993" spans="1:5" x14ac:dyDescent="0.2">
      <c r="A38993" t="s">
        <v>66</v>
      </c>
      <c r="B38993">
        <v>2</v>
      </c>
      <c r="C38993">
        <v>1</v>
      </c>
      <c r="D38993" s="4">
        <v>0.34517449140548701</v>
      </c>
    </row>
    <row r="38994" spans="1:5" x14ac:dyDescent="0.2">
      <c r="A38994" t="s">
        <v>65</v>
      </c>
      <c r="B38994">
        <v>0.01</v>
      </c>
      <c r="C38994">
        <v>0</v>
      </c>
      <c r="D38994" s="4">
        <v>1.3330619549378701E-3</v>
      </c>
      <c r="E38994" s="4"/>
    </row>
    <row r="38995" spans="1:5" x14ac:dyDescent="0.2">
      <c r="A38995" t="s">
        <v>66</v>
      </c>
      <c r="B38995">
        <v>0.01</v>
      </c>
      <c r="C38995">
        <v>0</v>
      </c>
      <c r="D38995" s="4">
        <v>2.28729531954741E-5</v>
      </c>
      <c r="E38995" s="4"/>
    </row>
    <row r="38996" spans="1:5" x14ac:dyDescent="0.2">
      <c r="A38996" t="s">
        <v>65</v>
      </c>
      <c r="B38996">
        <v>0.02</v>
      </c>
      <c r="C38996">
        <v>0</v>
      </c>
      <c r="D38996">
        <v>7.4212724575772795E-4</v>
      </c>
      <c r="E38996" s="4"/>
    </row>
    <row r="38997" spans="1:5" x14ac:dyDescent="0.2">
      <c r="A38997" t="s">
        <v>66</v>
      </c>
      <c r="B38997">
        <v>0.02</v>
      </c>
      <c r="C38997">
        <v>0</v>
      </c>
      <c r="D38997" s="4">
        <v>4.1379053072887399E-7</v>
      </c>
      <c r="E38997" s="4"/>
    </row>
    <row r="38998" spans="1:5" x14ac:dyDescent="0.2">
      <c r="A38998" t="s">
        <v>65</v>
      </c>
      <c r="B38998">
        <v>0.05</v>
      </c>
      <c r="C38998">
        <v>0</v>
      </c>
      <c r="D38998" s="4">
        <v>1.4730972907273001E-5</v>
      </c>
      <c r="E38998" s="4"/>
    </row>
    <row r="38999" spans="1:5" x14ac:dyDescent="0.2">
      <c r="A38999" t="s">
        <v>66</v>
      </c>
      <c r="B38999">
        <v>0.05</v>
      </c>
      <c r="C38999">
        <v>0</v>
      </c>
      <c r="D38999" s="4">
        <v>6.4354084315709702E-5</v>
      </c>
      <c r="E38999" s="4"/>
    </row>
    <row r="39000" spans="1:5" x14ac:dyDescent="0.2">
      <c r="A39000" t="s">
        <v>65</v>
      </c>
      <c r="B39000">
        <v>0.1</v>
      </c>
      <c r="C39000">
        <v>0</v>
      </c>
      <c r="D39000">
        <v>4.6919924207031701E-3</v>
      </c>
    </row>
    <row r="39001" spans="1:5" x14ac:dyDescent="0.2">
      <c r="A39001" t="s">
        <v>66</v>
      </c>
      <c r="B39001">
        <v>0.1</v>
      </c>
      <c r="C39001">
        <v>0</v>
      </c>
      <c r="D39001" s="4">
        <v>5.2657351261586797E-6</v>
      </c>
      <c r="E39001" s="4"/>
    </row>
    <row r="39002" spans="1:5" x14ac:dyDescent="0.2">
      <c r="A39002" t="s">
        <v>65</v>
      </c>
      <c r="B39002">
        <v>0.2</v>
      </c>
      <c r="C39002">
        <v>0</v>
      </c>
      <c r="D39002">
        <v>3.3327369601465702E-4</v>
      </c>
    </row>
    <row r="39003" spans="1:5" x14ac:dyDescent="0.2">
      <c r="A39003" t="s">
        <v>66</v>
      </c>
      <c r="B39003">
        <v>0.2</v>
      </c>
      <c r="C39003">
        <v>0</v>
      </c>
      <c r="D39003" s="4">
        <v>1.3580325685325001E-5</v>
      </c>
      <c r="E39003" s="4"/>
    </row>
    <row r="39004" spans="1:5" x14ac:dyDescent="0.2">
      <c r="A39004" t="s">
        <v>65</v>
      </c>
      <c r="B39004">
        <v>0.5</v>
      </c>
      <c r="C39004">
        <v>0</v>
      </c>
      <c r="D39004" s="4">
        <v>3.2013872441893901E-6</v>
      </c>
      <c r="E39004" s="4"/>
    </row>
    <row r="39005" spans="1:5" x14ac:dyDescent="0.2">
      <c r="A39005" t="s">
        <v>66</v>
      </c>
      <c r="B39005">
        <v>0.5</v>
      </c>
      <c r="C39005">
        <v>0</v>
      </c>
      <c r="D39005" s="4">
        <v>7.1396602834283798E-6</v>
      </c>
      <c r="E39005" s="4"/>
    </row>
    <row r="39006" spans="1:5" x14ac:dyDescent="0.2">
      <c r="A39006" t="s">
        <v>65</v>
      </c>
      <c r="B39006">
        <v>1</v>
      </c>
      <c r="C39006">
        <v>0</v>
      </c>
      <c r="D39006">
        <v>1.77942104637622E-2</v>
      </c>
    </row>
    <row r="39007" spans="1:5" x14ac:dyDescent="0.2">
      <c r="A39007" t="s">
        <v>66</v>
      </c>
      <c r="B39007">
        <v>1</v>
      </c>
      <c r="C39007">
        <v>0</v>
      </c>
      <c r="D39007" s="4">
        <v>6.7021313589066202E-4</v>
      </c>
      <c r="E39007" s="4"/>
    </row>
    <row r="39008" spans="1:5" x14ac:dyDescent="0.2">
      <c r="A39008" t="s">
        <v>65</v>
      </c>
      <c r="B39008">
        <v>1.5</v>
      </c>
      <c r="C39008">
        <v>0</v>
      </c>
      <c r="D39008" s="4">
        <v>1.41574200824834E-4</v>
      </c>
      <c r="E39008" s="4"/>
    </row>
    <row r="39009" spans="1:5" x14ac:dyDescent="0.2">
      <c r="A39009" t="s">
        <v>66</v>
      </c>
      <c r="B39009">
        <v>1.5</v>
      </c>
      <c r="C39009">
        <v>0</v>
      </c>
      <c r="D39009" s="4">
        <v>1.91887102118926E-6</v>
      </c>
      <c r="E39009" s="4"/>
    </row>
    <row r="39010" spans="1:5" x14ac:dyDescent="0.2">
      <c r="A39010" t="s">
        <v>65</v>
      </c>
      <c r="B39010">
        <v>2</v>
      </c>
      <c r="C39010">
        <v>0</v>
      </c>
      <c r="D39010">
        <v>3.7420724402181799E-4</v>
      </c>
    </row>
    <row r="39011" spans="1:5" x14ac:dyDescent="0.2">
      <c r="A39011" t="s">
        <v>66</v>
      </c>
      <c r="B39011">
        <v>2</v>
      </c>
      <c r="C39011">
        <v>0</v>
      </c>
      <c r="D39011" s="4">
        <v>3.2940131404757199E-6</v>
      </c>
      <c r="E39011" s="4"/>
    </row>
    <row r="39012" spans="1:5" x14ac:dyDescent="0.2">
      <c r="A39012" t="s">
        <v>65</v>
      </c>
      <c r="B39012">
        <v>0.01</v>
      </c>
      <c r="C39012">
        <v>1</v>
      </c>
      <c r="D39012">
        <v>0.72029840946197499</v>
      </c>
    </row>
    <row r="39013" spans="1:5" x14ac:dyDescent="0.2">
      <c r="A39013" t="s">
        <v>66</v>
      </c>
      <c r="B39013">
        <v>0.01</v>
      </c>
      <c r="C39013">
        <v>1</v>
      </c>
      <c r="D39013" s="4">
        <v>4.7297392040491097E-2</v>
      </c>
    </row>
    <row r="39014" spans="1:5" x14ac:dyDescent="0.2">
      <c r="A39014" t="s">
        <v>65</v>
      </c>
      <c r="B39014">
        <v>0.02</v>
      </c>
      <c r="C39014">
        <v>1</v>
      </c>
      <c r="D39014">
        <v>0.93636357784271196</v>
      </c>
    </row>
    <row r="39015" spans="1:5" x14ac:dyDescent="0.2">
      <c r="A39015" t="s">
        <v>66</v>
      </c>
      <c r="B39015">
        <v>0.02</v>
      </c>
      <c r="C39015">
        <v>1</v>
      </c>
      <c r="D39015">
        <v>0.19370934367179801</v>
      </c>
    </row>
    <row r="39016" spans="1:5" x14ac:dyDescent="0.2">
      <c r="A39016" t="s">
        <v>65</v>
      </c>
      <c r="B39016">
        <v>0.05</v>
      </c>
      <c r="C39016">
        <v>1</v>
      </c>
      <c r="D39016">
        <v>0.67969137430190996</v>
      </c>
      <c r="E39016" s="4"/>
    </row>
    <row r="39017" spans="1:5" x14ac:dyDescent="0.2">
      <c r="A39017" t="s">
        <v>66</v>
      </c>
      <c r="B39017">
        <v>0.05</v>
      </c>
      <c r="C39017">
        <v>1</v>
      </c>
      <c r="D39017">
        <v>5.3576860576868002E-2</v>
      </c>
    </row>
    <row r="39018" spans="1:5" x14ac:dyDescent="0.2">
      <c r="A39018" t="s">
        <v>65</v>
      </c>
      <c r="B39018">
        <v>0.1</v>
      </c>
      <c r="C39018">
        <v>1</v>
      </c>
      <c r="D39018">
        <v>0.98655426502227705</v>
      </c>
    </row>
    <row r="39019" spans="1:5" x14ac:dyDescent="0.2">
      <c r="A39019" t="s">
        <v>66</v>
      </c>
      <c r="B39019">
        <v>0.1</v>
      </c>
      <c r="C39019">
        <v>1</v>
      </c>
      <c r="D39019">
        <v>0.88211488723754805</v>
      </c>
    </row>
    <row r="39020" spans="1:5" x14ac:dyDescent="0.2">
      <c r="A39020" t="s">
        <v>65</v>
      </c>
      <c r="B39020">
        <v>0.2</v>
      </c>
      <c r="C39020">
        <v>1</v>
      </c>
      <c r="D39020">
        <v>5.4513920098543098E-2</v>
      </c>
    </row>
    <row r="39021" spans="1:5" x14ac:dyDescent="0.2">
      <c r="A39021" t="s">
        <v>66</v>
      </c>
      <c r="B39021">
        <v>0.2</v>
      </c>
      <c r="C39021">
        <v>1</v>
      </c>
      <c r="D39021">
        <v>0.157557412981987</v>
      </c>
    </row>
    <row r="39022" spans="1:5" x14ac:dyDescent="0.2">
      <c r="A39022" t="s">
        <v>65</v>
      </c>
      <c r="B39022">
        <v>0.5</v>
      </c>
      <c r="C39022">
        <v>1</v>
      </c>
      <c r="D39022">
        <v>0.98997867107391302</v>
      </c>
    </row>
    <row r="39023" spans="1:5" x14ac:dyDescent="0.2">
      <c r="A39023" t="s">
        <v>66</v>
      </c>
      <c r="B39023">
        <v>0.5</v>
      </c>
      <c r="C39023">
        <v>1</v>
      </c>
      <c r="D39023">
        <v>0.99052608013152998</v>
      </c>
    </row>
    <row r="39024" spans="1:5" x14ac:dyDescent="0.2">
      <c r="A39024" t="s">
        <v>65</v>
      </c>
      <c r="B39024">
        <v>1</v>
      </c>
      <c r="C39024">
        <v>1</v>
      </c>
      <c r="D39024">
        <v>0.98879516124725297</v>
      </c>
    </row>
    <row r="39025" spans="1:5" x14ac:dyDescent="0.2">
      <c r="A39025" t="s">
        <v>66</v>
      </c>
      <c r="B39025">
        <v>1</v>
      </c>
      <c r="C39025">
        <v>1</v>
      </c>
      <c r="D39025" s="4">
        <v>0.98736679553985596</v>
      </c>
    </row>
    <row r="39026" spans="1:5" x14ac:dyDescent="0.2">
      <c r="A39026" t="s">
        <v>65</v>
      </c>
      <c r="B39026">
        <v>1.5</v>
      </c>
      <c r="C39026">
        <v>1</v>
      </c>
      <c r="D39026">
        <v>0.97181993722915605</v>
      </c>
    </row>
    <row r="39027" spans="1:5" x14ac:dyDescent="0.2">
      <c r="A39027" t="s">
        <v>66</v>
      </c>
      <c r="B39027">
        <v>1.5</v>
      </c>
      <c r="C39027">
        <v>1</v>
      </c>
      <c r="D39027">
        <v>0.627777218818664</v>
      </c>
    </row>
    <row r="39028" spans="1:5" x14ac:dyDescent="0.2">
      <c r="A39028" t="s">
        <v>65</v>
      </c>
      <c r="B39028">
        <v>2</v>
      </c>
      <c r="C39028">
        <v>1</v>
      </c>
      <c r="D39028">
        <v>7.5971327722072601E-2</v>
      </c>
    </row>
    <row r="39029" spans="1:5" x14ac:dyDescent="0.2">
      <c r="A39029" t="s">
        <v>66</v>
      </c>
      <c r="B39029">
        <v>2</v>
      </c>
      <c r="C39029">
        <v>1</v>
      </c>
      <c r="D39029">
        <v>0.23597969114780401</v>
      </c>
    </row>
    <row r="39030" spans="1:5" x14ac:dyDescent="0.2">
      <c r="A39030" t="s">
        <v>65</v>
      </c>
      <c r="B39030">
        <v>0.01</v>
      </c>
      <c r="C39030">
        <v>0</v>
      </c>
      <c r="D39030" s="4">
        <v>6.7338637563807399E-6</v>
      </c>
      <c r="E39030" s="4"/>
    </row>
    <row r="39031" spans="1:5" x14ac:dyDescent="0.2">
      <c r="A39031" t="s">
        <v>66</v>
      </c>
      <c r="B39031">
        <v>0.01</v>
      </c>
      <c r="C39031">
        <v>0</v>
      </c>
      <c r="D39031" s="4">
        <v>1.4937720607122099E-6</v>
      </c>
      <c r="E39031" s="4"/>
    </row>
    <row r="39032" spans="1:5" x14ac:dyDescent="0.2">
      <c r="A39032" t="s">
        <v>65</v>
      </c>
      <c r="B39032">
        <v>0.02</v>
      </c>
      <c r="C39032">
        <v>0</v>
      </c>
      <c r="D39032" s="4">
        <v>5.5684100516373197E-5</v>
      </c>
      <c r="E39032" s="4"/>
    </row>
    <row r="39033" spans="1:5" x14ac:dyDescent="0.2">
      <c r="A39033" t="s">
        <v>66</v>
      </c>
      <c r="B39033">
        <v>0.02</v>
      </c>
      <c r="C39033">
        <v>0</v>
      </c>
      <c r="D39033" s="4">
        <v>6.68660795781761E-5</v>
      </c>
      <c r="E39033" s="4"/>
    </row>
    <row r="39034" spans="1:5" x14ac:dyDescent="0.2">
      <c r="A39034" t="s">
        <v>65</v>
      </c>
      <c r="B39034">
        <v>0.05</v>
      </c>
      <c r="C39034">
        <v>0</v>
      </c>
      <c r="D39034" s="4">
        <v>3.62446473445743E-4</v>
      </c>
    </row>
    <row r="39035" spans="1:5" x14ac:dyDescent="0.2">
      <c r="A39035" t="s">
        <v>66</v>
      </c>
      <c r="B39035">
        <v>0.05</v>
      </c>
      <c r="C39035">
        <v>0</v>
      </c>
      <c r="D39035" s="4">
        <v>4.9947146180784303E-5</v>
      </c>
      <c r="E39035" s="4"/>
    </row>
    <row r="39036" spans="1:5" x14ac:dyDescent="0.2">
      <c r="A39036" t="s">
        <v>65</v>
      </c>
      <c r="B39036">
        <v>0.1</v>
      </c>
      <c r="C39036">
        <v>0</v>
      </c>
      <c r="D39036" s="4">
        <v>7.2643095336388797E-5</v>
      </c>
      <c r="E39036" s="4"/>
    </row>
    <row r="39037" spans="1:5" x14ac:dyDescent="0.2">
      <c r="A39037" t="s">
        <v>66</v>
      </c>
      <c r="B39037">
        <v>0.1</v>
      </c>
      <c r="C39037">
        <v>0</v>
      </c>
      <c r="D39037" s="4">
        <v>2.2723783331457498E-5</v>
      </c>
      <c r="E39037" s="4"/>
    </row>
    <row r="39038" spans="1:5" x14ac:dyDescent="0.2">
      <c r="A39038" t="s">
        <v>65</v>
      </c>
      <c r="B39038">
        <v>0.2</v>
      </c>
      <c r="C39038">
        <v>0</v>
      </c>
      <c r="D39038">
        <v>1.01578290923498E-4</v>
      </c>
      <c r="E39038" s="4"/>
    </row>
    <row r="39039" spans="1:5" x14ac:dyDescent="0.2">
      <c r="A39039" t="s">
        <v>66</v>
      </c>
      <c r="B39039">
        <v>0.2</v>
      </c>
      <c r="C39039">
        <v>0</v>
      </c>
      <c r="D39039">
        <v>2.58122337982058E-3</v>
      </c>
    </row>
    <row r="39040" spans="1:5" x14ac:dyDescent="0.2">
      <c r="A39040" t="s">
        <v>65</v>
      </c>
      <c r="B39040">
        <v>0.5</v>
      </c>
      <c r="C39040">
        <v>0</v>
      </c>
      <c r="D39040" s="4">
        <v>4.38054314599867E-7</v>
      </c>
      <c r="E39040" s="4"/>
    </row>
    <row r="39041" spans="1:5" x14ac:dyDescent="0.2">
      <c r="A39041" t="s">
        <v>66</v>
      </c>
      <c r="B39041">
        <v>0.5</v>
      </c>
      <c r="C39041">
        <v>0</v>
      </c>
      <c r="D39041" s="4">
        <v>9.1764166427310502E-5</v>
      </c>
      <c r="E39041" s="4"/>
    </row>
    <row r="39042" spans="1:5" x14ac:dyDescent="0.2">
      <c r="A39042" t="s">
        <v>65</v>
      </c>
      <c r="B39042">
        <v>1</v>
      </c>
      <c r="C39042">
        <v>0</v>
      </c>
      <c r="D39042" s="4">
        <v>3.0590223332183002E-7</v>
      </c>
      <c r="E39042" s="4"/>
    </row>
    <row r="39043" spans="1:5" x14ac:dyDescent="0.2">
      <c r="A39043" t="s">
        <v>66</v>
      </c>
      <c r="B39043">
        <v>1</v>
      </c>
      <c r="C39043">
        <v>0</v>
      </c>
      <c r="D39043" s="4">
        <v>2.07057564693968E-5</v>
      </c>
      <c r="E39043" s="4"/>
    </row>
    <row r="39044" spans="1:5" x14ac:dyDescent="0.2">
      <c r="A39044" t="s">
        <v>65</v>
      </c>
      <c r="B39044">
        <v>1.5</v>
      </c>
      <c r="C39044">
        <v>0</v>
      </c>
      <c r="D39044" s="4">
        <v>3.2415140885859702E-3</v>
      </c>
      <c r="E39044" s="4"/>
    </row>
    <row r="39045" spans="1:5" x14ac:dyDescent="0.2">
      <c r="A39045" t="s">
        <v>66</v>
      </c>
      <c r="B39045">
        <v>1.5</v>
      </c>
      <c r="C39045">
        <v>0</v>
      </c>
      <c r="D39045" s="4">
        <v>6.5397011894674498E-6</v>
      </c>
      <c r="E39045" s="4"/>
    </row>
    <row r="39046" spans="1:5" x14ac:dyDescent="0.2">
      <c r="A39046" t="s">
        <v>65</v>
      </c>
      <c r="B39046">
        <v>2</v>
      </c>
      <c r="C39046">
        <v>0</v>
      </c>
      <c r="D39046" s="4">
        <v>7.9712499427841892E-6</v>
      </c>
      <c r="E39046" s="4"/>
    </row>
    <row r="39047" spans="1:5" x14ac:dyDescent="0.2">
      <c r="A39047" t="s">
        <v>66</v>
      </c>
      <c r="B39047">
        <v>2</v>
      </c>
      <c r="C39047">
        <v>0</v>
      </c>
      <c r="D39047">
        <v>2.7636729646474101E-4</v>
      </c>
    </row>
    <row r="39048" spans="1:5" x14ac:dyDescent="0.2">
      <c r="A39048" t="s">
        <v>65</v>
      </c>
      <c r="B39048">
        <v>0.01</v>
      </c>
      <c r="C39048">
        <v>1</v>
      </c>
      <c r="D39048">
        <v>0.99608385562896695</v>
      </c>
    </row>
    <row r="39049" spans="1:5" x14ac:dyDescent="0.2">
      <c r="A39049" t="s">
        <v>66</v>
      </c>
      <c r="B39049">
        <v>0.01</v>
      </c>
      <c r="C39049">
        <v>1</v>
      </c>
      <c r="D39049">
        <v>0.99162489175796498</v>
      </c>
    </row>
    <row r="39050" spans="1:5" x14ac:dyDescent="0.2">
      <c r="A39050" t="s">
        <v>65</v>
      </c>
      <c r="B39050">
        <v>0.02</v>
      </c>
      <c r="C39050">
        <v>1</v>
      </c>
      <c r="D39050" s="4">
        <v>8.6618162691593101E-2</v>
      </c>
    </row>
    <row r="39051" spans="1:5" x14ac:dyDescent="0.2">
      <c r="A39051" t="s">
        <v>66</v>
      </c>
      <c r="B39051">
        <v>0.02</v>
      </c>
      <c r="C39051">
        <v>1</v>
      </c>
      <c r="D39051">
        <v>0.244362473487854</v>
      </c>
    </row>
    <row r="39052" spans="1:5" x14ac:dyDescent="0.2">
      <c r="A39052" t="s">
        <v>65</v>
      </c>
      <c r="B39052">
        <v>0.05</v>
      </c>
      <c r="C39052">
        <v>1</v>
      </c>
      <c r="D39052">
        <v>0.16854690015316001</v>
      </c>
    </row>
    <row r="39053" spans="1:5" x14ac:dyDescent="0.2">
      <c r="A39053" t="s">
        <v>66</v>
      </c>
      <c r="B39053">
        <v>0.05</v>
      </c>
      <c r="C39053">
        <v>1</v>
      </c>
      <c r="D39053" s="4">
        <v>3.5148154944181401E-2</v>
      </c>
    </row>
    <row r="39054" spans="1:5" x14ac:dyDescent="0.2">
      <c r="A39054" t="s">
        <v>65</v>
      </c>
      <c r="B39054">
        <v>0.1</v>
      </c>
      <c r="C39054">
        <v>1</v>
      </c>
      <c r="D39054" s="4">
        <v>0.81206810474395696</v>
      </c>
      <c r="E39054" s="4"/>
    </row>
    <row r="39055" spans="1:5" x14ac:dyDescent="0.2">
      <c r="A39055" t="s">
        <v>66</v>
      </c>
      <c r="B39055">
        <v>0.1</v>
      </c>
      <c r="C39055">
        <v>1</v>
      </c>
      <c r="D39055" s="4">
        <v>0.47330147027969299</v>
      </c>
      <c r="E39055" s="4"/>
    </row>
    <row r="39056" spans="1:5" x14ac:dyDescent="0.2">
      <c r="A39056" t="s">
        <v>65</v>
      </c>
      <c r="B39056">
        <v>0.2</v>
      </c>
      <c r="C39056">
        <v>1</v>
      </c>
      <c r="D39056">
        <v>0.99879717826843195</v>
      </c>
    </row>
    <row r="39057" spans="1:5" x14ac:dyDescent="0.2">
      <c r="A39057" t="s">
        <v>66</v>
      </c>
      <c r="B39057">
        <v>0.2</v>
      </c>
      <c r="C39057">
        <v>1</v>
      </c>
      <c r="D39057">
        <v>0.99744832515716497</v>
      </c>
    </row>
    <row r="39058" spans="1:5" x14ac:dyDescent="0.2">
      <c r="A39058" t="s">
        <v>65</v>
      </c>
      <c r="B39058">
        <v>0.5</v>
      </c>
      <c r="C39058">
        <v>1</v>
      </c>
      <c r="D39058">
        <v>0.99712795019149703</v>
      </c>
    </row>
    <row r="39059" spans="1:5" x14ac:dyDescent="0.2">
      <c r="A39059" t="s">
        <v>66</v>
      </c>
      <c r="B39059">
        <v>0.5</v>
      </c>
      <c r="C39059">
        <v>1</v>
      </c>
      <c r="D39059">
        <v>0.95291674137115401</v>
      </c>
    </row>
    <row r="39060" spans="1:5" x14ac:dyDescent="0.2">
      <c r="A39060" t="s">
        <v>65</v>
      </c>
      <c r="B39060">
        <v>1</v>
      </c>
      <c r="C39060">
        <v>1</v>
      </c>
      <c r="D39060">
        <v>0.99279880523681596</v>
      </c>
    </row>
    <row r="39061" spans="1:5" x14ac:dyDescent="0.2">
      <c r="A39061" t="s">
        <v>66</v>
      </c>
      <c r="B39061">
        <v>1</v>
      </c>
      <c r="C39061">
        <v>1</v>
      </c>
      <c r="D39061">
        <v>0.89084357023239102</v>
      </c>
    </row>
    <row r="39062" spans="1:5" x14ac:dyDescent="0.2">
      <c r="A39062" t="s">
        <v>65</v>
      </c>
      <c r="B39062">
        <v>1.5</v>
      </c>
      <c r="C39062">
        <v>1</v>
      </c>
      <c r="D39062">
        <v>0.99985337257385198</v>
      </c>
    </row>
    <row r="39063" spans="1:5" x14ac:dyDescent="0.2">
      <c r="A39063" t="s">
        <v>66</v>
      </c>
      <c r="B39063">
        <v>1.5</v>
      </c>
      <c r="C39063">
        <v>1</v>
      </c>
      <c r="D39063">
        <v>0.99922251701354903</v>
      </c>
    </row>
    <row r="39064" spans="1:5" x14ac:dyDescent="0.2">
      <c r="A39064" t="s">
        <v>65</v>
      </c>
      <c r="B39064">
        <v>2</v>
      </c>
      <c r="C39064">
        <v>1</v>
      </c>
      <c r="D39064">
        <v>0.80251979827880804</v>
      </c>
    </row>
    <row r="39065" spans="1:5" x14ac:dyDescent="0.2">
      <c r="A39065" t="s">
        <v>66</v>
      </c>
      <c r="B39065">
        <v>2</v>
      </c>
      <c r="C39065">
        <v>1</v>
      </c>
      <c r="D39065" s="4">
        <v>0.59330713748931796</v>
      </c>
    </row>
    <row r="39066" spans="1:5" x14ac:dyDescent="0.2">
      <c r="A39066" t="s">
        <v>65</v>
      </c>
      <c r="B39066">
        <v>0.01</v>
      </c>
      <c r="C39066">
        <v>0</v>
      </c>
      <c r="D39066">
        <v>5.6583952391520099E-4</v>
      </c>
      <c r="E39066" s="4"/>
    </row>
    <row r="39067" spans="1:5" x14ac:dyDescent="0.2">
      <c r="A39067" t="s">
        <v>66</v>
      </c>
      <c r="B39067">
        <v>0.01</v>
      </c>
      <c r="C39067">
        <v>0</v>
      </c>
      <c r="D39067" s="4">
        <v>4.5822813990525901E-4</v>
      </c>
    </row>
    <row r="39068" spans="1:5" x14ac:dyDescent="0.2">
      <c r="A39068" t="s">
        <v>65</v>
      </c>
      <c r="B39068">
        <v>0.02</v>
      </c>
      <c r="C39068">
        <v>0</v>
      </c>
      <c r="D39068" s="4">
        <v>5.0838725655921701E-6</v>
      </c>
      <c r="E39068" s="4"/>
    </row>
    <row r="39069" spans="1:5" x14ac:dyDescent="0.2">
      <c r="A39069" t="s">
        <v>66</v>
      </c>
      <c r="B39069">
        <v>0.02</v>
      </c>
      <c r="C39069">
        <v>0</v>
      </c>
      <c r="D39069" s="4">
        <v>1.28875160498864E-6</v>
      </c>
      <c r="E39069" s="4"/>
    </row>
    <row r="39070" spans="1:5" x14ac:dyDescent="0.2">
      <c r="A39070" t="s">
        <v>65</v>
      </c>
      <c r="B39070">
        <v>0.05</v>
      </c>
      <c r="C39070">
        <v>0</v>
      </c>
      <c r="D39070" s="4">
        <v>2.5957107936847E-5</v>
      </c>
      <c r="E39070" s="4"/>
    </row>
    <row r="39071" spans="1:5" x14ac:dyDescent="0.2">
      <c r="A39071" t="s">
        <v>66</v>
      </c>
      <c r="B39071">
        <v>0.05</v>
      </c>
      <c r="C39071">
        <v>0</v>
      </c>
      <c r="D39071" s="4">
        <v>5.6076147302519503E-5</v>
      </c>
      <c r="E39071" s="4"/>
    </row>
    <row r="39072" spans="1:5" x14ac:dyDescent="0.2">
      <c r="A39072" t="s">
        <v>65</v>
      </c>
      <c r="B39072">
        <v>0.1</v>
      </c>
      <c r="C39072">
        <v>0</v>
      </c>
      <c r="D39072">
        <v>4.7898725606501102E-3</v>
      </c>
    </row>
    <row r="39073" spans="1:5" x14ac:dyDescent="0.2">
      <c r="A39073" t="s">
        <v>66</v>
      </c>
      <c r="B39073">
        <v>0.1</v>
      </c>
      <c r="C39073">
        <v>0</v>
      </c>
      <c r="D39073" s="4">
        <v>5.2872150263283402E-5</v>
      </c>
      <c r="E39073" s="4"/>
    </row>
    <row r="39074" spans="1:5" x14ac:dyDescent="0.2">
      <c r="A39074" t="s">
        <v>65</v>
      </c>
      <c r="B39074">
        <v>0.2</v>
      </c>
      <c r="C39074">
        <v>0</v>
      </c>
      <c r="D39074">
        <v>3.6478445399552501E-3</v>
      </c>
    </row>
    <row r="39075" spans="1:5" x14ac:dyDescent="0.2">
      <c r="A39075" t="s">
        <v>66</v>
      </c>
      <c r="B39075">
        <v>0.2</v>
      </c>
      <c r="C39075">
        <v>0</v>
      </c>
      <c r="D39075" s="4">
        <v>1.24121084809303E-3</v>
      </c>
      <c r="E39075" s="4"/>
    </row>
    <row r="39076" spans="1:5" x14ac:dyDescent="0.2">
      <c r="A39076" t="s">
        <v>65</v>
      </c>
      <c r="B39076">
        <v>0.5</v>
      </c>
      <c r="C39076">
        <v>0</v>
      </c>
      <c r="D39076">
        <v>4.0475727291777697E-4</v>
      </c>
      <c r="E39076" s="4"/>
    </row>
    <row r="39077" spans="1:5" x14ac:dyDescent="0.2">
      <c r="A39077" t="s">
        <v>66</v>
      </c>
      <c r="B39077">
        <v>0.5</v>
      </c>
      <c r="C39077">
        <v>0</v>
      </c>
      <c r="D39077">
        <v>3.7294064532034099E-4</v>
      </c>
    </row>
    <row r="39078" spans="1:5" x14ac:dyDescent="0.2">
      <c r="A39078" t="s">
        <v>65</v>
      </c>
      <c r="B39078">
        <v>1</v>
      </c>
      <c r="C39078">
        <v>0</v>
      </c>
      <c r="D39078" s="4">
        <v>4.5509485062211698E-5</v>
      </c>
      <c r="E39078" s="4"/>
    </row>
    <row r="39079" spans="1:5" x14ac:dyDescent="0.2">
      <c r="A39079" t="s">
        <v>66</v>
      </c>
      <c r="B39079">
        <v>1</v>
      </c>
      <c r="C39079">
        <v>0</v>
      </c>
      <c r="D39079">
        <v>2.66034650849178E-4</v>
      </c>
    </row>
    <row r="39080" spans="1:5" x14ac:dyDescent="0.2">
      <c r="A39080" t="s">
        <v>65</v>
      </c>
      <c r="B39080">
        <v>1.5</v>
      </c>
      <c r="C39080">
        <v>0</v>
      </c>
      <c r="D39080" s="4">
        <v>1.3888481589674399E-5</v>
      </c>
      <c r="E39080" s="4"/>
    </row>
    <row r="39081" spans="1:5" x14ac:dyDescent="0.2">
      <c r="A39081" t="s">
        <v>66</v>
      </c>
      <c r="B39081">
        <v>1.5</v>
      </c>
      <c r="C39081">
        <v>0</v>
      </c>
      <c r="D39081" s="4">
        <v>9.1601199528667994E-5</v>
      </c>
      <c r="E39081" s="4"/>
    </row>
    <row r="39082" spans="1:5" x14ac:dyDescent="0.2">
      <c r="A39082" t="s">
        <v>65</v>
      </c>
      <c r="B39082">
        <v>2</v>
      </c>
      <c r="C39082">
        <v>0</v>
      </c>
      <c r="D39082">
        <v>2.8487700968980699E-2</v>
      </c>
    </row>
    <row r="39083" spans="1:5" x14ac:dyDescent="0.2">
      <c r="A39083" t="s">
        <v>66</v>
      </c>
      <c r="B39083">
        <v>2</v>
      </c>
      <c r="C39083">
        <v>0</v>
      </c>
      <c r="D39083">
        <v>8.60276743769645E-2</v>
      </c>
    </row>
    <row r="39084" spans="1:5" x14ac:dyDescent="0.2">
      <c r="A39084" t="s">
        <v>65</v>
      </c>
      <c r="B39084">
        <v>0.01</v>
      </c>
      <c r="C39084">
        <v>1</v>
      </c>
      <c r="D39084">
        <v>0.995072782039642</v>
      </c>
    </row>
    <row r="39085" spans="1:5" x14ac:dyDescent="0.2">
      <c r="A39085" t="s">
        <v>66</v>
      </c>
      <c r="B39085">
        <v>0.01</v>
      </c>
      <c r="C39085">
        <v>1</v>
      </c>
      <c r="D39085">
        <v>0.95010328292846602</v>
      </c>
    </row>
    <row r="39086" spans="1:5" x14ac:dyDescent="0.2">
      <c r="A39086" t="s">
        <v>65</v>
      </c>
      <c r="B39086">
        <v>0.02</v>
      </c>
      <c r="C39086">
        <v>1</v>
      </c>
      <c r="D39086">
        <v>0.99767106771469105</v>
      </c>
    </row>
    <row r="39087" spans="1:5" x14ac:dyDescent="0.2">
      <c r="A39087" t="s">
        <v>66</v>
      </c>
      <c r="B39087">
        <v>0.02</v>
      </c>
      <c r="C39087">
        <v>1</v>
      </c>
      <c r="D39087">
        <v>0.99888092279434204</v>
      </c>
    </row>
    <row r="39088" spans="1:5" x14ac:dyDescent="0.2">
      <c r="A39088" t="s">
        <v>65</v>
      </c>
      <c r="B39088">
        <v>0.05</v>
      </c>
      <c r="C39088">
        <v>1</v>
      </c>
      <c r="D39088">
        <v>0.97520804405212402</v>
      </c>
    </row>
    <row r="39089" spans="1:5" x14ac:dyDescent="0.2">
      <c r="A39089" t="s">
        <v>66</v>
      </c>
      <c r="B39089">
        <v>0.05</v>
      </c>
      <c r="C39089">
        <v>1</v>
      </c>
      <c r="D39089" s="4">
        <v>0.83555412292480402</v>
      </c>
    </row>
    <row r="39090" spans="1:5" x14ac:dyDescent="0.2">
      <c r="A39090" t="s">
        <v>65</v>
      </c>
      <c r="B39090">
        <v>0.1</v>
      </c>
      <c r="C39090">
        <v>1</v>
      </c>
      <c r="D39090">
        <v>0.13545623421669001</v>
      </c>
    </row>
    <row r="39091" spans="1:5" x14ac:dyDescent="0.2">
      <c r="A39091" t="s">
        <v>66</v>
      </c>
      <c r="B39091">
        <v>0.1</v>
      </c>
      <c r="C39091">
        <v>1</v>
      </c>
      <c r="D39091" s="4">
        <v>0.15276777744293199</v>
      </c>
    </row>
    <row r="39092" spans="1:5" x14ac:dyDescent="0.2">
      <c r="A39092" t="s">
        <v>65</v>
      </c>
      <c r="B39092">
        <v>0.2</v>
      </c>
      <c r="C39092">
        <v>1</v>
      </c>
      <c r="D39092">
        <v>0.62165647745132402</v>
      </c>
    </row>
    <row r="39093" spans="1:5" x14ac:dyDescent="0.2">
      <c r="A39093" t="s">
        <v>66</v>
      </c>
      <c r="B39093">
        <v>0.2</v>
      </c>
      <c r="C39093">
        <v>1</v>
      </c>
      <c r="D39093" s="4">
        <v>0.45088803768157898</v>
      </c>
    </row>
    <row r="39094" spans="1:5" x14ac:dyDescent="0.2">
      <c r="A39094" t="s">
        <v>65</v>
      </c>
      <c r="B39094">
        <v>0.5</v>
      </c>
      <c r="C39094">
        <v>1</v>
      </c>
      <c r="D39094">
        <v>0.99424827098846402</v>
      </c>
    </row>
    <row r="39095" spans="1:5" x14ac:dyDescent="0.2">
      <c r="A39095" t="s">
        <v>66</v>
      </c>
      <c r="B39095">
        <v>0.5</v>
      </c>
      <c r="C39095">
        <v>1</v>
      </c>
      <c r="D39095">
        <v>0.99245172739028897</v>
      </c>
    </row>
    <row r="39096" spans="1:5" x14ac:dyDescent="0.2">
      <c r="A39096" t="s">
        <v>65</v>
      </c>
      <c r="B39096">
        <v>1</v>
      </c>
      <c r="C39096">
        <v>1</v>
      </c>
      <c r="D39096">
        <v>0.99875116348266602</v>
      </c>
    </row>
    <row r="39097" spans="1:5" x14ac:dyDescent="0.2">
      <c r="A39097" t="s">
        <v>66</v>
      </c>
      <c r="B39097">
        <v>1</v>
      </c>
      <c r="C39097">
        <v>1</v>
      </c>
      <c r="D39097" s="4">
        <v>0.99801206588745095</v>
      </c>
    </row>
    <row r="39098" spans="1:5" x14ac:dyDescent="0.2">
      <c r="A39098" t="s">
        <v>65</v>
      </c>
      <c r="B39098">
        <v>1.5</v>
      </c>
      <c r="C39098">
        <v>1</v>
      </c>
      <c r="D39098">
        <v>0.96535813808441095</v>
      </c>
    </row>
    <row r="39099" spans="1:5" x14ac:dyDescent="0.2">
      <c r="A39099" t="s">
        <v>66</v>
      </c>
      <c r="B39099">
        <v>1.5</v>
      </c>
      <c r="C39099">
        <v>1</v>
      </c>
      <c r="D39099">
        <v>0.93839681148528997</v>
      </c>
    </row>
    <row r="39100" spans="1:5" x14ac:dyDescent="0.2">
      <c r="A39100" t="s">
        <v>65</v>
      </c>
      <c r="B39100">
        <v>2</v>
      </c>
      <c r="C39100">
        <v>1</v>
      </c>
      <c r="D39100">
        <v>0.99509203433990401</v>
      </c>
    </row>
    <row r="39101" spans="1:5" x14ac:dyDescent="0.2">
      <c r="A39101" t="s">
        <v>66</v>
      </c>
      <c r="B39101">
        <v>2</v>
      </c>
      <c r="C39101">
        <v>1</v>
      </c>
      <c r="D39101">
        <v>0.99753844738006503</v>
      </c>
    </row>
    <row r="39102" spans="1:5" x14ac:dyDescent="0.2">
      <c r="A39102" t="s">
        <v>65</v>
      </c>
      <c r="B39102">
        <v>0.01</v>
      </c>
      <c r="C39102">
        <v>0</v>
      </c>
      <c r="D39102">
        <v>3.88882192783057E-3</v>
      </c>
    </row>
    <row r="39103" spans="1:5" x14ac:dyDescent="0.2">
      <c r="A39103" t="s">
        <v>66</v>
      </c>
      <c r="B39103">
        <v>0.01</v>
      </c>
      <c r="C39103">
        <v>0</v>
      </c>
      <c r="D39103" s="4">
        <v>1.07416839455254E-4</v>
      </c>
      <c r="E39103" s="4"/>
    </row>
    <row r="39104" spans="1:5" x14ac:dyDescent="0.2">
      <c r="A39104" t="s">
        <v>65</v>
      </c>
      <c r="B39104">
        <v>0.02</v>
      </c>
      <c r="C39104">
        <v>0</v>
      </c>
      <c r="D39104" s="4">
        <v>1.5116759641387E-5</v>
      </c>
      <c r="E39104" s="4"/>
    </row>
    <row r="39105" spans="1:5" x14ac:dyDescent="0.2">
      <c r="A39105" t="s">
        <v>66</v>
      </c>
      <c r="B39105">
        <v>0.02</v>
      </c>
      <c r="C39105">
        <v>0</v>
      </c>
      <c r="D39105">
        <v>5.8056268608197505E-4</v>
      </c>
    </row>
    <row r="39106" spans="1:5" x14ac:dyDescent="0.2">
      <c r="A39106" t="s">
        <v>65</v>
      </c>
      <c r="B39106">
        <v>0.05</v>
      </c>
      <c r="C39106">
        <v>0</v>
      </c>
      <c r="D39106" s="4">
        <v>6.1313687638175896E-7</v>
      </c>
      <c r="E39106" s="4"/>
    </row>
    <row r="39107" spans="1:5" x14ac:dyDescent="0.2">
      <c r="A39107" t="s">
        <v>66</v>
      </c>
      <c r="B39107">
        <v>0.05</v>
      </c>
      <c r="C39107">
        <v>0</v>
      </c>
      <c r="D39107" s="4">
        <v>5.2657755986729103E-6</v>
      </c>
      <c r="E39107" s="4"/>
    </row>
    <row r="39108" spans="1:5" x14ac:dyDescent="0.2">
      <c r="A39108" t="s">
        <v>65</v>
      </c>
      <c r="B39108">
        <v>0.1</v>
      </c>
      <c r="C39108">
        <v>0</v>
      </c>
      <c r="D39108">
        <v>7.8819924965500797E-3</v>
      </c>
    </row>
    <row r="39109" spans="1:5" x14ac:dyDescent="0.2">
      <c r="A39109" t="s">
        <v>66</v>
      </c>
      <c r="B39109">
        <v>0.1</v>
      </c>
      <c r="C39109">
        <v>0</v>
      </c>
      <c r="D39109" s="4">
        <v>4.0350287235924E-6</v>
      </c>
      <c r="E39109" s="4"/>
    </row>
    <row r="39110" spans="1:5" x14ac:dyDescent="0.2">
      <c r="A39110" t="s">
        <v>65</v>
      </c>
      <c r="B39110">
        <v>0.2</v>
      </c>
      <c r="C39110">
        <v>0</v>
      </c>
      <c r="D39110" s="4">
        <v>2.99343955703079E-4</v>
      </c>
    </row>
    <row r="39111" spans="1:5" x14ac:dyDescent="0.2">
      <c r="A39111" t="s">
        <v>66</v>
      </c>
      <c r="B39111">
        <v>0.2</v>
      </c>
      <c r="C39111">
        <v>0</v>
      </c>
      <c r="D39111" s="4">
        <v>6.9298043854360003E-6</v>
      </c>
      <c r="E39111" s="4"/>
    </row>
    <row r="39112" spans="1:5" x14ac:dyDescent="0.2">
      <c r="A39112" t="s">
        <v>65</v>
      </c>
      <c r="B39112">
        <v>0.5</v>
      </c>
      <c r="C39112">
        <v>0</v>
      </c>
      <c r="D39112">
        <v>2.87008646409958E-4</v>
      </c>
      <c r="E39112" s="4"/>
    </row>
    <row r="39113" spans="1:5" x14ac:dyDescent="0.2">
      <c r="A39113" t="s">
        <v>66</v>
      </c>
      <c r="B39113">
        <v>0.5</v>
      </c>
      <c r="C39113">
        <v>0</v>
      </c>
      <c r="D39113" s="4">
        <v>4.2802903408301004E-6</v>
      </c>
      <c r="E39113" s="4"/>
    </row>
    <row r="39114" spans="1:5" x14ac:dyDescent="0.2">
      <c r="A39114" t="s">
        <v>65</v>
      </c>
      <c r="B39114">
        <v>1</v>
      </c>
      <c r="C39114">
        <v>0</v>
      </c>
      <c r="D39114" s="4">
        <v>6.76109411870129E-5</v>
      </c>
      <c r="E39114" s="4"/>
    </row>
    <row r="39115" spans="1:5" x14ac:dyDescent="0.2">
      <c r="A39115" t="s">
        <v>66</v>
      </c>
      <c r="B39115">
        <v>1</v>
      </c>
      <c r="C39115">
        <v>0</v>
      </c>
      <c r="D39115" s="4">
        <v>6.58182170809595E-6</v>
      </c>
      <c r="E39115" s="4"/>
    </row>
    <row r="39116" spans="1:5" x14ac:dyDescent="0.2">
      <c r="A39116" t="s">
        <v>65</v>
      </c>
      <c r="B39116">
        <v>1.5</v>
      </c>
      <c r="C39116">
        <v>0</v>
      </c>
      <c r="D39116" s="4">
        <v>3.7994072044966702E-5</v>
      </c>
      <c r="E39116" s="4"/>
    </row>
    <row r="39117" spans="1:5" x14ac:dyDescent="0.2">
      <c r="A39117" t="s">
        <v>66</v>
      </c>
      <c r="B39117">
        <v>1.5</v>
      </c>
      <c r="C39117">
        <v>0</v>
      </c>
      <c r="D39117" s="4">
        <v>5.1983235607622103E-5</v>
      </c>
      <c r="E39117" s="4"/>
    </row>
    <row r="39118" spans="1:5" x14ac:dyDescent="0.2">
      <c r="A39118" t="s">
        <v>65</v>
      </c>
      <c r="B39118">
        <v>2</v>
      </c>
      <c r="C39118">
        <v>0</v>
      </c>
      <c r="D39118">
        <v>2.7474608272313999E-2</v>
      </c>
    </row>
    <row r="39119" spans="1:5" x14ac:dyDescent="0.2">
      <c r="A39119" t="s">
        <v>66</v>
      </c>
      <c r="B39119">
        <v>2</v>
      </c>
      <c r="C39119">
        <v>0</v>
      </c>
      <c r="D39119">
        <v>1.0017701424658201E-3</v>
      </c>
    </row>
    <row r="39120" spans="1:5" x14ac:dyDescent="0.2">
      <c r="A39120" t="s">
        <v>65</v>
      </c>
      <c r="B39120">
        <v>0.01</v>
      </c>
      <c r="C39120">
        <v>1</v>
      </c>
      <c r="D39120">
        <v>8.8772259652614594E-2</v>
      </c>
    </row>
    <row r="39121" spans="1:4" x14ac:dyDescent="0.2">
      <c r="A39121" t="s">
        <v>66</v>
      </c>
      <c r="B39121">
        <v>0.01</v>
      </c>
      <c r="C39121">
        <v>1</v>
      </c>
      <c r="D39121">
        <v>0.387215286493301</v>
      </c>
    </row>
    <row r="39122" spans="1:4" x14ac:dyDescent="0.2">
      <c r="A39122" t="s">
        <v>65</v>
      </c>
      <c r="B39122">
        <v>0.02</v>
      </c>
      <c r="C39122">
        <v>1</v>
      </c>
      <c r="D39122" s="4">
        <v>0.97865104675292902</v>
      </c>
    </row>
    <row r="39123" spans="1:4" x14ac:dyDescent="0.2">
      <c r="A39123" t="s">
        <v>66</v>
      </c>
      <c r="B39123">
        <v>0.02</v>
      </c>
      <c r="C39123">
        <v>1</v>
      </c>
      <c r="D39123" s="4">
        <v>0.94291663169860795</v>
      </c>
    </row>
    <row r="39124" spans="1:4" x14ac:dyDescent="0.2">
      <c r="A39124" t="s">
        <v>65</v>
      </c>
      <c r="B39124">
        <v>0.05</v>
      </c>
      <c r="C39124">
        <v>1</v>
      </c>
      <c r="D39124">
        <v>0.99615186452865601</v>
      </c>
    </row>
    <row r="39125" spans="1:4" x14ac:dyDescent="0.2">
      <c r="A39125" t="s">
        <v>66</v>
      </c>
      <c r="B39125">
        <v>0.05</v>
      </c>
      <c r="C39125">
        <v>1</v>
      </c>
      <c r="D39125">
        <v>0.98337167501449496</v>
      </c>
    </row>
    <row r="39126" spans="1:4" x14ac:dyDescent="0.2">
      <c r="A39126" t="s">
        <v>65</v>
      </c>
      <c r="B39126">
        <v>0.1</v>
      </c>
      <c r="C39126">
        <v>1</v>
      </c>
      <c r="D39126">
        <v>8.7295375764369895E-2</v>
      </c>
    </row>
    <row r="39127" spans="1:4" x14ac:dyDescent="0.2">
      <c r="A39127" t="s">
        <v>66</v>
      </c>
      <c r="B39127">
        <v>0.1</v>
      </c>
      <c r="C39127">
        <v>1</v>
      </c>
      <c r="D39127">
        <v>1.61312730051577E-3</v>
      </c>
    </row>
    <row r="39128" spans="1:4" x14ac:dyDescent="0.2">
      <c r="A39128" t="s">
        <v>65</v>
      </c>
      <c r="B39128">
        <v>0.2</v>
      </c>
      <c r="C39128">
        <v>1</v>
      </c>
      <c r="D39128">
        <v>0.99985218048095703</v>
      </c>
    </row>
    <row r="39129" spans="1:4" x14ac:dyDescent="0.2">
      <c r="A39129" t="s">
        <v>66</v>
      </c>
      <c r="B39129">
        <v>0.2</v>
      </c>
      <c r="C39129">
        <v>1</v>
      </c>
      <c r="D39129">
        <v>0.99784052371978704</v>
      </c>
    </row>
    <row r="39130" spans="1:4" x14ac:dyDescent="0.2">
      <c r="A39130" t="s">
        <v>65</v>
      </c>
      <c r="B39130">
        <v>0.5</v>
      </c>
      <c r="C39130">
        <v>1</v>
      </c>
      <c r="D39130">
        <v>0.57135802507400502</v>
      </c>
    </row>
    <row r="39131" spans="1:4" x14ac:dyDescent="0.2">
      <c r="A39131" t="s">
        <v>66</v>
      </c>
      <c r="B39131">
        <v>0.5</v>
      </c>
      <c r="C39131">
        <v>1</v>
      </c>
      <c r="D39131">
        <v>0.15251818299293499</v>
      </c>
    </row>
    <row r="39132" spans="1:4" x14ac:dyDescent="0.2">
      <c r="A39132" t="s">
        <v>65</v>
      </c>
      <c r="B39132">
        <v>1</v>
      </c>
      <c r="C39132">
        <v>1</v>
      </c>
      <c r="D39132">
        <v>0.71542841196060103</v>
      </c>
    </row>
    <row r="39133" spans="1:4" x14ac:dyDescent="0.2">
      <c r="A39133" t="s">
        <v>66</v>
      </c>
      <c r="B39133">
        <v>1</v>
      </c>
      <c r="C39133">
        <v>1</v>
      </c>
      <c r="D39133">
        <v>3.29615138471126E-2</v>
      </c>
    </row>
    <row r="39134" spans="1:4" x14ac:dyDescent="0.2">
      <c r="A39134" t="s">
        <v>65</v>
      </c>
      <c r="B39134">
        <v>1.5</v>
      </c>
      <c r="C39134">
        <v>1</v>
      </c>
      <c r="D39134">
        <v>0.44656309485435403</v>
      </c>
    </row>
    <row r="39135" spans="1:4" x14ac:dyDescent="0.2">
      <c r="A39135" t="s">
        <v>66</v>
      </c>
      <c r="B39135">
        <v>1.5</v>
      </c>
      <c r="C39135">
        <v>1</v>
      </c>
      <c r="D39135">
        <v>0.46326705813407898</v>
      </c>
    </row>
    <row r="39136" spans="1:4" x14ac:dyDescent="0.2">
      <c r="A39136" t="s">
        <v>65</v>
      </c>
      <c r="B39136">
        <v>2</v>
      </c>
      <c r="C39136">
        <v>1</v>
      </c>
      <c r="D39136">
        <v>0.97570359706878595</v>
      </c>
    </row>
    <row r="39137" spans="1:5" x14ac:dyDescent="0.2">
      <c r="A39137" t="s">
        <v>66</v>
      </c>
      <c r="B39137">
        <v>2</v>
      </c>
      <c r="C39137">
        <v>1</v>
      </c>
      <c r="D39137">
        <v>0.80674117803573597</v>
      </c>
    </row>
    <row r="39138" spans="1:5" x14ac:dyDescent="0.2">
      <c r="A39138" t="s">
        <v>65</v>
      </c>
      <c r="B39138">
        <v>0.01</v>
      </c>
      <c r="C39138">
        <v>0</v>
      </c>
      <c r="D39138">
        <v>3.3140814048238099E-4</v>
      </c>
      <c r="E39138" s="4"/>
    </row>
    <row r="39139" spans="1:5" x14ac:dyDescent="0.2">
      <c r="A39139" t="s">
        <v>66</v>
      </c>
      <c r="B39139">
        <v>0.01</v>
      </c>
      <c r="C39139">
        <v>0</v>
      </c>
      <c r="D39139" s="4">
        <v>3.0590223332183002E-7</v>
      </c>
      <c r="E39139" s="4"/>
    </row>
    <row r="39140" spans="1:5" x14ac:dyDescent="0.2">
      <c r="A39140" t="s">
        <v>65</v>
      </c>
      <c r="B39140">
        <v>0.02</v>
      </c>
      <c r="C39140">
        <v>0</v>
      </c>
      <c r="D39140">
        <v>4.8740920610725802E-3</v>
      </c>
    </row>
    <row r="39141" spans="1:5" x14ac:dyDescent="0.2">
      <c r="A39141" t="s">
        <v>66</v>
      </c>
      <c r="B39141">
        <v>0.02</v>
      </c>
      <c r="C39141">
        <v>0</v>
      </c>
      <c r="D39141">
        <v>7.9442188143730099E-4</v>
      </c>
      <c r="E39141" s="4"/>
    </row>
    <row r="39142" spans="1:5" x14ac:dyDescent="0.2">
      <c r="A39142" t="s">
        <v>65</v>
      </c>
      <c r="B39142">
        <v>0.05</v>
      </c>
      <c r="C39142">
        <v>0</v>
      </c>
      <c r="D39142">
        <v>1.0137327481061201E-3</v>
      </c>
    </row>
    <row r="39143" spans="1:5" x14ac:dyDescent="0.2">
      <c r="A39143" t="s">
        <v>66</v>
      </c>
      <c r="B39143">
        <v>0.05</v>
      </c>
      <c r="C39143">
        <v>0</v>
      </c>
      <c r="D39143" s="4">
        <v>5.9815556596731704E-7</v>
      </c>
      <c r="E39143" s="4"/>
    </row>
    <row r="39144" spans="1:5" x14ac:dyDescent="0.2">
      <c r="A39144" t="s">
        <v>65</v>
      </c>
      <c r="B39144">
        <v>0.1</v>
      </c>
      <c r="C39144">
        <v>0</v>
      </c>
      <c r="D39144" s="4">
        <v>3.0590223332183002E-7</v>
      </c>
      <c r="E39144" s="4"/>
    </row>
    <row r="39145" spans="1:5" x14ac:dyDescent="0.2">
      <c r="A39145" t="s">
        <v>66</v>
      </c>
      <c r="B39145">
        <v>0.1</v>
      </c>
      <c r="C39145">
        <v>0</v>
      </c>
      <c r="D39145" s="4">
        <v>5.6624248827574698E-6</v>
      </c>
      <c r="E39145" s="4"/>
    </row>
    <row r="39146" spans="1:5" x14ac:dyDescent="0.2">
      <c r="A39146" t="s">
        <v>65</v>
      </c>
      <c r="B39146">
        <v>0.2</v>
      </c>
      <c r="C39146">
        <v>0</v>
      </c>
      <c r="D39146" s="4">
        <v>6.08556183578912E-6</v>
      </c>
      <c r="E39146" s="4"/>
    </row>
    <row r="39147" spans="1:5" x14ac:dyDescent="0.2">
      <c r="A39147" t="s">
        <v>66</v>
      </c>
      <c r="B39147">
        <v>0.2</v>
      </c>
      <c r="C39147">
        <v>0</v>
      </c>
      <c r="D39147" s="4">
        <v>2.16983698919648E-5</v>
      </c>
      <c r="E39147" s="4"/>
    </row>
    <row r="39148" spans="1:5" x14ac:dyDescent="0.2">
      <c r="A39148" t="s">
        <v>65</v>
      </c>
      <c r="B39148">
        <v>0.5</v>
      </c>
      <c r="C39148">
        <v>0</v>
      </c>
      <c r="D39148" s="4">
        <v>1.5634404917363999E-5</v>
      </c>
      <c r="E39148" s="4"/>
    </row>
    <row r="39149" spans="1:5" x14ac:dyDescent="0.2">
      <c r="A39149" t="s">
        <v>66</v>
      </c>
      <c r="B39149">
        <v>0.5</v>
      </c>
      <c r="C39149">
        <v>0</v>
      </c>
      <c r="D39149" s="4">
        <v>3.55733823198534E-6</v>
      </c>
      <c r="E39149" s="4"/>
    </row>
    <row r="39150" spans="1:5" x14ac:dyDescent="0.2">
      <c r="A39150" t="s">
        <v>65</v>
      </c>
      <c r="B39150">
        <v>1</v>
      </c>
      <c r="C39150">
        <v>0</v>
      </c>
      <c r="D39150" s="4">
        <v>5.5360879969157395E-7</v>
      </c>
      <c r="E39150" s="4"/>
    </row>
    <row r="39151" spans="1:5" x14ac:dyDescent="0.2">
      <c r="A39151" t="s">
        <v>66</v>
      </c>
      <c r="B39151">
        <v>1</v>
      </c>
      <c r="C39151">
        <v>0</v>
      </c>
      <c r="D39151" s="4">
        <v>2.51808160101063E-6</v>
      </c>
      <c r="E39151" s="4"/>
    </row>
    <row r="39152" spans="1:5" x14ac:dyDescent="0.2">
      <c r="A39152" t="s">
        <v>65</v>
      </c>
      <c r="B39152">
        <v>1.5</v>
      </c>
      <c r="C39152">
        <v>0</v>
      </c>
      <c r="D39152" s="4">
        <v>2.3112350390874699E-5</v>
      </c>
      <c r="E39152" s="4"/>
    </row>
    <row r="39153" spans="1:5" x14ac:dyDescent="0.2">
      <c r="A39153" t="s">
        <v>66</v>
      </c>
      <c r="B39153">
        <v>1.5</v>
      </c>
      <c r="C39153">
        <v>0</v>
      </c>
      <c r="D39153">
        <v>1.7693315749056599E-4</v>
      </c>
      <c r="E39153" s="4"/>
    </row>
    <row r="39154" spans="1:5" x14ac:dyDescent="0.2">
      <c r="A39154" t="s">
        <v>65</v>
      </c>
      <c r="B39154">
        <v>2</v>
      </c>
      <c r="C39154">
        <v>0</v>
      </c>
      <c r="D39154" s="4">
        <v>2.31140529649565E-6</v>
      </c>
      <c r="E39154" s="4"/>
    </row>
    <row r="39155" spans="1:5" x14ac:dyDescent="0.2">
      <c r="A39155" t="s">
        <v>66</v>
      </c>
      <c r="B39155">
        <v>2</v>
      </c>
      <c r="C39155">
        <v>0</v>
      </c>
      <c r="D39155" s="4">
        <v>4.8194058763328899E-5</v>
      </c>
      <c r="E39155" s="4"/>
    </row>
    <row r="39156" spans="1:5" x14ac:dyDescent="0.2">
      <c r="A39156" t="s">
        <v>65</v>
      </c>
      <c r="B39156">
        <v>0.01</v>
      </c>
      <c r="C39156">
        <v>1</v>
      </c>
      <c r="D39156">
        <v>0.14270432293415</v>
      </c>
    </row>
    <row r="39157" spans="1:5" x14ac:dyDescent="0.2">
      <c r="A39157" t="s">
        <v>66</v>
      </c>
      <c r="B39157">
        <v>0.01</v>
      </c>
      <c r="C39157">
        <v>1</v>
      </c>
      <c r="D39157">
        <v>5.3520854562520898E-2</v>
      </c>
    </row>
    <row r="39158" spans="1:5" x14ac:dyDescent="0.2">
      <c r="A39158" t="s">
        <v>65</v>
      </c>
      <c r="B39158">
        <v>0.02</v>
      </c>
      <c r="C39158">
        <v>1</v>
      </c>
      <c r="D39158">
        <v>3.0056135728955199E-2</v>
      </c>
    </row>
    <row r="39159" spans="1:5" x14ac:dyDescent="0.2">
      <c r="A39159" t="s">
        <v>66</v>
      </c>
      <c r="B39159">
        <v>0.02</v>
      </c>
      <c r="C39159">
        <v>1</v>
      </c>
      <c r="D39159" s="4">
        <v>5.6704066082602299E-5</v>
      </c>
      <c r="E39159" s="4"/>
    </row>
    <row r="39160" spans="1:5" x14ac:dyDescent="0.2">
      <c r="A39160" t="s">
        <v>65</v>
      </c>
      <c r="B39160">
        <v>0.05</v>
      </c>
      <c r="C39160">
        <v>1</v>
      </c>
      <c r="D39160">
        <v>0.95667022466659501</v>
      </c>
    </row>
    <row r="39161" spans="1:5" x14ac:dyDescent="0.2">
      <c r="A39161" t="s">
        <v>66</v>
      </c>
      <c r="B39161">
        <v>0.05</v>
      </c>
      <c r="C39161">
        <v>1</v>
      </c>
      <c r="D39161">
        <v>0.78301829099655096</v>
      </c>
    </row>
    <row r="39162" spans="1:5" x14ac:dyDescent="0.2">
      <c r="A39162" t="s">
        <v>65</v>
      </c>
      <c r="B39162">
        <v>0.1</v>
      </c>
      <c r="C39162">
        <v>1</v>
      </c>
      <c r="D39162" s="4">
        <v>3.6674353759735801E-4</v>
      </c>
      <c r="E39162" s="4"/>
    </row>
    <row r="39163" spans="1:5" x14ac:dyDescent="0.2">
      <c r="A39163" t="s">
        <v>66</v>
      </c>
      <c r="B39163">
        <v>0.1</v>
      </c>
      <c r="C39163">
        <v>1</v>
      </c>
      <c r="D39163">
        <v>5.0779501907527403E-4</v>
      </c>
    </row>
    <row r="39164" spans="1:5" x14ac:dyDescent="0.2">
      <c r="A39164" t="s">
        <v>65</v>
      </c>
      <c r="B39164">
        <v>0.2</v>
      </c>
      <c r="C39164">
        <v>1</v>
      </c>
      <c r="D39164">
        <v>0.99890923500061002</v>
      </c>
    </row>
    <row r="39165" spans="1:5" x14ac:dyDescent="0.2">
      <c r="A39165" t="s">
        <v>66</v>
      </c>
      <c r="B39165">
        <v>0.2</v>
      </c>
      <c r="C39165">
        <v>1</v>
      </c>
      <c r="D39165">
        <v>0.997897028923034</v>
      </c>
    </row>
    <row r="39166" spans="1:5" x14ac:dyDescent="0.2">
      <c r="A39166" t="s">
        <v>65</v>
      </c>
      <c r="B39166">
        <v>0.5</v>
      </c>
      <c r="C39166">
        <v>1</v>
      </c>
      <c r="D39166">
        <v>0.54937911033630304</v>
      </c>
    </row>
    <row r="39167" spans="1:5" x14ac:dyDescent="0.2">
      <c r="A39167" t="s">
        <v>66</v>
      </c>
      <c r="B39167">
        <v>0.5</v>
      </c>
      <c r="C39167">
        <v>1</v>
      </c>
      <c r="D39167" s="4">
        <v>0.19930978119373299</v>
      </c>
    </row>
    <row r="39168" spans="1:5" x14ac:dyDescent="0.2">
      <c r="A39168" t="s">
        <v>65</v>
      </c>
      <c r="B39168">
        <v>1</v>
      </c>
      <c r="C39168">
        <v>1</v>
      </c>
      <c r="D39168">
        <v>0.997303366661071</v>
      </c>
    </row>
    <row r="39169" spans="1:5" x14ac:dyDescent="0.2">
      <c r="A39169" t="s">
        <v>66</v>
      </c>
      <c r="B39169">
        <v>1</v>
      </c>
      <c r="C39169">
        <v>1</v>
      </c>
      <c r="D39169" s="4">
        <v>0.99360090494155795</v>
      </c>
    </row>
    <row r="39170" spans="1:5" x14ac:dyDescent="0.2">
      <c r="A39170" t="s">
        <v>65</v>
      </c>
      <c r="B39170">
        <v>1.5</v>
      </c>
      <c r="C39170">
        <v>1</v>
      </c>
      <c r="D39170">
        <v>0.534215748310089</v>
      </c>
    </row>
    <row r="39171" spans="1:5" x14ac:dyDescent="0.2">
      <c r="A39171" t="s">
        <v>66</v>
      </c>
      <c r="B39171">
        <v>1.5</v>
      </c>
      <c r="C39171">
        <v>1</v>
      </c>
      <c r="D39171">
        <v>0.14296156167984</v>
      </c>
    </row>
    <row r="39172" spans="1:5" x14ac:dyDescent="0.2">
      <c r="A39172" t="s">
        <v>65</v>
      </c>
      <c r="B39172">
        <v>2</v>
      </c>
      <c r="C39172">
        <v>1</v>
      </c>
      <c r="D39172">
        <v>0.84172266721725397</v>
      </c>
    </row>
    <row r="39173" spans="1:5" x14ac:dyDescent="0.2">
      <c r="A39173" t="s">
        <v>66</v>
      </c>
      <c r="B39173">
        <v>2</v>
      </c>
      <c r="C39173">
        <v>1</v>
      </c>
      <c r="D39173">
        <v>0.72092258930206299</v>
      </c>
    </row>
    <row r="39174" spans="1:5" x14ac:dyDescent="0.2">
      <c r="A39174" t="s">
        <v>65</v>
      </c>
      <c r="B39174">
        <v>0.01</v>
      </c>
      <c r="C39174">
        <v>0</v>
      </c>
      <c r="D39174" s="4">
        <v>8.6433982460221096E-7</v>
      </c>
      <c r="E39174" s="4"/>
    </row>
    <row r="39175" spans="1:5" x14ac:dyDescent="0.2">
      <c r="A39175" t="s">
        <v>66</v>
      </c>
      <c r="B39175">
        <v>0.01</v>
      </c>
      <c r="C39175">
        <v>0</v>
      </c>
      <c r="D39175" s="4">
        <v>6.9890491431578994E-5</v>
      </c>
      <c r="E39175" s="4"/>
    </row>
    <row r="39176" spans="1:5" x14ac:dyDescent="0.2">
      <c r="A39176" t="s">
        <v>65</v>
      </c>
      <c r="B39176">
        <v>0.02</v>
      </c>
      <c r="C39176">
        <v>0</v>
      </c>
      <c r="D39176">
        <v>3.3173505216836899E-3</v>
      </c>
    </row>
    <row r="39177" spans="1:5" x14ac:dyDescent="0.2">
      <c r="A39177" t="s">
        <v>66</v>
      </c>
      <c r="B39177">
        <v>0.02</v>
      </c>
      <c r="C39177">
        <v>0</v>
      </c>
      <c r="D39177" s="4">
        <v>7.3718824751267599E-6</v>
      </c>
      <c r="E39177" s="4"/>
    </row>
    <row r="39178" spans="1:5" x14ac:dyDescent="0.2">
      <c r="A39178" t="s">
        <v>65</v>
      </c>
      <c r="B39178">
        <v>0.05</v>
      </c>
      <c r="C39178">
        <v>0</v>
      </c>
      <c r="D39178" s="4">
        <v>2.3133959984988899E-5</v>
      </c>
      <c r="E39178" s="4"/>
    </row>
    <row r="39179" spans="1:5" x14ac:dyDescent="0.2">
      <c r="A39179" t="s">
        <v>66</v>
      </c>
      <c r="B39179">
        <v>0.05</v>
      </c>
      <c r="C39179">
        <v>0</v>
      </c>
      <c r="D39179" s="4">
        <v>3.3182313927682103E-5</v>
      </c>
      <c r="E39179" s="4"/>
    </row>
    <row r="39180" spans="1:5" x14ac:dyDescent="0.2">
      <c r="A39180" t="s">
        <v>65</v>
      </c>
      <c r="B39180">
        <v>0.1</v>
      </c>
      <c r="C39180">
        <v>0</v>
      </c>
      <c r="D39180">
        <v>3.0709066777489998E-4</v>
      </c>
    </row>
    <row r="39181" spans="1:5" x14ac:dyDescent="0.2">
      <c r="A39181" t="s">
        <v>66</v>
      </c>
      <c r="B39181">
        <v>0.1</v>
      </c>
      <c r="C39181">
        <v>0</v>
      </c>
      <c r="D39181" s="4">
        <v>5.0805724640667904E-6</v>
      </c>
      <c r="E39181" s="4"/>
    </row>
    <row r="39182" spans="1:5" x14ac:dyDescent="0.2">
      <c r="A39182" t="s">
        <v>65</v>
      </c>
      <c r="B39182">
        <v>0.2</v>
      </c>
      <c r="C39182">
        <v>0</v>
      </c>
      <c r="D39182" s="4">
        <v>1.2083362089470001E-3</v>
      </c>
    </row>
    <row r="39183" spans="1:5" x14ac:dyDescent="0.2">
      <c r="A39183" t="s">
        <v>66</v>
      </c>
      <c r="B39183">
        <v>0.2</v>
      </c>
      <c r="C39183">
        <v>0</v>
      </c>
      <c r="D39183">
        <v>3.24625812936574E-4</v>
      </c>
    </row>
    <row r="39184" spans="1:5" x14ac:dyDescent="0.2">
      <c r="A39184" t="s">
        <v>65</v>
      </c>
      <c r="B39184">
        <v>0.5</v>
      </c>
      <c r="C39184">
        <v>0</v>
      </c>
      <c r="D39184" s="4">
        <v>3.0450699341599799E-5</v>
      </c>
      <c r="E39184" s="4"/>
    </row>
    <row r="39185" spans="1:5" x14ac:dyDescent="0.2">
      <c r="A39185" t="s">
        <v>66</v>
      </c>
      <c r="B39185">
        <v>0.5</v>
      </c>
      <c r="C39185">
        <v>0</v>
      </c>
      <c r="D39185" s="4">
        <v>1.7765518350643099E-5</v>
      </c>
      <c r="E39185" s="4"/>
    </row>
    <row r="39186" spans="1:5" x14ac:dyDescent="0.2">
      <c r="A39186" t="s">
        <v>65</v>
      </c>
      <c r="B39186">
        <v>1</v>
      </c>
      <c r="C39186">
        <v>0</v>
      </c>
      <c r="D39186">
        <v>2.9153149807825598E-4</v>
      </c>
      <c r="E39186" s="4"/>
    </row>
    <row r="39187" spans="1:5" x14ac:dyDescent="0.2">
      <c r="A39187" t="s">
        <v>66</v>
      </c>
      <c r="B39187">
        <v>1</v>
      </c>
      <c r="C39187">
        <v>0</v>
      </c>
      <c r="D39187" s="4">
        <v>1.0581136393739101E-6</v>
      </c>
      <c r="E39187" s="4"/>
    </row>
    <row r="39188" spans="1:5" x14ac:dyDescent="0.2">
      <c r="A39188" t="s">
        <v>65</v>
      </c>
      <c r="B39188">
        <v>1.5</v>
      </c>
      <c r="C39188">
        <v>0</v>
      </c>
      <c r="D39188" s="4">
        <v>5.5845550377853201E-5</v>
      </c>
      <c r="E39188" s="4"/>
    </row>
    <row r="39189" spans="1:5" x14ac:dyDescent="0.2">
      <c r="A39189" t="s">
        <v>66</v>
      </c>
      <c r="B39189">
        <v>1.5</v>
      </c>
      <c r="C39189">
        <v>0</v>
      </c>
      <c r="D39189" s="4">
        <v>1.10200326162157E-5</v>
      </c>
      <c r="E39189" s="4"/>
    </row>
    <row r="39190" spans="1:5" x14ac:dyDescent="0.2">
      <c r="A39190" t="s">
        <v>65</v>
      </c>
      <c r="B39190">
        <v>2</v>
      </c>
      <c r="C39190">
        <v>0</v>
      </c>
      <c r="D39190" s="4">
        <v>3.0549999792128801E-5</v>
      </c>
      <c r="E39190" s="4"/>
    </row>
    <row r="39191" spans="1:5" x14ac:dyDescent="0.2">
      <c r="A39191" t="s">
        <v>66</v>
      </c>
      <c r="B39191">
        <v>2</v>
      </c>
      <c r="C39191">
        <v>0</v>
      </c>
      <c r="D39191" s="4">
        <v>2.0024273908347799E-5</v>
      </c>
      <c r="E39191" s="4"/>
    </row>
    <row r="39192" spans="1:5" x14ac:dyDescent="0.2">
      <c r="A39192" t="s">
        <v>65</v>
      </c>
      <c r="B39192">
        <v>0.01</v>
      </c>
      <c r="C39192">
        <v>1</v>
      </c>
      <c r="D39192">
        <v>0.96990269422531095</v>
      </c>
    </row>
    <row r="39193" spans="1:5" x14ac:dyDescent="0.2">
      <c r="A39193" t="s">
        <v>66</v>
      </c>
      <c r="B39193">
        <v>0.01</v>
      </c>
      <c r="C39193">
        <v>1</v>
      </c>
      <c r="D39193">
        <v>0.95689910650253296</v>
      </c>
    </row>
    <row r="39194" spans="1:5" x14ac:dyDescent="0.2">
      <c r="A39194" t="s">
        <v>65</v>
      </c>
      <c r="B39194">
        <v>0.02</v>
      </c>
      <c r="C39194">
        <v>1</v>
      </c>
      <c r="D39194">
        <v>0.51406431198120095</v>
      </c>
    </row>
    <row r="39195" spans="1:5" x14ac:dyDescent="0.2">
      <c r="A39195" t="s">
        <v>66</v>
      </c>
      <c r="B39195">
        <v>0.02</v>
      </c>
      <c r="C39195">
        <v>1</v>
      </c>
      <c r="D39195">
        <v>0.85884666442871005</v>
      </c>
    </row>
    <row r="39196" spans="1:5" x14ac:dyDescent="0.2">
      <c r="A39196" t="s">
        <v>65</v>
      </c>
      <c r="B39196">
        <v>0.05</v>
      </c>
      <c r="C39196">
        <v>1</v>
      </c>
      <c r="D39196" s="4">
        <v>0.217717975378036</v>
      </c>
    </row>
    <row r="39197" spans="1:5" x14ac:dyDescent="0.2">
      <c r="A39197" t="s">
        <v>66</v>
      </c>
      <c r="B39197">
        <v>0.05</v>
      </c>
      <c r="C39197">
        <v>1</v>
      </c>
      <c r="D39197">
        <v>0.201930657029151</v>
      </c>
    </row>
    <row r="39198" spans="1:5" x14ac:dyDescent="0.2">
      <c r="A39198" t="s">
        <v>65</v>
      </c>
      <c r="B39198">
        <v>0.1</v>
      </c>
      <c r="C39198">
        <v>1</v>
      </c>
      <c r="D39198">
        <v>0.86369442939758301</v>
      </c>
    </row>
    <row r="39199" spans="1:5" x14ac:dyDescent="0.2">
      <c r="A39199" t="s">
        <v>66</v>
      </c>
      <c r="B39199">
        <v>0.1</v>
      </c>
      <c r="C39199">
        <v>1</v>
      </c>
      <c r="D39199">
        <v>0.53322154283523504</v>
      </c>
    </row>
    <row r="39200" spans="1:5" x14ac:dyDescent="0.2">
      <c r="A39200" t="s">
        <v>65</v>
      </c>
      <c r="B39200">
        <v>0.2</v>
      </c>
      <c r="C39200">
        <v>1</v>
      </c>
      <c r="D39200" s="4">
        <v>0.99509924650192205</v>
      </c>
    </row>
    <row r="39201" spans="1:5" x14ac:dyDescent="0.2">
      <c r="A39201" t="s">
        <v>66</v>
      </c>
      <c r="B39201">
        <v>0.2</v>
      </c>
      <c r="C39201">
        <v>1</v>
      </c>
      <c r="D39201" s="4">
        <v>0.979861259460449</v>
      </c>
    </row>
    <row r="39202" spans="1:5" x14ac:dyDescent="0.2">
      <c r="A39202" t="s">
        <v>65</v>
      </c>
      <c r="B39202">
        <v>0.5</v>
      </c>
      <c r="C39202">
        <v>1</v>
      </c>
      <c r="D39202">
        <v>0.99875092506408603</v>
      </c>
    </row>
    <row r="39203" spans="1:5" x14ac:dyDescent="0.2">
      <c r="A39203" t="s">
        <v>66</v>
      </c>
      <c r="B39203">
        <v>0.5</v>
      </c>
      <c r="C39203">
        <v>1</v>
      </c>
      <c r="D39203">
        <v>0.97943657636642401</v>
      </c>
    </row>
    <row r="39204" spans="1:5" x14ac:dyDescent="0.2">
      <c r="A39204" t="s">
        <v>65</v>
      </c>
      <c r="B39204">
        <v>1</v>
      </c>
      <c r="C39204">
        <v>1</v>
      </c>
      <c r="D39204">
        <v>0.94522136449813798</v>
      </c>
    </row>
    <row r="39205" spans="1:5" x14ac:dyDescent="0.2">
      <c r="A39205" t="s">
        <v>66</v>
      </c>
      <c r="B39205">
        <v>1</v>
      </c>
      <c r="C39205">
        <v>1</v>
      </c>
      <c r="D39205">
        <v>0.91538357734680098</v>
      </c>
    </row>
    <row r="39206" spans="1:5" x14ac:dyDescent="0.2">
      <c r="A39206" t="s">
        <v>65</v>
      </c>
      <c r="B39206">
        <v>1.5</v>
      </c>
      <c r="C39206">
        <v>1</v>
      </c>
      <c r="D39206">
        <v>0.99140405654907204</v>
      </c>
    </row>
    <row r="39207" spans="1:5" x14ac:dyDescent="0.2">
      <c r="A39207" t="s">
        <v>66</v>
      </c>
      <c r="B39207">
        <v>1.5</v>
      </c>
      <c r="C39207">
        <v>1</v>
      </c>
      <c r="D39207">
        <v>0.94361138343811002</v>
      </c>
    </row>
    <row r="39208" spans="1:5" x14ac:dyDescent="0.2">
      <c r="A39208" t="s">
        <v>65</v>
      </c>
      <c r="B39208">
        <v>2</v>
      </c>
      <c r="C39208">
        <v>1</v>
      </c>
      <c r="D39208">
        <v>0.99287694692611606</v>
      </c>
    </row>
    <row r="39209" spans="1:5" x14ac:dyDescent="0.2">
      <c r="A39209" t="s">
        <v>66</v>
      </c>
      <c r="B39209">
        <v>2</v>
      </c>
      <c r="C39209">
        <v>1</v>
      </c>
      <c r="D39209">
        <v>0.98511731624603205</v>
      </c>
    </row>
    <row r="39210" spans="1:5" x14ac:dyDescent="0.2">
      <c r="A39210" t="s">
        <v>65</v>
      </c>
      <c r="B39210">
        <v>0.01</v>
      </c>
      <c r="C39210">
        <v>0</v>
      </c>
      <c r="D39210">
        <v>7.0511922240257198E-4</v>
      </c>
    </row>
    <row r="39211" spans="1:5" x14ac:dyDescent="0.2">
      <c r="A39211" t="s">
        <v>66</v>
      </c>
      <c r="B39211">
        <v>0.01</v>
      </c>
      <c r="C39211">
        <v>0</v>
      </c>
      <c r="D39211" s="4">
        <v>3.7023335607955198E-5</v>
      </c>
      <c r="E39211" s="4"/>
    </row>
    <row r="39212" spans="1:5" x14ac:dyDescent="0.2">
      <c r="A39212" t="s">
        <v>65</v>
      </c>
      <c r="B39212">
        <v>0.02</v>
      </c>
      <c r="C39212">
        <v>0</v>
      </c>
      <c r="D39212">
        <v>1.5132783446460899E-3</v>
      </c>
    </row>
    <row r="39213" spans="1:5" x14ac:dyDescent="0.2">
      <c r="A39213" t="s">
        <v>66</v>
      </c>
      <c r="B39213">
        <v>0.02</v>
      </c>
      <c r="C39213">
        <v>0</v>
      </c>
      <c r="D39213">
        <v>1.70695770066231E-4</v>
      </c>
      <c r="E39213" s="4"/>
    </row>
    <row r="39214" spans="1:5" x14ac:dyDescent="0.2">
      <c r="A39214" t="s">
        <v>65</v>
      </c>
      <c r="B39214">
        <v>0.05</v>
      </c>
      <c r="C39214">
        <v>0</v>
      </c>
      <c r="D39214">
        <v>1.23203201219439E-2</v>
      </c>
    </row>
    <row r="39215" spans="1:5" x14ac:dyDescent="0.2">
      <c r="A39215" t="s">
        <v>66</v>
      </c>
      <c r="B39215">
        <v>0.05</v>
      </c>
      <c r="C39215">
        <v>0</v>
      </c>
      <c r="D39215" s="4">
        <v>9.9381526524666697E-5</v>
      </c>
      <c r="E39215" s="4"/>
    </row>
    <row r="39216" spans="1:5" x14ac:dyDescent="0.2">
      <c r="A39216" t="s">
        <v>65</v>
      </c>
      <c r="B39216">
        <v>0.1</v>
      </c>
      <c r="C39216">
        <v>0</v>
      </c>
      <c r="D39216" s="4">
        <v>1.6417863662354601E-5</v>
      </c>
      <c r="E39216" s="4"/>
    </row>
    <row r="39217" spans="1:5" x14ac:dyDescent="0.2">
      <c r="A39217" t="s">
        <v>66</v>
      </c>
      <c r="B39217">
        <v>0.1</v>
      </c>
      <c r="C39217">
        <v>0</v>
      </c>
      <c r="D39217" s="4">
        <v>4.4191849156049998E-5</v>
      </c>
      <c r="E39217" s="4"/>
    </row>
    <row r="39218" spans="1:5" x14ac:dyDescent="0.2">
      <c r="A39218" t="s">
        <v>65</v>
      </c>
      <c r="B39218">
        <v>0.2</v>
      </c>
      <c r="C39218">
        <v>0</v>
      </c>
      <c r="D39218">
        <v>2.8857202269136901E-3</v>
      </c>
    </row>
    <row r="39219" spans="1:5" x14ac:dyDescent="0.2">
      <c r="A39219" t="s">
        <v>66</v>
      </c>
      <c r="B39219">
        <v>0.2</v>
      </c>
      <c r="C39219">
        <v>0</v>
      </c>
      <c r="D39219" s="4">
        <v>2.7521615265868599E-4</v>
      </c>
    </row>
    <row r="39220" spans="1:5" x14ac:dyDescent="0.2">
      <c r="A39220" t="s">
        <v>65</v>
      </c>
      <c r="B39220">
        <v>0.5</v>
      </c>
      <c r="C39220">
        <v>0</v>
      </c>
      <c r="D39220" s="4">
        <v>5.8000282479042602E-6</v>
      </c>
      <c r="E39220" s="4"/>
    </row>
    <row r="39221" spans="1:5" x14ac:dyDescent="0.2">
      <c r="A39221" t="s">
        <v>66</v>
      </c>
      <c r="B39221">
        <v>0.5</v>
      </c>
      <c r="C39221">
        <v>0</v>
      </c>
      <c r="D39221" s="4">
        <v>1.3382158613239799E-5</v>
      </c>
      <c r="E39221" s="4"/>
    </row>
    <row r="39222" spans="1:5" x14ac:dyDescent="0.2">
      <c r="A39222" t="s">
        <v>65</v>
      </c>
      <c r="B39222">
        <v>1</v>
      </c>
      <c r="C39222">
        <v>0</v>
      </c>
      <c r="D39222" s="4">
        <v>7.5716219726018594E-5</v>
      </c>
      <c r="E39222" s="4"/>
    </row>
    <row r="39223" spans="1:5" x14ac:dyDescent="0.2">
      <c r="A39223" t="s">
        <v>66</v>
      </c>
      <c r="B39223">
        <v>1</v>
      </c>
      <c r="C39223">
        <v>0</v>
      </c>
      <c r="D39223" s="4">
        <v>8.07307224022224E-5</v>
      </c>
      <c r="E39223" s="4"/>
    </row>
    <row r="39224" spans="1:5" x14ac:dyDescent="0.2">
      <c r="A39224" t="s">
        <v>65</v>
      </c>
      <c r="B39224">
        <v>1.5</v>
      </c>
      <c r="C39224">
        <v>0</v>
      </c>
      <c r="D39224">
        <v>8.6236197967082197E-4</v>
      </c>
      <c r="E39224" s="4"/>
    </row>
    <row r="39225" spans="1:5" x14ac:dyDescent="0.2">
      <c r="A39225" t="s">
        <v>66</v>
      </c>
      <c r="B39225">
        <v>1.5</v>
      </c>
      <c r="C39225">
        <v>0</v>
      </c>
      <c r="D39225" s="4">
        <v>2.1301427750586299E-6</v>
      </c>
      <c r="E39225" s="4"/>
    </row>
    <row r="39226" spans="1:5" x14ac:dyDescent="0.2">
      <c r="A39226" t="s">
        <v>65</v>
      </c>
      <c r="B39226">
        <v>2</v>
      </c>
      <c r="C39226">
        <v>0</v>
      </c>
      <c r="D39226" s="4">
        <v>1.3767616474069601E-4</v>
      </c>
    </row>
    <row r="39227" spans="1:5" x14ac:dyDescent="0.2">
      <c r="A39227" t="s">
        <v>66</v>
      </c>
      <c r="B39227">
        <v>2</v>
      </c>
      <c r="C39227">
        <v>0</v>
      </c>
      <c r="D39227" s="4">
        <v>8.6818630506968401E-7</v>
      </c>
      <c r="E39227" s="4"/>
    </row>
    <row r="39228" spans="1:5" x14ac:dyDescent="0.2">
      <c r="A39228" t="s">
        <v>65</v>
      </c>
      <c r="B39228">
        <v>0.01</v>
      </c>
      <c r="C39228">
        <v>1</v>
      </c>
      <c r="D39228">
        <v>0.77296757698059004</v>
      </c>
    </row>
    <row r="39229" spans="1:5" x14ac:dyDescent="0.2">
      <c r="A39229" t="s">
        <v>66</v>
      </c>
      <c r="B39229">
        <v>0.01</v>
      </c>
      <c r="C39229">
        <v>1</v>
      </c>
      <c r="D39229" s="4">
        <v>0.419181168079376</v>
      </c>
    </row>
    <row r="39230" spans="1:5" x14ac:dyDescent="0.2">
      <c r="A39230" t="s">
        <v>65</v>
      </c>
      <c r="B39230">
        <v>0.02</v>
      </c>
      <c r="C39230">
        <v>1</v>
      </c>
      <c r="D39230" s="4">
        <v>0.99674230813980103</v>
      </c>
    </row>
    <row r="39231" spans="1:5" x14ac:dyDescent="0.2">
      <c r="A39231" t="s">
        <v>66</v>
      </c>
      <c r="B39231">
        <v>0.02</v>
      </c>
      <c r="C39231">
        <v>1</v>
      </c>
      <c r="D39231" s="4">
        <v>0.99083745479583696</v>
      </c>
      <c r="E39231" s="4"/>
    </row>
    <row r="39232" spans="1:5" x14ac:dyDescent="0.2">
      <c r="A39232" t="s">
        <v>65</v>
      </c>
      <c r="B39232">
        <v>0.05</v>
      </c>
      <c r="C39232">
        <v>1</v>
      </c>
      <c r="D39232">
        <v>0.68722438812255804</v>
      </c>
    </row>
    <row r="39233" spans="1:5" x14ac:dyDescent="0.2">
      <c r="A39233" t="s">
        <v>66</v>
      </c>
      <c r="B39233">
        <v>0.05</v>
      </c>
      <c r="C39233">
        <v>1</v>
      </c>
      <c r="D39233">
        <v>0.559770166873931</v>
      </c>
    </row>
    <row r="39234" spans="1:5" x14ac:dyDescent="0.2">
      <c r="A39234" t="s">
        <v>65</v>
      </c>
      <c r="B39234">
        <v>0.1</v>
      </c>
      <c r="C39234">
        <v>1</v>
      </c>
      <c r="D39234">
        <v>0.97495687007903997</v>
      </c>
    </row>
    <row r="39235" spans="1:5" x14ac:dyDescent="0.2">
      <c r="A39235" t="s">
        <v>66</v>
      </c>
      <c r="B39235">
        <v>0.1</v>
      </c>
      <c r="C39235">
        <v>1</v>
      </c>
      <c r="D39235">
        <v>0.90617948770523005</v>
      </c>
    </row>
    <row r="39236" spans="1:5" x14ac:dyDescent="0.2">
      <c r="A39236" t="s">
        <v>65</v>
      </c>
      <c r="B39236">
        <v>0.2</v>
      </c>
      <c r="C39236">
        <v>1</v>
      </c>
      <c r="D39236">
        <v>0.82804411649703902</v>
      </c>
    </row>
    <row r="39237" spans="1:5" x14ac:dyDescent="0.2">
      <c r="A39237" t="s">
        <v>66</v>
      </c>
      <c r="B39237">
        <v>0.2</v>
      </c>
      <c r="C39237">
        <v>1</v>
      </c>
      <c r="D39237">
        <v>0.213279828429222</v>
      </c>
    </row>
    <row r="39238" spans="1:5" x14ac:dyDescent="0.2">
      <c r="A39238" t="s">
        <v>65</v>
      </c>
      <c r="B39238">
        <v>0.5</v>
      </c>
      <c r="C39238">
        <v>1</v>
      </c>
      <c r="D39238">
        <v>0.916612029075622</v>
      </c>
    </row>
    <row r="39239" spans="1:5" x14ac:dyDescent="0.2">
      <c r="A39239" t="s">
        <v>66</v>
      </c>
      <c r="B39239">
        <v>0.5</v>
      </c>
      <c r="C39239">
        <v>1</v>
      </c>
      <c r="D39239">
        <v>0.63351076841354304</v>
      </c>
    </row>
    <row r="39240" spans="1:5" x14ac:dyDescent="0.2">
      <c r="A39240" t="s">
        <v>65</v>
      </c>
      <c r="B39240">
        <v>1</v>
      </c>
      <c r="C39240">
        <v>1</v>
      </c>
      <c r="D39240">
        <v>0.64605969190597501</v>
      </c>
    </row>
    <row r="39241" spans="1:5" x14ac:dyDescent="0.2">
      <c r="A39241" t="s">
        <v>66</v>
      </c>
      <c r="B39241">
        <v>1</v>
      </c>
      <c r="C39241">
        <v>1</v>
      </c>
      <c r="D39241">
        <v>0.37189871072769098</v>
      </c>
    </row>
    <row r="39242" spans="1:5" x14ac:dyDescent="0.2">
      <c r="A39242" t="s">
        <v>65</v>
      </c>
      <c r="B39242">
        <v>1.5</v>
      </c>
      <c r="C39242">
        <v>1</v>
      </c>
      <c r="D39242">
        <v>0.66960102319717396</v>
      </c>
    </row>
    <row r="39243" spans="1:5" x14ac:dyDescent="0.2">
      <c r="A39243" t="s">
        <v>66</v>
      </c>
      <c r="B39243">
        <v>1.5</v>
      </c>
      <c r="C39243">
        <v>1</v>
      </c>
      <c r="D39243">
        <v>0.85712379217147805</v>
      </c>
    </row>
    <row r="39244" spans="1:5" x14ac:dyDescent="0.2">
      <c r="A39244" t="s">
        <v>65</v>
      </c>
      <c r="B39244">
        <v>2</v>
      </c>
      <c r="C39244">
        <v>1</v>
      </c>
      <c r="D39244">
        <v>0.91179519891738803</v>
      </c>
    </row>
    <row r="39245" spans="1:5" x14ac:dyDescent="0.2">
      <c r="A39245" t="s">
        <v>66</v>
      </c>
      <c r="B39245">
        <v>2</v>
      </c>
      <c r="C39245">
        <v>1</v>
      </c>
      <c r="D39245">
        <v>0.94239008426666204</v>
      </c>
    </row>
    <row r="39246" spans="1:5" x14ac:dyDescent="0.2">
      <c r="A39246" t="s">
        <v>65</v>
      </c>
      <c r="B39246">
        <v>0.01</v>
      </c>
      <c r="C39246">
        <v>0</v>
      </c>
      <c r="D39246" s="4">
        <v>9.1029454779345502E-5</v>
      </c>
      <c r="E39246" s="4"/>
    </row>
    <row r="39247" spans="1:5" x14ac:dyDescent="0.2">
      <c r="A39247" t="s">
        <v>66</v>
      </c>
      <c r="B39247">
        <v>0.01</v>
      </c>
      <c r="C39247">
        <v>0</v>
      </c>
      <c r="D39247" s="4">
        <v>3.0276357847469601E-6</v>
      </c>
      <c r="E39247" s="4"/>
    </row>
    <row r="39248" spans="1:5" x14ac:dyDescent="0.2">
      <c r="A39248" t="s">
        <v>65</v>
      </c>
      <c r="B39248">
        <v>0.02</v>
      </c>
      <c r="C39248">
        <v>0</v>
      </c>
      <c r="D39248" s="4">
        <v>0.82503759860992398</v>
      </c>
      <c r="E39248" s="4"/>
    </row>
    <row r="39249" spans="1:5" x14ac:dyDescent="0.2">
      <c r="A39249" t="s">
        <v>66</v>
      </c>
      <c r="B39249">
        <v>0.02</v>
      </c>
      <c r="C39249">
        <v>0</v>
      </c>
      <c r="D39249" s="4">
        <v>0.51084840297698897</v>
      </c>
      <c r="E39249" s="4"/>
    </row>
    <row r="39250" spans="1:5" x14ac:dyDescent="0.2">
      <c r="A39250" t="s">
        <v>65</v>
      </c>
      <c r="B39250">
        <v>0.05</v>
      </c>
      <c r="C39250">
        <v>0</v>
      </c>
      <c r="D39250">
        <v>1.3474328443407999E-4</v>
      </c>
      <c r="E39250" s="4"/>
    </row>
    <row r="39251" spans="1:5" x14ac:dyDescent="0.2">
      <c r="A39251" t="s">
        <v>66</v>
      </c>
      <c r="B39251">
        <v>0.05</v>
      </c>
      <c r="C39251">
        <v>0</v>
      </c>
      <c r="D39251" s="4">
        <v>4.5181961468187997E-5</v>
      </c>
      <c r="E39251" s="4"/>
    </row>
    <row r="39252" spans="1:5" x14ac:dyDescent="0.2">
      <c r="A39252" t="s">
        <v>65</v>
      </c>
      <c r="B39252">
        <v>0.1</v>
      </c>
      <c r="C39252">
        <v>0</v>
      </c>
      <c r="D39252">
        <v>2.3913709446787799E-2</v>
      </c>
    </row>
    <row r="39253" spans="1:5" x14ac:dyDescent="0.2">
      <c r="A39253" t="s">
        <v>66</v>
      </c>
      <c r="B39253">
        <v>0.1</v>
      </c>
      <c r="C39253">
        <v>0</v>
      </c>
      <c r="D39253" s="4">
        <v>1.9811306628980599E-5</v>
      </c>
      <c r="E39253" s="4"/>
    </row>
    <row r="39254" spans="1:5" x14ac:dyDescent="0.2">
      <c r="A39254" t="s">
        <v>65</v>
      </c>
      <c r="B39254">
        <v>0.2</v>
      </c>
      <c r="C39254">
        <v>0</v>
      </c>
      <c r="D39254" s="4">
        <v>9.36013675527647E-5</v>
      </c>
      <c r="E39254" s="4"/>
    </row>
    <row r="39255" spans="1:5" x14ac:dyDescent="0.2">
      <c r="A39255" t="s">
        <v>66</v>
      </c>
      <c r="B39255">
        <v>0.2</v>
      </c>
      <c r="C39255">
        <v>0</v>
      </c>
      <c r="D39255" s="4">
        <v>2.45421924773836E-5</v>
      </c>
      <c r="E39255" s="4"/>
    </row>
    <row r="39256" spans="1:5" x14ac:dyDescent="0.2">
      <c r="A39256" t="s">
        <v>65</v>
      </c>
      <c r="B39256">
        <v>0.5</v>
      </c>
      <c r="C39256">
        <v>0</v>
      </c>
      <c r="D39256">
        <v>9.6617542207241003E-2</v>
      </c>
    </row>
    <row r="39257" spans="1:5" x14ac:dyDescent="0.2">
      <c r="A39257" t="s">
        <v>66</v>
      </c>
      <c r="B39257">
        <v>0.5</v>
      </c>
      <c r="C39257">
        <v>0</v>
      </c>
      <c r="D39257" s="4">
        <v>7.3480681749060696E-5</v>
      </c>
      <c r="E39257" s="4"/>
    </row>
    <row r="39258" spans="1:5" x14ac:dyDescent="0.2">
      <c r="A39258" t="s">
        <v>65</v>
      </c>
      <c r="B39258">
        <v>1</v>
      </c>
      <c r="C39258">
        <v>0</v>
      </c>
      <c r="D39258" s="4">
        <v>1.1727224336937001E-3</v>
      </c>
    </row>
    <row r="39259" spans="1:5" x14ac:dyDescent="0.2">
      <c r="A39259" t="s">
        <v>66</v>
      </c>
      <c r="B39259">
        <v>1</v>
      </c>
      <c r="C39259">
        <v>0</v>
      </c>
      <c r="D39259" s="4">
        <v>1.26923196148709E-5</v>
      </c>
      <c r="E39259" s="4"/>
    </row>
    <row r="39260" spans="1:5" x14ac:dyDescent="0.2">
      <c r="A39260" t="s">
        <v>65</v>
      </c>
      <c r="B39260">
        <v>1.5</v>
      </c>
      <c r="C39260">
        <v>0</v>
      </c>
      <c r="D39260">
        <v>1.9911686831619501E-4</v>
      </c>
      <c r="E39260" s="4"/>
    </row>
    <row r="39261" spans="1:5" x14ac:dyDescent="0.2">
      <c r="A39261" t="s">
        <v>66</v>
      </c>
      <c r="B39261">
        <v>1.5</v>
      </c>
      <c r="C39261">
        <v>0</v>
      </c>
      <c r="D39261" s="4">
        <v>4.4440557189773202E-7</v>
      </c>
      <c r="E39261" s="4"/>
    </row>
    <row r="39262" spans="1:5" x14ac:dyDescent="0.2">
      <c r="A39262" t="s">
        <v>65</v>
      </c>
      <c r="B39262">
        <v>2</v>
      </c>
      <c r="C39262">
        <v>0</v>
      </c>
      <c r="D39262" s="4">
        <v>1.6678996325936101E-4</v>
      </c>
      <c r="E39262" s="4"/>
    </row>
    <row r="39263" spans="1:5" x14ac:dyDescent="0.2">
      <c r="A39263" t="s">
        <v>66</v>
      </c>
      <c r="B39263">
        <v>2</v>
      </c>
      <c r="C39263">
        <v>0</v>
      </c>
      <c r="D39263" s="4">
        <v>5.78020490138442E-6</v>
      </c>
      <c r="E39263" s="4"/>
    </row>
    <row r="39264" spans="1:5" x14ac:dyDescent="0.2">
      <c r="A39264" t="s">
        <v>65</v>
      </c>
      <c r="B39264">
        <v>0.01</v>
      </c>
      <c r="C39264">
        <v>1</v>
      </c>
      <c r="D39264">
        <v>1.48060657083988E-2</v>
      </c>
    </row>
    <row r="39265" spans="1:4" x14ac:dyDescent="0.2">
      <c r="A39265" t="s">
        <v>66</v>
      </c>
      <c r="B39265">
        <v>0.01</v>
      </c>
      <c r="C39265">
        <v>1</v>
      </c>
      <c r="D39265">
        <v>4.1052871383726597E-3</v>
      </c>
    </row>
    <row r="39266" spans="1:4" x14ac:dyDescent="0.2">
      <c r="A39266" t="s">
        <v>65</v>
      </c>
      <c r="B39266">
        <v>0.02</v>
      </c>
      <c r="C39266">
        <v>1</v>
      </c>
      <c r="D39266" s="4">
        <v>0.97337609529495195</v>
      </c>
    </row>
    <row r="39267" spans="1:4" x14ac:dyDescent="0.2">
      <c r="A39267" t="s">
        <v>66</v>
      </c>
      <c r="B39267">
        <v>0.02</v>
      </c>
      <c r="C39267">
        <v>1</v>
      </c>
      <c r="D39267" s="4">
        <v>0.41993734240531899</v>
      </c>
    </row>
    <row r="39268" spans="1:4" x14ac:dyDescent="0.2">
      <c r="A39268" t="s">
        <v>65</v>
      </c>
      <c r="B39268">
        <v>0.05</v>
      </c>
      <c r="C39268">
        <v>1</v>
      </c>
      <c r="D39268">
        <v>0.96597045660018899</v>
      </c>
    </row>
    <row r="39269" spans="1:4" x14ac:dyDescent="0.2">
      <c r="A39269" t="s">
        <v>66</v>
      </c>
      <c r="B39269">
        <v>0.05</v>
      </c>
      <c r="C39269">
        <v>1</v>
      </c>
      <c r="D39269" s="4">
        <v>0.93466657400131203</v>
      </c>
    </row>
    <row r="39270" spans="1:4" x14ac:dyDescent="0.2">
      <c r="A39270" t="s">
        <v>65</v>
      </c>
      <c r="B39270">
        <v>0.1</v>
      </c>
      <c r="C39270">
        <v>1</v>
      </c>
      <c r="D39270">
        <v>0.95233041048049905</v>
      </c>
    </row>
    <row r="39271" spans="1:4" x14ac:dyDescent="0.2">
      <c r="A39271" t="s">
        <v>66</v>
      </c>
      <c r="B39271">
        <v>0.1</v>
      </c>
      <c r="C39271">
        <v>1</v>
      </c>
      <c r="D39271" s="4">
        <v>0.21083782613277399</v>
      </c>
    </row>
    <row r="39272" spans="1:4" x14ac:dyDescent="0.2">
      <c r="A39272" t="s">
        <v>65</v>
      </c>
      <c r="B39272">
        <v>0.2</v>
      </c>
      <c r="C39272">
        <v>1</v>
      </c>
      <c r="D39272">
        <v>0.99955433607101396</v>
      </c>
    </row>
    <row r="39273" spans="1:4" x14ac:dyDescent="0.2">
      <c r="A39273" t="s">
        <v>66</v>
      </c>
      <c r="B39273">
        <v>0.2</v>
      </c>
      <c r="C39273">
        <v>1</v>
      </c>
      <c r="D39273">
        <v>0.99810093641281095</v>
      </c>
    </row>
    <row r="39274" spans="1:4" x14ac:dyDescent="0.2">
      <c r="A39274" t="s">
        <v>65</v>
      </c>
      <c r="B39274">
        <v>0.5</v>
      </c>
      <c r="C39274">
        <v>1</v>
      </c>
      <c r="D39274" s="4">
        <v>4.6029139310121502E-2</v>
      </c>
    </row>
    <row r="39275" spans="1:4" x14ac:dyDescent="0.2">
      <c r="A39275" t="s">
        <v>66</v>
      </c>
      <c r="B39275">
        <v>0.5</v>
      </c>
      <c r="C39275">
        <v>1</v>
      </c>
      <c r="D39275" s="4">
        <v>7.6656425371766004E-3</v>
      </c>
    </row>
    <row r="39276" spans="1:4" x14ac:dyDescent="0.2">
      <c r="A39276" t="s">
        <v>65</v>
      </c>
      <c r="B39276">
        <v>1</v>
      </c>
      <c r="C39276">
        <v>1</v>
      </c>
      <c r="D39276">
        <v>0.92668801546096802</v>
      </c>
    </row>
    <row r="39277" spans="1:4" x14ac:dyDescent="0.2">
      <c r="A39277" t="s">
        <v>66</v>
      </c>
      <c r="B39277">
        <v>1</v>
      </c>
      <c r="C39277">
        <v>1</v>
      </c>
      <c r="D39277">
        <v>0.86987346410751298</v>
      </c>
    </row>
    <row r="39278" spans="1:4" x14ac:dyDescent="0.2">
      <c r="A39278" t="s">
        <v>65</v>
      </c>
      <c r="B39278">
        <v>1.5</v>
      </c>
      <c r="C39278">
        <v>1</v>
      </c>
      <c r="D39278">
        <v>0.83757078647613503</v>
      </c>
    </row>
    <row r="39279" spans="1:4" x14ac:dyDescent="0.2">
      <c r="A39279" t="s">
        <v>66</v>
      </c>
      <c r="B39279">
        <v>1.5</v>
      </c>
      <c r="C39279">
        <v>1</v>
      </c>
      <c r="D39279">
        <v>0.71611553430557195</v>
      </c>
    </row>
    <row r="39280" spans="1:4" x14ac:dyDescent="0.2">
      <c r="A39280" t="s">
        <v>65</v>
      </c>
      <c r="B39280">
        <v>2</v>
      </c>
      <c r="C39280">
        <v>1</v>
      </c>
      <c r="D39280">
        <v>0.99876213073730402</v>
      </c>
    </row>
    <row r="39281" spans="1:5" x14ac:dyDescent="0.2">
      <c r="A39281" t="s">
        <v>66</v>
      </c>
      <c r="B39281">
        <v>2</v>
      </c>
      <c r="C39281">
        <v>1</v>
      </c>
      <c r="D39281" s="4">
        <v>0.99882251024246205</v>
      </c>
    </row>
    <row r="39282" spans="1:5" x14ac:dyDescent="0.2">
      <c r="A39282" t="s">
        <v>65</v>
      </c>
      <c r="B39282">
        <v>0.01</v>
      </c>
      <c r="C39282">
        <v>0</v>
      </c>
      <c r="D39282" s="4">
        <v>1.24599773698719E-5</v>
      </c>
      <c r="E39282" s="4"/>
    </row>
    <row r="39283" spans="1:5" x14ac:dyDescent="0.2">
      <c r="A39283" t="s">
        <v>66</v>
      </c>
      <c r="B39283">
        <v>0.01</v>
      </c>
      <c r="C39283">
        <v>0</v>
      </c>
      <c r="D39283">
        <v>8.6496706353500399E-4</v>
      </c>
    </row>
    <row r="39284" spans="1:5" x14ac:dyDescent="0.2">
      <c r="A39284" t="s">
        <v>65</v>
      </c>
      <c r="B39284">
        <v>0.02</v>
      </c>
      <c r="C39284">
        <v>0</v>
      </c>
      <c r="D39284" s="4">
        <v>4.9963884521275705E-4</v>
      </c>
      <c r="E39284" s="4"/>
    </row>
    <row r="39285" spans="1:5" x14ac:dyDescent="0.2">
      <c r="A39285" t="s">
        <v>66</v>
      </c>
      <c r="B39285">
        <v>0.02</v>
      </c>
      <c r="C39285">
        <v>0</v>
      </c>
      <c r="D39285" s="4">
        <v>4.7859542974038002E-5</v>
      </c>
      <c r="E39285" s="4"/>
    </row>
    <row r="39286" spans="1:5" x14ac:dyDescent="0.2">
      <c r="A39286" t="s">
        <v>65</v>
      </c>
      <c r="B39286">
        <v>0.05</v>
      </c>
      <c r="C39286">
        <v>0</v>
      </c>
      <c r="D39286">
        <v>1.22484844177961E-2</v>
      </c>
    </row>
    <row r="39287" spans="1:5" x14ac:dyDescent="0.2">
      <c r="A39287" t="s">
        <v>66</v>
      </c>
      <c r="B39287">
        <v>0.05</v>
      </c>
      <c r="C39287">
        <v>0</v>
      </c>
      <c r="D39287" s="4">
        <v>3.0590223332183002E-7</v>
      </c>
      <c r="E39287" s="4"/>
    </row>
    <row r="39288" spans="1:5" x14ac:dyDescent="0.2">
      <c r="A39288" t="s">
        <v>65</v>
      </c>
      <c r="B39288">
        <v>0.1</v>
      </c>
      <c r="C39288">
        <v>0</v>
      </c>
      <c r="D39288" s="4">
        <v>3.3263063523918299E-3</v>
      </c>
      <c r="E39288" s="4"/>
    </row>
    <row r="39289" spans="1:5" x14ac:dyDescent="0.2">
      <c r="A39289" t="s">
        <v>66</v>
      </c>
      <c r="B39289">
        <v>0.1</v>
      </c>
      <c r="C39289">
        <v>0</v>
      </c>
      <c r="D39289">
        <v>8.4153976058587399E-4</v>
      </c>
    </row>
    <row r="39290" spans="1:5" x14ac:dyDescent="0.2">
      <c r="A39290" t="s">
        <v>65</v>
      </c>
      <c r="B39290">
        <v>0.2</v>
      </c>
      <c r="C39290">
        <v>0</v>
      </c>
      <c r="D39290" s="4">
        <v>3.0590223332183002E-7</v>
      </c>
      <c r="E39290" s="4"/>
    </row>
    <row r="39291" spans="1:5" x14ac:dyDescent="0.2">
      <c r="A39291" t="s">
        <v>66</v>
      </c>
      <c r="B39291">
        <v>0.2</v>
      </c>
      <c r="C39291">
        <v>0</v>
      </c>
      <c r="D39291" s="4">
        <v>3.2616648240946199E-5</v>
      </c>
      <c r="E39291" s="4"/>
    </row>
    <row r="39292" spans="1:5" x14ac:dyDescent="0.2">
      <c r="A39292" t="s">
        <v>65</v>
      </c>
      <c r="B39292">
        <v>0.5</v>
      </c>
      <c r="C39292">
        <v>0</v>
      </c>
      <c r="D39292" s="4">
        <v>2.8498610845417699E-5</v>
      </c>
      <c r="E39292" s="4"/>
    </row>
    <row r="39293" spans="1:5" x14ac:dyDescent="0.2">
      <c r="A39293" t="s">
        <v>66</v>
      </c>
      <c r="B39293">
        <v>0.5</v>
      </c>
      <c r="C39293">
        <v>0</v>
      </c>
      <c r="D39293" s="4">
        <v>3.06422589346766E-5</v>
      </c>
      <c r="E39293" s="4"/>
    </row>
    <row r="39294" spans="1:5" x14ac:dyDescent="0.2">
      <c r="A39294" t="s">
        <v>65</v>
      </c>
      <c r="B39294">
        <v>1</v>
      </c>
      <c r="C39294">
        <v>0</v>
      </c>
      <c r="D39294" s="4">
        <v>1.6559528012294301E-4</v>
      </c>
      <c r="E39294" s="4"/>
    </row>
    <row r="39295" spans="1:5" x14ac:dyDescent="0.2">
      <c r="A39295" t="s">
        <v>66</v>
      </c>
      <c r="B39295">
        <v>1</v>
      </c>
      <c r="C39295">
        <v>0</v>
      </c>
      <c r="D39295" s="4">
        <v>1.19639453259878E-5</v>
      </c>
      <c r="E39295" s="4"/>
    </row>
    <row r="39296" spans="1:5" x14ac:dyDescent="0.2">
      <c r="A39296" t="s">
        <v>65</v>
      </c>
      <c r="B39296">
        <v>1.5</v>
      </c>
      <c r="C39296">
        <v>0</v>
      </c>
      <c r="D39296">
        <v>2.2831786191090901E-4</v>
      </c>
      <c r="E39296" s="4"/>
    </row>
    <row r="39297" spans="1:5" x14ac:dyDescent="0.2">
      <c r="A39297" t="s">
        <v>66</v>
      </c>
      <c r="B39297">
        <v>1.5</v>
      </c>
      <c r="C39297">
        <v>0</v>
      </c>
      <c r="D39297" s="4">
        <v>4.6542272684746396E-6</v>
      </c>
      <c r="E39297" s="4"/>
    </row>
    <row r="39298" spans="1:5" x14ac:dyDescent="0.2">
      <c r="A39298" t="s">
        <v>65</v>
      </c>
      <c r="B39298">
        <v>2</v>
      </c>
      <c r="C39298">
        <v>0</v>
      </c>
      <c r="D39298">
        <v>1.0222771205008E-2</v>
      </c>
    </row>
    <row r="39299" spans="1:5" x14ac:dyDescent="0.2">
      <c r="A39299" t="s">
        <v>66</v>
      </c>
      <c r="B39299">
        <v>2</v>
      </c>
      <c r="C39299">
        <v>0</v>
      </c>
      <c r="D39299" s="4">
        <v>9.1826310381293297E-5</v>
      </c>
      <c r="E39299" s="4"/>
    </row>
    <row r="39300" spans="1:5" x14ac:dyDescent="0.2">
      <c r="A39300" t="s">
        <v>65</v>
      </c>
      <c r="B39300">
        <v>0.01</v>
      </c>
      <c r="C39300">
        <v>1</v>
      </c>
      <c r="D39300">
        <v>0.11114451289176901</v>
      </c>
    </row>
    <row r="39301" spans="1:5" x14ac:dyDescent="0.2">
      <c r="A39301" t="s">
        <v>66</v>
      </c>
      <c r="B39301">
        <v>0.01</v>
      </c>
      <c r="C39301">
        <v>1</v>
      </c>
      <c r="D39301">
        <v>0.43625754117965698</v>
      </c>
    </row>
    <row r="39302" spans="1:5" x14ac:dyDescent="0.2">
      <c r="A39302" t="s">
        <v>65</v>
      </c>
      <c r="B39302">
        <v>0.02</v>
      </c>
      <c r="C39302">
        <v>1</v>
      </c>
      <c r="D39302" s="4">
        <v>3.2777622342109597E-2</v>
      </c>
    </row>
    <row r="39303" spans="1:5" x14ac:dyDescent="0.2">
      <c r="A39303" t="s">
        <v>66</v>
      </c>
      <c r="B39303">
        <v>0.02</v>
      </c>
      <c r="C39303">
        <v>1</v>
      </c>
      <c r="D39303">
        <v>2.0578210242092601E-3</v>
      </c>
    </row>
    <row r="39304" spans="1:5" x14ac:dyDescent="0.2">
      <c r="A39304" t="s">
        <v>65</v>
      </c>
      <c r="B39304">
        <v>0.05</v>
      </c>
      <c r="C39304">
        <v>1</v>
      </c>
      <c r="D39304" s="4">
        <v>0.65078127384185702</v>
      </c>
      <c r="E39304" s="4"/>
    </row>
    <row r="39305" spans="1:5" x14ac:dyDescent="0.2">
      <c r="A39305" t="s">
        <v>66</v>
      </c>
      <c r="B39305">
        <v>0.05</v>
      </c>
      <c r="C39305">
        <v>1</v>
      </c>
      <c r="D39305" s="4">
        <v>0.56544816493988004</v>
      </c>
      <c r="E39305" s="4"/>
    </row>
    <row r="39306" spans="1:5" x14ac:dyDescent="0.2">
      <c r="A39306" t="s">
        <v>65</v>
      </c>
      <c r="B39306">
        <v>0.1</v>
      </c>
      <c r="C39306">
        <v>1</v>
      </c>
      <c r="D39306">
        <v>0.51780027151107699</v>
      </c>
    </row>
    <row r="39307" spans="1:5" x14ac:dyDescent="0.2">
      <c r="A39307" t="s">
        <v>66</v>
      </c>
      <c r="B39307">
        <v>0.1</v>
      </c>
      <c r="C39307">
        <v>1</v>
      </c>
      <c r="D39307">
        <v>0.114609241485595</v>
      </c>
    </row>
    <row r="39308" spans="1:5" x14ac:dyDescent="0.2">
      <c r="A39308" t="s">
        <v>65</v>
      </c>
      <c r="B39308">
        <v>0.2</v>
      </c>
      <c r="C39308">
        <v>1</v>
      </c>
      <c r="D39308" s="4">
        <v>9.1029174625873496E-2</v>
      </c>
      <c r="E39308" s="4"/>
    </row>
    <row r="39309" spans="1:5" x14ac:dyDescent="0.2">
      <c r="A39309" t="s">
        <v>66</v>
      </c>
      <c r="B39309">
        <v>0.2</v>
      </c>
      <c r="C39309">
        <v>1</v>
      </c>
      <c r="D39309" s="4">
        <v>0.57505959272384599</v>
      </c>
      <c r="E39309" s="4"/>
    </row>
    <row r="39310" spans="1:5" x14ac:dyDescent="0.2">
      <c r="A39310" t="s">
        <v>65</v>
      </c>
      <c r="B39310">
        <v>0.5</v>
      </c>
      <c r="C39310">
        <v>1</v>
      </c>
      <c r="D39310">
        <v>0.87325519323348999</v>
      </c>
    </row>
    <row r="39311" spans="1:5" x14ac:dyDescent="0.2">
      <c r="A39311" t="s">
        <v>66</v>
      </c>
      <c r="B39311">
        <v>0.5</v>
      </c>
      <c r="C39311">
        <v>1</v>
      </c>
      <c r="D39311" s="4">
        <v>0.58708357810974099</v>
      </c>
    </row>
    <row r="39312" spans="1:5" x14ac:dyDescent="0.2">
      <c r="A39312" t="s">
        <v>65</v>
      </c>
      <c r="B39312">
        <v>1</v>
      </c>
      <c r="C39312">
        <v>1</v>
      </c>
      <c r="D39312" s="4">
        <v>0.49463465809821999</v>
      </c>
      <c r="E39312" s="4"/>
    </row>
    <row r="39313" spans="1:5" x14ac:dyDescent="0.2">
      <c r="A39313" t="s">
        <v>66</v>
      </c>
      <c r="B39313">
        <v>1</v>
      </c>
      <c r="C39313">
        <v>1</v>
      </c>
      <c r="D39313" s="4">
        <v>0.85770016908645597</v>
      </c>
    </row>
    <row r="39314" spans="1:5" x14ac:dyDescent="0.2">
      <c r="A39314" t="s">
        <v>65</v>
      </c>
      <c r="B39314">
        <v>1.5</v>
      </c>
      <c r="C39314">
        <v>1</v>
      </c>
      <c r="D39314">
        <v>0.93105995655059803</v>
      </c>
    </row>
    <row r="39315" spans="1:5" x14ac:dyDescent="0.2">
      <c r="A39315" t="s">
        <v>66</v>
      </c>
      <c r="B39315">
        <v>1.5</v>
      </c>
      <c r="C39315">
        <v>1</v>
      </c>
      <c r="D39315">
        <v>0.96968162059783902</v>
      </c>
    </row>
    <row r="39316" spans="1:5" x14ac:dyDescent="0.2">
      <c r="A39316" t="s">
        <v>65</v>
      </c>
      <c r="B39316">
        <v>2</v>
      </c>
      <c r="C39316">
        <v>1</v>
      </c>
      <c r="D39316">
        <v>0.362537711858749</v>
      </c>
    </row>
    <row r="39317" spans="1:5" x14ac:dyDescent="0.2">
      <c r="A39317" t="s">
        <v>66</v>
      </c>
      <c r="B39317">
        <v>2</v>
      </c>
      <c r="C39317">
        <v>1</v>
      </c>
      <c r="D39317">
        <v>0.10126683115959099</v>
      </c>
    </row>
    <row r="39318" spans="1:5" x14ac:dyDescent="0.2">
      <c r="A39318" t="s">
        <v>65</v>
      </c>
      <c r="B39318">
        <v>0.01</v>
      </c>
      <c r="C39318">
        <v>0</v>
      </c>
      <c r="D39318" s="4">
        <v>3.5987318369734499E-6</v>
      </c>
      <c r="E39318" s="4"/>
    </row>
    <row r="39319" spans="1:5" x14ac:dyDescent="0.2">
      <c r="A39319" t="s">
        <v>66</v>
      </c>
      <c r="B39319">
        <v>0.01</v>
      </c>
      <c r="C39319">
        <v>0</v>
      </c>
      <c r="D39319" s="4">
        <v>2.2430124317907E-6</v>
      </c>
      <c r="E39319" s="4"/>
    </row>
    <row r="39320" spans="1:5" x14ac:dyDescent="0.2">
      <c r="A39320" t="s">
        <v>65</v>
      </c>
      <c r="B39320">
        <v>0.02</v>
      </c>
      <c r="C39320">
        <v>0</v>
      </c>
      <c r="D39320" s="4">
        <v>2.59326607192633E-5</v>
      </c>
      <c r="E39320" s="4"/>
    </row>
    <row r="39321" spans="1:5" x14ac:dyDescent="0.2">
      <c r="A39321" t="s">
        <v>66</v>
      </c>
      <c r="B39321">
        <v>0.02</v>
      </c>
      <c r="C39321">
        <v>0</v>
      </c>
      <c r="D39321" s="4">
        <v>2.0585398488037699E-6</v>
      </c>
      <c r="E39321" s="4"/>
    </row>
    <row r="39322" spans="1:5" x14ac:dyDescent="0.2">
      <c r="A39322" t="s">
        <v>65</v>
      </c>
      <c r="B39322">
        <v>0.05</v>
      </c>
      <c r="C39322">
        <v>0</v>
      </c>
      <c r="D39322" s="4">
        <v>3.0590223332183002E-7</v>
      </c>
      <c r="E39322" s="4"/>
    </row>
    <row r="39323" spans="1:5" x14ac:dyDescent="0.2">
      <c r="A39323" t="s">
        <v>66</v>
      </c>
      <c r="B39323">
        <v>0.05</v>
      </c>
      <c r="C39323">
        <v>0</v>
      </c>
      <c r="D39323" s="4">
        <v>1.10425135062541E-5</v>
      </c>
      <c r="E39323" s="4"/>
    </row>
    <row r="39324" spans="1:5" x14ac:dyDescent="0.2">
      <c r="A39324" t="s">
        <v>65</v>
      </c>
      <c r="B39324">
        <v>0.1</v>
      </c>
      <c r="C39324">
        <v>0</v>
      </c>
      <c r="D39324" s="4">
        <v>5.1233678823336905E-4</v>
      </c>
      <c r="E39324" s="4"/>
    </row>
    <row r="39325" spans="1:5" x14ac:dyDescent="0.2">
      <c r="A39325" t="s">
        <v>66</v>
      </c>
      <c r="B39325">
        <v>0.1</v>
      </c>
      <c r="C39325">
        <v>0</v>
      </c>
      <c r="D39325" s="4">
        <v>1.15441158413887E-4</v>
      </c>
      <c r="E39325" s="4"/>
    </row>
    <row r="39326" spans="1:5" x14ac:dyDescent="0.2">
      <c r="A39326" t="s">
        <v>65</v>
      </c>
      <c r="B39326">
        <v>0.2</v>
      </c>
      <c r="C39326">
        <v>0</v>
      </c>
      <c r="D39326" s="4">
        <v>7.1717399805493102E-6</v>
      </c>
      <c r="E39326" s="4"/>
    </row>
    <row r="39327" spans="1:5" x14ac:dyDescent="0.2">
      <c r="A39327" t="s">
        <v>66</v>
      </c>
      <c r="B39327">
        <v>0.2</v>
      </c>
      <c r="C39327">
        <v>0</v>
      </c>
      <c r="D39327">
        <v>3.6540237488225102E-4</v>
      </c>
    </row>
    <row r="39328" spans="1:5" x14ac:dyDescent="0.2">
      <c r="A39328" t="s">
        <v>65</v>
      </c>
      <c r="B39328">
        <v>0.5</v>
      </c>
      <c r="C39328">
        <v>0</v>
      </c>
      <c r="D39328" s="4">
        <v>5.0472019938752001E-4</v>
      </c>
    </row>
    <row r="39329" spans="1:5" x14ac:dyDescent="0.2">
      <c r="A39329" t="s">
        <v>66</v>
      </c>
      <c r="B39329">
        <v>0.5</v>
      </c>
      <c r="C39329">
        <v>0</v>
      </c>
      <c r="D39329" s="4">
        <v>2.18707191379508E-5</v>
      </c>
      <c r="E39329" s="4"/>
    </row>
    <row r="39330" spans="1:5" x14ac:dyDescent="0.2">
      <c r="A39330" t="s">
        <v>65</v>
      </c>
      <c r="B39330">
        <v>1</v>
      </c>
      <c r="C39330">
        <v>0</v>
      </c>
      <c r="D39330">
        <v>3.2526380382478198E-3</v>
      </c>
    </row>
    <row r="39331" spans="1:5" x14ac:dyDescent="0.2">
      <c r="A39331" t="s">
        <v>66</v>
      </c>
      <c r="B39331">
        <v>1</v>
      </c>
      <c r="C39331">
        <v>0</v>
      </c>
      <c r="D39331" s="4">
        <v>1.8247537809656899E-6</v>
      </c>
      <c r="E39331" s="4"/>
    </row>
    <row r="39332" spans="1:5" x14ac:dyDescent="0.2">
      <c r="A39332" t="s">
        <v>65</v>
      </c>
      <c r="B39332">
        <v>1.5</v>
      </c>
      <c r="C39332">
        <v>0</v>
      </c>
      <c r="D39332" s="4">
        <v>1.6407861039624499E-5</v>
      </c>
      <c r="E39332" s="4"/>
    </row>
    <row r="39333" spans="1:5" x14ac:dyDescent="0.2">
      <c r="A39333" t="s">
        <v>66</v>
      </c>
      <c r="B39333">
        <v>1.5</v>
      </c>
      <c r="C39333">
        <v>0</v>
      </c>
      <c r="D39333" s="4">
        <v>6.7411172494757893E-5</v>
      </c>
      <c r="E39333" s="4"/>
    </row>
    <row r="39334" spans="1:5" x14ac:dyDescent="0.2">
      <c r="A39334" t="s">
        <v>65</v>
      </c>
      <c r="B39334">
        <v>2</v>
      </c>
      <c r="C39334">
        <v>0</v>
      </c>
      <c r="D39334">
        <v>3.7970460834912902E-4</v>
      </c>
    </row>
    <row r="39335" spans="1:5" x14ac:dyDescent="0.2">
      <c r="A39335" t="s">
        <v>66</v>
      </c>
      <c r="B39335">
        <v>2</v>
      </c>
      <c r="C39335">
        <v>0</v>
      </c>
      <c r="D39335">
        <v>1.2205104576423699E-3</v>
      </c>
    </row>
    <row r="39336" spans="1:5" x14ac:dyDescent="0.2">
      <c r="A39336" t="s">
        <v>65</v>
      </c>
      <c r="B39336">
        <v>0.01</v>
      </c>
      <c r="C39336">
        <v>1</v>
      </c>
      <c r="D39336" s="4">
        <v>0.99935632944107</v>
      </c>
    </row>
    <row r="39337" spans="1:5" x14ac:dyDescent="0.2">
      <c r="A39337" t="s">
        <v>66</v>
      </c>
      <c r="B39337">
        <v>0.01</v>
      </c>
      <c r="C39337">
        <v>1</v>
      </c>
      <c r="D39337" s="4">
        <v>0.98791414499282804</v>
      </c>
    </row>
    <row r="39338" spans="1:5" x14ac:dyDescent="0.2">
      <c r="A39338" t="s">
        <v>65</v>
      </c>
      <c r="B39338">
        <v>0.02</v>
      </c>
      <c r="C39338">
        <v>1</v>
      </c>
      <c r="D39338" s="4">
        <v>6.1711180023849002E-3</v>
      </c>
    </row>
    <row r="39339" spans="1:5" x14ac:dyDescent="0.2">
      <c r="A39339" t="s">
        <v>66</v>
      </c>
      <c r="B39339">
        <v>0.02</v>
      </c>
      <c r="C39339">
        <v>1</v>
      </c>
      <c r="D39339">
        <v>6.1467036604881203E-2</v>
      </c>
    </row>
    <row r="39340" spans="1:5" x14ac:dyDescent="0.2">
      <c r="A39340" t="s">
        <v>65</v>
      </c>
      <c r="B39340">
        <v>0.05</v>
      </c>
      <c r="C39340">
        <v>1</v>
      </c>
      <c r="D39340">
        <v>0.96043652296066195</v>
      </c>
    </row>
    <row r="39341" spans="1:5" x14ac:dyDescent="0.2">
      <c r="A39341" t="s">
        <v>66</v>
      </c>
      <c r="B39341">
        <v>0.05</v>
      </c>
      <c r="C39341">
        <v>1</v>
      </c>
      <c r="D39341">
        <v>0.89966404438018799</v>
      </c>
    </row>
    <row r="39342" spans="1:5" x14ac:dyDescent="0.2">
      <c r="A39342" t="s">
        <v>65</v>
      </c>
      <c r="B39342">
        <v>0.1</v>
      </c>
      <c r="C39342">
        <v>1</v>
      </c>
      <c r="D39342" s="4">
        <v>1.04923779144883E-2</v>
      </c>
    </row>
    <row r="39343" spans="1:5" x14ac:dyDescent="0.2">
      <c r="A39343" t="s">
        <v>66</v>
      </c>
      <c r="B39343">
        <v>0.1</v>
      </c>
      <c r="C39343">
        <v>1</v>
      </c>
      <c r="D39343" s="4">
        <v>5.7893786579370499E-2</v>
      </c>
    </row>
    <row r="39344" spans="1:5" x14ac:dyDescent="0.2">
      <c r="A39344" t="s">
        <v>65</v>
      </c>
      <c r="B39344">
        <v>0.2</v>
      </c>
      <c r="C39344">
        <v>1</v>
      </c>
      <c r="D39344" s="4">
        <v>0.99960964918136597</v>
      </c>
    </row>
    <row r="39345" spans="1:5" x14ac:dyDescent="0.2">
      <c r="A39345" t="s">
        <v>66</v>
      </c>
      <c r="B39345">
        <v>0.2</v>
      </c>
      <c r="C39345">
        <v>1</v>
      </c>
      <c r="D39345" s="4">
        <v>0.99901986122131303</v>
      </c>
      <c r="E39345" s="4"/>
    </row>
    <row r="39346" spans="1:5" x14ac:dyDescent="0.2">
      <c r="A39346" t="s">
        <v>65</v>
      </c>
      <c r="B39346">
        <v>0.5</v>
      </c>
      <c r="C39346">
        <v>1</v>
      </c>
      <c r="D39346">
        <v>0.99729698896408003</v>
      </c>
    </row>
    <row r="39347" spans="1:5" x14ac:dyDescent="0.2">
      <c r="A39347" t="s">
        <v>66</v>
      </c>
      <c r="B39347">
        <v>0.5</v>
      </c>
      <c r="C39347">
        <v>1</v>
      </c>
      <c r="D39347">
        <v>0.98390513658523504</v>
      </c>
    </row>
    <row r="39348" spans="1:5" x14ac:dyDescent="0.2">
      <c r="A39348" t="s">
        <v>65</v>
      </c>
      <c r="B39348">
        <v>1</v>
      </c>
      <c r="C39348">
        <v>1</v>
      </c>
      <c r="D39348">
        <v>0.99949443340301503</v>
      </c>
    </row>
    <row r="39349" spans="1:5" x14ac:dyDescent="0.2">
      <c r="A39349" t="s">
        <v>66</v>
      </c>
      <c r="B39349">
        <v>1</v>
      </c>
      <c r="C39349">
        <v>1</v>
      </c>
      <c r="D39349">
        <v>0.99688941240310602</v>
      </c>
    </row>
    <row r="39350" spans="1:5" x14ac:dyDescent="0.2">
      <c r="A39350" t="s">
        <v>65</v>
      </c>
      <c r="B39350">
        <v>1.5</v>
      </c>
      <c r="C39350">
        <v>1</v>
      </c>
      <c r="D39350">
        <v>0.98199790716171198</v>
      </c>
    </row>
    <row r="39351" spans="1:5" x14ac:dyDescent="0.2">
      <c r="A39351" t="s">
        <v>66</v>
      </c>
      <c r="B39351">
        <v>1.5</v>
      </c>
      <c r="C39351">
        <v>1</v>
      </c>
      <c r="D39351">
        <v>0.90192276239395097</v>
      </c>
    </row>
    <row r="39352" spans="1:5" x14ac:dyDescent="0.2">
      <c r="A39352" t="s">
        <v>65</v>
      </c>
      <c r="B39352">
        <v>2</v>
      </c>
      <c r="C39352">
        <v>1</v>
      </c>
      <c r="D39352">
        <v>0.95622694492339999</v>
      </c>
    </row>
    <row r="39353" spans="1:5" x14ac:dyDescent="0.2">
      <c r="A39353" t="s">
        <v>66</v>
      </c>
      <c r="B39353">
        <v>2</v>
      </c>
      <c r="C39353">
        <v>1</v>
      </c>
      <c r="D39353">
        <v>0.91764181852340698</v>
      </c>
    </row>
    <row r="39354" spans="1:5" x14ac:dyDescent="0.2">
      <c r="A39354" t="s">
        <v>65</v>
      </c>
      <c r="B39354">
        <v>0.01</v>
      </c>
      <c r="C39354">
        <v>0</v>
      </c>
      <c r="D39354">
        <v>0.25409513711929299</v>
      </c>
    </row>
    <row r="39355" spans="1:5" x14ac:dyDescent="0.2">
      <c r="A39355" t="s">
        <v>66</v>
      </c>
      <c r="B39355">
        <v>0.01</v>
      </c>
      <c r="C39355">
        <v>0</v>
      </c>
      <c r="D39355">
        <v>6.3218958675861303E-2</v>
      </c>
    </row>
    <row r="39356" spans="1:5" x14ac:dyDescent="0.2">
      <c r="A39356" t="s">
        <v>65</v>
      </c>
      <c r="B39356">
        <v>0.02</v>
      </c>
      <c r="C39356">
        <v>0</v>
      </c>
      <c r="D39356" s="4">
        <v>2.0595474779838601E-5</v>
      </c>
      <c r="E39356" s="4"/>
    </row>
    <row r="39357" spans="1:5" x14ac:dyDescent="0.2">
      <c r="A39357" t="s">
        <v>66</v>
      </c>
      <c r="B39357">
        <v>0.02</v>
      </c>
      <c r="C39357">
        <v>0</v>
      </c>
      <c r="D39357" s="4">
        <v>1.1064544196415199E-6</v>
      </c>
      <c r="E39357" s="4"/>
    </row>
    <row r="39358" spans="1:5" x14ac:dyDescent="0.2">
      <c r="A39358" t="s">
        <v>65</v>
      </c>
      <c r="B39358">
        <v>0.05</v>
      </c>
      <c r="C39358">
        <v>0</v>
      </c>
      <c r="D39358">
        <v>7.1512878639623501E-4</v>
      </c>
    </row>
    <row r="39359" spans="1:5" x14ac:dyDescent="0.2">
      <c r="A39359" t="s">
        <v>66</v>
      </c>
      <c r="B39359">
        <v>0.05</v>
      </c>
      <c r="C39359">
        <v>0</v>
      </c>
      <c r="D39359" s="4">
        <v>4.6657864913868201E-6</v>
      </c>
      <c r="E39359" s="4"/>
    </row>
    <row r="39360" spans="1:5" x14ac:dyDescent="0.2">
      <c r="A39360" t="s">
        <v>65</v>
      </c>
      <c r="B39360">
        <v>0.1</v>
      </c>
      <c r="C39360">
        <v>0</v>
      </c>
      <c r="D39360">
        <v>4.3738707900047302E-3</v>
      </c>
    </row>
    <row r="39361" spans="1:5" x14ac:dyDescent="0.2">
      <c r="A39361" t="s">
        <v>66</v>
      </c>
      <c r="B39361">
        <v>0.1</v>
      </c>
      <c r="C39361">
        <v>0</v>
      </c>
      <c r="D39361" s="4">
        <v>1.2375709275147501E-6</v>
      </c>
      <c r="E39361" s="4"/>
    </row>
    <row r="39362" spans="1:5" x14ac:dyDescent="0.2">
      <c r="A39362" t="s">
        <v>65</v>
      </c>
      <c r="B39362">
        <v>0.2</v>
      </c>
      <c r="C39362">
        <v>0</v>
      </c>
      <c r="D39362" s="4">
        <v>9.77177172899246E-4</v>
      </c>
    </row>
    <row r="39363" spans="1:5" x14ac:dyDescent="0.2">
      <c r="A39363" t="s">
        <v>66</v>
      </c>
      <c r="B39363">
        <v>0.2</v>
      </c>
      <c r="C39363">
        <v>0</v>
      </c>
      <c r="D39363" s="4">
        <v>1.50280527577706E-6</v>
      </c>
      <c r="E39363" s="4"/>
    </row>
    <row r="39364" spans="1:5" x14ac:dyDescent="0.2">
      <c r="A39364" t="s">
        <v>65</v>
      </c>
      <c r="B39364">
        <v>0.5</v>
      </c>
      <c r="C39364">
        <v>0</v>
      </c>
      <c r="D39364">
        <v>2.1009492047596701E-4</v>
      </c>
      <c r="E39364" s="4"/>
    </row>
    <row r="39365" spans="1:5" x14ac:dyDescent="0.2">
      <c r="A39365" t="s">
        <v>66</v>
      </c>
      <c r="B39365">
        <v>0.5</v>
      </c>
      <c r="C39365">
        <v>0</v>
      </c>
      <c r="D39365" s="4">
        <v>5.2219045755919001E-5</v>
      </c>
      <c r="E39365" s="4"/>
    </row>
    <row r="39366" spans="1:5" x14ac:dyDescent="0.2">
      <c r="A39366" t="s">
        <v>65</v>
      </c>
      <c r="B39366">
        <v>1</v>
      </c>
      <c r="C39366">
        <v>0</v>
      </c>
      <c r="D39366" s="4">
        <v>3.5590346669778201E-5</v>
      </c>
      <c r="E39366" s="4"/>
    </row>
    <row r="39367" spans="1:5" x14ac:dyDescent="0.2">
      <c r="A39367" t="s">
        <v>66</v>
      </c>
      <c r="B39367">
        <v>1</v>
      </c>
      <c r="C39367">
        <v>0</v>
      </c>
      <c r="D39367" s="4">
        <v>2.39058335864683E-5</v>
      </c>
      <c r="E39367" s="4"/>
    </row>
    <row r="39368" spans="1:5" x14ac:dyDescent="0.2">
      <c r="A39368" t="s">
        <v>65</v>
      </c>
      <c r="B39368">
        <v>1.5</v>
      </c>
      <c r="C39368">
        <v>0</v>
      </c>
      <c r="D39368">
        <v>5.0771300448104696E-4</v>
      </c>
      <c r="E39368" s="4"/>
    </row>
    <row r="39369" spans="1:5" x14ac:dyDescent="0.2">
      <c r="A39369" t="s">
        <v>66</v>
      </c>
      <c r="B39369">
        <v>1.5</v>
      </c>
      <c r="C39369">
        <v>0</v>
      </c>
      <c r="D39369" s="4">
        <v>1.4774881492485201E-5</v>
      </c>
      <c r="E39369" s="4"/>
    </row>
    <row r="39370" spans="1:5" x14ac:dyDescent="0.2">
      <c r="A39370" t="s">
        <v>65</v>
      </c>
      <c r="B39370">
        <v>2</v>
      </c>
      <c r="C39370">
        <v>0</v>
      </c>
      <c r="D39370">
        <v>2.9861659277230501E-3</v>
      </c>
    </row>
    <row r="39371" spans="1:5" x14ac:dyDescent="0.2">
      <c r="A39371" t="s">
        <v>66</v>
      </c>
      <c r="B39371">
        <v>2</v>
      </c>
      <c r="C39371">
        <v>0</v>
      </c>
      <c r="D39371" s="4">
        <v>1.31163047626614E-4</v>
      </c>
      <c r="E39371" s="4"/>
    </row>
    <row r="39372" spans="1:5" x14ac:dyDescent="0.2">
      <c r="A39372" t="s">
        <v>65</v>
      </c>
      <c r="B39372">
        <v>0.01</v>
      </c>
      <c r="C39372">
        <v>1</v>
      </c>
      <c r="D39372">
        <v>0.81311386823654097</v>
      </c>
    </row>
    <row r="39373" spans="1:5" x14ac:dyDescent="0.2">
      <c r="A39373" t="s">
        <v>66</v>
      </c>
      <c r="B39373">
        <v>0.01</v>
      </c>
      <c r="C39373">
        <v>1</v>
      </c>
      <c r="D39373">
        <v>3.9728432893753003E-2</v>
      </c>
    </row>
    <row r="39374" spans="1:5" x14ac:dyDescent="0.2">
      <c r="A39374" t="s">
        <v>65</v>
      </c>
      <c r="B39374">
        <v>0.02</v>
      </c>
      <c r="C39374">
        <v>1</v>
      </c>
      <c r="D39374">
        <v>3.5482943058013902E-2</v>
      </c>
    </row>
    <row r="39375" spans="1:5" x14ac:dyDescent="0.2">
      <c r="A39375" t="s">
        <v>66</v>
      </c>
      <c r="B39375">
        <v>0.02</v>
      </c>
      <c r="C39375">
        <v>1</v>
      </c>
      <c r="D39375">
        <v>1.6507799737155401E-3</v>
      </c>
    </row>
    <row r="39376" spans="1:5" x14ac:dyDescent="0.2">
      <c r="A39376" t="s">
        <v>65</v>
      </c>
      <c r="B39376">
        <v>0.05</v>
      </c>
      <c r="C39376">
        <v>1</v>
      </c>
      <c r="D39376">
        <v>0.461937665939331</v>
      </c>
    </row>
    <row r="39377" spans="1:5" x14ac:dyDescent="0.2">
      <c r="A39377" t="s">
        <v>66</v>
      </c>
      <c r="B39377">
        <v>0.05</v>
      </c>
      <c r="C39377">
        <v>1</v>
      </c>
      <c r="D39377" s="4">
        <v>0.94590604305267301</v>
      </c>
    </row>
    <row r="39378" spans="1:5" x14ac:dyDescent="0.2">
      <c r="A39378" t="s">
        <v>65</v>
      </c>
      <c r="B39378">
        <v>0.1</v>
      </c>
      <c r="C39378">
        <v>1</v>
      </c>
      <c r="D39378" s="4">
        <v>1.2806826271116701E-4</v>
      </c>
    </row>
    <row r="39379" spans="1:5" x14ac:dyDescent="0.2">
      <c r="A39379" t="s">
        <v>66</v>
      </c>
      <c r="B39379">
        <v>0.1</v>
      </c>
      <c r="C39379">
        <v>1</v>
      </c>
      <c r="D39379" s="4">
        <v>3.6834291677223498E-5</v>
      </c>
      <c r="E39379" s="4"/>
    </row>
    <row r="39380" spans="1:5" x14ac:dyDescent="0.2">
      <c r="A39380" t="s">
        <v>65</v>
      </c>
      <c r="B39380">
        <v>0.2</v>
      </c>
      <c r="C39380">
        <v>1</v>
      </c>
      <c r="D39380">
        <v>0.99991500377654996</v>
      </c>
    </row>
    <row r="39381" spans="1:5" x14ac:dyDescent="0.2">
      <c r="A39381" t="s">
        <v>66</v>
      </c>
      <c r="B39381">
        <v>0.2</v>
      </c>
      <c r="C39381">
        <v>1</v>
      </c>
      <c r="D39381">
        <v>0.99916422367095903</v>
      </c>
    </row>
    <row r="39382" spans="1:5" x14ac:dyDescent="0.2">
      <c r="A39382" t="s">
        <v>65</v>
      </c>
      <c r="B39382">
        <v>0.5</v>
      </c>
      <c r="C39382">
        <v>1</v>
      </c>
      <c r="D39382">
        <v>7.1879059076309204E-2</v>
      </c>
      <c r="E39382" s="4"/>
    </row>
    <row r="39383" spans="1:5" x14ac:dyDescent="0.2">
      <c r="A39383" t="s">
        <v>66</v>
      </c>
      <c r="B39383">
        <v>0.5</v>
      </c>
      <c r="C39383">
        <v>1</v>
      </c>
      <c r="D39383" s="4">
        <v>0.64651119709014804</v>
      </c>
      <c r="E39383" s="4"/>
    </row>
    <row r="39384" spans="1:5" x14ac:dyDescent="0.2">
      <c r="A39384" t="s">
        <v>65</v>
      </c>
      <c r="B39384">
        <v>1</v>
      </c>
      <c r="C39384">
        <v>1</v>
      </c>
      <c r="D39384">
        <v>0.97629010677337602</v>
      </c>
    </row>
    <row r="39385" spans="1:5" x14ac:dyDescent="0.2">
      <c r="A39385" t="s">
        <v>66</v>
      </c>
      <c r="B39385">
        <v>1</v>
      </c>
      <c r="C39385">
        <v>1</v>
      </c>
      <c r="D39385">
        <v>0.97024869918823198</v>
      </c>
    </row>
    <row r="39386" spans="1:5" x14ac:dyDescent="0.2">
      <c r="A39386" t="s">
        <v>65</v>
      </c>
      <c r="B39386">
        <v>1.5</v>
      </c>
      <c r="C39386">
        <v>1</v>
      </c>
      <c r="D39386" s="4">
        <v>0.26397764682769698</v>
      </c>
    </row>
    <row r="39387" spans="1:5" x14ac:dyDescent="0.2">
      <c r="A39387" t="s">
        <v>66</v>
      </c>
      <c r="B39387">
        <v>1.5</v>
      </c>
      <c r="C39387">
        <v>1</v>
      </c>
      <c r="D39387" s="4">
        <v>3.2501532696187401E-3</v>
      </c>
    </row>
    <row r="39388" spans="1:5" x14ac:dyDescent="0.2">
      <c r="A39388" t="s">
        <v>65</v>
      </c>
      <c r="B39388">
        <v>2</v>
      </c>
      <c r="C39388">
        <v>1</v>
      </c>
      <c r="D39388">
        <v>0.99192410707473699</v>
      </c>
    </row>
    <row r="39389" spans="1:5" x14ac:dyDescent="0.2">
      <c r="A39389" t="s">
        <v>66</v>
      </c>
      <c r="B39389">
        <v>2</v>
      </c>
      <c r="C39389">
        <v>1</v>
      </c>
      <c r="D39389" s="4">
        <v>0.92266345024108798</v>
      </c>
    </row>
    <row r="39390" spans="1:5" x14ac:dyDescent="0.2">
      <c r="A39390" t="s">
        <v>65</v>
      </c>
      <c r="B39390">
        <v>0.01</v>
      </c>
      <c r="C39390">
        <v>0</v>
      </c>
      <c r="D39390" s="4">
        <v>5.9647281887009698E-6</v>
      </c>
      <c r="E39390" s="4"/>
    </row>
    <row r="39391" spans="1:5" x14ac:dyDescent="0.2">
      <c r="A39391" t="s">
        <v>66</v>
      </c>
      <c r="B39391">
        <v>0.01</v>
      </c>
      <c r="C39391">
        <v>0</v>
      </c>
      <c r="D39391" s="4">
        <v>1.5017423038443599E-6</v>
      </c>
      <c r="E39391" s="4"/>
    </row>
    <row r="39392" spans="1:5" x14ac:dyDescent="0.2">
      <c r="A39392" t="s">
        <v>65</v>
      </c>
      <c r="B39392">
        <v>0.02</v>
      </c>
      <c r="C39392">
        <v>0</v>
      </c>
      <c r="D39392" s="4">
        <v>2.82981345662847E-4</v>
      </c>
      <c r="E39392" s="4"/>
    </row>
    <row r="39393" spans="1:5" x14ac:dyDescent="0.2">
      <c r="A39393" t="s">
        <v>66</v>
      </c>
      <c r="B39393">
        <v>0.02</v>
      </c>
      <c r="C39393">
        <v>0</v>
      </c>
      <c r="D39393">
        <v>5.1285757217556195E-4</v>
      </c>
    </row>
    <row r="39394" spans="1:5" x14ac:dyDescent="0.2">
      <c r="A39394" t="s">
        <v>65</v>
      </c>
      <c r="B39394">
        <v>0.05</v>
      </c>
      <c r="C39394">
        <v>0</v>
      </c>
      <c r="D39394">
        <v>3.0793196056038098E-3</v>
      </c>
    </row>
    <row r="39395" spans="1:5" x14ac:dyDescent="0.2">
      <c r="A39395" t="s">
        <v>66</v>
      </c>
      <c r="B39395">
        <v>0.05</v>
      </c>
      <c r="C39395">
        <v>0</v>
      </c>
      <c r="D39395" s="4">
        <v>1.77327194705867E-6</v>
      </c>
      <c r="E39395" s="4"/>
    </row>
    <row r="39396" spans="1:5" x14ac:dyDescent="0.2">
      <c r="A39396" t="s">
        <v>65</v>
      </c>
      <c r="B39396">
        <v>0.1</v>
      </c>
      <c r="C39396">
        <v>0</v>
      </c>
      <c r="D39396">
        <v>1.6990248113870599E-3</v>
      </c>
    </row>
    <row r="39397" spans="1:5" x14ac:dyDescent="0.2">
      <c r="A39397" t="s">
        <v>66</v>
      </c>
      <c r="B39397">
        <v>0.1</v>
      </c>
      <c r="C39397">
        <v>0</v>
      </c>
      <c r="D39397" s="4">
        <v>5.5551823606947403E-5</v>
      </c>
      <c r="E39397" s="4"/>
    </row>
    <row r="39398" spans="1:5" x14ac:dyDescent="0.2">
      <c r="A39398" t="s">
        <v>65</v>
      </c>
      <c r="B39398">
        <v>0.2</v>
      </c>
      <c r="C39398">
        <v>0</v>
      </c>
      <c r="D39398" s="4">
        <v>1.01946045560907E-6</v>
      </c>
      <c r="E39398" s="4"/>
    </row>
    <row r="39399" spans="1:5" x14ac:dyDescent="0.2">
      <c r="A39399" t="s">
        <v>66</v>
      </c>
      <c r="B39399">
        <v>0.2</v>
      </c>
      <c r="C39399">
        <v>0</v>
      </c>
      <c r="D39399" s="4">
        <v>3.2526568247703801E-5</v>
      </c>
      <c r="E39399" s="4"/>
    </row>
    <row r="39400" spans="1:5" x14ac:dyDescent="0.2">
      <c r="A39400" t="s">
        <v>65</v>
      </c>
      <c r="B39400">
        <v>0.5</v>
      </c>
      <c r="C39400">
        <v>0</v>
      </c>
      <c r="D39400" s="4">
        <v>8.1699608927010508E-6</v>
      </c>
      <c r="E39400" s="4"/>
    </row>
    <row r="39401" spans="1:5" x14ac:dyDescent="0.2">
      <c r="A39401" t="s">
        <v>66</v>
      </c>
      <c r="B39401">
        <v>0.5</v>
      </c>
      <c r="C39401">
        <v>0</v>
      </c>
      <c r="D39401" s="4">
        <v>2.6270412490703101E-5</v>
      </c>
      <c r="E39401" s="4"/>
    </row>
    <row r="39402" spans="1:5" x14ac:dyDescent="0.2">
      <c r="A39402" t="s">
        <v>65</v>
      </c>
      <c r="B39402">
        <v>1</v>
      </c>
      <c r="C39402">
        <v>0</v>
      </c>
      <c r="D39402" s="4">
        <v>1.5199953850242301E-5</v>
      </c>
      <c r="E39402" s="4"/>
    </row>
    <row r="39403" spans="1:5" x14ac:dyDescent="0.2">
      <c r="A39403" t="s">
        <v>66</v>
      </c>
      <c r="B39403">
        <v>1</v>
      </c>
      <c r="C39403">
        <v>0</v>
      </c>
      <c r="D39403" s="4">
        <v>7.28242775949183E-6</v>
      </c>
      <c r="E39403" s="4"/>
    </row>
    <row r="39404" spans="1:5" x14ac:dyDescent="0.2">
      <c r="A39404" t="s">
        <v>65</v>
      </c>
      <c r="B39404">
        <v>1.5</v>
      </c>
      <c r="C39404">
        <v>0</v>
      </c>
      <c r="D39404">
        <v>1.0284201562171801E-4</v>
      </c>
      <c r="E39404" s="4"/>
    </row>
    <row r="39405" spans="1:5" x14ac:dyDescent="0.2">
      <c r="A39405" t="s">
        <v>66</v>
      </c>
      <c r="B39405">
        <v>1.5</v>
      </c>
      <c r="C39405">
        <v>0</v>
      </c>
      <c r="D39405" s="4">
        <v>1.86685304015554E-6</v>
      </c>
      <c r="E39405" s="4"/>
    </row>
    <row r="39406" spans="1:5" x14ac:dyDescent="0.2">
      <c r="A39406" t="s">
        <v>65</v>
      </c>
      <c r="B39406">
        <v>2</v>
      </c>
      <c r="C39406">
        <v>0</v>
      </c>
      <c r="D39406">
        <v>1.24974153004586E-3</v>
      </c>
    </row>
    <row r="39407" spans="1:5" x14ac:dyDescent="0.2">
      <c r="A39407" t="s">
        <v>66</v>
      </c>
      <c r="B39407">
        <v>2</v>
      </c>
      <c r="C39407">
        <v>0</v>
      </c>
      <c r="D39407">
        <v>2.6239929720759301E-3</v>
      </c>
    </row>
    <row r="39408" spans="1:5" x14ac:dyDescent="0.2">
      <c r="A39408" t="s">
        <v>65</v>
      </c>
      <c r="B39408">
        <v>0.01</v>
      </c>
      <c r="C39408">
        <v>1</v>
      </c>
      <c r="D39408">
        <v>1.64251420646905E-2</v>
      </c>
    </row>
    <row r="39409" spans="1:5" x14ac:dyDescent="0.2">
      <c r="A39409" t="s">
        <v>66</v>
      </c>
      <c r="B39409">
        <v>0.01</v>
      </c>
      <c r="C39409">
        <v>1</v>
      </c>
      <c r="D39409">
        <v>4.0886916220188099E-2</v>
      </c>
    </row>
    <row r="39410" spans="1:5" x14ac:dyDescent="0.2">
      <c r="A39410" t="s">
        <v>65</v>
      </c>
      <c r="B39410">
        <v>0.02</v>
      </c>
      <c r="C39410">
        <v>1</v>
      </c>
      <c r="D39410">
        <v>2.4102792143821699E-2</v>
      </c>
    </row>
    <row r="39411" spans="1:5" x14ac:dyDescent="0.2">
      <c r="A39411" t="s">
        <v>66</v>
      </c>
      <c r="B39411">
        <v>0.02</v>
      </c>
      <c r="C39411">
        <v>1</v>
      </c>
      <c r="D39411">
        <v>2.9942273977212602E-4</v>
      </c>
    </row>
    <row r="39412" spans="1:5" x14ac:dyDescent="0.2">
      <c r="A39412" t="s">
        <v>65</v>
      </c>
      <c r="B39412">
        <v>0.05</v>
      </c>
      <c r="C39412">
        <v>1</v>
      </c>
      <c r="D39412">
        <v>0.26120081543922402</v>
      </c>
    </row>
    <row r="39413" spans="1:5" x14ac:dyDescent="0.2">
      <c r="A39413" t="s">
        <v>66</v>
      </c>
      <c r="B39413">
        <v>0.05</v>
      </c>
      <c r="C39413">
        <v>1</v>
      </c>
      <c r="D39413">
        <v>0.19422958791255901</v>
      </c>
    </row>
    <row r="39414" spans="1:5" x14ac:dyDescent="0.2">
      <c r="A39414" t="s">
        <v>65</v>
      </c>
      <c r="B39414">
        <v>0.1</v>
      </c>
      <c r="C39414">
        <v>1</v>
      </c>
      <c r="D39414">
        <v>0.557506263256073</v>
      </c>
    </row>
    <row r="39415" spans="1:5" x14ac:dyDescent="0.2">
      <c r="A39415" t="s">
        <v>66</v>
      </c>
      <c r="B39415">
        <v>0.1</v>
      </c>
      <c r="C39415">
        <v>1</v>
      </c>
      <c r="D39415">
        <v>0.326757282018661</v>
      </c>
    </row>
    <row r="39416" spans="1:5" x14ac:dyDescent="0.2">
      <c r="A39416" t="s">
        <v>65</v>
      </c>
      <c r="B39416">
        <v>0.2</v>
      </c>
      <c r="C39416">
        <v>1</v>
      </c>
      <c r="D39416">
        <v>0.928685903549194</v>
      </c>
    </row>
    <row r="39417" spans="1:5" x14ac:dyDescent="0.2">
      <c r="A39417" t="s">
        <v>66</v>
      </c>
      <c r="B39417">
        <v>0.2</v>
      </c>
      <c r="C39417">
        <v>1</v>
      </c>
      <c r="D39417">
        <v>0.292487502098083</v>
      </c>
    </row>
    <row r="39418" spans="1:5" x14ac:dyDescent="0.2">
      <c r="A39418" t="s">
        <v>65</v>
      </c>
      <c r="B39418">
        <v>0.5</v>
      </c>
      <c r="C39418">
        <v>1</v>
      </c>
      <c r="D39418">
        <v>0.99449616670608498</v>
      </c>
    </row>
    <row r="39419" spans="1:5" x14ac:dyDescent="0.2">
      <c r="A39419" t="s">
        <v>66</v>
      </c>
      <c r="B39419">
        <v>0.5</v>
      </c>
      <c r="C39419">
        <v>1</v>
      </c>
      <c r="D39419">
        <v>0.68935382366180398</v>
      </c>
    </row>
    <row r="39420" spans="1:5" x14ac:dyDescent="0.2">
      <c r="A39420" t="s">
        <v>65</v>
      </c>
      <c r="B39420">
        <v>1</v>
      </c>
      <c r="C39420">
        <v>1</v>
      </c>
      <c r="D39420" s="4">
        <v>0.97597312927246005</v>
      </c>
    </row>
    <row r="39421" spans="1:5" x14ac:dyDescent="0.2">
      <c r="A39421" t="s">
        <v>66</v>
      </c>
      <c r="B39421">
        <v>1</v>
      </c>
      <c r="C39421">
        <v>1</v>
      </c>
      <c r="D39421" s="4">
        <v>0.99325197935104304</v>
      </c>
    </row>
    <row r="39422" spans="1:5" x14ac:dyDescent="0.2">
      <c r="A39422" t="s">
        <v>65</v>
      </c>
      <c r="B39422">
        <v>1.5</v>
      </c>
      <c r="C39422">
        <v>1</v>
      </c>
      <c r="D39422">
        <v>0.90580356121063199</v>
      </c>
    </row>
    <row r="39423" spans="1:5" x14ac:dyDescent="0.2">
      <c r="A39423" t="s">
        <v>66</v>
      </c>
      <c r="B39423">
        <v>1.5</v>
      </c>
      <c r="C39423">
        <v>1</v>
      </c>
      <c r="D39423" s="4">
        <v>0.66935783624649003</v>
      </c>
      <c r="E39423" s="4"/>
    </row>
    <row r="39424" spans="1:5" x14ac:dyDescent="0.2">
      <c r="A39424" t="s">
        <v>65</v>
      </c>
      <c r="B39424">
        <v>2</v>
      </c>
      <c r="C39424">
        <v>1</v>
      </c>
      <c r="D39424">
        <v>0.41681918501853898</v>
      </c>
    </row>
    <row r="39425" spans="1:5" x14ac:dyDescent="0.2">
      <c r="A39425" t="s">
        <v>66</v>
      </c>
      <c r="B39425">
        <v>2</v>
      </c>
      <c r="C39425">
        <v>1</v>
      </c>
      <c r="D39425">
        <v>0.58430355787277199</v>
      </c>
    </row>
    <row r="39426" spans="1:5" x14ac:dyDescent="0.2">
      <c r="A39426" t="s">
        <v>65</v>
      </c>
      <c r="B39426">
        <v>0.01</v>
      </c>
      <c r="C39426">
        <v>0</v>
      </c>
      <c r="D39426">
        <v>1.85338570736348E-3</v>
      </c>
      <c r="E39426" s="4"/>
    </row>
    <row r="39427" spans="1:5" x14ac:dyDescent="0.2">
      <c r="A39427" t="s">
        <v>66</v>
      </c>
      <c r="B39427">
        <v>0.01</v>
      </c>
      <c r="C39427">
        <v>0</v>
      </c>
      <c r="D39427" s="4">
        <v>3.6366036511026303E-5</v>
      </c>
      <c r="E39427" s="4"/>
    </row>
    <row r="39428" spans="1:5" x14ac:dyDescent="0.2">
      <c r="A39428" t="s">
        <v>65</v>
      </c>
      <c r="B39428">
        <v>0.02</v>
      </c>
      <c r="C39428">
        <v>0</v>
      </c>
      <c r="D39428" s="4">
        <v>1.2403243454173199E-4</v>
      </c>
    </row>
    <row r="39429" spans="1:5" x14ac:dyDescent="0.2">
      <c r="A39429" t="s">
        <v>66</v>
      </c>
      <c r="B39429">
        <v>0.02</v>
      </c>
      <c r="C39429">
        <v>0</v>
      </c>
      <c r="D39429" s="4">
        <v>1.2520953314378799E-3</v>
      </c>
      <c r="E39429" s="4"/>
    </row>
    <row r="39430" spans="1:5" x14ac:dyDescent="0.2">
      <c r="A39430" t="s">
        <v>65</v>
      </c>
      <c r="B39430">
        <v>0.05</v>
      </c>
      <c r="C39430">
        <v>0</v>
      </c>
      <c r="D39430" s="4">
        <v>1.86024859431199E-4</v>
      </c>
      <c r="E39430" s="4"/>
    </row>
    <row r="39431" spans="1:5" x14ac:dyDescent="0.2">
      <c r="A39431" t="s">
        <v>66</v>
      </c>
      <c r="B39431">
        <v>0.05</v>
      </c>
      <c r="C39431">
        <v>0</v>
      </c>
      <c r="D39431" s="4">
        <v>1.07138339444645E-5</v>
      </c>
      <c r="E39431" s="4"/>
    </row>
    <row r="39432" spans="1:5" x14ac:dyDescent="0.2">
      <c r="A39432" t="s">
        <v>65</v>
      </c>
      <c r="B39432">
        <v>0.1</v>
      </c>
      <c r="C39432">
        <v>0</v>
      </c>
      <c r="D39432" s="4">
        <v>1.21813500300049E-4</v>
      </c>
    </row>
    <row r="39433" spans="1:5" x14ac:dyDescent="0.2">
      <c r="A39433" t="s">
        <v>66</v>
      </c>
      <c r="B39433">
        <v>0.1</v>
      </c>
      <c r="C39433">
        <v>0</v>
      </c>
      <c r="D39433" s="4">
        <v>2.0943054551025798E-5</v>
      </c>
      <c r="E39433" s="4"/>
    </row>
    <row r="39434" spans="1:5" x14ac:dyDescent="0.2">
      <c r="A39434" t="s">
        <v>65</v>
      </c>
      <c r="B39434">
        <v>0.2</v>
      </c>
      <c r="C39434">
        <v>0</v>
      </c>
      <c r="D39434" s="4">
        <v>2.6349249310442199E-5</v>
      </c>
      <c r="E39434" s="4"/>
    </row>
    <row r="39435" spans="1:5" x14ac:dyDescent="0.2">
      <c r="A39435" t="s">
        <v>66</v>
      </c>
      <c r="B39435">
        <v>0.2</v>
      </c>
      <c r="C39435">
        <v>0</v>
      </c>
      <c r="D39435" s="4">
        <v>2.20747715502511E-5</v>
      </c>
      <c r="E39435" s="4"/>
    </row>
    <row r="39436" spans="1:5" x14ac:dyDescent="0.2">
      <c r="A39436" t="s">
        <v>65</v>
      </c>
      <c r="B39436">
        <v>0.5</v>
      </c>
      <c r="C39436">
        <v>0</v>
      </c>
      <c r="D39436" s="4">
        <v>5.4656731663271697E-5</v>
      </c>
      <c r="E39436" s="4"/>
    </row>
    <row r="39437" spans="1:5" x14ac:dyDescent="0.2">
      <c r="A39437" t="s">
        <v>66</v>
      </c>
      <c r="B39437">
        <v>0.5</v>
      </c>
      <c r="C39437">
        <v>0</v>
      </c>
      <c r="D39437" s="4">
        <v>9.5570101166231304E-7</v>
      </c>
      <c r="E39437" s="4"/>
    </row>
    <row r="39438" spans="1:5" x14ac:dyDescent="0.2">
      <c r="A39438" t="s">
        <v>65</v>
      </c>
      <c r="B39438">
        <v>1</v>
      </c>
      <c r="C39438">
        <v>0</v>
      </c>
      <c r="D39438">
        <v>2.1965433843433801E-3</v>
      </c>
    </row>
    <row r="39439" spans="1:5" x14ac:dyDescent="0.2">
      <c r="A39439" t="s">
        <v>66</v>
      </c>
      <c r="B39439">
        <v>1</v>
      </c>
      <c r="C39439">
        <v>0</v>
      </c>
      <c r="D39439" s="4">
        <v>2.91304639540612E-3</v>
      </c>
    </row>
    <row r="39440" spans="1:5" x14ac:dyDescent="0.2">
      <c r="A39440" t="s">
        <v>65</v>
      </c>
      <c r="B39440">
        <v>1.5</v>
      </c>
      <c r="C39440">
        <v>0</v>
      </c>
      <c r="D39440" s="4">
        <v>1.1504126450745299E-4</v>
      </c>
      <c r="E39440" s="4"/>
    </row>
    <row r="39441" spans="1:5" x14ac:dyDescent="0.2">
      <c r="A39441" t="s">
        <v>66</v>
      </c>
      <c r="B39441">
        <v>1.5</v>
      </c>
      <c r="C39441">
        <v>0</v>
      </c>
      <c r="D39441" s="4">
        <v>3.3321142836939503E-5</v>
      </c>
      <c r="E39441" s="4"/>
    </row>
    <row r="39442" spans="1:5" x14ac:dyDescent="0.2">
      <c r="A39442" t="s">
        <v>65</v>
      </c>
      <c r="B39442">
        <v>2</v>
      </c>
      <c r="C39442">
        <v>0</v>
      </c>
      <c r="D39442">
        <v>2.7454888913780402E-4</v>
      </c>
      <c r="E39442" s="4"/>
    </row>
    <row r="39443" spans="1:5" x14ac:dyDescent="0.2">
      <c r="A39443" t="s">
        <v>66</v>
      </c>
      <c r="B39443">
        <v>2</v>
      </c>
      <c r="C39443">
        <v>0</v>
      </c>
      <c r="D39443">
        <v>9.6802937332540696E-4</v>
      </c>
    </row>
    <row r="39444" spans="1:5" x14ac:dyDescent="0.2">
      <c r="A39444" t="s">
        <v>65</v>
      </c>
      <c r="B39444">
        <v>0.01</v>
      </c>
      <c r="C39444">
        <v>1</v>
      </c>
      <c r="D39444">
        <v>0.90870910882949796</v>
      </c>
    </row>
    <row r="39445" spans="1:5" x14ac:dyDescent="0.2">
      <c r="A39445" t="s">
        <v>66</v>
      </c>
      <c r="B39445">
        <v>0.01</v>
      </c>
      <c r="C39445">
        <v>1</v>
      </c>
      <c r="D39445">
        <v>6.9638774730265097E-3</v>
      </c>
    </row>
    <row r="39446" spans="1:5" x14ac:dyDescent="0.2">
      <c r="A39446" t="s">
        <v>65</v>
      </c>
      <c r="B39446">
        <v>0.02</v>
      </c>
      <c r="C39446">
        <v>1</v>
      </c>
      <c r="D39446">
        <v>0.50204432010650601</v>
      </c>
    </row>
    <row r="39447" spans="1:5" x14ac:dyDescent="0.2">
      <c r="A39447" t="s">
        <v>66</v>
      </c>
      <c r="B39447">
        <v>0.02</v>
      </c>
      <c r="C39447">
        <v>1</v>
      </c>
      <c r="D39447" s="4">
        <v>7.0950843393802601E-2</v>
      </c>
    </row>
    <row r="39448" spans="1:5" x14ac:dyDescent="0.2">
      <c r="A39448" t="s">
        <v>65</v>
      </c>
      <c r="B39448">
        <v>0.05</v>
      </c>
      <c r="C39448">
        <v>1</v>
      </c>
      <c r="D39448">
        <v>0.93058329820632901</v>
      </c>
    </row>
    <row r="39449" spans="1:5" x14ac:dyDescent="0.2">
      <c r="A39449" t="s">
        <v>66</v>
      </c>
      <c r="B39449">
        <v>0.05</v>
      </c>
      <c r="C39449">
        <v>1</v>
      </c>
      <c r="D39449">
        <v>0.50410354137420599</v>
      </c>
    </row>
    <row r="39450" spans="1:5" x14ac:dyDescent="0.2">
      <c r="A39450" t="s">
        <v>65</v>
      </c>
      <c r="B39450">
        <v>0.1</v>
      </c>
      <c r="C39450">
        <v>1</v>
      </c>
      <c r="D39450">
        <v>0.95432746410369795</v>
      </c>
    </row>
    <row r="39451" spans="1:5" x14ac:dyDescent="0.2">
      <c r="A39451" t="s">
        <v>66</v>
      </c>
      <c r="B39451">
        <v>0.1</v>
      </c>
      <c r="C39451">
        <v>1</v>
      </c>
      <c r="D39451">
        <v>0.87686794996261597</v>
      </c>
    </row>
    <row r="39452" spans="1:5" x14ac:dyDescent="0.2">
      <c r="A39452" t="s">
        <v>65</v>
      </c>
      <c r="B39452">
        <v>0.2</v>
      </c>
      <c r="C39452">
        <v>1</v>
      </c>
      <c r="D39452">
        <v>0.13324685394763899</v>
      </c>
    </row>
    <row r="39453" spans="1:5" x14ac:dyDescent="0.2">
      <c r="A39453" t="s">
        <v>66</v>
      </c>
      <c r="B39453">
        <v>0.2</v>
      </c>
      <c r="C39453">
        <v>1</v>
      </c>
      <c r="D39453">
        <v>8.1363720819354005E-3</v>
      </c>
    </row>
    <row r="39454" spans="1:5" x14ac:dyDescent="0.2">
      <c r="A39454" t="s">
        <v>65</v>
      </c>
      <c r="B39454">
        <v>0.5</v>
      </c>
      <c r="C39454">
        <v>1</v>
      </c>
      <c r="D39454">
        <v>0.99923801422119096</v>
      </c>
    </row>
    <row r="39455" spans="1:5" x14ac:dyDescent="0.2">
      <c r="A39455" t="s">
        <v>66</v>
      </c>
      <c r="B39455">
        <v>0.5</v>
      </c>
      <c r="C39455">
        <v>1</v>
      </c>
      <c r="D39455">
        <v>0.99187511205673196</v>
      </c>
    </row>
    <row r="39456" spans="1:5" x14ac:dyDescent="0.2">
      <c r="A39456" t="s">
        <v>65</v>
      </c>
      <c r="B39456">
        <v>1</v>
      </c>
      <c r="C39456">
        <v>1</v>
      </c>
      <c r="D39456">
        <v>0.44961789250373801</v>
      </c>
    </row>
    <row r="39457" spans="1:5" x14ac:dyDescent="0.2">
      <c r="A39457" t="s">
        <v>66</v>
      </c>
      <c r="B39457">
        <v>1</v>
      </c>
      <c r="C39457">
        <v>1</v>
      </c>
      <c r="D39457">
        <v>0.105402834713459</v>
      </c>
    </row>
    <row r="39458" spans="1:5" x14ac:dyDescent="0.2">
      <c r="A39458" t="s">
        <v>65</v>
      </c>
      <c r="B39458">
        <v>1.5</v>
      </c>
      <c r="C39458">
        <v>1</v>
      </c>
      <c r="D39458">
        <v>0.46065685153007502</v>
      </c>
    </row>
    <row r="39459" spans="1:5" x14ac:dyDescent="0.2">
      <c r="A39459" t="s">
        <v>66</v>
      </c>
      <c r="B39459">
        <v>1.5</v>
      </c>
      <c r="C39459">
        <v>1</v>
      </c>
      <c r="D39459">
        <v>0.48136332631111101</v>
      </c>
    </row>
    <row r="39460" spans="1:5" x14ac:dyDescent="0.2">
      <c r="A39460" t="s">
        <v>65</v>
      </c>
      <c r="B39460">
        <v>2</v>
      </c>
      <c r="C39460">
        <v>1</v>
      </c>
      <c r="D39460">
        <v>0.976246297359466</v>
      </c>
    </row>
    <row r="39461" spans="1:5" x14ac:dyDescent="0.2">
      <c r="A39461" t="s">
        <v>66</v>
      </c>
      <c r="B39461">
        <v>2</v>
      </c>
      <c r="C39461">
        <v>1</v>
      </c>
      <c r="D39461">
        <v>0.94613343477249101</v>
      </c>
    </row>
    <row r="39462" spans="1:5" x14ac:dyDescent="0.2">
      <c r="A39462" t="s">
        <v>65</v>
      </c>
      <c r="B39462">
        <v>0.01</v>
      </c>
      <c r="C39462">
        <v>0</v>
      </c>
      <c r="D39462" s="4">
        <v>3.9716635365039099E-4</v>
      </c>
    </row>
    <row r="39463" spans="1:5" x14ac:dyDescent="0.2">
      <c r="A39463" t="s">
        <v>66</v>
      </c>
      <c r="B39463">
        <v>0.01</v>
      </c>
      <c r="C39463">
        <v>0</v>
      </c>
      <c r="D39463" s="4">
        <v>1.52415987031417E-5</v>
      </c>
      <c r="E39463" s="4"/>
    </row>
    <row r="39464" spans="1:5" x14ac:dyDescent="0.2">
      <c r="A39464" t="s">
        <v>65</v>
      </c>
      <c r="B39464">
        <v>0.02</v>
      </c>
      <c r="C39464">
        <v>0</v>
      </c>
      <c r="D39464">
        <v>1.02578160294797E-4</v>
      </c>
      <c r="E39464" s="4"/>
    </row>
    <row r="39465" spans="1:5" x14ac:dyDescent="0.2">
      <c r="A39465" t="s">
        <v>66</v>
      </c>
      <c r="B39465">
        <v>0.02</v>
      </c>
      <c r="C39465">
        <v>0</v>
      </c>
      <c r="D39465" s="4">
        <v>2.5299145818280501E-6</v>
      </c>
      <c r="E39465" s="4"/>
    </row>
    <row r="39466" spans="1:5" x14ac:dyDescent="0.2">
      <c r="A39466" t="s">
        <v>65</v>
      </c>
      <c r="B39466">
        <v>0.05</v>
      </c>
      <c r="C39466">
        <v>0</v>
      </c>
      <c r="D39466" s="4">
        <v>1.43554687383584E-4</v>
      </c>
    </row>
    <row r="39467" spans="1:5" x14ac:dyDescent="0.2">
      <c r="A39467" t="s">
        <v>66</v>
      </c>
      <c r="B39467">
        <v>0.05</v>
      </c>
      <c r="C39467">
        <v>0</v>
      </c>
      <c r="D39467" s="4">
        <v>3.4562614814603802E-7</v>
      </c>
      <c r="E39467" s="4"/>
    </row>
    <row r="39468" spans="1:5" x14ac:dyDescent="0.2">
      <c r="A39468" t="s">
        <v>65</v>
      </c>
      <c r="B39468">
        <v>0.1</v>
      </c>
      <c r="C39468">
        <v>0</v>
      </c>
      <c r="D39468" s="4">
        <v>5.3235053201206001E-5</v>
      </c>
      <c r="E39468" s="4"/>
    </row>
    <row r="39469" spans="1:5" x14ac:dyDescent="0.2">
      <c r="A39469" t="s">
        <v>66</v>
      </c>
      <c r="B39469">
        <v>0.1</v>
      </c>
      <c r="C39469">
        <v>0</v>
      </c>
      <c r="D39469" s="4">
        <v>3.1881594622973298E-5</v>
      </c>
      <c r="E39469" s="4"/>
    </row>
    <row r="39470" spans="1:5" x14ac:dyDescent="0.2">
      <c r="A39470" t="s">
        <v>65</v>
      </c>
      <c r="B39470">
        <v>0.2</v>
      </c>
      <c r="C39470">
        <v>0</v>
      </c>
      <c r="D39470" s="4">
        <v>7.9998532310128195E-3</v>
      </c>
      <c r="E39470" s="4"/>
    </row>
    <row r="39471" spans="1:5" x14ac:dyDescent="0.2">
      <c r="A39471" t="s">
        <v>66</v>
      </c>
      <c r="B39471">
        <v>0.2</v>
      </c>
      <c r="C39471">
        <v>0</v>
      </c>
      <c r="D39471" s="4">
        <v>3.0988692287792202E-6</v>
      </c>
      <c r="E39471" s="4"/>
    </row>
    <row r="39472" spans="1:5" x14ac:dyDescent="0.2">
      <c r="A39472" t="s">
        <v>65</v>
      </c>
      <c r="B39472">
        <v>0.5</v>
      </c>
      <c r="C39472">
        <v>0</v>
      </c>
      <c r="D39472" s="4">
        <v>6.13139627603231E-6</v>
      </c>
      <c r="E39472" s="4"/>
    </row>
    <row r="39473" spans="1:5" x14ac:dyDescent="0.2">
      <c r="A39473" t="s">
        <v>66</v>
      </c>
      <c r="B39473">
        <v>0.5</v>
      </c>
      <c r="C39473">
        <v>0</v>
      </c>
      <c r="D39473" s="4">
        <v>2.5784431272768399E-5</v>
      </c>
      <c r="E39473" s="4"/>
    </row>
    <row r="39474" spans="1:5" x14ac:dyDescent="0.2">
      <c r="A39474" t="s">
        <v>65</v>
      </c>
      <c r="B39474">
        <v>1</v>
      </c>
      <c r="C39474">
        <v>0</v>
      </c>
      <c r="D39474">
        <v>1.5172231942415201E-3</v>
      </c>
    </row>
    <row r="39475" spans="1:5" x14ac:dyDescent="0.2">
      <c r="A39475" t="s">
        <v>66</v>
      </c>
      <c r="B39475">
        <v>1</v>
      </c>
      <c r="C39475">
        <v>0</v>
      </c>
      <c r="D39475" s="4">
        <v>7.4515987762424604E-6</v>
      </c>
      <c r="E39475" s="4"/>
    </row>
    <row r="39476" spans="1:5" x14ac:dyDescent="0.2">
      <c r="A39476" t="s">
        <v>65</v>
      </c>
      <c r="B39476">
        <v>1.5</v>
      </c>
      <c r="C39476">
        <v>0</v>
      </c>
      <c r="D39476">
        <v>4.2205811478197497E-3</v>
      </c>
    </row>
    <row r="39477" spans="1:5" x14ac:dyDescent="0.2">
      <c r="A39477" t="s">
        <v>66</v>
      </c>
      <c r="B39477">
        <v>1.5</v>
      </c>
      <c r="C39477">
        <v>0</v>
      </c>
      <c r="D39477" s="4">
        <v>1.4761093552806399E-5</v>
      </c>
      <c r="E39477" s="4"/>
    </row>
    <row r="39478" spans="1:5" x14ac:dyDescent="0.2">
      <c r="A39478" t="s">
        <v>65</v>
      </c>
      <c r="B39478">
        <v>2</v>
      </c>
      <c r="C39478">
        <v>0</v>
      </c>
      <c r="D39478">
        <v>3.0974464607425002E-4</v>
      </c>
      <c r="E39478" s="4"/>
    </row>
    <row r="39479" spans="1:5" x14ac:dyDescent="0.2">
      <c r="A39479" t="s">
        <v>66</v>
      </c>
      <c r="B39479">
        <v>2</v>
      </c>
      <c r="C39479">
        <v>0</v>
      </c>
      <c r="D39479">
        <v>2.2687632008455599E-4</v>
      </c>
    </row>
    <row r="39480" spans="1:5" x14ac:dyDescent="0.2">
      <c r="A39480" t="s">
        <v>65</v>
      </c>
      <c r="B39480">
        <v>0.01</v>
      </c>
      <c r="C39480">
        <v>1</v>
      </c>
      <c r="D39480" s="4">
        <v>6.0543073341250402E-3</v>
      </c>
    </row>
    <row r="39481" spans="1:5" x14ac:dyDescent="0.2">
      <c r="A39481" t="s">
        <v>66</v>
      </c>
      <c r="B39481">
        <v>0.01</v>
      </c>
      <c r="C39481">
        <v>1</v>
      </c>
      <c r="D39481" s="4">
        <v>8.3085571532137597E-5</v>
      </c>
      <c r="E39481" s="4"/>
    </row>
    <row r="39482" spans="1:5" x14ac:dyDescent="0.2">
      <c r="A39482" t="s">
        <v>65</v>
      </c>
      <c r="B39482">
        <v>0.02</v>
      </c>
      <c r="C39482">
        <v>1</v>
      </c>
      <c r="D39482">
        <v>0.92094713449478105</v>
      </c>
    </row>
    <row r="39483" spans="1:5" x14ac:dyDescent="0.2">
      <c r="A39483" t="s">
        <v>66</v>
      </c>
      <c r="B39483">
        <v>0.02</v>
      </c>
      <c r="C39483">
        <v>1</v>
      </c>
      <c r="D39483" s="4">
        <v>0.60492986440658503</v>
      </c>
    </row>
    <row r="39484" spans="1:5" x14ac:dyDescent="0.2">
      <c r="A39484" t="s">
        <v>65</v>
      </c>
      <c r="B39484">
        <v>0.05</v>
      </c>
      <c r="C39484">
        <v>1</v>
      </c>
      <c r="D39484">
        <v>0.98541367053985596</v>
      </c>
    </row>
    <row r="39485" spans="1:5" x14ac:dyDescent="0.2">
      <c r="A39485" t="s">
        <v>66</v>
      </c>
      <c r="B39485">
        <v>0.05</v>
      </c>
      <c r="C39485">
        <v>1</v>
      </c>
      <c r="D39485" s="4">
        <v>0.99255788326263406</v>
      </c>
    </row>
    <row r="39486" spans="1:5" x14ac:dyDescent="0.2">
      <c r="A39486" t="s">
        <v>65</v>
      </c>
      <c r="B39486">
        <v>0.1</v>
      </c>
      <c r="C39486">
        <v>1</v>
      </c>
      <c r="D39486">
        <v>0.76788067817687899</v>
      </c>
    </row>
    <row r="39487" spans="1:5" x14ac:dyDescent="0.2">
      <c r="A39487" t="s">
        <v>66</v>
      </c>
      <c r="B39487">
        <v>0.1</v>
      </c>
      <c r="C39487">
        <v>1</v>
      </c>
      <c r="D39487">
        <v>0.68908923864364602</v>
      </c>
    </row>
    <row r="39488" spans="1:5" x14ac:dyDescent="0.2">
      <c r="A39488" t="s">
        <v>65</v>
      </c>
      <c r="B39488">
        <v>0.2</v>
      </c>
      <c r="C39488">
        <v>1</v>
      </c>
      <c r="D39488">
        <v>7.9808920621871907E-2</v>
      </c>
    </row>
    <row r="39489" spans="1:5" x14ac:dyDescent="0.2">
      <c r="A39489" t="s">
        <v>66</v>
      </c>
      <c r="B39489">
        <v>0.2</v>
      </c>
      <c r="C39489">
        <v>1</v>
      </c>
      <c r="D39489" s="4">
        <v>0.70286774635314897</v>
      </c>
      <c r="E39489" s="4"/>
    </row>
    <row r="39490" spans="1:5" x14ac:dyDescent="0.2">
      <c r="A39490" t="s">
        <v>65</v>
      </c>
      <c r="B39490">
        <v>0.5</v>
      </c>
      <c r="C39490">
        <v>1</v>
      </c>
      <c r="D39490">
        <v>0.99800330400466897</v>
      </c>
    </row>
    <row r="39491" spans="1:5" x14ac:dyDescent="0.2">
      <c r="A39491" t="s">
        <v>66</v>
      </c>
      <c r="B39491">
        <v>0.5</v>
      </c>
      <c r="C39491">
        <v>1</v>
      </c>
      <c r="D39491">
        <v>0.99634283781051602</v>
      </c>
    </row>
    <row r="39492" spans="1:5" x14ac:dyDescent="0.2">
      <c r="A39492" t="s">
        <v>65</v>
      </c>
      <c r="B39492">
        <v>1</v>
      </c>
      <c r="C39492">
        <v>1</v>
      </c>
      <c r="D39492">
        <v>0.99879455566406194</v>
      </c>
    </row>
    <row r="39493" spans="1:5" x14ac:dyDescent="0.2">
      <c r="A39493" t="s">
        <v>66</v>
      </c>
      <c r="B39493">
        <v>1</v>
      </c>
      <c r="C39493">
        <v>1</v>
      </c>
      <c r="D39493">
        <v>0.96264874935150102</v>
      </c>
    </row>
    <row r="39494" spans="1:5" x14ac:dyDescent="0.2">
      <c r="A39494" t="s">
        <v>65</v>
      </c>
      <c r="B39494">
        <v>1.5</v>
      </c>
      <c r="C39494">
        <v>1</v>
      </c>
      <c r="D39494">
        <v>0.97272473573684604</v>
      </c>
    </row>
    <row r="39495" spans="1:5" x14ac:dyDescent="0.2">
      <c r="A39495" t="s">
        <v>66</v>
      </c>
      <c r="B39495">
        <v>1.5</v>
      </c>
      <c r="C39495">
        <v>1</v>
      </c>
      <c r="D39495">
        <v>0.81058484315872104</v>
      </c>
    </row>
    <row r="39496" spans="1:5" x14ac:dyDescent="0.2">
      <c r="A39496" t="s">
        <v>65</v>
      </c>
      <c r="B39496">
        <v>2</v>
      </c>
      <c r="C39496">
        <v>1</v>
      </c>
      <c r="D39496">
        <v>0.95434612035751298</v>
      </c>
    </row>
    <row r="39497" spans="1:5" x14ac:dyDescent="0.2">
      <c r="A39497" t="s">
        <v>66</v>
      </c>
      <c r="B39497">
        <v>2</v>
      </c>
      <c r="C39497">
        <v>1</v>
      </c>
      <c r="D39497">
        <v>0.91248917579650801</v>
      </c>
    </row>
    <row r="39498" spans="1:5" x14ac:dyDescent="0.2">
      <c r="A39498" t="s">
        <v>65</v>
      </c>
      <c r="B39498">
        <v>0.01</v>
      </c>
      <c r="C39498">
        <v>0</v>
      </c>
      <c r="D39498">
        <v>3.0236173421144399E-2</v>
      </c>
    </row>
    <row r="39499" spans="1:5" x14ac:dyDescent="0.2">
      <c r="A39499" t="s">
        <v>66</v>
      </c>
      <c r="B39499">
        <v>0.01</v>
      </c>
      <c r="C39499">
        <v>0</v>
      </c>
      <c r="D39499" s="4">
        <v>1.1662549468383E-6</v>
      </c>
      <c r="E39499" s="4"/>
    </row>
    <row r="39500" spans="1:5" x14ac:dyDescent="0.2">
      <c r="A39500" t="s">
        <v>65</v>
      </c>
      <c r="B39500">
        <v>0.02</v>
      </c>
      <c r="C39500">
        <v>0</v>
      </c>
      <c r="D39500" s="4">
        <v>1.3732851584791199E-6</v>
      </c>
      <c r="E39500" s="4"/>
    </row>
    <row r="39501" spans="1:5" x14ac:dyDescent="0.2">
      <c r="A39501" t="s">
        <v>66</v>
      </c>
      <c r="B39501">
        <v>0.02</v>
      </c>
      <c r="C39501">
        <v>0</v>
      </c>
      <c r="D39501" s="4">
        <v>1.09021211756044E-5</v>
      </c>
      <c r="E39501" s="4"/>
    </row>
    <row r="39502" spans="1:5" x14ac:dyDescent="0.2">
      <c r="A39502" t="s">
        <v>65</v>
      </c>
      <c r="B39502">
        <v>0.05</v>
      </c>
      <c r="C39502">
        <v>0</v>
      </c>
      <c r="D39502">
        <v>2.7219275943934901E-4</v>
      </c>
    </row>
    <row r="39503" spans="1:5" x14ac:dyDescent="0.2">
      <c r="A39503" t="s">
        <v>66</v>
      </c>
      <c r="B39503">
        <v>0.05</v>
      </c>
      <c r="C39503">
        <v>0</v>
      </c>
      <c r="D39503" s="4">
        <v>1.14500380732351E-6</v>
      </c>
      <c r="E39503" s="4"/>
    </row>
    <row r="39504" spans="1:5" x14ac:dyDescent="0.2">
      <c r="A39504" t="s">
        <v>65</v>
      </c>
      <c r="B39504">
        <v>0.1</v>
      </c>
      <c r="C39504">
        <v>0</v>
      </c>
      <c r="D39504" s="4">
        <v>4.9121078336611303E-4</v>
      </c>
    </row>
    <row r="39505" spans="1:5" x14ac:dyDescent="0.2">
      <c r="A39505" t="s">
        <v>66</v>
      </c>
      <c r="B39505">
        <v>0.1</v>
      </c>
      <c r="C39505">
        <v>0</v>
      </c>
      <c r="D39505">
        <v>1.07843996374867E-4</v>
      </c>
      <c r="E39505" s="4"/>
    </row>
    <row r="39506" spans="1:5" x14ac:dyDescent="0.2">
      <c r="A39506" t="s">
        <v>65</v>
      </c>
      <c r="B39506">
        <v>0.2</v>
      </c>
      <c r="C39506">
        <v>0</v>
      </c>
      <c r="D39506" s="4">
        <v>8.9617271441966295E-5</v>
      </c>
      <c r="E39506" s="4"/>
    </row>
    <row r="39507" spans="1:5" x14ac:dyDescent="0.2">
      <c r="A39507" t="s">
        <v>66</v>
      </c>
      <c r="B39507">
        <v>0.2</v>
      </c>
      <c r="C39507">
        <v>0</v>
      </c>
      <c r="D39507" s="4">
        <v>7.1624170232098495E-5</v>
      </c>
      <c r="E39507" s="4"/>
    </row>
    <row r="39508" spans="1:5" x14ac:dyDescent="0.2">
      <c r="A39508" t="s">
        <v>65</v>
      </c>
      <c r="B39508">
        <v>0.5</v>
      </c>
      <c r="C39508">
        <v>0</v>
      </c>
      <c r="D39508" s="4">
        <v>6.00698695052415E-5</v>
      </c>
      <c r="E39508" s="4"/>
    </row>
    <row r="39509" spans="1:5" x14ac:dyDescent="0.2">
      <c r="A39509" t="s">
        <v>66</v>
      </c>
      <c r="B39509">
        <v>0.5</v>
      </c>
      <c r="C39509">
        <v>0</v>
      </c>
      <c r="D39509" s="4">
        <v>2.2896369955560599E-6</v>
      </c>
      <c r="E39509" s="4"/>
    </row>
    <row r="39510" spans="1:5" x14ac:dyDescent="0.2">
      <c r="A39510" t="s">
        <v>65</v>
      </c>
      <c r="B39510">
        <v>1</v>
      </c>
      <c r="C39510">
        <v>0</v>
      </c>
      <c r="D39510">
        <v>1.01130432449281E-3</v>
      </c>
    </row>
    <row r="39511" spans="1:5" x14ac:dyDescent="0.2">
      <c r="A39511" t="s">
        <v>66</v>
      </c>
      <c r="B39511">
        <v>1</v>
      </c>
      <c r="C39511">
        <v>0</v>
      </c>
      <c r="D39511">
        <v>1.3482656504493201E-4</v>
      </c>
    </row>
    <row r="39512" spans="1:5" x14ac:dyDescent="0.2">
      <c r="A39512" t="s">
        <v>65</v>
      </c>
      <c r="B39512">
        <v>1.5</v>
      </c>
      <c r="C39512">
        <v>0</v>
      </c>
      <c r="D39512">
        <v>2.0505636348389E-4</v>
      </c>
      <c r="E39512" s="4"/>
    </row>
    <row r="39513" spans="1:5" x14ac:dyDescent="0.2">
      <c r="A39513" t="s">
        <v>66</v>
      </c>
      <c r="B39513">
        <v>1.5</v>
      </c>
      <c r="C39513">
        <v>0</v>
      </c>
      <c r="D39513" s="4">
        <v>9.3937529754839404E-7</v>
      </c>
      <c r="E39513" s="4"/>
    </row>
    <row r="39514" spans="1:5" x14ac:dyDescent="0.2">
      <c r="A39514" t="s">
        <v>65</v>
      </c>
      <c r="B39514">
        <v>2</v>
      </c>
      <c r="C39514">
        <v>0</v>
      </c>
      <c r="D39514" s="4">
        <v>3.0590223332183002E-7</v>
      </c>
      <c r="E39514" s="4"/>
    </row>
    <row r="39515" spans="1:5" x14ac:dyDescent="0.2">
      <c r="A39515" t="s">
        <v>66</v>
      </c>
      <c r="B39515">
        <v>2</v>
      </c>
      <c r="C39515">
        <v>0</v>
      </c>
      <c r="D39515">
        <v>1.27497274661436E-4</v>
      </c>
      <c r="E39515" s="4"/>
    </row>
    <row r="39516" spans="1:5" x14ac:dyDescent="0.2">
      <c r="A39516" t="s">
        <v>65</v>
      </c>
      <c r="B39516">
        <v>0.01</v>
      </c>
      <c r="C39516">
        <v>1</v>
      </c>
      <c r="D39516">
        <v>6.9078743457794106E-2</v>
      </c>
    </row>
    <row r="39517" spans="1:5" x14ac:dyDescent="0.2">
      <c r="A39517" t="s">
        <v>66</v>
      </c>
      <c r="B39517">
        <v>0.01</v>
      </c>
      <c r="C39517">
        <v>1</v>
      </c>
      <c r="D39517">
        <v>2.6478787185624198E-4</v>
      </c>
      <c r="E39517" s="4"/>
    </row>
    <row r="39518" spans="1:5" x14ac:dyDescent="0.2">
      <c r="A39518" t="s">
        <v>65</v>
      </c>
      <c r="B39518">
        <v>0.02</v>
      </c>
      <c r="C39518">
        <v>1</v>
      </c>
      <c r="D39518" s="4">
        <v>0.53685814142227095</v>
      </c>
    </row>
    <row r="39519" spans="1:5" x14ac:dyDescent="0.2">
      <c r="A39519" t="s">
        <v>66</v>
      </c>
      <c r="B39519">
        <v>0.02</v>
      </c>
      <c r="C39519">
        <v>1</v>
      </c>
      <c r="D39519" s="4">
        <v>0.70645034313201904</v>
      </c>
    </row>
    <row r="39520" spans="1:5" x14ac:dyDescent="0.2">
      <c r="A39520" t="s">
        <v>65</v>
      </c>
      <c r="B39520">
        <v>0.05</v>
      </c>
      <c r="C39520">
        <v>1</v>
      </c>
      <c r="D39520">
        <v>0.97223311662673895</v>
      </c>
    </row>
    <row r="39521" spans="1:5" x14ac:dyDescent="0.2">
      <c r="A39521" t="s">
        <v>66</v>
      </c>
      <c r="B39521">
        <v>0.05</v>
      </c>
      <c r="C39521">
        <v>1</v>
      </c>
      <c r="D39521">
        <v>0.96542781591415405</v>
      </c>
    </row>
    <row r="39522" spans="1:5" x14ac:dyDescent="0.2">
      <c r="A39522" t="s">
        <v>65</v>
      </c>
      <c r="B39522">
        <v>0.1</v>
      </c>
      <c r="C39522">
        <v>1</v>
      </c>
      <c r="D39522">
        <v>0.81977522373199396</v>
      </c>
    </row>
    <row r="39523" spans="1:5" x14ac:dyDescent="0.2">
      <c r="A39523" t="s">
        <v>66</v>
      </c>
      <c r="B39523">
        <v>0.1</v>
      </c>
      <c r="C39523">
        <v>1</v>
      </c>
      <c r="D39523" s="4">
        <v>0.33702430129051197</v>
      </c>
    </row>
    <row r="39524" spans="1:5" x14ac:dyDescent="0.2">
      <c r="A39524" t="s">
        <v>65</v>
      </c>
      <c r="B39524">
        <v>0.2</v>
      </c>
      <c r="C39524">
        <v>1</v>
      </c>
      <c r="D39524">
        <v>0.94658607244491499</v>
      </c>
    </row>
    <row r="39525" spans="1:5" x14ac:dyDescent="0.2">
      <c r="A39525" t="s">
        <v>66</v>
      </c>
      <c r="B39525">
        <v>0.2</v>
      </c>
      <c r="C39525">
        <v>1</v>
      </c>
      <c r="D39525">
        <v>0.69184374809265103</v>
      </c>
    </row>
    <row r="39526" spans="1:5" x14ac:dyDescent="0.2">
      <c r="A39526" t="s">
        <v>65</v>
      </c>
      <c r="B39526">
        <v>0.5</v>
      </c>
      <c r="C39526">
        <v>1</v>
      </c>
      <c r="D39526">
        <v>0.13875038921832999</v>
      </c>
    </row>
    <row r="39527" spans="1:5" x14ac:dyDescent="0.2">
      <c r="A39527" t="s">
        <v>66</v>
      </c>
      <c r="B39527">
        <v>0.5</v>
      </c>
      <c r="C39527">
        <v>1</v>
      </c>
      <c r="D39527">
        <v>0.26348078250884999</v>
      </c>
    </row>
    <row r="39528" spans="1:5" x14ac:dyDescent="0.2">
      <c r="A39528" t="s">
        <v>65</v>
      </c>
      <c r="B39528">
        <v>1</v>
      </c>
      <c r="C39528">
        <v>1</v>
      </c>
      <c r="D39528">
        <v>0.99937635660171498</v>
      </c>
    </row>
    <row r="39529" spans="1:5" x14ac:dyDescent="0.2">
      <c r="A39529" t="s">
        <v>66</v>
      </c>
      <c r="B39529">
        <v>1</v>
      </c>
      <c r="C39529">
        <v>1</v>
      </c>
      <c r="D39529">
        <v>0.99490064382553101</v>
      </c>
    </row>
    <row r="39530" spans="1:5" x14ac:dyDescent="0.2">
      <c r="A39530" t="s">
        <v>65</v>
      </c>
      <c r="B39530">
        <v>1.5</v>
      </c>
      <c r="C39530">
        <v>1</v>
      </c>
      <c r="D39530">
        <v>0.26119932532310403</v>
      </c>
    </row>
    <row r="39531" spans="1:5" x14ac:dyDescent="0.2">
      <c r="A39531" t="s">
        <v>66</v>
      </c>
      <c r="B39531">
        <v>1.5</v>
      </c>
      <c r="C39531">
        <v>1</v>
      </c>
      <c r="D39531">
        <v>0.21737979352474199</v>
      </c>
    </row>
    <row r="39532" spans="1:5" x14ac:dyDescent="0.2">
      <c r="A39532" t="s">
        <v>65</v>
      </c>
      <c r="B39532">
        <v>2</v>
      </c>
      <c r="C39532">
        <v>1</v>
      </c>
      <c r="D39532">
        <v>0.93871730566024703</v>
      </c>
    </row>
    <row r="39533" spans="1:5" x14ac:dyDescent="0.2">
      <c r="A39533" t="s">
        <v>66</v>
      </c>
      <c r="B39533">
        <v>2</v>
      </c>
      <c r="C39533">
        <v>1</v>
      </c>
      <c r="D39533">
        <v>0.89895391464233398</v>
      </c>
    </row>
    <row r="39534" spans="1:5" x14ac:dyDescent="0.2">
      <c r="A39534" t="s">
        <v>65</v>
      </c>
      <c r="B39534">
        <v>0.01</v>
      </c>
      <c r="C39534">
        <v>0</v>
      </c>
      <c r="D39534" s="4">
        <v>6.3054595375433499E-4</v>
      </c>
      <c r="E39534" s="4"/>
    </row>
    <row r="39535" spans="1:5" x14ac:dyDescent="0.2">
      <c r="A39535" t="s">
        <v>66</v>
      </c>
      <c r="B39535">
        <v>0.01</v>
      </c>
      <c r="C39535">
        <v>0</v>
      </c>
      <c r="D39535" s="4">
        <v>1.4442337851505699E-4</v>
      </c>
      <c r="E39535" s="4"/>
    </row>
    <row r="39536" spans="1:5" x14ac:dyDescent="0.2">
      <c r="A39536" t="s">
        <v>65</v>
      </c>
      <c r="B39536">
        <v>0.02</v>
      </c>
      <c r="C39536">
        <v>0</v>
      </c>
      <c r="D39536" s="4">
        <v>4.4257947592996001E-4</v>
      </c>
      <c r="E39536" s="4"/>
    </row>
    <row r="39537" spans="1:5" x14ac:dyDescent="0.2">
      <c r="A39537" t="s">
        <v>66</v>
      </c>
      <c r="B39537">
        <v>0.02</v>
      </c>
      <c r="C39537">
        <v>0</v>
      </c>
      <c r="D39537" s="4">
        <v>1.6939111446845301E-5</v>
      </c>
      <c r="E39537" s="4"/>
    </row>
    <row r="39538" spans="1:5" x14ac:dyDescent="0.2">
      <c r="A39538" t="s">
        <v>65</v>
      </c>
      <c r="B39538">
        <v>0.05</v>
      </c>
      <c r="C39538">
        <v>0</v>
      </c>
      <c r="D39538">
        <v>0.309346914291381</v>
      </c>
    </row>
    <row r="39539" spans="1:5" x14ac:dyDescent="0.2">
      <c r="A39539" t="s">
        <v>66</v>
      </c>
      <c r="B39539">
        <v>0.05</v>
      </c>
      <c r="C39539">
        <v>0</v>
      </c>
      <c r="D39539">
        <v>7.0964083075523293E-2</v>
      </c>
    </row>
    <row r="39540" spans="1:5" x14ac:dyDescent="0.2">
      <c r="A39540" t="s">
        <v>65</v>
      </c>
      <c r="B39540">
        <v>0.1</v>
      </c>
      <c r="C39540">
        <v>0</v>
      </c>
      <c r="D39540" s="4">
        <v>2.1959749574307301E-5</v>
      </c>
      <c r="E39540" s="4"/>
    </row>
    <row r="39541" spans="1:5" x14ac:dyDescent="0.2">
      <c r="A39541" t="s">
        <v>66</v>
      </c>
      <c r="B39541">
        <v>0.1</v>
      </c>
      <c r="C39541">
        <v>0</v>
      </c>
      <c r="D39541" s="4">
        <v>3.0590223332183002E-7</v>
      </c>
      <c r="E39541" s="4"/>
    </row>
    <row r="39542" spans="1:5" x14ac:dyDescent="0.2">
      <c r="A39542" t="s">
        <v>65</v>
      </c>
      <c r="B39542">
        <v>0.2</v>
      </c>
      <c r="C39542">
        <v>0</v>
      </c>
      <c r="D39542">
        <v>5.2758306264877302E-3</v>
      </c>
    </row>
    <row r="39543" spans="1:5" x14ac:dyDescent="0.2">
      <c r="A39543" t="s">
        <v>66</v>
      </c>
      <c r="B39543">
        <v>0.2</v>
      </c>
      <c r="C39543">
        <v>0</v>
      </c>
      <c r="D39543" s="4">
        <v>1.4983153050707099E-5</v>
      </c>
      <c r="E39543" s="4"/>
    </row>
    <row r="39544" spans="1:5" x14ac:dyDescent="0.2">
      <c r="A39544" t="s">
        <v>65</v>
      </c>
      <c r="B39544">
        <v>0.5</v>
      </c>
      <c r="C39544">
        <v>0</v>
      </c>
      <c r="D39544">
        <v>9.6889482811093296E-3</v>
      </c>
    </row>
    <row r="39545" spans="1:5" x14ac:dyDescent="0.2">
      <c r="A39545" t="s">
        <v>66</v>
      </c>
      <c r="B39545">
        <v>0.5</v>
      </c>
      <c r="C39545">
        <v>0</v>
      </c>
      <c r="D39545">
        <v>2.82324254512786E-2</v>
      </c>
    </row>
    <row r="39546" spans="1:5" x14ac:dyDescent="0.2">
      <c r="A39546" t="s">
        <v>65</v>
      </c>
      <c r="B39546">
        <v>1</v>
      </c>
      <c r="C39546">
        <v>0</v>
      </c>
      <c r="D39546" s="4">
        <v>2.0429515279829502E-3</v>
      </c>
      <c r="E39546" s="4"/>
    </row>
    <row r="39547" spans="1:5" x14ac:dyDescent="0.2">
      <c r="A39547" t="s">
        <v>66</v>
      </c>
      <c r="B39547">
        <v>1</v>
      </c>
      <c r="C39547">
        <v>0</v>
      </c>
      <c r="D39547" s="4">
        <v>3.4700638934736997E-5</v>
      </c>
      <c r="E39547" s="4"/>
    </row>
    <row r="39548" spans="1:5" x14ac:dyDescent="0.2">
      <c r="A39548" t="s">
        <v>65</v>
      </c>
      <c r="B39548">
        <v>1.5</v>
      </c>
      <c r="C39548">
        <v>0</v>
      </c>
      <c r="D39548" s="4">
        <v>6.34231219009961E-6</v>
      </c>
      <c r="E39548" s="4"/>
    </row>
    <row r="39549" spans="1:5" x14ac:dyDescent="0.2">
      <c r="A39549" t="s">
        <v>66</v>
      </c>
      <c r="B39549">
        <v>1.5</v>
      </c>
      <c r="C39549">
        <v>0</v>
      </c>
      <c r="D39549" s="4">
        <v>2.93472276098327E-5</v>
      </c>
      <c r="E39549" s="4"/>
    </row>
    <row r="39550" spans="1:5" x14ac:dyDescent="0.2">
      <c r="A39550" t="s">
        <v>65</v>
      </c>
      <c r="B39550">
        <v>2</v>
      </c>
      <c r="C39550">
        <v>0</v>
      </c>
      <c r="D39550">
        <v>1.07856852991972E-4</v>
      </c>
      <c r="E39550" s="4"/>
    </row>
    <row r="39551" spans="1:5" x14ac:dyDescent="0.2">
      <c r="A39551" t="s">
        <v>66</v>
      </c>
      <c r="B39551">
        <v>2</v>
      </c>
      <c r="C39551">
        <v>0</v>
      </c>
      <c r="D39551" s="4">
        <v>1.6780597889010001E-6</v>
      </c>
      <c r="E39551" s="4"/>
    </row>
    <row r="39552" spans="1:5" x14ac:dyDescent="0.2">
      <c r="A39552" t="s">
        <v>65</v>
      </c>
      <c r="B39552">
        <v>0.01</v>
      </c>
      <c r="C39552">
        <v>1</v>
      </c>
      <c r="D39552">
        <v>0.65130215883255005</v>
      </c>
      <c r="E39552" s="4"/>
    </row>
    <row r="39553" spans="1:5" x14ac:dyDescent="0.2">
      <c r="A39553" t="s">
        <v>66</v>
      </c>
      <c r="B39553">
        <v>0.01</v>
      </c>
      <c r="C39553">
        <v>1</v>
      </c>
      <c r="D39553" s="4">
        <v>0.18236032128334001</v>
      </c>
      <c r="E39553" s="4"/>
    </row>
    <row r="39554" spans="1:5" x14ac:dyDescent="0.2">
      <c r="A39554" t="s">
        <v>65</v>
      </c>
      <c r="B39554">
        <v>0.02</v>
      </c>
      <c r="C39554">
        <v>1</v>
      </c>
      <c r="D39554">
        <v>0.98878699541091897</v>
      </c>
    </row>
    <row r="39555" spans="1:5" x14ac:dyDescent="0.2">
      <c r="A39555" t="s">
        <v>66</v>
      </c>
      <c r="B39555">
        <v>0.02</v>
      </c>
      <c r="C39555">
        <v>1</v>
      </c>
      <c r="D39555">
        <v>0.92419403791427601</v>
      </c>
    </row>
    <row r="39556" spans="1:5" x14ac:dyDescent="0.2">
      <c r="A39556" t="s">
        <v>65</v>
      </c>
      <c r="B39556">
        <v>0.05</v>
      </c>
      <c r="C39556">
        <v>1</v>
      </c>
      <c r="D39556">
        <v>0.98468089103698697</v>
      </c>
    </row>
    <row r="39557" spans="1:5" x14ac:dyDescent="0.2">
      <c r="A39557" t="s">
        <v>66</v>
      </c>
      <c r="B39557">
        <v>0.05</v>
      </c>
      <c r="C39557">
        <v>1</v>
      </c>
      <c r="D39557" s="4">
        <v>0.97753655910491899</v>
      </c>
      <c r="E39557" s="4"/>
    </row>
    <row r="39558" spans="1:5" x14ac:dyDescent="0.2">
      <c r="A39558" t="s">
        <v>65</v>
      </c>
      <c r="B39558">
        <v>0.1</v>
      </c>
      <c r="C39558">
        <v>1</v>
      </c>
      <c r="D39558">
        <v>0.98168051242828303</v>
      </c>
    </row>
    <row r="39559" spans="1:5" x14ac:dyDescent="0.2">
      <c r="A39559" t="s">
        <v>66</v>
      </c>
      <c r="B39559">
        <v>0.1</v>
      </c>
      <c r="C39559">
        <v>1</v>
      </c>
      <c r="D39559">
        <v>0.96721374988555897</v>
      </c>
    </row>
    <row r="39560" spans="1:5" x14ac:dyDescent="0.2">
      <c r="A39560" t="s">
        <v>65</v>
      </c>
      <c r="B39560">
        <v>0.2</v>
      </c>
      <c r="C39560">
        <v>1</v>
      </c>
      <c r="D39560">
        <v>0.95211809873580899</v>
      </c>
    </row>
    <row r="39561" spans="1:5" x14ac:dyDescent="0.2">
      <c r="A39561" t="s">
        <v>66</v>
      </c>
      <c r="B39561">
        <v>0.2</v>
      </c>
      <c r="C39561">
        <v>1</v>
      </c>
      <c r="D39561">
        <v>0.91117906570434504</v>
      </c>
    </row>
    <row r="39562" spans="1:5" x14ac:dyDescent="0.2">
      <c r="A39562" t="s">
        <v>65</v>
      </c>
      <c r="B39562">
        <v>0.5</v>
      </c>
      <c r="C39562">
        <v>1</v>
      </c>
      <c r="D39562">
        <v>0.43714284896850503</v>
      </c>
    </row>
    <row r="39563" spans="1:5" x14ac:dyDescent="0.2">
      <c r="A39563" t="s">
        <v>66</v>
      </c>
      <c r="B39563">
        <v>0.5</v>
      </c>
      <c r="C39563">
        <v>1</v>
      </c>
      <c r="D39563" s="4">
        <v>0.241489797830581</v>
      </c>
    </row>
    <row r="39564" spans="1:5" x14ac:dyDescent="0.2">
      <c r="A39564" t="s">
        <v>65</v>
      </c>
      <c r="B39564">
        <v>1</v>
      </c>
      <c r="C39564">
        <v>1</v>
      </c>
      <c r="D39564">
        <v>0.64324438571929898</v>
      </c>
    </row>
    <row r="39565" spans="1:5" x14ac:dyDescent="0.2">
      <c r="A39565" t="s">
        <v>66</v>
      </c>
      <c r="B39565">
        <v>1</v>
      </c>
      <c r="C39565">
        <v>1</v>
      </c>
      <c r="D39565">
        <v>0.154674261808395</v>
      </c>
    </row>
    <row r="39566" spans="1:5" x14ac:dyDescent="0.2">
      <c r="A39566" t="s">
        <v>65</v>
      </c>
      <c r="B39566">
        <v>1.5</v>
      </c>
      <c r="C39566">
        <v>1</v>
      </c>
      <c r="D39566">
        <v>0.99788635969161898</v>
      </c>
    </row>
    <row r="39567" spans="1:5" x14ac:dyDescent="0.2">
      <c r="A39567" t="s">
        <v>66</v>
      </c>
      <c r="B39567">
        <v>1.5</v>
      </c>
      <c r="C39567">
        <v>1</v>
      </c>
      <c r="D39567">
        <v>0.99698406457901001</v>
      </c>
    </row>
    <row r="39568" spans="1:5" x14ac:dyDescent="0.2">
      <c r="A39568" t="s">
        <v>65</v>
      </c>
      <c r="B39568">
        <v>2</v>
      </c>
      <c r="C39568">
        <v>1</v>
      </c>
      <c r="D39568">
        <v>0.40665894746780301</v>
      </c>
    </row>
    <row r="39569" spans="1:5" x14ac:dyDescent="0.2">
      <c r="A39569" t="s">
        <v>66</v>
      </c>
      <c r="B39569">
        <v>2</v>
      </c>
      <c r="C39569">
        <v>1</v>
      </c>
      <c r="D39569">
        <v>0.31875440478324801</v>
      </c>
    </row>
    <row r="39570" spans="1:5" x14ac:dyDescent="0.2">
      <c r="A39570" t="s">
        <v>65</v>
      </c>
      <c r="B39570">
        <v>0.01</v>
      </c>
      <c r="C39570">
        <v>0</v>
      </c>
      <c r="D39570" s="4">
        <v>1.3980106814415099E-5</v>
      </c>
      <c r="E39570" s="4"/>
    </row>
    <row r="39571" spans="1:5" x14ac:dyDescent="0.2">
      <c r="A39571" t="s">
        <v>66</v>
      </c>
      <c r="B39571">
        <v>0.01</v>
      </c>
      <c r="C39571">
        <v>0</v>
      </c>
      <c r="D39571" s="4">
        <v>7.0178743044380099E-5</v>
      </c>
      <c r="E39571" s="4"/>
    </row>
    <row r="39572" spans="1:5" x14ac:dyDescent="0.2">
      <c r="A39572" t="s">
        <v>65</v>
      </c>
      <c r="B39572">
        <v>0.02</v>
      </c>
      <c r="C39572">
        <v>0</v>
      </c>
      <c r="D39572" s="4">
        <v>4.2906902730464901E-2</v>
      </c>
    </row>
    <row r="39573" spans="1:5" x14ac:dyDescent="0.2">
      <c r="A39573" t="s">
        <v>66</v>
      </c>
      <c r="B39573">
        <v>0.02</v>
      </c>
      <c r="C39573">
        <v>0</v>
      </c>
      <c r="D39573" s="4">
        <v>7.1399474109057296E-5</v>
      </c>
      <c r="E39573" s="4"/>
    </row>
    <row r="39574" spans="1:5" x14ac:dyDescent="0.2">
      <c r="A39574" t="s">
        <v>65</v>
      </c>
      <c r="B39574">
        <v>0.05</v>
      </c>
      <c r="C39574">
        <v>0</v>
      </c>
      <c r="D39574">
        <v>1.66336380061693E-4</v>
      </c>
      <c r="E39574" s="4"/>
    </row>
    <row r="39575" spans="1:5" x14ac:dyDescent="0.2">
      <c r="A39575" t="s">
        <v>66</v>
      </c>
      <c r="B39575">
        <v>0.05</v>
      </c>
      <c r="C39575">
        <v>0</v>
      </c>
      <c r="D39575" s="4">
        <v>1.4938511885702599E-3</v>
      </c>
      <c r="E39575" s="4"/>
    </row>
    <row r="39576" spans="1:5" x14ac:dyDescent="0.2">
      <c r="A39576" t="s">
        <v>65</v>
      </c>
      <c r="B39576">
        <v>0.1</v>
      </c>
      <c r="C39576">
        <v>0</v>
      </c>
      <c r="D39576" s="4">
        <v>6.61996135022491E-4</v>
      </c>
      <c r="E39576" s="4"/>
    </row>
    <row r="39577" spans="1:5" x14ac:dyDescent="0.2">
      <c r="A39577" t="s">
        <v>66</v>
      </c>
      <c r="B39577">
        <v>0.1</v>
      </c>
      <c r="C39577">
        <v>0</v>
      </c>
      <c r="D39577" s="4">
        <v>9.4080649432726204E-5</v>
      </c>
      <c r="E39577" s="4"/>
    </row>
    <row r="39578" spans="1:5" x14ac:dyDescent="0.2">
      <c r="A39578" t="s">
        <v>65</v>
      </c>
      <c r="B39578">
        <v>0.2</v>
      </c>
      <c r="C39578">
        <v>0</v>
      </c>
      <c r="D39578">
        <v>1.0888581164181199E-2</v>
      </c>
    </row>
    <row r="39579" spans="1:5" x14ac:dyDescent="0.2">
      <c r="A39579" t="s">
        <v>66</v>
      </c>
      <c r="B39579">
        <v>0.2</v>
      </c>
      <c r="C39579">
        <v>0</v>
      </c>
      <c r="D39579" s="4">
        <v>5.7222394389100298E-5</v>
      </c>
      <c r="E39579" s="4"/>
    </row>
    <row r="39580" spans="1:5" x14ac:dyDescent="0.2">
      <c r="A39580" t="s">
        <v>65</v>
      </c>
      <c r="B39580">
        <v>0.5</v>
      </c>
      <c r="C39580">
        <v>0</v>
      </c>
      <c r="D39580">
        <v>4.1947231511585398E-4</v>
      </c>
      <c r="E39580" s="4"/>
    </row>
    <row r="39581" spans="1:5" x14ac:dyDescent="0.2">
      <c r="A39581" t="s">
        <v>66</v>
      </c>
      <c r="B39581">
        <v>0.5</v>
      </c>
      <c r="C39581">
        <v>0</v>
      </c>
      <c r="D39581" s="4">
        <v>2.1516729248105501E-5</v>
      </c>
      <c r="E39581" s="4"/>
    </row>
    <row r="39582" spans="1:5" x14ac:dyDescent="0.2">
      <c r="A39582" t="s">
        <v>65</v>
      </c>
      <c r="B39582">
        <v>1</v>
      </c>
      <c r="C39582">
        <v>0</v>
      </c>
      <c r="D39582">
        <v>1.3603098923340401E-3</v>
      </c>
    </row>
    <row r="39583" spans="1:5" x14ac:dyDescent="0.2">
      <c r="A39583" t="s">
        <v>66</v>
      </c>
      <c r="B39583">
        <v>1</v>
      </c>
      <c r="C39583">
        <v>0</v>
      </c>
      <c r="D39583" s="4">
        <v>5.2050331760256001E-6</v>
      </c>
      <c r="E39583" s="4"/>
    </row>
    <row r="39584" spans="1:5" x14ac:dyDescent="0.2">
      <c r="A39584" t="s">
        <v>65</v>
      </c>
      <c r="B39584">
        <v>1.5</v>
      </c>
      <c r="C39584">
        <v>0</v>
      </c>
      <c r="D39584" s="4">
        <v>6.2955441535450505E-5</v>
      </c>
      <c r="E39584" s="4"/>
    </row>
    <row r="39585" spans="1:5" x14ac:dyDescent="0.2">
      <c r="A39585" t="s">
        <v>66</v>
      </c>
      <c r="B39585">
        <v>1.5</v>
      </c>
      <c r="C39585">
        <v>0</v>
      </c>
      <c r="D39585" s="4">
        <v>7.5381549322628399E-6</v>
      </c>
      <c r="E39585" s="4"/>
    </row>
    <row r="39586" spans="1:5" x14ac:dyDescent="0.2">
      <c r="A39586" t="s">
        <v>65</v>
      </c>
      <c r="B39586">
        <v>2</v>
      </c>
      <c r="C39586">
        <v>0</v>
      </c>
      <c r="D39586" s="4">
        <v>7.9460960114374703E-4</v>
      </c>
    </row>
    <row r="39587" spans="1:5" x14ac:dyDescent="0.2">
      <c r="A39587" t="s">
        <v>66</v>
      </c>
      <c r="B39587">
        <v>2</v>
      </c>
      <c r="C39587">
        <v>0</v>
      </c>
      <c r="D39587" s="4">
        <v>7.6038804763811598E-6</v>
      </c>
      <c r="E39587" s="4"/>
    </row>
    <row r="39588" spans="1:5" x14ac:dyDescent="0.2">
      <c r="A39588" t="s">
        <v>65</v>
      </c>
      <c r="B39588">
        <v>0.01</v>
      </c>
      <c r="C39588">
        <v>1</v>
      </c>
      <c r="D39588">
        <v>6.88845664262771E-3</v>
      </c>
    </row>
    <row r="39589" spans="1:5" x14ac:dyDescent="0.2">
      <c r="A39589" t="s">
        <v>66</v>
      </c>
      <c r="B39589">
        <v>0.01</v>
      </c>
      <c r="C39589">
        <v>1</v>
      </c>
      <c r="D39589">
        <v>3.5707102506421501E-4</v>
      </c>
      <c r="E39589" s="4"/>
    </row>
    <row r="39590" spans="1:5" x14ac:dyDescent="0.2">
      <c r="A39590" t="s">
        <v>65</v>
      </c>
      <c r="B39590">
        <v>0.02</v>
      </c>
      <c r="C39590">
        <v>1</v>
      </c>
      <c r="D39590" s="4">
        <v>1.0296295840817001E-5</v>
      </c>
      <c r="E39590" s="4"/>
    </row>
    <row r="39591" spans="1:5" x14ac:dyDescent="0.2">
      <c r="A39591" t="s">
        <v>66</v>
      </c>
      <c r="B39591">
        <v>0.02</v>
      </c>
      <c r="C39591">
        <v>1</v>
      </c>
      <c r="D39591" s="4">
        <v>1.30610293126665E-4</v>
      </c>
    </row>
    <row r="39592" spans="1:5" x14ac:dyDescent="0.2">
      <c r="A39592" t="s">
        <v>65</v>
      </c>
      <c r="B39592">
        <v>0.05</v>
      </c>
      <c r="C39592">
        <v>1</v>
      </c>
      <c r="D39592">
        <v>0.69414335489273005</v>
      </c>
    </row>
    <row r="39593" spans="1:5" x14ac:dyDescent="0.2">
      <c r="A39593" t="s">
        <v>66</v>
      </c>
      <c r="B39593">
        <v>0.05</v>
      </c>
      <c r="C39593">
        <v>1</v>
      </c>
      <c r="D39593">
        <v>9.2638924717903096E-2</v>
      </c>
    </row>
    <row r="39594" spans="1:5" x14ac:dyDescent="0.2">
      <c r="A39594" t="s">
        <v>65</v>
      </c>
      <c r="B39594">
        <v>0.1</v>
      </c>
      <c r="C39594">
        <v>1</v>
      </c>
      <c r="D39594">
        <v>0.99930071830749501</v>
      </c>
    </row>
    <row r="39595" spans="1:5" x14ac:dyDescent="0.2">
      <c r="A39595" t="s">
        <v>66</v>
      </c>
      <c r="B39595">
        <v>0.1</v>
      </c>
      <c r="C39595">
        <v>1</v>
      </c>
      <c r="D39595">
        <v>0.99670815467834395</v>
      </c>
    </row>
    <row r="39596" spans="1:5" x14ac:dyDescent="0.2">
      <c r="A39596" t="s">
        <v>65</v>
      </c>
      <c r="B39596">
        <v>0.2</v>
      </c>
      <c r="C39596">
        <v>1</v>
      </c>
      <c r="D39596" s="4">
        <v>0.15606318414211201</v>
      </c>
      <c r="E39596" s="4"/>
    </row>
    <row r="39597" spans="1:5" x14ac:dyDescent="0.2">
      <c r="A39597" t="s">
        <v>66</v>
      </c>
      <c r="B39597">
        <v>0.2</v>
      </c>
      <c r="C39597">
        <v>1</v>
      </c>
      <c r="D39597" s="4">
        <v>4.9230991862714204E-3</v>
      </c>
      <c r="E39597" s="4"/>
    </row>
    <row r="39598" spans="1:5" x14ac:dyDescent="0.2">
      <c r="A39598" t="s">
        <v>65</v>
      </c>
      <c r="B39598">
        <v>0.5</v>
      </c>
      <c r="C39598">
        <v>1</v>
      </c>
      <c r="D39598">
        <v>0.98467767238616899</v>
      </c>
    </row>
    <row r="39599" spans="1:5" x14ac:dyDescent="0.2">
      <c r="A39599" t="s">
        <v>66</v>
      </c>
      <c r="B39599">
        <v>0.5</v>
      </c>
      <c r="C39599">
        <v>1</v>
      </c>
      <c r="D39599">
        <v>0.981728255748748</v>
      </c>
    </row>
    <row r="39600" spans="1:5" x14ac:dyDescent="0.2">
      <c r="A39600" t="s">
        <v>65</v>
      </c>
      <c r="B39600">
        <v>1</v>
      </c>
      <c r="C39600">
        <v>1</v>
      </c>
      <c r="D39600">
        <v>0.96901029348373402</v>
      </c>
    </row>
    <row r="39601" spans="1:5" x14ac:dyDescent="0.2">
      <c r="A39601" t="s">
        <v>66</v>
      </c>
      <c r="B39601">
        <v>1</v>
      </c>
      <c r="C39601">
        <v>1</v>
      </c>
      <c r="D39601">
        <v>0.91924679279327304</v>
      </c>
    </row>
    <row r="39602" spans="1:5" x14ac:dyDescent="0.2">
      <c r="A39602" t="s">
        <v>65</v>
      </c>
      <c r="B39602">
        <v>1.5</v>
      </c>
      <c r="C39602">
        <v>1</v>
      </c>
      <c r="D39602">
        <v>0.99121570587158203</v>
      </c>
    </row>
    <row r="39603" spans="1:5" x14ac:dyDescent="0.2">
      <c r="A39603" t="s">
        <v>66</v>
      </c>
      <c r="B39603">
        <v>1.5</v>
      </c>
      <c r="C39603">
        <v>1</v>
      </c>
      <c r="D39603">
        <v>0.98409885168075495</v>
      </c>
    </row>
    <row r="39604" spans="1:5" x14ac:dyDescent="0.2">
      <c r="A39604" t="s">
        <v>65</v>
      </c>
      <c r="B39604">
        <v>2</v>
      </c>
      <c r="C39604">
        <v>1</v>
      </c>
      <c r="D39604">
        <v>0.85681831836700395</v>
      </c>
    </row>
    <row r="39605" spans="1:5" x14ac:dyDescent="0.2">
      <c r="A39605" t="s">
        <v>66</v>
      </c>
      <c r="B39605">
        <v>2</v>
      </c>
      <c r="C39605">
        <v>1</v>
      </c>
      <c r="D39605" s="4">
        <v>0.78251713514328003</v>
      </c>
    </row>
    <row r="39606" spans="1:5" x14ac:dyDescent="0.2">
      <c r="A39606" t="s">
        <v>65</v>
      </c>
      <c r="B39606">
        <v>0.01</v>
      </c>
      <c r="C39606">
        <v>0</v>
      </c>
      <c r="D39606">
        <v>5.9973588213324503E-3</v>
      </c>
    </row>
    <row r="39607" spans="1:5" x14ac:dyDescent="0.2">
      <c r="A39607" t="s">
        <v>66</v>
      </c>
      <c r="B39607">
        <v>0.01</v>
      </c>
      <c r="C39607">
        <v>0</v>
      </c>
      <c r="D39607" s="4">
        <v>1.81187305133789E-3</v>
      </c>
      <c r="E39607" s="4"/>
    </row>
    <row r="39608" spans="1:5" x14ac:dyDescent="0.2">
      <c r="A39608" t="s">
        <v>65</v>
      </c>
      <c r="B39608">
        <v>0.02</v>
      </c>
      <c r="C39608">
        <v>0</v>
      </c>
      <c r="D39608" s="4">
        <v>3.3771563903428598E-4</v>
      </c>
    </row>
    <row r="39609" spans="1:5" x14ac:dyDescent="0.2">
      <c r="A39609" t="s">
        <v>66</v>
      </c>
      <c r="B39609">
        <v>0.02</v>
      </c>
      <c r="C39609">
        <v>0</v>
      </c>
      <c r="D39609" s="4">
        <v>1.10348119051195E-4</v>
      </c>
      <c r="E39609" s="4"/>
    </row>
    <row r="39610" spans="1:5" x14ac:dyDescent="0.2">
      <c r="A39610" t="s">
        <v>65</v>
      </c>
      <c r="B39610">
        <v>0.05</v>
      </c>
      <c r="C39610">
        <v>0</v>
      </c>
      <c r="D39610">
        <v>1.5629426343366501E-4</v>
      </c>
      <c r="E39610" s="4"/>
    </row>
    <row r="39611" spans="1:5" x14ac:dyDescent="0.2">
      <c r="A39611" t="s">
        <v>66</v>
      </c>
      <c r="B39611">
        <v>0.05</v>
      </c>
      <c r="C39611">
        <v>0</v>
      </c>
      <c r="D39611">
        <v>1.1593053350225E-3</v>
      </c>
      <c r="E39611" s="4"/>
    </row>
    <row r="39612" spans="1:5" x14ac:dyDescent="0.2">
      <c r="A39612" t="s">
        <v>65</v>
      </c>
      <c r="B39612">
        <v>0.1</v>
      </c>
      <c r="C39612">
        <v>0</v>
      </c>
      <c r="D39612">
        <v>3.3698652987368399E-4</v>
      </c>
    </row>
    <row r="39613" spans="1:5" x14ac:dyDescent="0.2">
      <c r="A39613" t="s">
        <v>66</v>
      </c>
      <c r="B39613">
        <v>0.1</v>
      </c>
      <c r="C39613">
        <v>0</v>
      </c>
      <c r="D39613" s="4">
        <v>3.0590223332183002E-7</v>
      </c>
      <c r="E39613" s="4"/>
    </row>
    <row r="39614" spans="1:5" x14ac:dyDescent="0.2">
      <c r="A39614" t="s">
        <v>65</v>
      </c>
      <c r="B39614">
        <v>0.2</v>
      </c>
      <c r="C39614">
        <v>0</v>
      </c>
      <c r="D39614">
        <v>4.6483840793371201E-2</v>
      </c>
    </row>
    <row r="39615" spans="1:5" x14ac:dyDescent="0.2">
      <c r="A39615" t="s">
        <v>66</v>
      </c>
      <c r="B39615">
        <v>0.2</v>
      </c>
      <c r="C39615">
        <v>0</v>
      </c>
      <c r="D39615" s="4">
        <v>8.0673074990045198E-5</v>
      </c>
      <c r="E39615" s="4"/>
    </row>
    <row r="39616" spans="1:5" x14ac:dyDescent="0.2">
      <c r="A39616" t="s">
        <v>65</v>
      </c>
      <c r="B39616">
        <v>0.5</v>
      </c>
      <c r="C39616">
        <v>0</v>
      </c>
      <c r="D39616">
        <v>1.7258928855881E-3</v>
      </c>
    </row>
    <row r="39617" spans="1:5" x14ac:dyDescent="0.2">
      <c r="A39617" t="s">
        <v>66</v>
      </c>
      <c r="B39617">
        <v>0.5</v>
      </c>
      <c r="C39617">
        <v>0</v>
      </c>
      <c r="D39617">
        <v>7.2306237416341901E-4</v>
      </c>
    </row>
    <row r="39618" spans="1:5" x14ac:dyDescent="0.2">
      <c r="A39618" t="s">
        <v>65</v>
      </c>
      <c r="B39618">
        <v>1</v>
      </c>
      <c r="C39618">
        <v>0</v>
      </c>
      <c r="D39618" s="4">
        <v>1.09055181383155E-4</v>
      </c>
      <c r="E39618" s="4"/>
    </row>
    <row r="39619" spans="1:5" x14ac:dyDescent="0.2">
      <c r="A39619" t="s">
        <v>66</v>
      </c>
      <c r="B39619">
        <v>1</v>
      </c>
      <c r="C39619">
        <v>0</v>
      </c>
      <c r="D39619" s="4">
        <v>3.9579090298502698E-6</v>
      </c>
      <c r="E39619" s="4"/>
    </row>
    <row r="39620" spans="1:5" x14ac:dyDescent="0.2">
      <c r="A39620" t="s">
        <v>65</v>
      </c>
      <c r="B39620">
        <v>1.5</v>
      </c>
      <c r="C39620">
        <v>0</v>
      </c>
      <c r="D39620">
        <v>8.6606778204441001E-3</v>
      </c>
    </row>
    <row r="39621" spans="1:5" x14ac:dyDescent="0.2">
      <c r="A39621" t="s">
        <v>66</v>
      </c>
      <c r="B39621">
        <v>1.5</v>
      </c>
      <c r="C39621">
        <v>0</v>
      </c>
      <c r="D39621">
        <v>4.44149743998423E-4</v>
      </c>
    </row>
    <row r="39622" spans="1:5" x14ac:dyDescent="0.2">
      <c r="A39622" t="s">
        <v>65</v>
      </c>
      <c r="B39622">
        <v>2</v>
      </c>
      <c r="C39622">
        <v>0</v>
      </c>
      <c r="D39622">
        <v>1.44498283043503E-3</v>
      </c>
    </row>
    <row r="39623" spans="1:5" x14ac:dyDescent="0.2">
      <c r="A39623" t="s">
        <v>66</v>
      </c>
      <c r="B39623">
        <v>2</v>
      </c>
      <c r="C39623">
        <v>0</v>
      </c>
      <c r="D39623" s="4">
        <v>2.8231572287040702E-5</v>
      </c>
      <c r="E39623" s="4"/>
    </row>
    <row r="39624" spans="1:5" x14ac:dyDescent="0.2">
      <c r="A39624" t="s">
        <v>65</v>
      </c>
      <c r="B39624">
        <v>0.01</v>
      </c>
      <c r="C39624">
        <v>1</v>
      </c>
      <c r="D39624">
        <v>0.39659133553504899</v>
      </c>
    </row>
    <row r="39625" spans="1:5" x14ac:dyDescent="0.2">
      <c r="A39625" t="s">
        <v>66</v>
      </c>
      <c r="B39625">
        <v>0.01</v>
      </c>
      <c r="C39625">
        <v>1</v>
      </c>
      <c r="D39625">
        <v>2.2040547337383001E-3</v>
      </c>
    </row>
    <row r="39626" spans="1:5" x14ac:dyDescent="0.2">
      <c r="A39626" t="s">
        <v>65</v>
      </c>
      <c r="B39626">
        <v>0.02</v>
      </c>
      <c r="C39626">
        <v>1</v>
      </c>
      <c r="D39626">
        <v>0.46525624394416798</v>
      </c>
    </row>
    <row r="39627" spans="1:5" x14ac:dyDescent="0.2">
      <c r="A39627" t="s">
        <v>66</v>
      </c>
      <c r="B39627">
        <v>0.02</v>
      </c>
      <c r="C39627">
        <v>1</v>
      </c>
      <c r="D39627" s="4">
        <v>8.5030332207679707E-2</v>
      </c>
    </row>
    <row r="39628" spans="1:5" x14ac:dyDescent="0.2">
      <c r="A39628" t="s">
        <v>65</v>
      </c>
      <c r="B39628">
        <v>0.05</v>
      </c>
      <c r="C39628">
        <v>1</v>
      </c>
      <c r="D39628">
        <v>0.88727563619613603</v>
      </c>
    </row>
    <row r="39629" spans="1:5" x14ac:dyDescent="0.2">
      <c r="A39629" t="s">
        <v>66</v>
      </c>
      <c r="B39629">
        <v>0.05</v>
      </c>
      <c r="C39629">
        <v>1</v>
      </c>
      <c r="D39629">
        <v>0.40062704682350098</v>
      </c>
    </row>
    <row r="39630" spans="1:5" x14ac:dyDescent="0.2">
      <c r="A39630" t="s">
        <v>65</v>
      </c>
      <c r="B39630">
        <v>0.1</v>
      </c>
      <c r="C39630">
        <v>1</v>
      </c>
      <c r="D39630" s="4">
        <v>0.99811816215515103</v>
      </c>
    </row>
    <row r="39631" spans="1:5" x14ac:dyDescent="0.2">
      <c r="A39631" t="s">
        <v>66</v>
      </c>
      <c r="B39631">
        <v>0.1</v>
      </c>
      <c r="C39631">
        <v>1</v>
      </c>
      <c r="D39631" s="4">
        <v>0.99721562862396196</v>
      </c>
    </row>
    <row r="39632" spans="1:5" x14ac:dyDescent="0.2">
      <c r="A39632" t="s">
        <v>65</v>
      </c>
      <c r="B39632">
        <v>0.2</v>
      </c>
      <c r="C39632">
        <v>1</v>
      </c>
      <c r="D39632">
        <v>0.99981206655502297</v>
      </c>
    </row>
    <row r="39633" spans="1:5" x14ac:dyDescent="0.2">
      <c r="A39633" t="s">
        <v>66</v>
      </c>
      <c r="B39633">
        <v>0.2</v>
      </c>
      <c r="C39633">
        <v>1</v>
      </c>
      <c r="D39633">
        <v>0.994950771331787</v>
      </c>
    </row>
    <row r="39634" spans="1:5" x14ac:dyDescent="0.2">
      <c r="A39634" t="s">
        <v>65</v>
      </c>
      <c r="B39634">
        <v>0.5</v>
      </c>
      <c r="C39634">
        <v>1</v>
      </c>
      <c r="D39634">
        <v>0.93862730264663696</v>
      </c>
    </row>
    <row r="39635" spans="1:5" x14ac:dyDescent="0.2">
      <c r="A39635" t="s">
        <v>66</v>
      </c>
      <c r="B39635">
        <v>0.5</v>
      </c>
      <c r="C39635">
        <v>1</v>
      </c>
      <c r="D39635">
        <v>0.75770682096481301</v>
      </c>
    </row>
    <row r="39636" spans="1:5" x14ac:dyDescent="0.2">
      <c r="A39636" t="s">
        <v>65</v>
      </c>
      <c r="B39636">
        <v>1</v>
      </c>
      <c r="C39636">
        <v>1</v>
      </c>
      <c r="D39636">
        <v>0.98324537277221602</v>
      </c>
    </row>
    <row r="39637" spans="1:5" x14ac:dyDescent="0.2">
      <c r="A39637" t="s">
        <v>66</v>
      </c>
      <c r="B39637">
        <v>1</v>
      </c>
      <c r="C39637">
        <v>1</v>
      </c>
      <c r="D39637">
        <v>0.73550158739089899</v>
      </c>
    </row>
    <row r="39638" spans="1:5" x14ac:dyDescent="0.2">
      <c r="A39638" t="s">
        <v>65</v>
      </c>
      <c r="B39638">
        <v>1.5</v>
      </c>
      <c r="C39638">
        <v>1</v>
      </c>
      <c r="D39638">
        <v>0.52291768789291304</v>
      </c>
    </row>
    <row r="39639" spans="1:5" x14ac:dyDescent="0.2">
      <c r="A39639" t="s">
        <v>66</v>
      </c>
      <c r="B39639">
        <v>1.5</v>
      </c>
      <c r="C39639">
        <v>1</v>
      </c>
      <c r="D39639">
        <v>0.40983390808105402</v>
      </c>
    </row>
    <row r="39640" spans="1:5" x14ac:dyDescent="0.2">
      <c r="A39640" t="s">
        <v>65</v>
      </c>
      <c r="B39640">
        <v>2</v>
      </c>
      <c r="C39640">
        <v>1</v>
      </c>
      <c r="D39640">
        <v>0.89181041717529297</v>
      </c>
    </row>
    <row r="39641" spans="1:5" x14ac:dyDescent="0.2">
      <c r="A39641" t="s">
        <v>66</v>
      </c>
      <c r="B39641">
        <v>2</v>
      </c>
      <c r="C39641">
        <v>1</v>
      </c>
      <c r="D39641">
        <v>0.56517082452774003</v>
      </c>
    </row>
    <row r="39642" spans="1:5" x14ac:dyDescent="0.2">
      <c r="A39642" t="s">
        <v>65</v>
      </c>
      <c r="B39642">
        <v>0.01</v>
      </c>
      <c r="C39642">
        <v>0</v>
      </c>
      <c r="D39642">
        <v>4.2564827948808601E-2</v>
      </c>
    </row>
    <row r="39643" spans="1:5" x14ac:dyDescent="0.2">
      <c r="A39643" t="s">
        <v>66</v>
      </c>
      <c r="B39643">
        <v>0.01</v>
      </c>
      <c r="C39643">
        <v>0</v>
      </c>
      <c r="D39643">
        <v>1.6050189151428599E-4</v>
      </c>
      <c r="E39643" s="4"/>
    </row>
    <row r="39644" spans="1:5" x14ac:dyDescent="0.2">
      <c r="A39644" t="s">
        <v>65</v>
      </c>
      <c r="B39644">
        <v>0.02</v>
      </c>
      <c r="C39644">
        <v>0</v>
      </c>
      <c r="D39644">
        <v>6.5145571716129704E-4</v>
      </c>
    </row>
    <row r="39645" spans="1:5" x14ac:dyDescent="0.2">
      <c r="A39645" t="s">
        <v>66</v>
      </c>
      <c r="B39645">
        <v>0.02</v>
      </c>
      <c r="C39645">
        <v>0</v>
      </c>
      <c r="D39645" s="4">
        <v>9.5254135885625096E-6</v>
      </c>
      <c r="E39645" s="4"/>
    </row>
    <row r="39646" spans="1:5" x14ac:dyDescent="0.2">
      <c r="A39646" t="s">
        <v>65</v>
      </c>
      <c r="B39646">
        <v>0.05</v>
      </c>
      <c r="C39646">
        <v>0</v>
      </c>
      <c r="D39646" s="4">
        <v>2.66689894488081E-5</v>
      </c>
      <c r="E39646" s="4"/>
    </row>
    <row r="39647" spans="1:5" x14ac:dyDescent="0.2">
      <c r="A39647" t="s">
        <v>66</v>
      </c>
      <c r="B39647">
        <v>0.05</v>
      </c>
      <c r="C39647">
        <v>0</v>
      </c>
      <c r="D39647" s="4">
        <v>1.24071789286972E-6</v>
      </c>
      <c r="E39647" s="4"/>
    </row>
    <row r="39648" spans="1:5" x14ac:dyDescent="0.2">
      <c r="A39648" t="s">
        <v>65</v>
      </c>
      <c r="B39648">
        <v>0.1</v>
      </c>
      <c r="C39648">
        <v>0</v>
      </c>
      <c r="D39648" s="4">
        <v>6.0785561800002998E-5</v>
      </c>
      <c r="E39648" s="4"/>
    </row>
    <row r="39649" spans="1:5" x14ac:dyDescent="0.2">
      <c r="A39649" t="s">
        <v>66</v>
      </c>
      <c r="B39649">
        <v>0.1</v>
      </c>
      <c r="C39649">
        <v>0</v>
      </c>
      <c r="D39649" s="4">
        <v>3.3836626244010397E-5</v>
      </c>
      <c r="E39649" s="4"/>
    </row>
    <row r="39650" spans="1:5" x14ac:dyDescent="0.2">
      <c r="A39650" t="s">
        <v>65</v>
      </c>
      <c r="B39650">
        <v>0.2</v>
      </c>
      <c r="C39650">
        <v>0</v>
      </c>
      <c r="D39650" s="4">
        <v>1.0657562597771101E-5</v>
      </c>
      <c r="E39650" s="4"/>
    </row>
    <row r="39651" spans="1:5" x14ac:dyDescent="0.2">
      <c r="A39651" t="s">
        <v>66</v>
      </c>
      <c r="B39651">
        <v>0.2</v>
      </c>
      <c r="C39651">
        <v>0</v>
      </c>
      <c r="D39651" s="4">
        <v>1.7157766706077301E-5</v>
      </c>
      <c r="E39651" s="4"/>
    </row>
    <row r="39652" spans="1:5" x14ac:dyDescent="0.2">
      <c r="A39652" t="s">
        <v>65</v>
      </c>
      <c r="B39652">
        <v>0.5</v>
      </c>
      <c r="C39652">
        <v>0</v>
      </c>
      <c r="D39652" s="4">
        <v>2.6133261599170501E-6</v>
      </c>
      <c r="E39652" s="4"/>
    </row>
    <row r="39653" spans="1:5" x14ac:dyDescent="0.2">
      <c r="A39653" t="s">
        <v>66</v>
      </c>
      <c r="B39653">
        <v>0.5</v>
      </c>
      <c r="C39653">
        <v>0</v>
      </c>
      <c r="D39653" s="4">
        <v>7.4650422902777696E-5</v>
      </c>
      <c r="E39653" s="4"/>
    </row>
    <row r="39654" spans="1:5" x14ac:dyDescent="0.2">
      <c r="A39654" t="s">
        <v>65</v>
      </c>
      <c r="B39654">
        <v>1</v>
      </c>
      <c r="C39654">
        <v>0</v>
      </c>
      <c r="D39654">
        <v>1.0474533773958601E-3</v>
      </c>
      <c r="E39654" s="4"/>
    </row>
    <row r="39655" spans="1:5" x14ac:dyDescent="0.2">
      <c r="A39655" t="s">
        <v>66</v>
      </c>
      <c r="B39655">
        <v>1</v>
      </c>
      <c r="C39655">
        <v>0</v>
      </c>
      <c r="D39655" s="4">
        <v>3.0590223332183002E-7</v>
      </c>
      <c r="E39655" s="4"/>
    </row>
    <row r="39656" spans="1:5" x14ac:dyDescent="0.2">
      <c r="A39656" t="s">
        <v>65</v>
      </c>
      <c r="B39656">
        <v>1.5</v>
      </c>
      <c r="C39656">
        <v>0</v>
      </c>
      <c r="D39656" s="4">
        <v>1.4045734424143999E-3</v>
      </c>
    </row>
    <row r="39657" spans="1:5" x14ac:dyDescent="0.2">
      <c r="A39657" t="s">
        <v>66</v>
      </c>
      <c r="B39657">
        <v>1.5</v>
      </c>
      <c r="C39657">
        <v>0</v>
      </c>
      <c r="D39657" s="4">
        <v>6.2895187511458002E-6</v>
      </c>
      <c r="E39657" s="4"/>
    </row>
    <row r="39658" spans="1:5" x14ac:dyDescent="0.2">
      <c r="A39658" t="s">
        <v>65</v>
      </c>
      <c r="B39658">
        <v>2</v>
      </c>
      <c r="C39658">
        <v>0</v>
      </c>
      <c r="D39658">
        <v>1.02694705128669E-3</v>
      </c>
    </row>
    <row r="39659" spans="1:5" x14ac:dyDescent="0.2">
      <c r="A39659" t="s">
        <v>66</v>
      </c>
      <c r="B39659">
        <v>2</v>
      </c>
      <c r="C39659">
        <v>0</v>
      </c>
      <c r="D39659" s="4">
        <v>4.6942391236370802E-6</v>
      </c>
      <c r="E39659" s="4"/>
    </row>
    <row r="39660" spans="1:5" x14ac:dyDescent="0.2">
      <c r="A39660" t="s">
        <v>65</v>
      </c>
      <c r="B39660">
        <v>0.01</v>
      </c>
      <c r="C39660">
        <v>1</v>
      </c>
      <c r="D39660" s="4">
        <v>5.67069837416056E-5</v>
      </c>
      <c r="E39660" s="4"/>
    </row>
    <row r="39661" spans="1:5" x14ac:dyDescent="0.2">
      <c r="A39661" t="s">
        <v>66</v>
      </c>
      <c r="B39661">
        <v>0.01</v>
      </c>
      <c r="C39661">
        <v>1</v>
      </c>
      <c r="D39661" s="4">
        <v>7.6359353261068398E-4</v>
      </c>
      <c r="E39661" s="4"/>
    </row>
    <row r="39662" spans="1:5" x14ac:dyDescent="0.2">
      <c r="A39662" t="s">
        <v>65</v>
      </c>
      <c r="B39662">
        <v>0.02</v>
      </c>
      <c r="C39662">
        <v>1</v>
      </c>
      <c r="D39662">
        <v>0.53018897771835305</v>
      </c>
    </row>
    <row r="39663" spans="1:5" x14ac:dyDescent="0.2">
      <c r="A39663" t="s">
        <v>66</v>
      </c>
      <c r="B39663">
        <v>0.02</v>
      </c>
      <c r="C39663">
        <v>1</v>
      </c>
      <c r="D39663" s="4">
        <v>5.93541823327541E-2</v>
      </c>
    </row>
    <row r="39664" spans="1:5" x14ac:dyDescent="0.2">
      <c r="A39664" t="s">
        <v>65</v>
      </c>
      <c r="B39664">
        <v>0.05</v>
      </c>
      <c r="C39664">
        <v>1</v>
      </c>
      <c r="D39664">
        <v>0.70595091581344604</v>
      </c>
    </row>
    <row r="39665" spans="1:5" x14ac:dyDescent="0.2">
      <c r="A39665" t="s">
        <v>66</v>
      </c>
      <c r="B39665">
        <v>0.05</v>
      </c>
      <c r="C39665">
        <v>1</v>
      </c>
      <c r="D39665">
        <v>0.96510094404220503</v>
      </c>
    </row>
    <row r="39666" spans="1:5" x14ac:dyDescent="0.2">
      <c r="A39666" t="s">
        <v>65</v>
      </c>
      <c r="B39666">
        <v>0.1</v>
      </c>
      <c r="C39666">
        <v>1</v>
      </c>
      <c r="D39666">
        <v>0.84776419401168801</v>
      </c>
    </row>
    <row r="39667" spans="1:5" x14ac:dyDescent="0.2">
      <c r="A39667" t="s">
        <v>66</v>
      </c>
      <c r="B39667">
        <v>0.1</v>
      </c>
      <c r="C39667">
        <v>1</v>
      </c>
      <c r="D39667">
        <v>9.6743538975715596E-2</v>
      </c>
    </row>
    <row r="39668" spans="1:5" x14ac:dyDescent="0.2">
      <c r="A39668" t="s">
        <v>65</v>
      </c>
      <c r="B39668">
        <v>0.2</v>
      </c>
      <c r="C39668">
        <v>1</v>
      </c>
      <c r="D39668">
        <v>0.72414195537567105</v>
      </c>
    </row>
    <row r="39669" spans="1:5" x14ac:dyDescent="0.2">
      <c r="A39669" t="s">
        <v>66</v>
      </c>
      <c r="B39669">
        <v>0.2</v>
      </c>
      <c r="C39669">
        <v>1</v>
      </c>
      <c r="D39669">
        <v>0.11645596474409101</v>
      </c>
    </row>
    <row r="39670" spans="1:5" x14ac:dyDescent="0.2">
      <c r="A39670" t="s">
        <v>65</v>
      </c>
      <c r="B39670">
        <v>0.5</v>
      </c>
      <c r="C39670">
        <v>1</v>
      </c>
      <c r="D39670">
        <v>0.99906390905380205</v>
      </c>
    </row>
    <row r="39671" spans="1:5" x14ac:dyDescent="0.2">
      <c r="A39671" t="s">
        <v>66</v>
      </c>
      <c r="B39671">
        <v>0.5</v>
      </c>
      <c r="C39671">
        <v>1</v>
      </c>
      <c r="D39671">
        <v>0.97696709632873502</v>
      </c>
    </row>
    <row r="39672" spans="1:5" x14ac:dyDescent="0.2">
      <c r="A39672" t="s">
        <v>65</v>
      </c>
      <c r="B39672">
        <v>1</v>
      </c>
      <c r="C39672">
        <v>1</v>
      </c>
      <c r="D39672" s="4">
        <v>0.22442519664764399</v>
      </c>
      <c r="E39672" s="4"/>
    </row>
    <row r="39673" spans="1:5" x14ac:dyDescent="0.2">
      <c r="A39673" t="s">
        <v>66</v>
      </c>
      <c r="B39673">
        <v>1</v>
      </c>
      <c r="C39673">
        <v>1</v>
      </c>
      <c r="D39673" s="4">
        <v>0.31533151865005399</v>
      </c>
      <c r="E39673" s="4"/>
    </row>
    <row r="39674" spans="1:5" x14ac:dyDescent="0.2">
      <c r="A39674" t="s">
        <v>65</v>
      </c>
      <c r="B39674">
        <v>1.5</v>
      </c>
      <c r="C39674">
        <v>1</v>
      </c>
      <c r="D39674">
        <v>0.99360090494155795</v>
      </c>
    </row>
    <row r="39675" spans="1:5" x14ac:dyDescent="0.2">
      <c r="A39675" t="s">
        <v>66</v>
      </c>
      <c r="B39675">
        <v>1.5</v>
      </c>
      <c r="C39675">
        <v>1</v>
      </c>
      <c r="D39675">
        <v>0.94169968366622903</v>
      </c>
    </row>
    <row r="39676" spans="1:5" x14ac:dyDescent="0.2">
      <c r="A39676" t="s">
        <v>65</v>
      </c>
      <c r="B39676">
        <v>2</v>
      </c>
      <c r="C39676">
        <v>1</v>
      </c>
      <c r="D39676">
        <v>0.22021852433681399</v>
      </c>
    </row>
    <row r="39677" spans="1:5" x14ac:dyDescent="0.2">
      <c r="A39677" t="s">
        <v>66</v>
      </c>
      <c r="B39677">
        <v>2</v>
      </c>
      <c r="C39677">
        <v>1</v>
      </c>
      <c r="D39677">
        <v>0.49178189039230302</v>
      </c>
    </row>
    <row r="39678" spans="1:5" x14ac:dyDescent="0.2">
      <c r="A39678" t="s">
        <v>65</v>
      </c>
      <c r="B39678">
        <v>0.01</v>
      </c>
      <c r="C39678">
        <v>0</v>
      </c>
      <c r="D39678">
        <v>1.6345661133527699E-3</v>
      </c>
    </row>
    <row r="39679" spans="1:5" x14ac:dyDescent="0.2">
      <c r="A39679" t="s">
        <v>66</v>
      </c>
      <c r="B39679">
        <v>0.01</v>
      </c>
      <c r="C39679">
        <v>0</v>
      </c>
      <c r="D39679" s="4">
        <v>5.1273627832415497E-6</v>
      </c>
      <c r="E39679" s="4"/>
    </row>
    <row r="39680" spans="1:5" x14ac:dyDescent="0.2">
      <c r="A39680" t="s">
        <v>65</v>
      </c>
      <c r="B39680">
        <v>0.02</v>
      </c>
      <c r="C39680">
        <v>0</v>
      </c>
      <c r="D39680">
        <v>6.08628476038575E-3</v>
      </c>
    </row>
    <row r="39681" spans="1:5" x14ac:dyDescent="0.2">
      <c r="A39681" t="s">
        <v>66</v>
      </c>
      <c r="B39681">
        <v>0.02</v>
      </c>
      <c r="C39681">
        <v>0</v>
      </c>
      <c r="D39681" s="4">
        <v>3.5925102565670298E-5</v>
      </c>
      <c r="E39681" s="4"/>
    </row>
    <row r="39682" spans="1:5" x14ac:dyDescent="0.2">
      <c r="A39682" t="s">
        <v>65</v>
      </c>
      <c r="B39682">
        <v>0.05</v>
      </c>
      <c r="C39682">
        <v>0</v>
      </c>
      <c r="D39682" s="4">
        <v>3.8011823198758001E-4</v>
      </c>
    </row>
    <row r="39683" spans="1:5" x14ac:dyDescent="0.2">
      <c r="A39683" t="s">
        <v>66</v>
      </c>
      <c r="B39683">
        <v>0.05</v>
      </c>
      <c r="C39683">
        <v>0</v>
      </c>
      <c r="D39683">
        <v>1.01298741356004E-4</v>
      </c>
      <c r="E39683" s="4"/>
    </row>
    <row r="39684" spans="1:5" x14ac:dyDescent="0.2">
      <c r="A39684" t="s">
        <v>65</v>
      </c>
      <c r="B39684">
        <v>0.1</v>
      </c>
      <c r="C39684">
        <v>0</v>
      </c>
      <c r="D39684" s="4">
        <v>9.9930877331644297E-4</v>
      </c>
      <c r="E39684" s="4"/>
    </row>
    <row r="39685" spans="1:5" x14ac:dyDescent="0.2">
      <c r="A39685" t="s">
        <v>66</v>
      </c>
      <c r="B39685">
        <v>0.1</v>
      </c>
      <c r="C39685">
        <v>0</v>
      </c>
      <c r="D39685" s="4">
        <v>5.2303207667136997E-6</v>
      </c>
      <c r="E39685" s="4"/>
    </row>
    <row r="39686" spans="1:5" x14ac:dyDescent="0.2">
      <c r="A39686" t="s">
        <v>65</v>
      </c>
      <c r="B39686">
        <v>0.2</v>
      </c>
      <c r="C39686">
        <v>0</v>
      </c>
      <c r="D39686" s="4">
        <v>1.6035931184887799E-4</v>
      </c>
    </row>
    <row r="39687" spans="1:5" x14ac:dyDescent="0.2">
      <c r="A39687" t="s">
        <v>66</v>
      </c>
      <c r="B39687">
        <v>0.2</v>
      </c>
      <c r="C39687">
        <v>0</v>
      </c>
      <c r="D39687" s="4">
        <v>1.3899341411160999E-6</v>
      </c>
      <c r="E39687" s="4"/>
    </row>
    <row r="39688" spans="1:5" x14ac:dyDescent="0.2">
      <c r="A39688" t="s">
        <v>65</v>
      </c>
      <c r="B39688">
        <v>0.5</v>
      </c>
      <c r="C39688">
        <v>0</v>
      </c>
      <c r="D39688" s="4">
        <v>2.0863117242697599E-5</v>
      </c>
      <c r="E39688" s="4"/>
    </row>
    <row r="39689" spans="1:5" x14ac:dyDescent="0.2">
      <c r="A39689" t="s">
        <v>66</v>
      </c>
      <c r="B39689">
        <v>0.5</v>
      </c>
      <c r="C39689">
        <v>0</v>
      </c>
      <c r="D39689" s="4">
        <v>5.6650867463758903E-7</v>
      </c>
      <c r="E39689" s="4"/>
    </row>
    <row r="39690" spans="1:5" x14ac:dyDescent="0.2">
      <c r="A39690" t="s">
        <v>65</v>
      </c>
      <c r="B39690">
        <v>1</v>
      </c>
      <c r="C39690">
        <v>0</v>
      </c>
      <c r="D39690" s="4">
        <v>2.7042004148825001E-5</v>
      </c>
      <c r="E39690" s="4"/>
    </row>
    <row r="39691" spans="1:5" x14ac:dyDescent="0.2">
      <c r="A39691" t="s">
        <v>66</v>
      </c>
      <c r="B39691">
        <v>1</v>
      </c>
      <c r="C39691">
        <v>0</v>
      </c>
      <c r="D39691" s="4">
        <v>4.4685206376016099E-5</v>
      </c>
      <c r="E39691" s="4"/>
    </row>
    <row r="39692" spans="1:5" x14ac:dyDescent="0.2">
      <c r="A39692" t="s">
        <v>65</v>
      </c>
      <c r="B39692">
        <v>1.5</v>
      </c>
      <c r="C39692">
        <v>0</v>
      </c>
      <c r="D39692" s="4">
        <v>7.6188740649740698E-7</v>
      </c>
      <c r="E39692" s="4"/>
    </row>
    <row r="39693" spans="1:5" x14ac:dyDescent="0.2">
      <c r="A39693" t="s">
        <v>66</v>
      </c>
      <c r="B39693">
        <v>1.5</v>
      </c>
      <c r="C39693">
        <v>0</v>
      </c>
      <c r="D39693" s="4">
        <v>8.3645863924175501E-5</v>
      </c>
      <c r="E39693" s="4"/>
    </row>
    <row r="39694" spans="1:5" x14ac:dyDescent="0.2">
      <c r="A39694" t="s">
        <v>65</v>
      </c>
      <c r="B39694">
        <v>2</v>
      </c>
      <c r="C39694">
        <v>0</v>
      </c>
      <c r="D39694">
        <v>7.1329753845930099E-3</v>
      </c>
    </row>
    <row r="39695" spans="1:5" x14ac:dyDescent="0.2">
      <c r="A39695" t="s">
        <v>66</v>
      </c>
      <c r="B39695">
        <v>2</v>
      </c>
      <c r="C39695">
        <v>0</v>
      </c>
      <c r="D39695" s="4">
        <v>1.79717408173019E-5</v>
      </c>
      <c r="E39695" s="4"/>
    </row>
    <row r="39696" spans="1:5" x14ac:dyDescent="0.2">
      <c r="A39696" t="s">
        <v>65</v>
      </c>
      <c r="B39696">
        <v>0.01</v>
      </c>
      <c r="C39696">
        <v>1</v>
      </c>
      <c r="D39696">
        <v>0.50995945930480902</v>
      </c>
    </row>
    <row r="39697" spans="1:4" x14ac:dyDescent="0.2">
      <c r="A39697" t="s">
        <v>66</v>
      </c>
      <c r="B39697">
        <v>0.01</v>
      </c>
      <c r="C39697">
        <v>1</v>
      </c>
      <c r="D39697">
        <v>0.32799351215362499</v>
      </c>
    </row>
    <row r="39698" spans="1:4" x14ac:dyDescent="0.2">
      <c r="A39698" t="s">
        <v>65</v>
      </c>
      <c r="B39698">
        <v>0.02</v>
      </c>
      <c r="C39698">
        <v>1</v>
      </c>
      <c r="D39698">
        <v>0.99696153402328402</v>
      </c>
    </row>
    <row r="39699" spans="1:4" x14ac:dyDescent="0.2">
      <c r="A39699" t="s">
        <v>66</v>
      </c>
      <c r="B39699">
        <v>0.02</v>
      </c>
      <c r="C39699">
        <v>1</v>
      </c>
      <c r="D39699">
        <v>0.39981269836425698</v>
      </c>
    </row>
    <row r="39700" spans="1:4" x14ac:dyDescent="0.2">
      <c r="A39700" t="s">
        <v>65</v>
      </c>
      <c r="B39700">
        <v>0.05</v>
      </c>
      <c r="C39700">
        <v>1</v>
      </c>
      <c r="D39700">
        <v>0.81478685140609697</v>
      </c>
    </row>
    <row r="39701" spans="1:4" x14ac:dyDescent="0.2">
      <c r="A39701" t="s">
        <v>66</v>
      </c>
      <c r="B39701">
        <v>0.05</v>
      </c>
      <c r="C39701">
        <v>1</v>
      </c>
      <c r="D39701" s="4">
        <v>0.87953293323516801</v>
      </c>
    </row>
    <row r="39702" spans="1:4" x14ac:dyDescent="0.2">
      <c r="A39702" t="s">
        <v>65</v>
      </c>
      <c r="B39702">
        <v>0.1</v>
      </c>
      <c r="C39702">
        <v>1</v>
      </c>
      <c r="D39702">
        <v>0.99705851078033403</v>
      </c>
    </row>
    <row r="39703" spans="1:4" x14ac:dyDescent="0.2">
      <c r="A39703" t="s">
        <v>66</v>
      </c>
      <c r="B39703">
        <v>0.1</v>
      </c>
      <c r="C39703">
        <v>1</v>
      </c>
      <c r="D39703">
        <v>0.97500586509704501</v>
      </c>
    </row>
    <row r="39704" spans="1:4" x14ac:dyDescent="0.2">
      <c r="A39704" t="s">
        <v>65</v>
      </c>
      <c r="B39704">
        <v>0.2</v>
      </c>
      <c r="C39704">
        <v>1</v>
      </c>
      <c r="D39704">
        <v>0.90861254930496205</v>
      </c>
    </row>
    <row r="39705" spans="1:4" x14ac:dyDescent="0.2">
      <c r="A39705" t="s">
        <v>66</v>
      </c>
      <c r="B39705">
        <v>0.2</v>
      </c>
      <c r="C39705">
        <v>1</v>
      </c>
      <c r="D39705">
        <v>0.32745176553726102</v>
      </c>
    </row>
    <row r="39706" spans="1:4" x14ac:dyDescent="0.2">
      <c r="A39706" t="s">
        <v>65</v>
      </c>
      <c r="B39706">
        <v>0.5</v>
      </c>
      <c r="C39706">
        <v>1</v>
      </c>
      <c r="D39706">
        <v>0.98683202266693104</v>
      </c>
    </row>
    <row r="39707" spans="1:4" x14ac:dyDescent="0.2">
      <c r="A39707" t="s">
        <v>66</v>
      </c>
      <c r="B39707">
        <v>0.5</v>
      </c>
      <c r="C39707">
        <v>1</v>
      </c>
      <c r="D39707">
        <v>0.96931612491607599</v>
      </c>
    </row>
    <row r="39708" spans="1:4" x14ac:dyDescent="0.2">
      <c r="A39708" t="s">
        <v>65</v>
      </c>
      <c r="B39708">
        <v>1</v>
      </c>
      <c r="C39708">
        <v>1</v>
      </c>
      <c r="D39708">
        <v>0.96955674886703402</v>
      </c>
    </row>
    <row r="39709" spans="1:4" x14ac:dyDescent="0.2">
      <c r="A39709" t="s">
        <v>66</v>
      </c>
      <c r="B39709">
        <v>1</v>
      </c>
      <c r="C39709">
        <v>1</v>
      </c>
      <c r="D39709">
        <v>0.96937233209609897</v>
      </c>
    </row>
    <row r="39710" spans="1:4" x14ac:dyDescent="0.2">
      <c r="A39710" t="s">
        <v>65</v>
      </c>
      <c r="B39710">
        <v>1.5</v>
      </c>
      <c r="C39710">
        <v>1</v>
      </c>
      <c r="D39710">
        <v>0.88456326723098699</v>
      </c>
    </row>
    <row r="39711" spans="1:4" x14ac:dyDescent="0.2">
      <c r="A39711" t="s">
        <v>66</v>
      </c>
      <c r="B39711">
        <v>1.5</v>
      </c>
      <c r="C39711">
        <v>1</v>
      </c>
      <c r="D39711">
        <v>0.89483886957168501</v>
      </c>
    </row>
    <row r="39712" spans="1:4" x14ac:dyDescent="0.2">
      <c r="A39712" t="s">
        <v>65</v>
      </c>
      <c r="B39712">
        <v>2</v>
      </c>
      <c r="C39712">
        <v>1</v>
      </c>
      <c r="D39712">
        <v>0.52536153793334905</v>
      </c>
    </row>
    <row r="39713" spans="1:5" x14ac:dyDescent="0.2">
      <c r="A39713" t="s">
        <v>66</v>
      </c>
      <c r="B39713">
        <v>2</v>
      </c>
      <c r="C39713">
        <v>1</v>
      </c>
      <c r="D39713">
        <v>0.875502049922943</v>
      </c>
    </row>
    <row r="39714" spans="1:5" x14ac:dyDescent="0.2">
      <c r="A39714" t="s">
        <v>65</v>
      </c>
      <c r="B39714">
        <v>0.01</v>
      </c>
      <c r="C39714">
        <v>0</v>
      </c>
      <c r="D39714" s="4">
        <v>2.6593881193548398E-4</v>
      </c>
      <c r="E39714" s="4"/>
    </row>
    <row r="39715" spans="1:5" x14ac:dyDescent="0.2">
      <c r="A39715" t="s">
        <v>66</v>
      </c>
      <c r="B39715">
        <v>0.01</v>
      </c>
      <c r="C39715">
        <v>0</v>
      </c>
      <c r="D39715" s="4">
        <v>4.32847227784805E-5</v>
      </c>
      <c r="E39715" s="4"/>
    </row>
    <row r="39716" spans="1:5" x14ac:dyDescent="0.2">
      <c r="A39716" t="s">
        <v>65</v>
      </c>
      <c r="B39716">
        <v>0.02</v>
      </c>
      <c r="C39716">
        <v>0</v>
      </c>
      <c r="D39716" s="4">
        <v>1.9914428776246401E-5</v>
      </c>
      <c r="E39716" s="4"/>
    </row>
    <row r="39717" spans="1:5" x14ac:dyDescent="0.2">
      <c r="A39717" t="s">
        <v>66</v>
      </c>
      <c r="B39717">
        <v>0.02</v>
      </c>
      <c r="C39717">
        <v>0</v>
      </c>
      <c r="D39717">
        <v>2.2973855084273899E-4</v>
      </c>
      <c r="E39717" s="4"/>
    </row>
    <row r="39718" spans="1:5" x14ac:dyDescent="0.2">
      <c r="A39718" t="s">
        <v>65</v>
      </c>
      <c r="B39718">
        <v>0.05</v>
      </c>
      <c r="C39718">
        <v>0</v>
      </c>
      <c r="D39718">
        <v>8.9202722301706596E-4</v>
      </c>
      <c r="E39718" s="4"/>
    </row>
    <row r="39719" spans="1:5" x14ac:dyDescent="0.2">
      <c r="A39719" t="s">
        <v>66</v>
      </c>
      <c r="B39719">
        <v>0.05</v>
      </c>
      <c r="C39719">
        <v>0</v>
      </c>
      <c r="D39719" s="4">
        <v>6.3967479491111505E-7</v>
      </c>
      <c r="E39719" s="4"/>
    </row>
    <row r="39720" spans="1:5" x14ac:dyDescent="0.2">
      <c r="A39720" t="s">
        <v>65</v>
      </c>
      <c r="B39720">
        <v>0.1</v>
      </c>
      <c r="C39720">
        <v>0</v>
      </c>
      <c r="D39720" s="4">
        <v>7.4526091339066598E-5</v>
      </c>
      <c r="E39720" s="4"/>
    </row>
    <row r="39721" spans="1:5" x14ac:dyDescent="0.2">
      <c r="A39721" t="s">
        <v>66</v>
      </c>
      <c r="B39721">
        <v>0.1</v>
      </c>
      <c r="C39721">
        <v>0</v>
      </c>
      <c r="D39721">
        <v>3.0127313220873399E-4</v>
      </c>
    </row>
    <row r="39722" spans="1:5" x14ac:dyDescent="0.2">
      <c r="A39722" t="s">
        <v>65</v>
      </c>
      <c r="B39722">
        <v>0.2</v>
      </c>
      <c r="C39722">
        <v>0</v>
      </c>
      <c r="D39722">
        <v>7.4811419472098296E-4</v>
      </c>
    </row>
    <row r="39723" spans="1:5" x14ac:dyDescent="0.2">
      <c r="A39723" t="s">
        <v>66</v>
      </c>
      <c r="B39723">
        <v>0.2</v>
      </c>
      <c r="C39723">
        <v>0</v>
      </c>
      <c r="D39723" s="4">
        <v>1.4220164530342999E-6</v>
      </c>
      <c r="E39723" s="4"/>
    </row>
    <row r="39724" spans="1:5" x14ac:dyDescent="0.2">
      <c r="A39724" t="s">
        <v>65</v>
      </c>
      <c r="B39724">
        <v>0.5</v>
      </c>
      <c r="C39724">
        <v>0</v>
      </c>
      <c r="D39724" s="4">
        <v>9.1365545813459903E-6</v>
      </c>
      <c r="E39724" s="4"/>
    </row>
    <row r="39725" spans="1:5" x14ac:dyDescent="0.2">
      <c r="A39725" t="s">
        <v>66</v>
      </c>
      <c r="B39725">
        <v>0.5</v>
      </c>
      <c r="C39725">
        <v>0</v>
      </c>
      <c r="D39725">
        <v>4.6248256694525399E-4</v>
      </c>
    </row>
    <row r="39726" spans="1:5" x14ac:dyDescent="0.2">
      <c r="A39726" t="s">
        <v>65</v>
      </c>
      <c r="B39726">
        <v>1</v>
      </c>
      <c r="C39726">
        <v>0</v>
      </c>
      <c r="D39726">
        <v>0.44459694623947099</v>
      </c>
    </row>
    <row r="39727" spans="1:5" x14ac:dyDescent="0.2">
      <c r="A39727" t="s">
        <v>66</v>
      </c>
      <c r="B39727">
        <v>1</v>
      </c>
      <c r="C39727">
        <v>0</v>
      </c>
      <c r="D39727" s="4">
        <v>5.6682765716686797E-5</v>
      </c>
      <c r="E39727" s="4"/>
    </row>
    <row r="39728" spans="1:5" x14ac:dyDescent="0.2">
      <c r="A39728" t="s">
        <v>65</v>
      </c>
      <c r="B39728">
        <v>1.5</v>
      </c>
      <c r="C39728">
        <v>0</v>
      </c>
      <c r="D39728">
        <v>1.4858512207865699E-2</v>
      </c>
    </row>
    <row r="39729" spans="1:5" x14ac:dyDescent="0.2">
      <c r="A39729" t="s">
        <v>66</v>
      </c>
      <c r="B39729">
        <v>1.5</v>
      </c>
      <c r="C39729">
        <v>0</v>
      </c>
      <c r="D39729" s="4">
        <v>7.2540983637736602E-6</v>
      </c>
      <c r="E39729" s="4"/>
    </row>
    <row r="39730" spans="1:5" x14ac:dyDescent="0.2">
      <c r="A39730" t="s">
        <v>65</v>
      </c>
      <c r="B39730">
        <v>2</v>
      </c>
      <c r="C39730">
        <v>0</v>
      </c>
      <c r="D39730" s="4">
        <v>1.94500040379352E-4</v>
      </c>
      <c r="E39730" s="4"/>
    </row>
    <row r="39731" spans="1:5" x14ac:dyDescent="0.2">
      <c r="A39731" t="s">
        <v>66</v>
      </c>
      <c r="B39731">
        <v>2</v>
      </c>
      <c r="C39731">
        <v>0</v>
      </c>
      <c r="D39731" s="4">
        <v>3.6893531214445799E-3</v>
      </c>
    </row>
    <row r="39732" spans="1:5" x14ac:dyDescent="0.2">
      <c r="A39732" t="s">
        <v>65</v>
      </c>
      <c r="B39732">
        <v>0.01</v>
      </c>
      <c r="C39732">
        <v>1</v>
      </c>
      <c r="D39732" s="4">
        <v>0.87701791524886996</v>
      </c>
    </row>
    <row r="39733" spans="1:5" x14ac:dyDescent="0.2">
      <c r="A39733" t="s">
        <v>66</v>
      </c>
      <c r="B39733">
        <v>0.01</v>
      </c>
      <c r="C39733">
        <v>1</v>
      </c>
      <c r="D39733">
        <v>0.70152598619461004</v>
      </c>
    </row>
    <row r="39734" spans="1:5" x14ac:dyDescent="0.2">
      <c r="A39734" t="s">
        <v>65</v>
      </c>
      <c r="B39734">
        <v>0.02</v>
      </c>
      <c r="C39734">
        <v>1</v>
      </c>
      <c r="D39734">
        <v>0.98937338590621904</v>
      </c>
    </row>
    <row r="39735" spans="1:5" x14ac:dyDescent="0.2">
      <c r="A39735" t="s">
        <v>66</v>
      </c>
      <c r="B39735">
        <v>0.02</v>
      </c>
      <c r="C39735">
        <v>1</v>
      </c>
      <c r="D39735">
        <v>0.99458426237106301</v>
      </c>
    </row>
    <row r="39736" spans="1:5" x14ac:dyDescent="0.2">
      <c r="A39736" t="s">
        <v>65</v>
      </c>
      <c r="B39736">
        <v>0.05</v>
      </c>
      <c r="C39736">
        <v>1</v>
      </c>
      <c r="D39736">
        <v>0.67691302299499501</v>
      </c>
    </row>
    <row r="39737" spans="1:5" x14ac:dyDescent="0.2">
      <c r="A39737" t="s">
        <v>66</v>
      </c>
      <c r="B39737">
        <v>0.05</v>
      </c>
      <c r="C39737">
        <v>1</v>
      </c>
      <c r="D39737" s="4">
        <v>0.79050171375274603</v>
      </c>
    </row>
    <row r="39738" spans="1:5" x14ac:dyDescent="0.2">
      <c r="A39738" t="s">
        <v>65</v>
      </c>
      <c r="B39738">
        <v>0.1</v>
      </c>
      <c r="C39738">
        <v>1</v>
      </c>
      <c r="D39738">
        <v>0.88231813907623202</v>
      </c>
    </row>
    <row r="39739" spans="1:5" x14ac:dyDescent="0.2">
      <c r="A39739" t="s">
        <v>66</v>
      </c>
      <c r="B39739">
        <v>0.1</v>
      </c>
      <c r="C39739">
        <v>1</v>
      </c>
      <c r="D39739">
        <v>0.191214889287948</v>
      </c>
    </row>
    <row r="39740" spans="1:5" x14ac:dyDescent="0.2">
      <c r="A39740" t="s">
        <v>65</v>
      </c>
      <c r="B39740">
        <v>0.2</v>
      </c>
      <c r="C39740">
        <v>1</v>
      </c>
      <c r="D39740">
        <v>0.45434480905532798</v>
      </c>
    </row>
    <row r="39741" spans="1:5" x14ac:dyDescent="0.2">
      <c r="A39741" t="s">
        <v>66</v>
      </c>
      <c r="B39741">
        <v>0.2</v>
      </c>
      <c r="C39741">
        <v>1</v>
      </c>
      <c r="D39741">
        <v>0.66618108749389604</v>
      </c>
    </row>
    <row r="39742" spans="1:5" x14ac:dyDescent="0.2">
      <c r="A39742" t="s">
        <v>65</v>
      </c>
      <c r="B39742">
        <v>0.5</v>
      </c>
      <c r="C39742">
        <v>1</v>
      </c>
      <c r="D39742" s="4">
        <v>0.87492120265960605</v>
      </c>
    </row>
    <row r="39743" spans="1:5" x14ac:dyDescent="0.2">
      <c r="A39743" t="s">
        <v>66</v>
      </c>
      <c r="B39743">
        <v>0.5</v>
      </c>
      <c r="C39743">
        <v>1</v>
      </c>
      <c r="D39743" s="4">
        <v>1.1962722055613899E-2</v>
      </c>
    </row>
    <row r="39744" spans="1:5" x14ac:dyDescent="0.2">
      <c r="A39744" t="s">
        <v>65</v>
      </c>
      <c r="B39744">
        <v>1</v>
      </c>
      <c r="C39744">
        <v>1</v>
      </c>
      <c r="D39744">
        <v>0.99923026561737005</v>
      </c>
    </row>
    <row r="39745" spans="1:5" x14ac:dyDescent="0.2">
      <c r="A39745" t="s">
        <v>66</v>
      </c>
      <c r="B39745">
        <v>1</v>
      </c>
      <c r="C39745">
        <v>1</v>
      </c>
      <c r="D39745">
        <v>0.98902589082717896</v>
      </c>
    </row>
    <row r="39746" spans="1:5" x14ac:dyDescent="0.2">
      <c r="A39746" t="s">
        <v>65</v>
      </c>
      <c r="B39746">
        <v>1.5</v>
      </c>
      <c r="C39746">
        <v>1</v>
      </c>
      <c r="D39746" s="4">
        <v>0.99876248836517301</v>
      </c>
    </row>
    <row r="39747" spans="1:5" x14ac:dyDescent="0.2">
      <c r="A39747" t="s">
        <v>66</v>
      </c>
      <c r="B39747">
        <v>1.5</v>
      </c>
      <c r="C39747">
        <v>1</v>
      </c>
      <c r="D39747" s="4">
        <v>0.9997199177742</v>
      </c>
    </row>
    <row r="39748" spans="1:5" x14ac:dyDescent="0.2">
      <c r="A39748" t="s">
        <v>65</v>
      </c>
      <c r="B39748">
        <v>2</v>
      </c>
      <c r="C39748">
        <v>1</v>
      </c>
      <c r="D39748">
        <v>0.99894064664840698</v>
      </c>
    </row>
    <row r="39749" spans="1:5" x14ac:dyDescent="0.2">
      <c r="A39749" t="s">
        <v>66</v>
      </c>
      <c r="B39749">
        <v>2</v>
      </c>
      <c r="C39749">
        <v>1</v>
      </c>
      <c r="D39749">
        <v>0.99528604745864802</v>
      </c>
    </row>
    <row r="39750" spans="1:5" x14ac:dyDescent="0.2">
      <c r="A39750" t="s">
        <v>65</v>
      </c>
      <c r="B39750">
        <v>0.01</v>
      </c>
      <c r="C39750">
        <v>0</v>
      </c>
      <c r="D39750" s="4">
        <v>2.4066856713034199E-4</v>
      </c>
      <c r="E39750" s="4"/>
    </row>
    <row r="39751" spans="1:5" x14ac:dyDescent="0.2">
      <c r="A39751" t="s">
        <v>66</v>
      </c>
      <c r="B39751">
        <v>0.01</v>
      </c>
      <c r="C39751">
        <v>0</v>
      </c>
      <c r="D39751" s="4">
        <v>6.4846926761674695E-7</v>
      </c>
      <c r="E39751" s="4"/>
    </row>
    <row r="39752" spans="1:5" x14ac:dyDescent="0.2">
      <c r="A39752" t="s">
        <v>65</v>
      </c>
      <c r="B39752">
        <v>0.02</v>
      </c>
      <c r="C39752">
        <v>0</v>
      </c>
      <c r="D39752" s="4">
        <v>3.0590223332183002E-7</v>
      </c>
      <c r="E39752" s="4"/>
    </row>
    <row r="39753" spans="1:5" x14ac:dyDescent="0.2">
      <c r="A39753" t="s">
        <v>66</v>
      </c>
      <c r="B39753">
        <v>0.02</v>
      </c>
      <c r="C39753">
        <v>0</v>
      </c>
      <c r="D39753">
        <v>1.69887629454024E-4</v>
      </c>
      <c r="E39753" s="4"/>
    </row>
    <row r="39754" spans="1:5" x14ac:dyDescent="0.2">
      <c r="A39754" t="s">
        <v>65</v>
      </c>
      <c r="B39754">
        <v>0.05</v>
      </c>
      <c r="C39754">
        <v>0</v>
      </c>
      <c r="D39754">
        <v>1.7722017946653E-4</v>
      </c>
      <c r="E39754" s="4"/>
    </row>
    <row r="39755" spans="1:5" x14ac:dyDescent="0.2">
      <c r="A39755" t="s">
        <v>66</v>
      </c>
      <c r="B39755">
        <v>0.05</v>
      </c>
      <c r="C39755">
        <v>0</v>
      </c>
      <c r="D39755">
        <v>4.92982449941337E-4</v>
      </c>
    </row>
    <row r="39756" spans="1:5" x14ac:dyDescent="0.2">
      <c r="A39756" t="s">
        <v>65</v>
      </c>
      <c r="B39756">
        <v>0.1</v>
      </c>
      <c r="C39756">
        <v>0</v>
      </c>
      <c r="D39756">
        <v>4.6826493926346302E-3</v>
      </c>
    </row>
    <row r="39757" spans="1:5" x14ac:dyDescent="0.2">
      <c r="A39757" t="s">
        <v>66</v>
      </c>
      <c r="B39757">
        <v>0.1</v>
      </c>
      <c r="C39757">
        <v>0</v>
      </c>
      <c r="D39757" s="4">
        <v>1.3724799146075299E-6</v>
      </c>
      <c r="E39757" s="4"/>
    </row>
    <row r="39758" spans="1:5" x14ac:dyDescent="0.2">
      <c r="A39758" t="s">
        <v>65</v>
      </c>
      <c r="B39758">
        <v>0.2</v>
      </c>
      <c r="C39758">
        <v>0</v>
      </c>
      <c r="D39758">
        <v>2.1918091922998401E-2</v>
      </c>
    </row>
    <row r="39759" spans="1:5" x14ac:dyDescent="0.2">
      <c r="A39759" t="s">
        <v>66</v>
      </c>
      <c r="B39759">
        <v>0.2</v>
      </c>
      <c r="C39759">
        <v>0</v>
      </c>
      <c r="D39759">
        <v>5.3469440899789301E-4</v>
      </c>
      <c r="E39759" s="4"/>
    </row>
    <row r="39760" spans="1:5" x14ac:dyDescent="0.2">
      <c r="A39760" t="s">
        <v>65</v>
      </c>
      <c r="B39760">
        <v>0.5</v>
      </c>
      <c r="C39760">
        <v>0</v>
      </c>
      <c r="D39760" s="4">
        <v>2.0223456886014901E-5</v>
      </c>
      <c r="E39760" s="4"/>
    </row>
    <row r="39761" spans="1:5" x14ac:dyDescent="0.2">
      <c r="A39761" t="s">
        <v>66</v>
      </c>
      <c r="B39761">
        <v>0.5</v>
      </c>
      <c r="C39761">
        <v>0</v>
      </c>
      <c r="D39761" s="4">
        <v>1.11632325570099E-4</v>
      </c>
      <c r="E39761" s="4"/>
    </row>
    <row r="39762" spans="1:5" x14ac:dyDescent="0.2">
      <c r="A39762" t="s">
        <v>65</v>
      </c>
      <c r="B39762">
        <v>1</v>
      </c>
      <c r="C39762">
        <v>0</v>
      </c>
      <c r="D39762">
        <v>1.37678391183726E-4</v>
      </c>
      <c r="E39762" s="4"/>
    </row>
    <row r="39763" spans="1:5" x14ac:dyDescent="0.2">
      <c r="A39763" t="s">
        <v>66</v>
      </c>
      <c r="B39763">
        <v>1</v>
      </c>
      <c r="C39763">
        <v>0</v>
      </c>
      <c r="D39763" s="4">
        <v>1.8536054994910901E-4</v>
      </c>
    </row>
    <row r="39764" spans="1:5" x14ac:dyDescent="0.2">
      <c r="A39764" t="s">
        <v>65</v>
      </c>
      <c r="B39764">
        <v>1.5</v>
      </c>
      <c r="C39764">
        <v>0</v>
      </c>
      <c r="D39764" s="4">
        <v>6.5694848672137596E-7</v>
      </c>
      <c r="E39764" s="4"/>
    </row>
    <row r="39765" spans="1:5" x14ac:dyDescent="0.2">
      <c r="A39765" t="s">
        <v>66</v>
      </c>
      <c r="B39765">
        <v>1.5</v>
      </c>
      <c r="C39765">
        <v>0</v>
      </c>
      <c r="D39765" s="4">
        <v>1.1089347253800901E-6</v>
      </c>
      <c r="E39765" s="4"/>
    </row>
    <row r="39766" spans="1:5" x14ac:dyDescent="0.2">
      <c r="A39766" t="s">
        <v>65</v>
      </c>
      <c r="B39766">
        <v>2</v>
      </c>
      <c r="C39766">
        <v>0</v>
      </c>
      <c r="D39766">
        <v>2.1201657131314201E-2</v>
      </c>
    </row>
    <row r="39767" spans="1:5" x14ac:dyDescent="0.2">
      <c r="A39767" t="s">
        <v>66</v>
      </c>
      <c r="B39767">
        <v>2</v>
      </c>
      <c r="C39767">
        <v>0</v>
      </c>
      <c r="D39767">
        <v>1.5669261338189201E-3</v>
      </c>
      <c r="E39767" s="4"/>
    </row>
    <row r="39768" spans="1:5" x14ac:dyDescent="0.2">
      <c r="A39768" t="s">
        <v>65</v>
      </c>
      <c r="B39768">
        <v>0.01</v>
      </c>
      <c r="C39768">
        <v>1</v>
      </c>
      <c r="D39768">
        <v>1.43024828284978E-2</v>
      </c>
    </row>
    <row r="39769" spans="1:5" x14ac:dyDescent="0.2">
      <c r="A39769" t="s">
        <v>66</v>
      </c>
      <c r="B39769">
        <v>0.01</v>
      </c>
      <c r="C39769">
        <v>1</v>
      </c>
      <c r="D39769">
        <v>0.10919030755758199</v>
      </c>
    </row>
    <row r="39770" spans="1:5" x14ac:dyDescent="0.2">
      <c r="A39770" t="s">
        <v>65</v>
      </c>
      <c r="B39770">
        <v>0.02</v>
      </c>
      <c r="C39770">
        <v>1</v>
      </c>
      <c r="D39770">
        <v>4.9691861495375599E-3</v>
      </c>
    </row>
    <row r="39771" spans="1:5" x14ac:dyDescent="0.2">
      <c r="A39771" t="s">
        <v>66</v>
      </c>
      <c r="B39771">
        <v>0.02</v>
      </c>
      <c r="C39771">
        <v>1</v>
      </c>
      <c r="D39771">
        <v>4.3933186680078498E-3</v>
      </c>
    </row>
    <row r="39772" spans="1:5" x14ac:dyDescent="0.2">
      <c r="A39772" t="s">
        <v>65</v>
      </c>
      <c r="B39772">
        <v>0.05</v>
      </c>
      <c r="C39772">
        <v>1</v>
      </c>
      <c r="D39772">
        <v>9.2088364064693395E-2</v>
      </c>
    </row>
    <row r="39773" spans="1:5" x14ac:dyDescent="0.2">
      <c r="A39773" t="s">
        <v>66</v>
      </c>
      <c r="B39773">
        <v>0.05</v>
      </c>
      <c r="C39773">
        <v>1</v>
      </c>
      <c r="D39773">
        <v>0.68950664997100797</v>
      </c>
    </row>
    <row r="39774" spans="1:5" x14ac:dyDescent="0.2">
      <c r="A39774" t="s">
        <v>65</v>
      </c>
      <c r="B39774">
        <v>0.1</v>
      </c>
      <c r="C39774">
        <v>1</v>
      </c>
      <c r="D39774">
        <v>0.99667620658874501</v>
      </c>
    </row>
    <row r="39775" spans="1:5" x14ac:dyDescent="0.2">
      <c r="A39775" t="s">
        <v>66</v>
      </c>
      <c r="B39775">
        <v>0.1</v>
      </c>
      <c r="C39775">
        <v>1</v>
      </c>
      <c r="D39775">
        <v>0.992714703083038</v>
      </c>
    </row>
    <row r="39776" spans="1:5" x14ac:dyDescent="0.2">
      <c r="A39776" t="s">
        <v>65</v>
      </c>
      <c r="B39776">
        <v>0.2</v>
      </c>
      <c r="C39776">
        <v>1</v>
      </c>
      <c r="D39776" s="4">
        <v>0.34961041808128301</v>
      </c>
      <c r="E39776" s="4"/>
    </row>
    <row r="39777" spans="1:5" x14ac:dyDescent="0.2">
      <c r="A39777" t="s">
        <v>66</v>
      </c>
      <c r="B39777">
        <v>0.2</v>
      </c>
      <c r="C39777">
        <v>1</v>
      </c>
      <c r="D39777">
        <v>8.7669827044010107E-2</v>
      </c>
    </row>
    <row r="39778" spans="1:5" x14ac:dyDescent="0.2">
      <c r="A39778" t="s">
        <v>65</v>
      </c>
      <c r="B39778">
        <v>0.5</v>
      </c>
      <c r="C39778">
        <v>1</v>
      </c>
      <c r="D39778" s="4">
        <v>0.40433356165885898</v>
      </c>
    </row>
    <row r="39779" spans="1:5" x14ac:dyDescent="0.2">
      <c r="A39779" t="s">
        <v>66</v>
      </c>
      <c r="B39779">
        <v>0.5</v>
      </c>
      <c r="C39779">
        <v>1</v>
      </c>
      <c r="D39779">
        <v>0.176015019416809</v>
      </c>
    </row>
    <row r="39780" spans="1:5" x14ac:dyDescent="0.2">
      <c r="A39780" t="s">
        <v>65</v>
      </c>
      <c r="B39780">
        <v>1</v>
      </c>
      <c r="C39780">
        <v>1</v>
      </c>
      <c r="D39780">
        <v>0.97762715816497803</v>
      </c>
    </row>
    <row r="39781" spans="1:5" x14ac:dyDescent="0.2">
      <c r="A39781" t="s">
        <v>66</v>
      </c>
      <c r="B39781">
        <v>1</v>
      </c>
      <c r="C39781">
        <v>1</v>
      </c>
      <c r="D39781">
        <v>0.76846015453338601</v>
      </c>
    </row>
    <row r="39782" spans="1:5" x14ac:dyDescent="0.2">
      <c r="A39782" t="s">
        <v>65</v>
      </c>
      <c r="B39782">
        <v>1.5</v>
      </c>
      <c r="C39782">
        <v>1</v>
      </c>
      <c r="D39782">
        <v>0.97831672430038397</v>
      </c>
    </row>
    <row r="39783" spans="1:5" x14ac:dyDescent="0.2">
      <c r="A39783" t="s">
        <v>66</v>
      </c>
      <c r="B39783">
        <v>1.5</v>
      </c>
      <c r="C39783">
        <v>1</v>
      </c>
      <c r="D39783">
        <v>0.85744649171829201</v>
      </c>
    </row>
    <row r="39784" spans="1:5" x14ac:dyDescent="0.2">
      <c r="A39784" t="s">
        <v>65</v>
      </c>
      <c r="B39784">
        <v>2</v>
      </c>
      <c r="C39784">
        <v>1</v>
      </c>
      <c r="D39784">
        <v>0.99243366718292203</v>
      </c>
    </row>
    <row r="39785" spans="1:5" x14ac:dyDescent="0.2">
      <c r="A39785" t="s">
        <v>66</v>
      </c>
      <c r="B39785">
        <v>2</v>
      </c>
      <c r="C39785">
        <v>1</v>
      </c>
      <c r="D39785">
        <v>0.90373182296752896</v>
      </c>
    </row>
    <row r="39786" spans="1:5" x14ac:dyDescent="0.2">
      <c r="A39786" t="s">
        <v>65</v>
      </c>
      <c r="B39786">
        <v>0.01</v>
      </c>
      <c r="C39786">
        <v>0</v>
      </c>
      <c r="D39786" s="4">
        <v>7.6626993177342195E-6</v>
      </c>
      <c r="E39786" s="4"/>
    </row>
    <row r="39787" spans="1:5" x14ac:dyDescent="0.2">
      <c r="A39787" t="s">
        <v>66</v>
      </c>
      <c r="B39787">
        <v>0.01</v>
      </c>
      <c r="C39787">
        <v>0</v>
      </c>
      <c r="D39787" s="4">
        <v>1.18157931865425E-5</v>
      </c>
      <c r="E39787" s="4"/>
    </row>
    <row r="39788" spans="1:5" x14ac:dyDescent="0.2">
      <c r="A39788" t="s">
        <v>65</v>
      </c>
      <c r="B39788">
        <v>0.02</v>
      </c>
      <c r="C39788">
        <v>0</v>
      </c>
      <c r="D39788" s="4">
        <v>6.4155315158131998E-6</v>
      </c>
      <c r="E39788" s="4"/>
    </row>
    <row r="39789" spans="1:5" x14ac:dyDescent="0.2">
      <c r="A39789" t="s">
        <v>66</v>
      </c>
      <c r="B39789">
        <v>0.02</v>
      </c>
      <c r="C39789">
        <v>0</v>
      </c>
      <c r="D39789" s="4">
        <v>5.6658340326975997E-5</v>
      </c>
      <c r="E39789" s="4"/>
    </row>
    <row r="39790" spans="1:5" x14ac:dyDescent="0.2">
      <c r="A39790" t="s">
        <v>65</v>
      </c>
      <c r="B39790">
        <v>0.05</v>
      </c>
      <c r="C39790">
        <v>0</v>
      </c>
      <c r="D39790" s="4">
        <v>5.2229501307010603E-5</v>
      </c>
      <c r="E39790" s="4"/>
    </row>
    <row r="39791" spans="1:5" x14ac:dyDescent="0.2">
      <c r="A39791" t="s">
        <v>66</v>
      </c>
      <c r="B39791">
        <v>0.05</v>
      </c>
      <c r="C39791">
        <v>0</v>
      </c>
      <c r="D39791">
        <v>2.1543999901041299E-4</v>
      </c>
      <c r="E39791" s="4"/>
    </row>
    <row r="39792" spans="1:5" x14ac:dyDescent="0.2">
      <c r="A39792" t="s">
        <v>65</v>
      </c>
      <c r="B39792">
        <v>0.1</v>
      </c>
      <c r="C39792">
        <v>0</v>
      </c>
      <c r="D39792" s="4">
        <v>3.6242647183826098E-5</v>
      </c>
      <c r="E39792" s="4"/>
    </row>
    <row r="39793" spans="1:5" x14ac:dyDescent="0.2">
      <c r="A39793" t="s">
        <v>66</v>
      </c>
      <c r="B39793">
        <v>0.1</v>
      </c>
      <c r="C39793">
        <v>0</v>
      </c>
      <c r="D39793">
        <v>5.3508876590058197E-4</v>
      </c>
      <c r="E39793" s="4"/>
    </row>
    <row r="39794" spans="1:5" x14ac:dyDescent="0.2">
      <c r="A39794" t="s">
        <v>65</v>
      </c>
      <c r="B39794">
        <v>0.2</v>
      </c>
      <c r="C39794">
        <v>0</v>
      </c>
      <c r="D39794">
        <v>6.2105301767587599E-2</v>
      </c>
    </row>
    <row r="39795" spans="1:5" x14ac:dyDescent="0.2">
      <c r="A39795" t="s">
        <v>66</v>
      </c>
      <c r="B39795">
        <v>0.2</v>
      </c>
      <c r="C39795">
        <v>0</v>
      </c>
      <c r="D39795">
        <v>6.3258677255362196E-4</v>
      </c>
    </row>
    <row r="39796" spans="1:5" x14ac:dyDescent="0.2">
      <c r="A39796" t="s">
        <v>65</v>
      </c>
      <c r="B39796">
        <v>0.5</v>
      </c>
      <c r="C39796">
        <v>0</v>
      </c>
      <c r="D39796" s="4">
        <v>2.3822474759072E-3</v>
      </c>
      <c r="E39796" s="4"/>
    </row>
    <row r="39797" spans="1:5" x14ac:dyDescent="0.2">
      <c r="A39797" t="s">
        <v>66</v>
      </c>
      <c r="B39797">
        <v>0.5</v>
      </c>
      <c r="C39797">
        <v>0</v>
      </c>
      <c r="D39797" s="4">
        <v>1.1712315881595699E-6</v>
      </c>
      <c r="E39797" s="4"/>
    </row>
    <row r="39798" spans="1:5" x14ac:dyDescent="0.2">
      <c r="A39798" t="s">
        <v>65</v>
      </c>
      <c r="B39798">
        <v>1</v>
      </c>
      <c r="C39798">
        <v>0</v>
      </c>
      <c r="D39798" s="4">
        <v>1.8508097855374201E-4</v>
      </c>
    </row>
    <row r="39799" spans="1:5" x14ac:dyDescent="0.2">
      <c r="A39799" t="s">
        <v>66</v>
      </c>
      <c r="B39799">
        <v>1</v>
      </c>
      <c r="C39799">
        <v>0</v>
      </c>
      <c r="D39799" s="4">
        <v>3.2734243404775001E-7</v>
      </c>
      <c r="E39799" s="4"/>
    </row>
    <row r="39800" spans="1:5" x14ac:dyDescent="0.2">
      <c r="A39800" t="s">
        <v>65</v>
      </c>
      <c r="B39800">
        <v>1.5</v>
      </c>
      <c r="C39800">
        <v>0</v>
      </c>
      <c r="D39800">
        <v>6.6024856641888601E-3</v>
      </c>
    </row>
    <row r="39801" spans="1:5" x14ac:dyDescent="0.2">
      <c r="A39801" t="s">
        <v>66</v>
      </c>
      <c r="B39801">
        <v>1.5</v>
      </c>
      <c r="C39801">
        <v>0</v>
      </c>
      <c r="D39801" s="4">
        <v>1.8509193978388699E-5</v>
      </c>
      <c r="E39801" s="4"/>
    </row>
    <row r="39802" spans="1:5" x14ac:dyDescent="0.2">
      <c r="A39802" t="s">
        <v>65</v>
      </c>
      <c r="B39802">
        <v>2</v>
      </c>
      <c r="C39802">
        <v>0</v>
      </c>
      <c r="D39802" s="4">
        <v>1.6325114120263601E-4</v>
      </c>
      <c r="E39802" s="4"/>
    </row>
    <row r="39803" spans="1:5" x14ac:dyDescent="0.2">
      <c r="A39803" t="s">
        <v>66</v>
      </c>
      <c r="B39803">
        <v>2</v>
      </c>
      <c r="C39803">
        <v>0</v>
      </c>
      <c r="D39803" s="4">
        <v>5.2416257858567397E-6</v>
      </c>
      <c r="E39803" s="4"/>
    </row>
    <row r="39804" spans="1:5" x14ac:dyDescent="0.2">
      <c r="A39804" t="s">
        <v>65</v>
      </c>
      <c r="B39804">
        <v>0.01</v>
      </c>
      <c r="C39804">
        <v>1</v>
      </c>
      <c r="D39804">
        <v>7.4334256350994099E-4</v>
      </c>
    </row>
    <row r="39805" spans="1:5" x14ac:dyDescent="0.2">
      <c r="A39805" t="s">
        <v>66</v>
      </c>
      <c r="B39805">
        <v>0.01</v>
      </c>
      <c r="C39805">
        <v>1</v>
      </c>
      <c r="D39805" s="4">
        <v>2.8373696841299501E-4</v>
      </c>
      <c r="E39805" s="4"/>
    </row>
    <row r="39806" spans="1:5" x14ac:dyDescent="0.2">
      <c r="A39806" t="s">
        <v>65</v>
      </c>
      <c r="B39806">
        <v>0.02</v>
      </c>
      <c r="C39806">
        <v>1</v>
      </c>
      <c r="D39806">
        <v>0.99836641550063998</v>
      </c>
    </row>
    <row r="39807" spans="1:5" x14ac:dyDescent="0.2">
      <c r="A39807" t="s">
        <v>66</v>
      </c>
      <c r="B39807">
        <v>0.02</v>
      </c>
      <c r="C39807">
        <v>1</v>
      </c>
      <c r="D39807" s="4">
        <v>0.807056784629821</v>
      </c>
    </row>
    <row r="39808" spans="1:5" x14ac:dyDescent="0.2">
      <c r="A39808" t="s">
        <v>65</v>
      </c>
      <c r="B39808">
        <v>0.05</v>
      </c>
      <c r="C39808">
        <v>1</v>
      </c>
      <c r="D39808">
        <v>0.99563294649124101</v>
      </c>
    </row>
    <row r="39809" spans="1:5" x14ac:dyDescent="0.2">
      <c r="A39809" t="s">
        <v>66</v>
      </c>
      <c r="B39809">
        <v>0.05</v>
      </c>
      <c r="C39809">
        <v>1</v>
      </c>
      <c r="D39809">
        <v>0.98602271080017001</v>
      </c>
    </row>
    <row r="39810" spans="1:5" x14ac:dyDescent="0.2">
      <c r="A39810" t="s">
        <v>65</v>
      </c>
      <c r="B39810">
        <v>0.1</v>
      </c>
      <c r="C39810">
        <v>1</v>
      </c>
      <c r="D39810">
        <v>0.85541075468063299</v>
      </c>
    </row>
    <row r="39811" spans="1:5" x14ac:dyDescent="0.2">
      <c r="A39811" t="s">
        <v>66</v>
      </c>
      <c r="B39811">
        <v>0.1</v>
      </c>
      <c r="C39811">
        <v>1</v>
      </c>
      <c r="D39811">
        <v>0.926677286624908</v>
      </c>
    </row>
    <row r="39812" spans="1:5" x14ac:dyDescent="0.2">
      <c r="A39812" t="s">
        <v>65</v>
      </c>
      <c r="B39812">
        <v>0.2</v>
      </c>
      <c r="C39812">
        <v>1</v>
      </c>
      <c r="D39812">
        <v>0.95580607652664096</v>
      </c>
    </row>
    <row r="39813" spans="1:5" x14ac:dyDescent="0.2">
      <c r="A39813" t="s">
        <v>66</v>
      </c>
      <c r="B39813">
        <v>0.2</v>
      </c>
      <c r="C39813">
        <v>1</v>
      </c>
      <c r="D39813">
        <v>0.92600071430206299</v>
      </c>
    </row>
    <row r="39814" spans="1:5" x14ac:dyDescent="0.2">
      <c r="A39814" t="s">
        <v>65</v>
      </c>
      <c r="B39814">
        <v>0.5</v>
      </c>
      <c r="C39814">
        <v>1</v>
      </c>
      <c r="D39814">
        <v>0.94991648197173995</v>
      </c>
    </row>
    <row r="39815" spans="1:5" x14ac:dyDescent="0.2">
      <c r="A39815" t="s">
        <v>66</v>
      </c>
      <c r="B39815">
        <v>0.5</v>
      </c>
      <c r="C39815">
        <v>1</v>
      </c>
      <c r="D39815" s="4">
        <v>0.89659190177917403</v>
      </c>
    </row>
    <row r="39816" spans="1:5" x14ac:dyDescent="0.2">
      <c r="A39816" t="s">
        <v>65</v>
      </c>
      <c r="B39816">
        <v>1</v>
      </c>
      <c r="C39816">
        <v>1</v>
      </c>
      <c r="D39816">
        <v>0.90991014242172197</v>
      </c>
    </row>
    <row r="39817" spans="1:5" x14ac:dyDescent="0.2">
      <c r="A39817" t="s">
        <v>66</v>
      </c>
      <c r="B39817">
        <v>1</v>
      </c>
      <c r="C39817">
        <v>1</v>
      </c>
      <c r="D39817">
        <v>0.87787586450576705</v>
      </c>
    </row>
    <row r="39818" spans="1:5" x14ac:dyDescent="0.2">
      <c r="A39818" t="s">
        <v>65</v>
      </c>
      <c r="B39818">
        <v>1.5</v>
      </c>
      <c r="C39818">
        <v>1</v>
      </c>
      <c r="D39818" s="4">
        <v>0.93815249204635598</v>
      </c>
    </row>
    <row r="39819" spans="1:5" x14ac:dyDescent="0.2">
      <c r="A39819" t="s">
        <v>66</v>
      </c>
      <c r="B39819">
        <v>1.5</v>
      </c>
      <c r="C39819">
        <v>1</v>
      </c>
      <c r="D39819" s="4">
        <v>0.68443977832794101</v>
      </c>
      <c r="E39819" s="4"/>
    </row>
    <row r="39820" spans="1:5" x14ac:dyDescent="0.2">
      <c r="A39820" t="s">
        <v>65</v>
      </c>
      <c r="B39820">
        <v>2</v>
      </c>
      <c r="C39820">
        <v>1</v>
      </c>
      <c r="D39820">
        <v>0.99951148033142001</v>
      </c>
    </row>
    <row r="39821" spans="1:5" x14ac:dyDescent="0.2">
      <c r="A39821" t="s">
        <v>66</v>
      </c>
      <c r="B39821">
        <v>2</v>
      </c>
      <c r="C39821">
        <v>1</v>
      </c>
      <c r="D39821">
        <v>0.99645400047302202</v>
      </c>
    </row>
    <row r="39822" spans="1:5" x14ac:dyDescent="0.2">
      <c r="A39822" t="s">
        <v>65</v>
      </c>
      <c r="B39822">
        <v>0.01</v>
      </c>
      <c r="C39822">
        <v>0</v>
      </c>
      <c r="D39822" s="4">
        <v>2.5128969355136999E-5</v>
      </c>
      <c r="E39822" s="4"/>
    </row>
    <row r="39823" spans="1:5" x14ac:dyDescent="0.2">
      <c r="A39823" t="s">
        <v>66</v>
      </c>
      <c r="B39823">
        <v>0.01</v>
      </c>
      <c r="C39823">
        <v>0</v>
      </c>
      <c r="D39823" s="4">
        <v>3.1060950277605998E-5</v>
      </c>
      <c r="E39823" s="4"/>
    </row>
    <row r="39824" spans="1:5" x14ac:dyDescent="0.2">
      <c r="A39824" t="s">
        <v>65</v>
      </c>
      <c r="B39824">
        <v>0.02</v>
      </c>
      <c r="C39824">
        <v>0</v>
      </c>
      <c r="D39824" s="4">
        <v>3.3491935482743399E-6</v>
      </c>
      <c r="E39824" s="4"/>
    </row>
    <row r="39825" spans="1:5" x14ac:dyDescent="0.2">
      <c r="A39825" t="s">
        <v>66</v>
      </c>
      <c r="B39825">
        <v>0.02</v>
      </c>
      <c r="C39825">
        <v>0</v>
      </c>
      <c r="D39825" s="4">
        <v>4.5035658331471402E-6</v>
      </c>
      <c r="E39825" s="4"/>
    </row>
    <row r="39826" spans="1:5" x14ac:dyDescent="0.2">
      <c r="A39826" t="s">
        <v>65</v>
      </c>
      <c r="B39826">
        <v>0.05</v>
      </c>
      <c r="C39826">
        <v>0</v>
      </c>
      <c r="D39826">
        <v>1.00551638752222E-3</v>
      </c>
    </row>
    <row r="39827" spans="1:5" x14ac:dyDescent="0.2">
      <c r="A39827" t="s">
        <v>66</v>
      </c>
      <c r="B39827">
        <v>0.05</v>
      </c>
      <c r="C39827">
        <v>0</v>
      </c>
      <c r="D39827" s="4">
        <v>2.8636720799113302E-6</v>
      </c>
      <c r="E39827" s="4"/>
    </row>
    <row r="39828" spans="1:5" x14ac:dyDescent="0.2">
      <c r="A39828" t="s">
        <v>65</v>
      </c>
      <c r="B39828">
        <v>0.1</v>
      </c>
      <c r="C39828">
        <v>0</v>
      </c>
      <c r="D39828">
        <v>3.86698084184899E-4</v>
      </c>
    </row>
    <row r="39829" spans="1:5" x14ac:dyDescent="0.2">
      <c r="A39829" t="s">
        <v>66</v>
      </c>
      <c r="B39829">
        <v>0.1</v>
      </c>
      <c r="C39829">
        <v>0</v>
      </c>
      <c r="D39829" s="4">
        <v>4.2533945816103301E-5</v>
      </c>
      <c r="E39829" s="4"/>
    </row>
    <row r="39830" spans="1:5" x14ac:dyDescent="0.2">
      <c r="A39830" t="s">
        <v>65</v>
      </c>
      <c r="B39830">
        <v>0.2</v>
      </c>
      <c r="C39830">
        <v>0</v>
      </c>
      <c r="D39830" s="4">
        <v>1.30666448967531E-5</v>
      </c>
      <c r="E39830" s="4"/>
    </row>
    <row r="39831" spans="1:5" x14ac:dyDescent="0.2">
      <c r="A39831" t="s">
        <v>66</v>
      </c>
      <c r="B39831">
        <v>0.2</v>
      </c>
      <c r="C39831">
        <v>0</v>
      </c>
      <c r="D39831" s="4">
        <v>1.7419783398509001E-4</v>
      </c>
      <c r="E39831" s="4"/>
    </row>
    <row r="39832" spans="1:5" x14ac:dyDescent="0.2">
      <c r="A39832" t="s">
        <v>65</v>
      </c>
      <c r="B39832">
        <v>0.5</v>
      </c>
      <c r="C39832">
        <v>0</v>
      </c>
      <c r="D39832">
        <v>6.9305067881941795E-4</v>
      </c>
      <c r="E39832" s="4"/>
    </row>
    <row r="39833" spans="1:5" x14ac:dyDescent="0.2">
      <c r="A39833" t="s">
        <v>66</v>
      </c>
      <c r="B39833">
        <v>0.5</v>
      </c>
      <c r="C39833">
        <v>0</v>
      </c>
      <c r="D39833">
        <v>1.8540614109952E-4</v>
      </c>
      <c r="E39833" s="4"/>
    </row>
    <row r="39834" spans="1:5" x14ac:dyDescent="0.2">
      <c r="A39834" t="s">
        <v>65</v>
      </c>
      <c r="B39834">
        <v>1</v>
      </c>
      <c r="C39834">
        <v>0</v>
      </c>
      <c r="D39834">
        <v>9.5146172679960695E-4</v>
      </c>
      <c r="E39834" s="4"/>
    </row>
    <row r="39835" spans="1:5" x14ac:dyDescent="0.2">
      <c r="A39835" t="s">
        <v>66</v>
      </c>
      <c r="B39835">
        <v>1</v>
      </c>
      <c r="C39835">
        <v>0</v>
      </c>
      <c r="D39835" s="4">
        <v>7.5210932664049298E-6</v>
      </c>
      <c r="E39835" s="4"/>
    </row>
    <row r="39836" spans="1:5" x14ac:dyDescent="0.2">
      <c r="A39836" t="s">
        <v>65</v>
      </c>
      <c r="B39836">
        <v>1.5</v>
      </c>
      <c r="C39836">
        <v>0</v>
      </c>
      <c r="D39836">
        <v>1.3153257779777E-2</v>
      </c>
    </row>
    <row r="39837" spans="1:5" x14ac:dyDescent="0.2">
      <c r="A39837" t="s">
        <v>66</v>
      </c>
      <c r="B39837">
        <v>1.5</v>
      </c>
      <c r="C39837">
        <v>0</v>
      </c>
      <c r="D39837" s="4">
        <v>2.1286764422256902E-6</v>
      </c>
      <c r="E39837" s="4"/>
    </row>
    <row r="39838" spans="1:5" x14ac:dyDescent="0.2">
      <c r="A39838" t="s">
        <v>65</v>
      </c>
      <c r="B39838">
        <v>2</v>
      </c>
      <c r="C39838">
        <v>0</v>
      </c>
      <c r="D39838" s="4">
        <v>2.5409456156921802E-6</v>
      </c>
      <c r="E39838" s="4"/>
    </row>
    <row r="39839" spans="1:5" x14ac:dyDescent="0.2">
      <c r="A39839" t="s">
        <v>66</v>
      </c>
      <c r="B39839">
        <v>2</v>
      </c>
      <c r="C39839">
        <v>0</v>
      </c>
      <c r="D39839" s="4">
        <v>3.6682089557871202E-5</v>
      </c>
      <c r="E39839" s="4"/>
    </row>
    <row r="39840" spans="1:5" x14ac:dyDescent="0.2">
      <c r="A39840" t="s">
        <v>65</v>
      </c>
      <c r="B39840">
        <v>0.01</v>
      </c>
      <c r="C39840">
        <v>1</v>
      </c>
      <c r="D39840" s="4">
        <v>9.1853752337556195E-7</v>
      </c>
      <c r="E39840" s="4"/>
    </row>
    <row r="39841" spans="1:4" x14ac:dyDescent="0.2">
      <c r="A39841" t="s">
        <v>66</v>
      </c>
      <c r="B39841">
        <v>0.01</v>
      </c>
      <c r="C39841">
        <v>1</v>
      </c>
      <c r="D39841">
        <v>1.0918614454567399E-2</v>
      </c>
    </row>
    <row r="39842" spans="1:4" x14ac:dyDescent="0.2">
      <c r="A39842" t="s">
        <v>65</v>
      </c>
      <c r="B39842">
        <v>0.02</v>
      </c>
      <c r="C39842">
        <v>1</v>
      </c>
      <c r="D39842">
        <v>1.93311907351017E-2</v>
      </c>
    </row>
    <row r="39843" spans="1:4" x14ac:dyDescent="0.2">
      <c r="A39843" t="s">
        <v>66</v>
      </c>
      <c r="B39843">
        <v>0.02</v>
      </c>
      <c r="C39843">
        <v>1</v>
      </c>
      <c r="D39843">
        <v>1.52896400541067E-2</v>
      </c>
    </row>
    <row r="39844" spans="1:4" x14ac:dyDescent="0.2">
      <c r="A39844" t="s">
        <v>65</v>
      </c>
      <c r="B39844">
        <v>0.05</v>
      </c>
      <c r="C39844">
        <v>1</v>
      </c>
      <c r="D39844">
        <v>0.50291407108306796</v>
      </c>
    </row>
    <row r="39845" spans="1:4" x14ac:dyDescent="0.2">
      <c r="A39845" t="s">
        <v>66</v>
      </c>
      <c r="B39845">
        <v>0.05</v>
      </c>
      <c r="C39845">
        <v>1</v>
      </c>
      <c r="D39845">
        <v>0.32973259687423701</v>
      </c>
    </row>
    <row r="39846" spans="1:4" x14ac:dyDescent="0.2">
      <c r="A39846" t="s">
        <v>65</v>
      </c>
      <c r="B39846">
        <v>0.1</v>
      </c>
      <c r="C39846">
        <v>1</v>
      </c>
      <c r="D39846">
        <v>0.97195923328399603</v>
      </c>
    </row>
    <row r="39847" spans="1:4" x14ac:dyDescent="0.2">
      <c r="A39847" t="s">
        <v>66</v>
      </c>
      <c r="B39847">
        <v>0.1</v>
      </c>
      <c r="C39847">
        <v>1</v>
      </c>
      <c r="D39847">
        <v>0.77910065650939897</v>
      </c>
    </row>
    <row r="39848" spans="1:4" x14ac:dyDescent="0.2">
      <c r="A39848" t="s">
        <v>65</v>
      </c>
      <c r="B39848">
        <v>0.2</v>
      </c>
      <c r="C39848">
        <v>1</v>
      </c>
      <c r="D39848">
        <v>0.98563784360885598</v>
      </c>
    </row>
    <row r="39849" spans="1:4" x14ac:dyDescent="0.2">
      <c r="A39849" t="s">
        <v>66</v>
      </c>
      <c r="B39849">
        <v>0.2</v>
      </c>
      <c r="C39849">
        <v>1</v>
      </c>
      <c r="D39849">
        <v>0.36998584866523698</v>
      </c>
    </row>
    <row r="39850" spans="1:4" x14ac:dyDescent="0.2">
      <c r="A39850" t="s">
        <v>65</v>
      </c>
      <c r="B39850">
        <v>0.5</v>
      </c>
      <c r="C39850">
        <v>1</v>
      </c>
      <c r="D39850">
        <v>3.8582276552915497E-2</v>
      </c>
    </row>
    <row r="39851" spans="1:4" x14ac:dyDescent="0.2">
      <c r="A39851" t="s">
        <v>66</v>
      </c>
      <c r="B39851">
        <v>0.5</v>
      </c>
      <c r="C39851">
        <v>1</v>
      </c>
      <c r="D39851">
        <v>1.0643439600244099E-3</v>
      </c>
    </row>
    <row r="39852" spans="1:4" x14ac:dyDescent="0.2">
      <c r="A39852" t="s">
        <v>65</v>
      </c>
      <c r="B39852">
        <v>1</v>
      </c>
      <c r="C39852">
        <v>1</v>
      </c>
      <c r="D39852">
        <v>0.94026350975036599</v>
      </c>
    </row>
    <row r="39853" spans="1:4" x14ac:dyDescent="0.2">
      <c r="A39853" t="s">
        <v>66</v>
      </c>
      <c r="B39853">
        <v>1</v>
      </c>
      <c r="C39853">
        <v>1</v>
      </c>
      <c r="D39853" s="4">
        <v>0.19161403179168701</v>
      </c>
    </row>
    <row r="39854" spans="1:4" x14ac:dyDescent="0.2">
      <c r="A39854" t="s">
        <v>65</v>
      </c>
      <c r="B39854">
        <v>1.5</v>
      </c>
      <c r="C39854">
        <v>1</v>
      </c>
      <c r="D39854">
        <v>0.99692386388778598</v>
      </c>
    </row>
    <row r="39855" spans="1:4" x14ac:dyDescent="0.2">
      <c r="A39855" t="s">
        <v>66</v>
      </c>
      <c r="B39855">
        <v>1.5</v>
      </c>
      <c r="C39855">
        <v>1</v>
      </c>
      <c r="D39855" s="4">
        <v>0.99376994371414096</v>
      </c>
    </row>
    <row r="39856" spans="1:4" x14ac:dyDescent="0.2">
      <c r="A39856" t="s">
        <v>65</v>
      </c>
      <c r="B39856">
        <v>2</v>
      </c>
      <c r="C39856">
        <v>1</v>
      </c>
      <c r="D39856">
        <v>0.83410459756851196</v>
      </c>
    </row>
    <row r="39857" spans="1:5" x14ac:dyDescent="0.2">
      <c r="A39857" t="s">
        <v>66</v>
      </c>
      <c r="B39857">
        <v>2</v>
      </c>
      <c r="C39857">
        <v>1</v>
      </c>
      <c r="D39857">
        <v>0.55225235223770097</v>
      </c>
    </row>
    <row r="39858" spans="1:5" x14ac:dyDescent="0.2">
      <c r="A39858" t="s">
        <v>65</v>
      </c>
      <c r="B39858">
        <v>0.01</v>
      </c>
      <c r="C39858">
        <v>0</v>
      </c>
      <c r="D39858">
        <v>1.27955479547381E-2</v>
      </c>
    </row>
    <row r="39859" spans="1:5" x14ac:dyDescent="0.2">
      <c r="A39859" t="s">
        <v>66</v>
      </c>
      <c r="B39859">
        <v>0.01</v>
      </c>
      <c r="C39859">
        <v>0</v>
      </c>
      <c r="D39859" s="4">
        <v>4.08640153182204E-5</v>
      </c>
      <c r="E39859" s="4"/>
    </row>
    <row r="39860" spans="1:5" x14ac:dyDescent="0.2">
      <c r="A39860" t="s">
        <v>65</v>
      </c>
      <c r="B39860">
        <v>0.02</v>
      </c>
      <c r="C39860">
        <v>0</v>
      </c>
      <c r="D39860">
        <v>1.34092280641198E-2</v>
      </c>
    </row>
    <row r="39861" spans="1:5" x14ac:dyDescent="0.2">
      <c r="A39861" t="s">
        <v>66</v>
      </c>
      <c r="B39861">
        <v>0.02</v>
      </c>
      <c r="C39861">
        <v>0</v>
      </c>
      <c r="D39861" s="4">
        <v>2.1421388373710199E-4</v>
      </c>
      <c r="E39861" s="4"/>
    </row>
    <row r="39862" spans="1:5" x14ac:dyDescent="0.2">
      <c r="A39862" t="s">
        <v>65</v>
      </c>
      <c r="B39862">
        <v>0.05</v>
      </c>
      <c r="C39862">
        <v>0</v>
      </c>
      <c r="D39862" s="4">
        <v>4.0183118544518904E-3</v>
      </c>
    </row>
    <row r="39863" spans="1:5" x14ac:dyDescent="0.2">
      <c r="A39863" t="s">
        <v>66</v>
      </c>
      <c r="B39863">
        <v>0.05</v>
      </c>
      <c r="C39863">
        <v>0</v>
      </c>
      <c r="D39863" s="4">
        <v>1.21948032756336E-5</v>
      </c>
      <c r="E39863" s="4"/>
    </row>
    <row r="39864" spans="1:5" x14ac:dyDescent="0.2">
      <c r="A39864" t="s">
        <v>65</v>
      </c>
      <c r="B39864">
        <v>0.1</v>
      </c>
      <c r="C39864">
        <v>0</v>
      </c>
      <c r="D39864">
        <v>6.3252256950363495E-4</v>
      </c>
    </row>
    <row r="39865" spans="1:5" x14ac:dyDescent="0.2">
      <c r="A39865" t="s">
        <v>66</v>
      </c>
      <c r="B39865">
        <v>0.1</v>
      </c>
      <c r="C39865">
        <v>0</v>
      </c>
      <c r="D39865" s="4">
        <v>1.57401285832747E-4</v>
      </c>
      <c r="E39865" s="4"/>
    </row>
    <row r="39866" spans="1:5" x14ac:dyDescent="0.2">
      <c r="A39866" t="s">
        <v>65</v>
      </c>
      <c r="B39866">
        <v>0.2</v>
      </c>
      <c r="C39866">
        <v>0</v>
      </c>
      <c r="D39866" s="4">
        <v>4.1691258957143798E-5</v>
      </c>
      <c r="E39866" s="4"/>
    </row>
    <row r="39867" spans="1:5" x14ac:dyDescent="0.2">
      <c r="A39867" t="s">
        <v>66</v>
      </c>
      <c r="B39867">
        <v>0.2</v>
      </c>
      <c r="C39867">
        <v>0</v>
      </c>
      <c r="D39867" s="4">
        <v>3.99796306282951E-7</v>
      </c>
      <c r="E39867" s="4"/>
    </row>
    <row r="39868" spans="1:5" x14ac:dyDescent="0.2">
      <c r="A39868" t="s">
        <v>65</v>
      </c>
      <c r="B39868">
        <v>0.5</v>
      </c>
      <c r="C39868">
        <v>0</v>
      </c>
      <c r="D39868" s="4">
        <v>2.0522651902865599E-4</v>
      </c>
    </row>
    <row r="39869" spans="1:5" x14ac:dyDescent="0.2">
      <c r="A39869" t="s">
        <v>66</v>
      </c>
      <c r="B39869">
        <v>0.5</v>
      </c>
      <c r="C39869">
        <v>0</v>
      </c>
      <c r="D39869" s="4">
        <v>3.7572035216726298E-4</v>
      </c>
    </row>
    <row r="39870" spans="1:5" x14ac:dyDescent="0.2">
      <c r="A39870" t="s">
        <v>65</v>
      </c>
      <c r="B39870">
        <v>1</v>
      </c>
      <c r="C39870">
        <v>0</v>
      </c>
      <c r="D39870" s="4">
        <v>4.9867308007378597E-6</v>
      </c>
      <c r="E39870" s="4"/>
    </row>
    <row r="39871" spans="1:5" x14ac:dyDescent="0.2">
      <c r="A39871" t="s">
        <v>66</v>
      </c>
      <c r="B39871">
        <v>1</v>
      </c>
      <c r="C39871">
        <v>0</v>
      </c>
      <c r="D39871" s="4">
        <v>3.2821679951666701E-7</v>
      </c>
      <c r="E39871" s="4"/>
    </row>
    <row r="39872" spans="1:5" x14ac:dyDescent="0.2">
      <c r="A39872" t="s">
        <v>65</v>
      </c>
      <c r="B39872">
        <v>1.5</v>
      </c>
      <c r="C39872">
        <v>0</v>
      </c>
      <c r="D39872">
        <v>4.1882298886775901E-2</v>
      </c>
    </row>
    <row r="39873" spans="1:5" x14ac:dyDescent="0.2">
      <c r="A39873" t="s">
        <v>66</v>
      </c>
      <c r="B39873">
        <v>1.5</v>
      </c>
      <c r="C39873">
        <v>0</v>
      </c>
      <c r="D39873" s="4">
        <v>1.79046910488978E-4</v>
      </c>
      <c r="E39873" s="4"/>
    </row>
    <row r="39874" spans="1:5" x14ac:dyDescent="0.2">
      <c r="A39874" t="s">
        <v>65</v>
      </c>
      <c r="B39874">
        <v>2</v>
      </c>
      <c r="C39874">
        <v>0</v>
      </c>
      <c r="D39874" s="4">
        <v>4.3247837311355397E-5</v>
      </c>
      <c r="E39874" s="4"/>
    </row>
    <row r="39875" spans="1:5" x14ac:dyDescent="0.2">
      <c r="A39875" t="s">
        <v>66</v>
      </c>
      <c r="B39875">
        <v>2</v>
      </c>
      <c r="C39875">
        <v>0</v>
      </c>
      <c r="D39875" s="4">
        <v>8.8528278865851394E-5</v>
      </c>
      <c r="E39875" s="4"/>
    </row>
    <row r="39876" spans="1:5" x14ac:dyDescent="0.2">
      <c r="A39876" t="s">
        <v>65</v>
      </c>
      <c r="B39876">
        <v>0.01</v>
      </c>
      <c r="C39876">
        <v>1</v>
      </c>
      <c r="D39876">
        <v>0.90635448694229104</v>
      </c>
    </row>
    <row r="39877" spans="1:5" x14ac:dyDescent="0.2">
      <c r="A39877" t="s">
        <v>66</v>
      </c>
      <c r="B39877">
        <v>0.01</v>
      </c>
      <c r="C39877">
        <v>1</v>
      </c>
      <c r="D39877" s="4">
        <v>0.743546843528747</v>
      </c>
    </row>
    <row r="39878" spans="1:5" x14ac:dyDescent="0.2">
      <c r="A39878" t="s">
        <v>65</v>
      </c>
      <c r="B39878">
        <v>0.02</v>
      </c>
      <c r="C39878">
        <v>1</v>
      </c>
      <c r="D39878">
        <v>0.94916397333145097</v>
      </c>
    </row>
    <row r="39879" spans="1:5" x14ac:dyDescent="0.2">
      <c r="A39879" t="s">
        <v>66</v>
      </c>
      <c r="B39879">
        <v>0.02</v>
      </c>
      <c r="C39879">
        <v>1</v>
      </c>
      <c r="D39879">
        <v>0.88959145545959395</v>
      </c>
    </row>
    <row r="39880" spans="1:5" x14ac:dyDescent="0.2">
      <c r="A39880" t="s">
        <v>65</v>
      </c>
      <c r="B39880">
        <v>0.05</v>
      </c>
      <c r="C39880">
        <v>1</v>
      </c>
      <c r="D39880">
        <v>0.997522413730621</v>
      </c>
    </row>
    <row r="39881" spans="1:5" x14ac:dyDescent="0.2">
      <c r="A39881" t="s">
        <v>66</v>
      </c>
      <c r="B39881">
        <v>0.05</v>
      </c>
      <c r="C39881">
        <v>1</v>
      </c>
      <c r="D39881" s="4">
        <v>0.98396295309066695</v>
      </c>
      <c r="E39881" s="4"/>
    </row>
    <row r="39882" spans="1:5" x14ac:dyDescent="0.2">
      <c r="A39882" t="s">
        <v>65</v>
      </c>
      <c r="B39882">
        <v>0.1</v>
      </c>
      <c r="C39882">
        <v>1</v>
      </c>
      <c r="D39882">
        <v>6.6550628980621696E-4</v>
      </c>
    </row>
    <row r="39883" spans="1:5" x14ac:dyDescent="0.2">
      <c r="A39883" t="s">
        <v>66</v>
      </c>
      <c r="B39883">
        <v>0.1</v>
      </c>
      <c r="C39883">
        <v>1</v>
      </c>
      <c r="D39883">
        <v>1.5144951175898301E-3</v>
      </c>
    </row>
    <row r="39884" spans="1:5" x14ac:dyDescent="0.2">
      <c r="A39884" t="s">
        <v>65</v>
      </c>
      <c r="B39884">
        <v>0.2</v>
      </c>
      <c r="C39884">
        <v>1</v>
      </c>
      <c r="D39884">
        <v>0.97962003946304299</v>
      </c>
    </row>
    <row r="39885" spans="1:5" x14ac:dyDescent="0.2">
      <c r="A39885" t="s">
        <v>66</v>
      </c>
      <c r="B39885">
        <v>0.2</v>
      </c>
      <c r="C39885">
        <v>1</v>
      </c>
      <c r="D39885">
        <v>0.85924595594406095</v>
      </c>
    </row>
    <row r="39886" spans="1:5" x14ac:dyDescent="0.2">
      <c r="A39886" t="s">
        <v>65</v>
      </c>
      <c r="B39886">
        <v>0.5</v>
      </c>
      <c r="C39886">
        <v>1</v>
      </c>
      <c r="D39886">
        <v>0.99225461483001698</v>
      </c>
    </row>
    <row r="39887" spans="1:5" x14ac:dyDescent="0.2">
      <c r="A39887" t="s">
        <v>66</v>
      </c>
      <c r="B39887">
        <v>0.5</v>
      </c>
      <c r="C39887">
        <v>1</v>
      </c>
      <c r="D39887">
        <v>0.95867908000946001</v>
      </c>
    </row>
    <row r="39888" spans="1:5" x14ac:dyDescent="0.2">
      <c r="A39888" t="s">
        <v>65</v>
      </c>
      <c r="B39888">
        <v>1</v>
      </c>
      <c r="C39888">
        <v>1</v>
      </c>
      <c r="D39888">
        <v>0.81076657772064198</v>
      </c>
    </row>
    <row r="39889" spans="1:5" x14ac:dyDescent="0.2">
      <c r="A39889" t="s">
        <v>66</v>
      </c>
      <c r="B39889">
        <v>1</v>
      </c>
      <c r="C39889">
        <v>1</v>
      </c>
      <c r="D39889">
        <v>0.43230277299880898</v>
      </c>
    </row>
    <row r="39890" spans="1:5" x14ac:dyDescent="0.2">
      <c r="A39890" t="s">
        <v>65</v>
      </c>
      <c r="B39890">
        <v>1.5</v>
      </c>
      <c r="C39890">
        <v>1</v>
      </c>
      <c r="D39890">
        <v>0.915227770805358</v>
      </c>
    </row>
    <row r="39891" spans="1:5" x14ac:dyDescent="0.2">
      <c r="A39891" t="s">
        <v>66</v>
      </c>
      <c r="B39891">
        <v>1.5</v>
      </c>
      <c r="C39891">
        <v>1</v>
      </c>
      <c r="D39891">
        <v>0.30373987555503801</v>
      </c>
    </row>
    <row r="39892" spans="1:5" x14ac:dyDescent="0.2">
      <c r="A39892" t="s">
        <v>65</v>
      </c>
      <c r="B39892">
        <v>2</v>
      </c>
      <c r="C39892">
        <v>1</v>
      </c>
      <c r="D39892">
        <v>0.72805631160735995</v>
      </c>
    </row>
    <row r="39893" spans="1:5" x14ac:dyDescent="0.2">
      <c r="A39893" t="s">
        <v>66</v>
      </c>
      <c r="B39893">
        <v>2</v>
      </c>
      <c r="C39893">
        <v>1</v>
      </c>
      <c r="D39893">
        <v>0.87312102317810003</v>
      </c>
    </row>
    <row r="39894" spans="1:5" x14ac:dyDescent="0.2">
      <c r="A39894" t="s">
        <v>65</v>
      </c>
      <c r="B39894">
        <v>0.01</v>
      </c>
      <c r="C39894">
        <v>0</v>
      </c>
      <c r="D39894">
        <v>1.40331662259995E-3</v>
      </c>
    </row>
    <row r="39895" spans="1:5" x14ac:dyDescent="0.2">
      <c r="A39895" t="s">
        <v>66</v>
      </c>
      <c r="B39895">
        <v>0.01</v>
      </c>
      <c r="C39895">
        <v>0</v>
      </c>
      <c r="D39895" s="4">
        <v>2.13394141610478E-5</v>
      </c>
      <c r="E39895" s="4"/>
    </row>
    <row r="39896" spans="1:5" x14ac:dyDescent="0.2">
      <c r="A39896" t="s">
        <v>65</v>
      </c>
      <c r="B39896">
        <v>0.02</v>
      </c>
      <c r="C39896">
        <v>0</v>
      </c>
      <c r="D39896" s="4">
        <v>1.68444694281788E-5</v>
      </c>
      <c r="E39896" s="4"/>
    </row>
    <row r="39897" spans="1:5" x14ac:dyDescent="0.2">
      <c r="A39897" t="s">
        <v>66</v>
      </c>
      <c r="B39897">
        <v>0.02</v>
      </c>
      <c r="C39897">
        <v>0</v>
      </c>
      <c r="D39897" s="4">
        <v>6.9102919951546897E-5</v>
      </c>
      <c r="E39897" s="4"/>
    </row>
    <row r="39898" spans="1:5" x14ac:dyDescent="0.2">
      <c r="A39898" t="s">
        <v>65</v>
      </c>
      <c r="B39898">
        <v>0.05</v>
      </c>
      <c r="C39898">
        <v>0</v>
      </c>
      <c r="D39898" s="4">
        <v>1.095789775718E-5</v>
      </c>
      <c r="E39898" s="4"/>
    </row>
    <row r="39899" spans="1:5" x14ac:dyDescent="0.2">
      <c r="A39899" t="s">
        <v>66</v>
      </c>
      <c r="B39899">
        <v>0.05</v>
      </c>
      <c r="C39899">
        <v>0</v>
      </c>
      <c r="D39899">
        <v>1.0301759903086301E-4</v>
      </c>
      <c r="E39899" s="4"/>
    </row>
    <row r="39900" spans="1:5" x14ac:dyDescent="0.2">
      <c r="A39900" t="s">
        <v>65</v>
      </c>
      <c r="B39900">
        <v>0.1</v>
      </c>
      <c r="C39900">
        <v>0</v>
      </c>
      <c r="D39900" s="4">
        <v>3.5264154575997903E-5</v>
      </c>
      <c r="E39900" s="4"/>
    </row>
    <row r="39901" spans="1:5" x14ac:dyDescent="0.2">
      <c r="A39901" t="s">
        <v>66</v>
      </c>
      <c r="B39901">
        <v>0.1</v>
      </c>
      <c r="C39901">
        <v>0</v>
      </c>
      <c r="D39901" s="4">
        <v>3.19923638016916E-5</v>
      </c>
      <c r="E39901" s="4"/>
    </row>
    <row r="39902" spans="1:5" x14ac:dyDescent="0.2">
      <c r="A39902" t="s">
        <v>65</v>
      </c>
      <c r="B39902">
        <v>0.2</v>
      </c>
      <c r="C39902">
        <v>0</v>
      </c>
      <c r="D39902">
        <v>3.60640580765903E-4</v>
      </c>
    </row>
    <row r="39903" spans="1:5" x14ac:dyDescent="0.2">
      <c r="A39903" t="s">
        <v>66</v>
      </c>
      <c r="B39903">
        <v>0.2</v>
      </c>
      <c r="C39903">
        <v>0</v>
      </c>
      <c r="D39903">
        <v>1.45625229924917E-3</v>
      </c>
    </row>
    <row r="39904" spans="1:5" x14ac:dyDescent="0.2">
      <c r="A39904" t="s">
        <v>65</v>
      </c>
      <c r="B39904">
        <v>0.5</v>
      </c>
      <c r="C39904">
        <v>0</v>
      </c>
      <c r="D39904" s="4">
        <v>1.6815513663459499E-4</v>
      </c>
    </row>
    <row r="39905" spans="1:5" x14ac:dyDescent="0.2">
      <c r="A39905" t="s">
        <v>66</v>
      </c>
      <c r="B39905">
        <v>0.5</v>
      </c>
      <c r="C39905">
        <v>0</v>
      </c>
      <c r="D39905" s="4">
        <v>1.1712544073816299E-4</v>
      </c>
      <c r="E39905" s="4"/>
    </row>
    <row r="39906" spans="1:5" x14ac:dyDescent="0.2">
      <c r="A39906" t="s">
        <v>65</v>
      </c>
      <c r="B39906">
        <v>1</v>
      </c>
      <c r="C39906">
        <v>0</v>
      </c>
      <c r="D39906" s="4">
        <v>4.4379865471455501E-7</v>
      </c>
      <c r="E39906" s="4"/>
    </row>
    <row r="39907" spans="1:5" x14ac:dyDescent="0.2">
      <c r="A39907" t="s">
        <v>66</v>
      </c>
      <c r="B39907">
        <v>1</v>
      </c>
      <c r="C39907">
        <v>0</v>
      </c>
      <c r="D39907" s="4">
        <v>3.6468968573899402E-6</v>
      </c>
      <c r="E39907" s="4"/>
    </row>
    <row r="39908" spans="1:5" x14ac:dyDescent="0.2">
      <c r="A39908" t="s">
        <v>65</v>
      </c>
      <c r="B39908">
        <v>1.5</v>
      </c>
      <c r="C39908">
        <v>0</v>
      </c>
      <c r="D39908" s="4">
        <v>1.89243364729918E-5</v>
      </c>
      <c r="E39908" s="4"/>
    </row>
    <row r="39909" spans="1:5" x14ac:dyDescent="0.2">
      <c r="A39909" t="s">
        <v>66</v>
      </c>
      <c r="B39909">
        <v>1.5</v>
      </c>
      <c r="C39909">
        <v>0</v>
      </c>
      <c r="D39909" s="4">
        <v>2.0320887870184298E-6</v>
      </c>
      <c r="E39909" s="4"/>
    </row>
    <row r="39910" spans="1:5" x14ac:dyDescent="0.2">
      <c r="A39910" t="s">
        <v>65</v>
      </c>
      <c r="B39910">
        <v>2</v>
      </c>
      <c r="C39910">
        <v>0</v>
      </c>
      <c r="D39910" s="4">
        <v>6.7683000816032204E-4</v>
      </c>
      <c r="E39910" s="4"/>
    </row>
    <row r="39911" spans="1:5" x14ac:dyDescent="0.2">
      <c r="A39911" t="s">
        <v>66</v>
      </c>
      <c r="B39911">
        <v>2</v>
      </c>
      <c r="C39911">
        <v>0</v>
      </c>
      <c r="D39911" s="4">
        <v>3.8220382521103602E-6</v>
      </c>
      <c r="E39911" s="4"/>
    </row>
    <row r="39912" spans="1:5" x14ac:dyDescent="0.2">
      <c r="A39912" t="s">
        <v>65</v>
      </c>
      <c r="B39912">
        <v>0.01</v>
      </c>
      <c r="C39912">
        <v>1</v>
      </c>
      <c r="D39912">
        <v>8.1639476120471899E-2</v>
      </c>
    </row>
    <row r="39913" spans="1:5" x14ac:dyDescent="0.2">
      <c r="A39913" t="s">
        <v>66</v>
      </c>
      <c r="B39913">
        <v>0.01</v>
      </c>
      <c r="C39913">
        <v>1</v>
      </c>
      <c r="D39913" s="4">
        <v>1.8994109268533002E-5</v>
      </c>
      <c r="E39913" s="4"/>
    </row>
    <row r="39914" spans="1:5" x14ac:dyDescent="0.2">
      <c r="A39914" t="s">
        <v>65</v>
      </c>
      <c r="B39914">
        <v>0.02</v>
      </c>
      <c r="C39914">
        <v>1</v>
      </c>
      <c r="D39914">
        <v>0.81582611799240101</v>
      </c>
    </row>
    <row r="39915" spans="1:5" x14ac:dyDescent="0.2">
      <c r="A39915" t="s">
        <v>66</v>
      </c>
      <c r="B39915">
        <v>0.02</v>
      </c>
      <c r="C39915">
        <v>1</v>
      </c>
      <c r="D39915">
        <v>0.55956643819808904</v>
      </c>
    </row>
    <row r="39916" spans="1:5" x14ac:dyDescent="0.2">
      <c r="A39916" t="s">
        <v>65</v>
      </c>
      <c r="B39916">
        <v>0.05</v>
      </c>
      <c r="C39916">
        <v>1</v>
      </c>
      <c r="D39916">
        <v>0.95154172182083097</v>
      </c>
    </row>
    <row r="39917" spans="1:5" x14ac:dyDescent="0.2">
      <c r="A39917" t="s">
        <v>66</v>
      </c>
      <c r="B39917">
        <v>0.05</v>
      </c>
      <c r="C39917">
        <v>1</v>
      </c>
      <c r="D39917">
        <v>0.96728491783142001</v>
      </c>
    </row>
    <row r="39918" spans="1:5" x14ac:dyDescent="0.2">
      <c r="A39918" t="s">
        <v>65</v>
      </c>
      <c r="B39918">
        <v>0.1</v>
      </c>
      <c r="C39918">
        <v>1</v>
      </c>
      <c r="D39918">
        <v>0.662195444107055</v>
      </c>
    </row>
    <row r="39919" spans="1:5" x14ac:dyDescent="0.2">
      <c r="A39919" t="s">
        <v>66</v>
      </c>
      <c r="B39919">
        <v>0.1</v>
      </c>
      <c r="C39919">
        <v>1</v>
      </c>
      <c r="D39919">
        <v>0.90189051628112704</v>
      </c>
    </row>
    <row r="39920" spans="1:5" x14ac:dyDescent="0.2">
      <c r="A39920" t="s">
        <v>65</v>
      </c>
      <c r="B39920">
        <v>0.2</v>
      </c>
      <c r="C39920">
        <v>1</v>
      </c>
      <c r="D39920">
        <v>0.99499374628067005</v>
      </c>
    </row>
    <row r="39921" spans="1:5" x14ac:dyDescent="0.2">
      <c r="A39921" t="s">
        <v>66</v>
      </c>
      <c r="B39921">
        <v>0.2</v>
      </c>
      <c r="C39921">
        <v>1</v>
      </c>
      <c r="D39921">
        <v>0.92359298467636097</v>
      </c>
    </row>
    <row r="39922" spans="1:5" x14ac:dyDescent="0.2">
      <c r="A39922" t="s">
        <v>65</v>
      </c>
      <c r="B39922">
        <v>0.5</v>
      </c>
      <c r="C39922">
        <v>1</v>
      </c>
      <c r="D39922">
        <v>4.4099329970777E-3</v>
      </c>
    </row>
    <row r="39923" spans="1:5" x14ac:dyDescent="0.2">
      <c r="A39923" t="s">
        <v>66</v>
      </c>
      <c r="B39923">
        <v>0.5</v>
      </c>
      <c r="C39923">
        <v>1</v>
      </c>
      <c r="D39923">
        <v>3.3009690232574901E-3</v>
      </c>
    </row>
    <row r="39924" spans="1:5" x14ac:dyDescent="0.2">
      <c r="A39924" t="s">
        <v>65</v>
      </c>
      <c r="B39924">
        <v>1</v>
      </c>
      <c r="C39924">
        <v>1</v>
      </c>
      <c r="D39924">
        <v>0.15757447481155301</v>
      </c>
    </row>
    <row r="39925" spans="1:5" x14ac:dyDescent="0.2">
      <c r="A39925" t="s">
        <v>66</v>
      </c>
      <c r="B39925">
        <v>1</v>
      </c>
      <c r="C39925">
        <v>1</v>
      </c>
      <c r="D39925">
        <v>8.8952861726283999E-2</v>
      </c>
    </row>
    <row r="39926" spans="1:5" x14ac:dyDescent="0.2">
      <c r="A39926" t="s">
        <v>65</v>
      </c>
      <c r="B39926">
        <v>1.5</v>
      </c>
      <c r="C39926">
        <v>1</v>
      </c>
      <c r="D39926">
        <v>9.1637857258319799E-2</v>
      </c>
    </row>
    <row r="39927" spans="1:5" x14ac:dyDescent="0.2">
      <c r="A39927" t="s">
        <v>66</v>
      </c>
      <c r="B39927">
        <v>1.5</v>
      </c>
      <c r="C39927">
        <v>1</v>
      </c>
      <c r="D39927">
        <v>9.6142649650573703E-2</v>
      </c>
    </row>
    <row r="39928" spans="1:5" x14ac:dyDescent="0.2">
      <c r="A39928" t="s">
        <v>65</v>
      </c>
      <c r="B39928">
        <v>2</v>
      </c>
      <c r="C39928">
        <v>1</v>
      </c>
      <c r="D39928">
        <v>0.422785103321075</v>
      </c>
    </row>
    <row r="39929" spans="1:5" x14ac:dyDescent="0.2">
      <c r="A39929" t="s">
        <v>66</v>
      </c>
      <c r="B39929">
        <v>2</v>
      </c>
      <c r="C39929">
        <v>1</v>
      </c>
      <c r="D39929">
        <v>3.9501197636127403E-2</v>
      </c>
    </row>
    <row r="39930" spans="1:5" x14ac:dyDescent="0.2">
      <c r="A39930" t="s">
        <v>65</v>
      </c>
      <c r="B39930">
        <v>0.01</v>
      </c>
      <c r="C39930">
        <v>0</v>
      </c>
      <c r="D39930" s="4">
        <v>3.6715056921821E-5</v>
      </c>
      <c r="E39930" s="4"/>
    </row>
    <row r="39931" spans="1:5" x14ac:dyDescent="0.2">
      <c r="A39931" t="s">
        <v>66</v>
      </c>
      <c r="B39931">
        <v>0.01</v>
      </c>
      <c r="C39931">
        <v>0</v>
      </c>
      <c r="D39931" s="4">
        <v>2.42337614508869E-6</v>
      </c>
      <c r="E39931" s="4"/>
    </row>
    <row r="39932" spans="1:5" x14ac:dyDescent="0.2">
      <c r="A39932" t="s">
        <v>65</v>
      </c>
      <c r="B39932">
        <v>0.02</v>
      </c>
      <c r="C39932">
        <v>0</v>
      </c>
      <c r="D39932">
        <v>1.6918433830142E-2</v>
      </c>
    </row>
    <row r="39933" spans="1:5" x14ac:dyDescent="0.2">
      <c r="A39933" t="s">
        <v>66</v>
      </c>
      <c r="B39933">
        <v>0.02</v>
      </c>
      <c r="C39933">
        <v>0</v>
      </c>
      <c r="D39933" s="4">
        <v>3.6888386239297601E-4</v>
      </c>
      <c r="E39933" s="4"/>
    </row>
    <row r="39934" spans="1:5" x14ac:dyDescent="0.2">
      <c r="A39934" t="s">
        <v>65</v>
      </c>
      <c r="B39934">
        <v>0.05</v>
      </c>
      <c r="C39934">
        <v>0</v>
      </c>
      <c r="D39934">
        <v>6.8686390295624698E-3</v>
      </c>
    </row>
    <row r="39935" spans="1:5" x14ac:dyDescent="0.2">
      <c r="A39935" t="s">
        <v>66</v>
      </c>
      <c r="B39935">
        <v>0.05</v>
      </c>
      <c r="C39935">
        <v>0</v>
      </c>
      <c r="D39935" s="4">
        <v>1.3623898666992299E-5</v>
      </c>
      <c r="E39935" s="4"/>
    </row>
    <row r="39936" spans="1:5" x14ac:dyDescent="0.2">
      <c r="A39936" t="s">
        <v>65</v>
      </c>
      <c r="B39936">
        <v>0.1</v>
      </c>
      <c r="C39936">
        <v>0</v>
      </c>
      <c r="D39936" s="4">
        <v>1.5652771253371601E-5</v>
      </c>
      <c r="E39936" s="4"/>
    </row>
    <row r="39937" spans="1:5" x14ac:dyDescent="0.2">
      <c r="A39937" t="s">
        <v>66</v>
      </c>
      <c r="B39937">
        <v>0.1</v>
      </c>
      <c r="C39937">
        <v>0</v>
      </c>
      <c r="D39937" s="4">
        <v>2.1686621039407301E-5</v>
      </c>
      <c r="E39937" s="4"/>
    </row>
    <row r="39938" spans="1:5" x14ac:dyDescent="0.2">
      <c r="A39938" t="s">
        <v>65</v>
      </c>
      <c r="B39938">
        <v>0.2</v>
      </c>
      <c r="C39938">
        <v>0</v>
      </c>
      <c r="D39938">
        <v>1.1361452052369701E-3</v>
      </c>
    </row>
    <row r="39939" spans="1:5" x14ac:dyDescent="0.2">
      <c r="A39939" t="s">
        <v>66</v>
      </c>
      <c r="B39939">
        <v>0.2</v>
      </c>
      <c r="C39939">
        <v>0</v>
      </c>
      <c r="D39939" s="4">
        <v>3.0590223332183002E-7</v>
      </c>
      <c r="E39939" s="4"/>
    </row>
    <row r="39940" spans="1:5" x14ac:dyDescent="0.2">
      <c r="A39940" t="s">
        <v>65</v>
      </c>
      <c r="B39940">
        <v>0.5</v>
      </c>
      <c r="C39940">
        <v>0</v>
      </c>
      <c r="D39940">
        <v>1.0384986177086801E-2</v>
      </c>
    </row>
    <row r="39941" spans="1:5" x14ac:dyDescent="0.2">
      <c r="A39941" t="s">
        <v>66</v>
      </c>
      <c r="B39941">
        <v>0.5</v>
      </c>
      <c r="C39941">
        <v>0</v>
      </c>
      <c r="D39941" s="4">
        <v>1.55100915435468E-5</v>
      </c>
      <c r="E39941" s="4"/>
    </row>
    <row r="39942" spans="1:5" x14ac:dyDescent="0.2">
      <c r="A39942" t="s">
        <v>65</v>
      </c>
      <c r="B39942">
        <v>1</v>
      </c>
      <c r="C39942">
        <v>0</v>
      </c>
      <c r="D39942">
        <v>6.2810862436890602E-3</v>
      </c>
    </row>
    <row r="39943" spans="1:5" x14ac:dyDescent="0.2">
      <c r="A39943" t="s">
        <v>66</v>
      </c>
      <c r="B39943">
        <v>1</v>
      </c>
      <c r="C39943">
        <v>0</v>
      </c>
      <c r="D39943" s="4">
        <v>1.1315441952319801E-5</v>
      </c>
      <c r="E39943" s="4"/>
    </row>
    <row r="39944" spans="1:5" x14ac:dyDescent="0.2">
      <c r="A39944" t="s">
        <v>65</v>
      </c>
      <c r="B39944">
        <v>1.5</v>
      </c>
      <c r="C39944">
        <v>0</v>
      </c>
      <c r="D39944">
        <v>2.6586698368191702E-3</v>
      </c>
    </row>
    <row r="39945" spans="1:5" x14ac:dyDescent="0.2">
      <c r="A39945" t="s">
        <v>66</v>
      </c>
      <c r="B39945">
        <v>1.5</v>
      </c>
      <c r="C39945">
        <v>0</v>
      </c>
      <c r="D39945">
        <v>1.00572251540143E-4</v>
      </c>
      <c r="E39945" s="4"/>
    </row>
    <row r="39946" spans="1:5" x14ac:dyDescent="0.2">
      <c r="A39946" t="s">
        <v>65</v>
      </c>
      <c r="B39946">
        <v>2</v>
      </c>
      <c r="C39946">
        <v>0</v>
      </c>
      <c r="D39946" s="4">
        <v>7.4022873377543798E-6</v>
      </c>
      <c r="E39946" s="4"/>
    </row>
    <row r="39947" spans="1:5" x14ac:dyDescent="0.2">
      <c r="A39947" t="s">
        <v>66</v>
      </c>
      <c r="B39947">
        <v>2</v>
      </c>
      <c r="C39947">
        <v>0</v>
      </c>
      <c r="D39947" s="4">
        <v>1.5956799325067501E-4</v>
      </c>
    </row>
    <row r="39948" spans="1:5" x14ac:dyDescent="0.2">
      <c r="A39948" t="s">
        <v>65</v>
      </c>
      <c r="B39948">
        <v>0.01</v>
      </c>
      <c r="C39948">
        <v>1</v>
      </c>
      <c r="D39948" s="4">
        <v>9.4103263108991005E-5</v>
      </c>
      <c r="E39948" s="4"/>
    </row>
    <row r="39949" spans="1:5" x14ac:dyDescent="0.2">
      <c r="A39949" t="s">
        <v>66</v>
      </c>
      <c r="B39949">
        <v>0.01</v>
      </c>
      <c r="C39949">
        <v>1</v>
      </c>
      <c r="D39949" s="4">
        <v>3.4702748525887702E-3</v>
      </c>
    </row>
    <row r="39950" spans="1:5" x14ac:dyDescent="0.2">
      <c r="A39950" t="s">
        <v>65</v>
      </c>
      <c r="B39950">
        <v>0.02</v>
      </c>
      <c r="C39950">
        <v>1</v>
      </c>
      <c r="D39950" s="4">
        <v>1.7514497041702201E-2</v>
      </c>
    </row>
    <row r="39951" spans="1:5" x14ac:dyDescent="0.2">
      <c r="A39951" t="s">
        <v>66</v>
      </c>
      <c r="B39951">
        <v>0.02</v>
      </c>
      <c r="C39951">
        <v>1</v>
      </c>
      <c r="D39951">
        <v>0.731068134307861</v>
      </c>
    </row>
    <row r="39952" spans="1:5" x14ac:dyDescent="0.2">
      <c r="A39952" t="s">
        <v>65</v>
      </c>
      <c r="B39952">
        <v>0.05</v>
      </c>
      <c r="C39952">
        <v>1</v>
      </c>
      <c r="D39952">
        <v>0.35811159014701799</v>
      </c>
    </row>
    <row r="39953" spans="1:5" x14ac:dyDescent="0.2">
      <c r="A39953" t="s">
        <v>66</v>
      </c>
      <c r="B39953">
        <v>0.05</v>
      </c>
      <c r="C39953">
        <v>1</v>
      </c>
      <c r="D39953" s="4">
        <v>2.82319877296686E-2</v>
      </c>
    </row>
    <row r="39954" spans="1:5" x14ac:dyDescent="0.2">
      <c r="A39954" t="s">
        <v>65</v>
      </c>
      <c r="B39954">
        <v>0.1</v>
      </c>
      <c r="C39954">
        <v>1</v>
      </c>
      <c r="D39954">
        <v>0.92492842674255304</v>
      </c>
    </row>
    <row r="39955" spans="1:5" x14ac:dyDescent="0.2">
      <c r="A39955" t="s">
        <v>66</v>
      </c>
      <c r="B39955">
        <v>0.1</v>
      </c>
      <c r="C39955">
        <v>1</v>
      </c>
      <c r="D39955" s="4">
        <v>0.27237325906753501</v>
      </c>
    </row>
    <row r="39956" spans="1:5" x14ac:dyDescent="0.2">
      <c r="A39956" t="s">
        <v>65</v>
      </c>
      <c r="B39956">
        <v>0.2</v>
      </c>
      <c r="C39956">
        <v>1</v>
      </c>
      <c r="D39956">
        <v>0.85744732618331898</v>
      </c>
    </row>
    <row r="39957" spans="1:5" x14ac:dyDescent="0.2">
      <c r="A39957" t="s">
        <v>66</v>
      </c>
      <c r="B39957">
        <v>0.2</v>
      </c>
      <c r="C39957">
        <v>1</v>
      </c>
      <c r="D39957">
        <v>0.99342805147170998</v>
      </c>
    </row>
    <row r="39958" spans="1:5" x14ac:dyDescent="0.2">
      <c r="A39958" t="s">
        <v>65</v>
      </c>
      <c r="B39958">
        <v>0.5</v>
      </c>
      <c r="C39958">
        <v>1</v>
      </c>
      <c r="D39958">
        <v>0.54951137304305997</v>
      </c>
    </row>
    <row r="39959" spans="1:5" x14ac:dyDescent="0.2">
      <c r="A39959" t="s">
        <v>66</v>
      </c>
      <c r="B39959">
        <v>0.5</v>
      </c>
      <c r="C39959">
        <v>1</v>
      </c>
      <c r="D39959">
        <v>0.73402166366577104</v>
      </c>
    </row>
    <row r="39960" spans="1:5" x14ac:dyDescent="0.2">
      <c r="A39960" t="s">
        <v>65</v>
      </c>
      <c r="B39960">
        <v>1</v>
      </c>
      <c r="C39960">
        <v>1</v>
      </c>
      <c r="D39960">
        <v>0.81883072853088301</v>
      </c>
    </row>
    <row r="39961" spans="1:5" x14ac:dyDescent="0.2">
      <c r="A39961" t="s">
        <v>66</v>
      </c>
      <c r="B39961">
        <v>1</v>
      </c>
      <c r="C39961">
        <v>1</v>
      </c>
      <c r="D39961">
        <v>0.56622815132141102</v>
      </c>
    </row>
    <row r="39962" spans="1:5" x14ac:dyDescent="0.2">
      <c r="A39962" t="s">
        <v>65</v>
      </c>
      <c r="B39962">
        <v>1.5</v>
      </c>
      <c r="C39962">
        <v>1</v>
      </c>
      <c r="D39962" s="4">
        <v>4.6044727787375398E-3</v>
      </c>
    </row>
    <row r="39963" spans="1:5" x14ac:dyDescent="0.2">
      <c r="A39963" t="s">
        <v>66</v>
      </c>
      <c r="B39963">
        <v>1.5</v>
      </c>
      <c r="C39963">
        <v>1</v>
      </c>
      <c r="D39963" s="4">
        <v>9.0439512860029903E-4</v>
      </c>
    </row>
    <row r="39964" spans="1:5" x14ac:dyDescent="0.2">
      <c r="A39964" t="s">
        <v>65</v>
      </c>
      <c r="B39964">
        <v>2</v>
      </c>
      <c r="C39964">
        <v>1</v>
      </c>
      <c r="D39964">
        <v>0.60020625591277998</v>
      </c>
    </row>
    <row r="39965" spans="1:5" x14ac:dyDescent="0.2">
      <c r="A39965" t="s">
        <v>66</v>
      </c>
      <c r="B39965">
        <v>2</v>
      </c>
      <c r="C39965">
        <v>1</v>
      </c>
      <c r="D39965">
        <v>0.28826808929443298</v>
      </c>
    </row>
    <row r="39966" spans="1:5" x14ac:dyDescent="0.2">
      <c r="A39966" t="s">
        <v>65</v>
      </c>
      <c r="B39966">
        <v>0.01</v>
      </c>
      <c r="C39966">
        <v>0</v>
      </c>
      <c r="D39966" s="4">
        <v>9.9663957371376401E-5</v>
      </c>
      <c r="E39966" s="4"/>
    </row>
    <row r="39967" spans="1:5" x14ac:dyDescent="0.2">
      <c r="A39967" t="s">
        <v>66</v>
      </c>
      <c r="B39967">
        <v>0.01</v>
      </c>
      <c r="C39967">
        <v>0</v>
      </c>
      <c r="D39967" s="4">
        <v>3.3376843202859098E-4</v>
      </c>
      <c r="E39967" s="4"/>
    </row>
    <row r="39968" spans="1:5" x14ac:dyDescent="0.2">
      <c r="A39968" t="s">
        <v>65</v>
      </c>
      <c r="B39968">
        <v>0.02</v>
      </c>
      <c r="C39968">
        <v>0</v>
      </c>
      <c r="D39968" s="4">
        <v>2.83232104266062E-4</v>
      </c>
    </row>
    <row r="39969" spans="1:5" x14ac:dyDescent="0.2">
      <c r="A39969" t="s">
        <v>66</v>
      </c>
      <c r="B39969">
        <v>0.02</v>
      </c>
      <c r="C39969">
        <v>0</v>
      </c>
      <c r="D39969" s="4">
        <v>3.6983756217523402E-6</v>
      </c>
      <c r="E39969" s="4"/>
    </row>
    <row r="39970" spans="1:5" x14ac:dyDescent="0.2">
      <c r="A39970" t="s">
        <v>65</v>
      </c>
      <c r="B39970">
        <v>0.05</v>
      </c>
      <c r="C39970">
        <v>0</v>
      </c>
      <c r="D39970">
        <v>8.3778342232108099E-3</v>
      </c>
    </row>
    <row r="39971" spans="1:5" x14ac:dyDescent="0.2">
      <c r="A39971" t="s">
        <v>66</v>
      </c>
      <c r="B39971">
        <v>0.05</v>
      </c>
      <c r="C39971">
        <v>0</v>
      </c>
      <c r="D39971" s="4">
        <v>3.6480896596913201E-6</v>
      </c>
      <c r="E39971" s="4"/>
    </row>
    <row r="39972" spans="1:5" x14ac:dyDescent="0.2">
      <c r="A39972" t="s">
        <v>65</v>
      </c>
      <c r="B39972">
        <v>0.1</v>
      </c>
      <c r="C39972">
        <v>0</v>
      </c>
      <c r="D39972" s="4">
        <v>4.64201839349698E-5</v>
      </c>
      <c r="E39972" s="4"/>
    </row>
    <row r="39973" spans="1:5" x14ac:dyDescent="0.2">
      <c r="A39973" t="s">
        <v>66</v>
      </c>
      <c r="B39973">
        <v>0.1</v>
      </c>
      <c r="C39973">
        <v>0</v>
      </c>
      <c r="D39973" s="4">
        <v>2.8102778014726899E-4</v>
      </c>
    </row>
    <row r="39974" spans="1:5" x14ac:dyDescent="0.2">
      <c r="A39974" t="s">
        <v>65</v>
      </c>
      <c r="B39974">
        <v>0.2</v>
      </c>
      <c r="C39974">
        <v>0</v>
      </c>
      <c r="D39974">
        <v>5.8002647710963997E-4</v>
      </c>
      <c r="E39974" s="4"/>
    </row>
    <row r="39975" spans="1:5" x14ac:dyDescent="0.2">
      <c r="A39975" t="s">
        <v>66</v>
      </c>
      <c r="B39975">
        <v>0.2</v>
      </c>
      <c r="C39975">
        <v>0</v>
      </c>
      <c r="D39975" s="4">
        <v>2.1352068415580999E-6</v>
      </c>
      <c r="E39975" s="4"/>
    </row>
    <row r="39976" spans="1:5" x14ac:dyDescent="0.2">
      <c r="A39976" t="s">
        <v>65</v>
      </c>
      <c r="B39976">
        <v>0.5</v>
      </c>
      <c r="C39976">
        <v>0</v>
      </c>
      <c r="D39976" s="4">
        <v>3.5517990909283899E-5</v>
      </c>
      <c r="E39976" s="4"/>
    </row>
    <row r="39977" spans="1:5" x14ac:dyDescent="0.2">
      <c r="A39977" t="s">
        <v>66</v>
      </c>
      <c r="B39977">
        <v>0.5</v>
      </c>
      <c r="C39977">
        <v>0</v>
      </c>
      <c r="D39977" s="4">
        <v>1.0958147868223001E-5</v>
      </c>
      <c r="E39977" s="4"/>
    </row>
    <row r="39978" spans="1:5" x14ac:dyDescent="0.2">
      <c r="A39978" t="s">
        <v>65</v>
      </c>
      <c r="B39978">
        <v>1</v>
      </c>
      <c r="C39978">
        <v>0</v>
      </c>
      <c r="D39978" s="4">
        <v>1.3803568435832801E-4</v>
      </c>
      <c r="E39978" s="4"/>
    </row>
    <row r="39979" spans="1:5" x14ac:dyDescent="0.2">
      <c r="A39979" t="s">
        <v>66</v>
      </c>
      <c r="B39979">
        <v>1</v>
      </c>
      <c r="C39979">
        <v>0</v>
      </c>
      <c r="D39979" s="4">
        <v>2.0991001292713901E-5</v>
      </c>
      <c r="E39979" s="4"/>
    </row>
    <row r="39980" spans="1:5" x14ac:dyDescent="0.2">
      <c r="A39980" t="s">
        <v>65</v>
      </c>
      <c r="B39980">
        <v>1.5</v>
      </c>
      <c r="C39980">
        <v>0</v>
      </c>
      <c r="D39980" s="4">
        <v>5.6475575547665303E-5</v>
      </c>
      <c r="E39980" s="4"/>
    </row>
    <row r="39981" spans="1:5" x14ac:dyDescent="0.2">
      <c r="A39981" t="s">
        <v>66</v>
      </c>
      <c r="B39981">
        <v>1.5</v>
      </c>
      <c r="C39981">
        <v>0</v>
      </c>
      <c r="D39981" s="4">
        <v>9.7655345143721206E-7</v>
      </c>
      <c r="E39981" s="4"/>
    </row>
    <row r="39982" spans="1:5" x14ac:dyDescent="0.2">
      <c r="A39982" t="s">
        <v>65</v>
      </c>
      <c r="B39982">
        <v>2</v>
      </c>
      <c r="C39982">
        <v>0</v>
      </c>
      <c r="D39982" s="4">
        <v>3.0590223332183002E-7</v>
      </c>
      <c r="E39982" s="4"/>
    </row>
    <row r="39983" spans="1:5" x14ac:dyDescent="0.2">
      <c r="A39983" t="s">
        <v>66</v>
      </c>
      <c r="B39983">
        <v>2</v>
      </c>
      <c r="C39983">
        <v>0</v>
      </c>
      <c r="D39983" s="4">
        <v>3.0590223332183002E-7</v>
      </c>
      <c r="E39983" s="4"/>
    </row>
    <row r="39984" spans="1:5" x14ac:dyDescent="0.2">
      <c r="A39984" t="s">
        <v>65</v>
      </c>
      <c r="B39984">
        <v>0.01</v>
      </c>
      <c r="C39984">
        <v>1</v>
      </c>
      <c r="D39984">
        <v>1.0067003779113201E-2</v>
      </c>
    </row>
    <row r="39985" spans="1:5" x14ac:dyDescent="0.2">
      <c r="A39985" t="s">
        <v>66</v>
      </c>
      <c r="B39985">
        <v>0.01</v>
      </c>
      <c r="C39985">
        <v>1</v>
      </c>
      <c r="D39985" s="4">
        <v>1.63855638675158E-5</v>
      </c>
      <c r="E39985" s="4"/>
    </row>
    <row r="39986" spans="1:5" x14ac:dyDescent="0.2">
      <c r="A39986" t="s">
        <v>65</v>
      </c>
      <c r="B39986">
        <v>0.02</v>
      </c>
      <c r="C39986">
        <v>1</v>
      </c>
      <c r="D39986">
        <v>0.70478200912475497</v>
      </c>
    </row>
    <row r="39987" spans="1:5" x14ac:dyDescent="0.2">
      <c r="A39987" t="s">
        <v>66</v>
      </c>
      <c r="B39987">
        <v>0.02</v>
      </c>
      <c r="C39987">
        <v>1</v>
      </c>
      <c r="D39987">
        <v>2.55873836576938E-2</v>
      </c>
    </row>
    <row r="39988" spans="1:5" x14ac:dyDescent="0.2">
      <c r="A39988" t="s">
        <v>65</v>
      </c>
      <c r="B39988">
        <v>0.05</v>
      </c>
      <c r="C39988">
        <v>1</v>
      </c>
      <c r="D39988" s="4">
        <v>4.8341552610509098E-4</v>
      </c>
      <c r="E39988" s="4"/>
    </row>
    <row r="39989" spans="1:5" x14ac:dyDescent="0.2">
      <c r="A39989" t="s">
        <v>66</v>
      </c>
      <c r="B39989">
        <v>0.05</v>
      </c>
      <c r="C39989">
        <v>1</v>
      </c>
      <c r="D39989">
        <v>1.5024657477624701E-4</v>
      </c>
    </row>
    <row r="39990" spans="1:5" x14ac:dyDescent="0.2">
      <c r="A39990" t="s">
        <v>65</v>
      </c>
      <c r="B39990">
        <v>0.1</v>
      </c>
      <c r="C39990">
        <v>1</v>
      </c>
      <c r="D39990">
        <v>0.40615758299827498</v>
      </c>
    </row>
    <row r="39991" spans="1:5" x14ac:dyDescent="0.2">
      <c r="A39991" t="s">
        <v>66</v>
      </c>
      <c r="B39991">
        <v>0.1</v>
      </c>
      <c r="C39991">
        <v>1</v>
      </c>
      <c r="D39991">
        <v>0.377094626426696</v>
      </c>
    </row>
    <row r="39992" spans="1:5" x14ac:dyDescent="0.2">
      <c r="A39992" t="s">
        <v>65</v>
      </c>
      <c r="B39992">
        <v>0.2</v>
      </c>
      <c r="C39992">
        <v>1</v>
      </c>
      <c r="D39992">
        <v>1.1029793677152999E-4</v>
      </c>
      <c r="E39992" s="4"/>
    </row>
    <row r="39993" spans="1:5" x14ac:dyDescent="0.2">
      <c r="A39993" t="s">
        <v>66</v>
      </c>
      <c r="B39993">
        <v>0.2</v>
      </c>
      <c r="C39993">
        <v>1</v>
      </c>
      <c r="D39993">
        <v>0.53684830665588301</v>
      </c>
    </row>
    <row r="39994" spans="1:5" x14ac:dyDescent="0.2">
      <c r="A39994" t="s">
        <v>65</v>
      </c>
      <c r="B39994">
        <v>0.5</v>
      </c>
      <c r="C39994">
        <v>1</v>
      </c>
      <c r="D39994">
        <v>0.99952101707458496</v>
      </c>
    </row>
    <row r="39995" spans="1:5" x14ac:dyDescent="0.2">
      <c r="A39995" t="s">
        <v>66</v>
      </c>
      <c r="B39995">
        <v>0.5</v>
      </c>
      <c r="C39995">
        <v>1</v>
      </c>
      <c r="D39995">
        <v>0.99657553434371904</v>
      </c>
    </row>
    <row r="39996" spans="1:5" x14ac:dyDescent="0.2">
      <c r="A39996" t="s">
        <v>65</v>
      </c>
      <c r="B39996">
        <v>1</v>
      </c>
      <c r="C39996">
        <v>1</v>
      </c>
      <c r="D39996">
        <v>0.90652871131896895</v>
      </c>
    </row>
    <row r="39997" spans="1:5" x14ac:dyDescent="0.2">
      <c r="A39997" t="s">
        <v>66</v>
      </c>
      <c r="B39997">
        <v>1</v>
      </c>
      <c r="C39997">
        <v>1</v>
      </c>
      <c r="D39997">
        <v>0.82944691181182795</v>
      </c>
    </row>
    <row r="39998" spans="1:5" x14ac:dyDescent="0.2">
      <c r="A39998" t="s">
        <v>65</v>
      </c>
      <c r="B39998">
        <v>1.5</v>
      </c>
      <c r="C39998">
        <v>1</v>
      </c>
      <c r="D39998">
        <v>0.41082113981246898</v>
      </c>
    </row>
    <row r="39999" spans="1:5" x14ac:dyDescent="0.2">
      <c r="A39999" t="s">
        <v>66</v>
      </c>
      <c r="B39999">
        <v>1.5</v>
      </c>
      <c r="C39999">
        <v>1</v>
      </c>
      <c r="D39999">
        <v>0.18183541297912501</v>
      </c>
    </row>
    <row r="40000" spans="1:5" x14ac:dyDescent="0.2">
      <c r="A40000" t="s">
        <v>65</v>
      </c>
      <c r="B40000">
        <v>2</v>
      </c>
      <c r="C40000">
        <v>1</v>
      </c>
      <c r="D40000">
        <v>0.99590307474136297</v>
      </c>
    </row>
    <row r="40001" spans="1:5" x14ac:dyDescent="0.2">
      <c r="A40001" t="s">
        <v>66</v>
      </c>
      <c r="B40001">
        <v>2</v>
      </c>
      <c r="C40001">
        <v>1</v>
      </c>
      <c r="D40001">
        <v>0.99002027511596602</v>
      </c>
    </row>
    <row r="40002" spans="1:5" x14ac:dyDescent="0.2">
      <c r="A40002" t="s">
        <v>65</v>
      </c>
      <c r="B40002">
        <v>0.01</v>
      </c>
      <c r="C40002">
        <v>0</v>
      </c>
      <c r="D40002" s="4">
        <v>3.8637584657408199E-4</v>
      </c>
    </row>
    <row r="40003" spans="1:5" x14ac:dyDescent="0.2">
      <c r="A40003" t="s">
        <v>66</v>
      </c>
      <c r="B40003">
        <v>0.01</v>
      </c>
      <c r="C40003">
        <v>0</v>
      </c>
      <c r="D40003" s="4">
        <v>1.3793633843306401E-4</v>
      </c>
    </row>
    <row r="40004" spans="1:5" x14ac:dyDescent="0.2">
      <c r="A40004" t="s">
        <v>65</v>
      </c>
      <c r="B40004">
        <v>0.02</v>
      </c>
      <c r="C40004">
        <v>0</v>
      </c>
      <c r="D40004">
        <v>4.0766675374470602E-4</v>
      </c>
    </row>
    <row r="40005" spans="1:5" x14ac:dyDescent="0.2">
      <c r="A40005" t="s">
        <v>66</v>
      </c>
      <c r="B40005">
        <v>0.02</v>
      </c>
      <c r="C40005">
        <v>0</v>
      </c>
      <c r="D40005" s="4">
        <v>2.1810151338286198E-6</v>
      </c>
      <c r="E40005" s="4"/>
    </row>
    <row r="40006" spans="1:5" x14ac:dyDescent="0.2">
      <c r="A40006" t="s">
        <v>65</v>
      </c>
      <c r="B40006">
        <v>0.05</v>
      </c>
      <c r="C40006">
        <v>0</v>
      </c>
      <c r="D40006" s="4">
        <v>2.15135587495751E-4</v>
      </c>
    </row>
    <row r="40007" spans="1:5" x14ac:dyDescent="0.2">
      <c r="A40007" t="s">
        <v>66</v>
      </c>
      <c r="B40007">
        <v>0.05</v>
      </c>
      <c r="C40007">
        <v>0</v>
      </c>
      <c r="D40007" s="4">
        <v>4.6806205064058304E-3</v>
      </c>
    </row>
    <row r="40008" spans="1:5" x14ac:dyDescent="0.2">
      <c r="A40008" t="s">
        <v>65</v>
      </c>
      <c r="B40008">
        <v>0.1</v>
      </c>
      <c r="C40008">
        <v>0</v>
      </c>
      <c r="D40008" s="4">
        <v>3.6189408092468499E-6</v>
      </c>
      <c r="E40008" s="4"/>
    </row>
    <row r="40009" spans="1:5" x14ac:dyDescent="0.2">
      <c r="A40009" t="s">
        <v>66</v>
      </c>
      <c r="B40009">
        <v>0.1</v>
      </c>
      <c r="C40009">
        <v>0</v>
      </c>
      <c r="D40009" s="4">
        <v>5.8700811678136199E-6</v>
      </c>
      <c r="E40009" s="4"/>
    </row>
    <row r="40010" spans="1:5" x14ac:dyDescent="0.2">
      <c r="A40010" t="s">
        <v>65</v>
      </c>
      <c r="B40010">
        <v>0.2</v>
      </c>
      <c r="C40010">
        <v>0</v>
      </c>
      <c r="D40010" s="4">
        <v>5.0746046326821602E-5</v>
      </c>
      <c r="E40010" s="4"/>
    </row>
    <row r="40011" spans="1:5" x14ac:dyDescent="0.2">
      <c r="A40011" t="s">
        <v>66</v>
      </c>
      <c r="B40011">
        <v>0.2</v>
      </c>
      <c r="C40011">
        <v>0</v>
      </c>
      <c r="D40011" s="4">
        <v>1.4284672715803001E-6</v>
      </c>
      <c r="E40011" s="4"/>
    </row>
    <row r="40012" spans="1:5" x14ac:dyDescent="0.2">
      <c r="A40012" t="s">
        <v>65</v>
      </c>
      <c r="B40012">
        <v>0.5</v>
      </c>
      <c r="C40012">
        <v>0</v>
      </c>
      <c r="D40012">
        <v>3.2163695432245701E-3</v>
      </c>
    </row>
    <row r="40013" spans="1:5" x14ac:dyDescent="0.2">
      <c r="A40013" t="s">
        <v>66</v>
      </c>
      <c r="B40013">
        <v>0.5</v>
      </c>
      <c r="C40013">
        <v>0</v>
      </c>
      <c r="D40013" s="4">
        <v>8.8969918579095907E-6</v>
      </c>
      <c r="E40013" s="4"/>
    </row>
    <row r="40014" spans="1:5" x14ac:dyDescent="0.2">
      <c r="A40014" t="s">
        <v>65</v>
      </c>
      <c r="B40014">
        <v>1</v>
      </c>
      <c r="C40014">
        <v>0</v>
      </c>
      <c r="D40014">
        <v>1.15939753595739E-3</v>
      </c>
    </row>
    <row r="40015" spans="1:5" x14ac:dyDescent="0.2">
      <c r="A40015" t="s">
        <v>66</v>
      </c>
      <c r="B40015">
        <v>1</v>
      </c>
      <c r="C40015">
        <v>0</v>
      </c>
      <c r="D40015" s="4">
        <v>4.4758935473509996E-6</v>
      </c>
      <c r="E40015" s="4"/>
    </row>
    <row r="40016" spans="1:5" x14ac:dyDescent="0.2">
      <c r="A40016" t="s">
        <v>65</v>
      </c>
      <c r="B40016">
        <v>1.5</v>
      </c>
      <c r="C40016">
        <v>0</v>
      </c>
      <c r="D40016" s="4">
        <v>1.1344670383550599E-5</v>
      </c>
      <c r="E40016" s="4"/>
    </row>
    <row r="40017" spans="1:5" x14ac:dyDescent="0.2">
      <c r="A40017" t="s">
        <v>66</v>
      </c>
      <c r="B40017">
        <v>1.5</v>
      </c>
      <c r="C40017">
        <v>0</v>
      </c>
      <c r="D40017" s="4">
        <v>1.0589389603410301E-5</v>
      </c>
      <c r="E40017" s="4"/>
    </row>
    <row r="40018" spans="1:5" x14ac:dyDescent="0.2">
      <c r="A40018" t="s">
        <v>65</v>
      </c>
      <c r="B40018">
        <v>2</v>
      </c>
      <c r="C40018">
        <v>0</v>
      </c>
      <c r="D40018" s="4">
        <v>4.4549517042469199E-5</v>
      </c>
      <c r="E40018" s="4"/>
    </row>
    <row r="40019" spans="1:5" x14ac:dyDescent="0.2">
      <c r="A40019" t="s">
        <v>66</v>
      </c>
      <c r="B40019">
        <v>2</v>
      </c>
      <c r="C40019">
        <v>0</v>
      </c>
      <c r="D40019" s="4">
        <v>1.5336881915572999E-6</v>
      </c>
      <c r="E40019" s="4"/>
    </row>
    <row r="40020" spans="1:5" x14ac:dyDescent="0.2">
      <c r="A40020" t="s">
        <v>65</v>
      </c>
      <c r="B40020">
        <v>0.01</v>
      </c>
      <c r="C40020">
        <v>1</v>
      </c>
      <c r="D40020" s="4">
        <v>0.98543941974639804</v>
      </c>
      <c r="E40020" s="4"/>
    </row>
    <row r="40021" spans="1:5" x14ac:dyDescent="0.2">
      <c r="A40021" t="s">
        <v>66</v>
      </c>
      <c r="B40021">
        <v>0.01</v>
      </c>
      <c r="C40021">
        <v>1</v>
      </c>
      <c r="D40021" s="4">
        <v>0.92352741956710804</v>
      </c>
      <c r="E40021" s="4"/>
    </row>
    <row r="40022" spans="1:5" x14ac:dyDescent="0.2">
      <c r="A40022" t="s">
        <v>65</v>
      </c>
      <c r="B40022">
        <v>0.02</v>
      </c>
      <c r="C40022">
        <v>1</v>
      </c>
      <c r="D40022">
        <v>0.30721440911293002</v>
      </c>
    </row>
    <row r="40023" spans="1:5" x14ac:dyDescent="0.2">
      <c r="A40023" t="s">
        <v>66</v>
      </c>
      <c r="B40023">
        <v>0.02</v>
      </c>
      <c r="C40023">
        <v>1</v>
      </c>
      <c r="D40023">
        <v>0.32396107912063599</v>
      </c>
    </row>
    <row r="40024" spans="1:5" x14ac:dyDescent="0.2">
      <c r="A40024" t="s">
        <v>65</v>
      </c>
      <c r="B40024">
        <v>0.05</v>
      </c>
      <c r="C40024">
        <v>1</v>
      </c>
      <c r="D40024">
        <v>0.92505145072937001</v>
      </c>
    </row>
    <row r="40025" spans="1:5" x14ac:dyDescent="0.2">
      <c r="A40025" t="s">
        <v>66</v>
      </c>
      <c r="B40025">
        <v>0.05</v>
      </c>
      <c r="C40025">
        <v>1</v>
      </c>
      <c r="D40025">
        <v>0.70235139131545998</v>
      </c>
    </row>
    <row r="40026" spans="1:5" x14ac:dyDescent="0.2">
      <c r="A40026" t="s">
        <v>65</v>
      </c>
      <c r="B40026">
        <v>0.1</v>
      </c>
      <c r="C40026">
        <v>1</v>
      </c>
      <c r="D40026">
        <v>0.99674832820892301</v>
      </c>
    </row>
    <row r="40027" spans="1:5" x14ac:dyDescent="0.2">
      <c r="A40027" t="s">
        <v>66</v>
      </c>
      <c r="B40027">
        <v>0.1</v>
      </c>
      <c r="C40027">
        <v>1</v>
      </c>
      <c r="D40027">
        <v>0.97787398099899203</v>
      </c>
    </row>
    <row r="40028" spans="1:5" x14ac:dyDescent="0.2">
      <c r="A40028" t="s">
        <v>65</v>
      </c>
      <c r="B40028">
        <v>0.2</v>
      </c>
      <c r="C40028">
        <v>1</v>
      </c>
      <c r="D40028">
        <v>0.20255993306636799</v>
      </c>
    </row>
    <row r="40029" spans="1:5" x14ac:dyDescent="0.2">
      <c r="A40029" t="s">
        <v>66</v>
      </c>
      <c r="B40029">
        <v>0.2</v>
      </c>
      <c r="C40029">
        <v>1</v>
      </c>
      <c r="D40029">
        <v>0.31272652745246798</v>
      </c>
    </row>
    <row r="40030" spans="1:5" x14ac:dyDescent="0.2">
      <c r="A40030" t="s">
        <v>65</v>
      </c>
      <c r="B40030">
        <v>0.5</v>
      </c>
      <c r="C40030">
        <v>1</v>
      </c>
      <c r="D40030">
        <v>0.79437863826751698</v>
      </c>
    </row>
    <row r="40031" spans="1:5" x14ac:dyDescent="0.2">
      <c r="A40031" t="s">
        <v>66</v>
      </c>
      <c r="B40031">
        <v>0.5</v>
      </c>
      <c r="C40031">
        <v>1</v>
      </c>
      <c r="D40031">
        <v>0.54963618516921997</v>
      </c>
    </row>
    <row r="40032" spans="1:5" x14ac:dyDescent="0.2">
      <c r="A40032" t="s">
        <v>65</v>
      </c>
      <c r="B40032">
        <v>1</v>
      </c>
      <c r="C40032">
        <v>1</v>
      </c>
      <c r="D40032">
        <v>0.996448755264282</v>
      </c>
    </row>
    <row r="40033" spans="1:5" x14ac:dyDescent="0.2">
      <c r="A40033" t="s">
        <v>66</v>
      </c>
      <c r="B40033">
        <v>1</v>
      </c>
      <c r="C40033">
        <v>1</v>
      </c>
      <c r="D40033" s="4">
        <v>0.99894422292709295</v>
      </c>
    </row>
    <row r="40034" spans="1:5" x14ac:dyDescent="0.2">
      <c r="A40034" t="s">
        <v>65</v>
      </c>
      <c r="B40034">
        <v>1.5</v>
      </c>
      <c r="C40034">
        <v>1</v>
      </c>
      <c r="D40034">
        <v>0.68190759420394897</v>
      </c>
    </row>
    <row r="40035" spans="1:5" x14ac:dyDescent="0.2">
      <c r="A40035" t="s">
        <v>66</v>
      </c>
      <c r="B40035">
        <v>1.5</v>
      </c>
      <c r="C40035">
        <v>1</v>
      </c>
      <c r="D40035">
        <v>0.43980193138122498</v>
      </c>
    </row>
    <row r="40036" spans="1:5" x14ac:dyDescent="0.2">
      <c r="A40036" t="s">
        <v>65</v>
      </c>
      <c r="B40036">
        <v>2</v>
      </c>
      <c r="C40036">
        <v>1</v>
      </c>
      <c r="D40036">
        <v>0.15135483443736999</v>
      </c>
    </row>
    <row r="40037" spans="1:5" x14ac:dyDescent="0.2">
      <c r="A40037" t="s">
        <v>66</v>
      </c>
      <c r="B40037">
        <v>2</v>
      </c>
      <c r="C40037">
        <v>1</v>
      </c>
      <c r="D40037">
        <v>8.9880436658859197E-2</v>
      </c>
    </row>
    <row r="40038" spans="1:5" x14ac:dyDescent="0.2">
      <c r="A40038" t="s">
        <v>65</v>
      </c>
      <c r="B40038">
        <v>0.01</v>
      </c>
      <c r="C40038">
        <v>0</v>
      </c>
      <c r="D40038">
        <v>9.1907143360003796E-4</v>
      </c>
    </row>
    <row r="40039" spans="1:5" x14ac:dyDescent="0.2">
      <c r="A40039" t="s">
        <v>66</v>
      </c>
      <c r="B40039">
        <v>0.01</v>
      </c>
      <c r="C40039">
        <v>0</v>
      </c>
      <c r="D40039" s="4">
        <v>7.7197772043291398E-5</v>
      </c>
      <c r="E40039" s="4"/>
    </row>
    <row r="40040" spans="1:5" x14ac:dyDescent="0.2">
      <c r="A40040" t="s">
        <v>65</v>
      </c>
      <c r="B40040">
        <v>0.02</v>
      </c>
      <c r="C40040">
        <v>0</v>
      </c>
      <c r="D40040" s="4">
        <v>2.1326761270756799E-5</v>
      </c>
      <c r="E40040" s="4"/>
    </row>
    <row r="40041" spans="1:5" x14ac:dyDescent="0.2">
      <c r="A40041" t="s">
        <v>66</v>
      </c>
      <c r="B40041">
        <v>0.02</v>
      </c>
      <c r="C40041">
        <v>0</v>
      </c>
      <c r="D40041" s="4">
        <v>1.8350248865317499E-4</v>
      </c>
    </row>
    <row r="40042" spans="1:5" x14ac:dyDescent="0.2">
      <c r="A40042" t="s">
        <v>65</v>
      </c>
      <c r="B40042">
        <v>0.05</v>
      </c>
      <c r="C40042">
        <v>0</v>
      </c>
      <c r="D40042">
        <v>4.0743593126535398E-3</v>
      </c>
    </row>
    <row r="40043" spans="1:5" x14ac:dyDescent="0.2">
      <c r="A40043" t="s">
        <v>66</v>
      </c>
      <c r="B40043">
        <v>0.05</v>
      </c>
      <c r="C40043">
        <v>0</v>
      </c>
      <c r="D40043" s="4">
        <v>1.8725670815911101E-4</v>
      </c>
    </row>
    <row r="40044" spans="1:5" x14ac:dyDescent="0.2">
      <c r="A40044" t="s">
        <v>65</v>
      </c>
      <c r="B40044">
        <v>0.1</v>
      </c>
      <c r="C40044">
        <v>0</v>
      </c>
      <c r="D40044" s="4">
        <v>5.2253529429435704E-3</v>
      </c>
      <c r="E40044" s="4"/>
    </row>
    <row r="40045" spans="1:5" x14ac:dyDescent="0.2">
      <c r="A40045" t="s">
        <v>66</v>
      </c>
      <c r="B40045">
        <v>0.1</v>
      </c>
      <c r="C40045">
        <v>0</v>
      </c>
      <c r="D40045" s="4">
        <v>3.8544874405488301E-4</v>
      </c>
      <c r="E40045" s="4"/>
    </row>
    <row r="40046" spans="1:5" x14ac:dyDescent="0.2">
      <c r="A40046" t="s">
        <v>65</v>
      </c>
      <c r="B40046">
        <v>0.2</v>
      </c>
      <c r="C40046">
        <v>0</v>
      </c>
      <c r="D40046" s="4">
        <v>1.70162438735133E-5</v>
      </c>
      <c r="E40046" s="4"/>
    </row>
    <row r="40047" spans="1:5" x14ac:dyDescent="0.2">
      <c r="A40047" t="s">
        <v>66</v>
      </c>
      <c r="B40047">
        <v>0.2</v>
      </c>
      <c r="C40047">
        <v>0</v>
      </c>
      <c r="D40047" s="4">
        <v>2.3056722966430201E-6</v>
      </c>
      <c r="E40047" s="4"/>
    </row>
    <row r="40048" spans="1:5" x14ac:dyDescent="0.2">
      <c r="A40048" t="s">
        <v>65</v>
      </c>
      <c r="B40048">
        <v>0.5</v>
      </c>
      <c r="C40048">
        <v>0</v>
      </c>
      <c r="D40048">
        <v>2.0028110593557301E-3</v>
      </c>
      <c r="E40048" s="4"/>
    </row>
    <row r="40049" spans="1:5" x14ac:dyDescent="0.2">
      <c r="A40049" t="s">
        <v>66</v>
      </c>
      <c r="B40049">
        <v>0.5</v>
      </c>
      <c r="C40049">
        <v>0</v>
      </c>
      <c r="D40049" s="4">
        <v>5.8731275203172101E-6</v>
      </c>
      <c r="E40049" s="4"/>
    </row>
    <row r="40050" spans="1:5" x14ac:dyDescent="0.2">
      <c r="A40050" t="s">
        <v>65</v>
      </c>
      <c r="B40050">
        <v>1</v>
      </c>
      <c r="C40050">
        <v>0</v>
      </c>
      <c r="D40050" s="4">
        <v>7.5632873631548096E-5</v>
      </c>
      <c r="E40050" s="4"/>
    </row>
    <row r="40051" spans="1:5" x14ac:dyDescent="0.2">
      <c r="A40051" t="s">
        <v>66</v>
      </c>
      <c r="B40051">
        <v>1</v>
      </c>
      <c r="C40051">
        <v>0</v>
      </c>
      <c r="D40051" s="4">
        <v>5.17199805472046E-5</v>
      </c>
      <c r="E40051" s="4"/>
    </row>
    <row r="40052" spans="1:5" x14ac:dyDescent="0.2">
      <c r="A40052" t="s">
        <v>65</v>
      </c>
      <c r="B40052">
        <v>1.5</v>
      </c>
      <c r="C40052">
        <v>0</v>
      </c>
      <c r="D40052" s="4">
        <v>5.74609184695873E-5</v>
      </c>
      <c r="E40052" s="4"/>
    </row>
    <row r="40053" spans="1:5" x14ac:dyDescent="0.2">
      <c r="A40053" t="s">
        <v>66</v>
      </c>
      <c r="B40053">
        <v>1.5</v>
      </c>
      <c r="C40053">
        <v>0</v>
      </c>
      <c r="D40053" s="4">
        <v>5.6486610446881901E-6</v>
      </c>
      <c r="E40053" s="4"/>
    </row>
    <row r="40054" spans="1:5" x14ac:dyDescent="0.2">
      <c r="A40054" t="s">
        <v>65</v>
      </c>
      <c r="B40054">
        <v>2</v>
      </c>
      <c r="C40054">
        <v>0</v>
      </c>
      <c r="D40054">
        <v>1.55799537897109E-2</v>
      </c>
    </row>
    <row r="40055" spans="1:5" x14ac:dyDescent="0.2">
      <c r="A40055" t="s">
        <v>66</v>
      </c>
      <c r="B40055">
        <v>2</v>
      </c>
      <c r="C40055">
        <v>0</v>
      </c>
      <c r="D40055" s="4">
        <v>5.15436249770573E-6</v>
      </c>
      <c r="E40055" s="4"/>
    </row>
    <row r="40056" spans="1:5" x14ac:dyDescent="0.2">
      <c r="A40056" t="s">
        <v>65</v>
      </c>
      <c r="B40056">
        <v>0.01</v>
      </c>
      <c r="C40056">
        <v>1</v>
      </c>
      <c r="D40056">
        <v>0.11406278610229401</v>
      </c>
    </row>
    <row r="40057" spans="1:5" x14ac:dyDescent="0.2">
      <c r="A40057" t="s">
        <v>66</v>
      </c>
      <c r="B40057">
        <v>0.01</v>
      </c>
      <c r="C40057">
        <v>1</v>
      </c>
      <c r="D40057">
        <v>0.147085785865783</v>
      </c>
    </row>
    <row r="40058" spans="1:5" x14ac:dyDescent="0.2">
      <c r="A40058" t="s">
        <v>65</v>
      </c>
      <c r="B40058">
        <v>0.02</v>
      </c>
      <c r="C40058">
        <v>1</v>
      </c>
      <c r="D40058" s="4">
        <v>2.1038599312305398E-2</v>
      </c>
    </row>
    <row r="40059" spans="1:5" x14ac:dyDescent="0.2">
      <c r="A40059" t="s">
        <v>66</v>
      </c>
      <c r="B40059">
        <v>0.02</v>
      </c>
      <c r="C40059">
        <v>1</v>
      </c>
      <c r="D40059">
        <v>0.133038610219955</v>
      </c>
    </row>
    <row r="40060" spans="1:5" x14ac:dyDescent="0.2">
      <c r="A40060" t="s">
        <v>65</v>
      </c>
      <c r="B40060">
        <v>0.05</v>
      </c>
      <c r="C40060">
        <v>1</v>
      </c>
      <c r="D40060">
        <v>0.97846370935439997</v>
      </c>
    </row>
    <row r="40061" spans="1:5" x14ac:dyDescent="0.2">
      <c r="A40061" t="s">
        <v>66</v>
      </c>
      <c r="B40061">
        <v>0.05</v>
      </c>
      <c r="C40061">
        <v>1</v>
      </c>
      <c r="D40061" s="4">
        <v>0.80292332172393799</v>
      </c>
    </row>
    <row r="40062" spans="1:5" x14ac:dyDescent="0.2">
      <c r="A40062" t="s">
        <v>65</v>
      </c>
      <c r="B40062">
        <v>0.1</v>
      </c>
      <c r="C40062">
        <v>1</v>
      </c>
      <c r="D40062">
        <v>0.99938273429870605</v>
      </c>
    </row>
    <row r="40063" spans="1:5" x14ac:dyDescent="0.2">
      <c r="A40063" t="s">
        <v>66</v>
      </c>
      <c r="B40063">
        <v>0.1</v>
      </c>
      <c r="C40063">
        <v>1</v>
      </c>
      <c r="D40063">
        <v>0.99520903825759799</v>
      </c>
    </row>
    <row r="40064" spans="1:5" x14ac:dyDescent="0.2">
      <c r="A40064" t="s">
        <v>65</v>
      </c>
      <c r="B40064">
        <v>0.2</v>
      </c>
      <c r="C40064">
        <v>1</v>
      </c>
      <c r="D40064">
        <v>0.898085236549377</v>
      </c>
    </row>
    <row r="40065" spans="1:5" x14ac:dyDescent="0.2">
      <c r="A40065" t="s">
        <v>66</v>
      </c>
      <c r="B40065">
        <v>0.2</v>
      </c>
      <c r="C40065">
        <v>1</v>
      </c>
      <c r="D40065">
        <v>0.34039482474326999</v>
      </c>
    </row>
    <row r="40066" spans="1:5" x14ac:dyDescent="0.2">
      <c r="A40066" t="s">
        <v>65</v>
      </c>
      <c r="B40066">
        <v>0.5</v>
      </c>
      <c r="C40066">
        <v>1</v>
      </c>
      <c r="D40066">
        <v>0.80851143598556496</v>
      </c>
    </row>
    <row r="40067" spans="1:5" x14ac:dyDescent="0.2">
      <c r="A40067" t="s">
        <v>66</v>
      </c>
      <c r="B40067">
        <v>0.5</v>
      </c>
      <c r="C40067">
        <v>1</v>
      </c>
      <c r="D40067">
        <v>0.88040941953659002</v>
      </c>
    </row>
    <row r="40068" spans="1:5" x14ac:dyDescent="0.2">
      <c r="A40068" t="s">
        <v>65</v>
      </c>
      <c r="B40068">
        <v>1</v>
      </c>
      <c r="C40068">
        <v>1</v>
      </c>
      <c r="D40068">
        <v>0.98681110143661499</v>
      </c>
    </row>
    <row r="40069" spans="1:5" x14ac:dyDescent="0.2">
      <c r="A40069" t="s">
        <v>66</v>
      </c>
      <c r="B40069">
        <v>1</v>
      </c>
      <c r="C40069">
        <v>1</v>
      </c>
      <c r="D40069" s="4">
        <v>0.88965785503387396</v>
      </c>
    </row>
    <row r="40070" spans="1:5" x14ac:dyDescent="0.2">
      <c r="A40070" t="s">
        <v>65</v>
      </c>
      <c r="B40070">
        <v>1.5</v>
      </c>
      <c r="C40070">
        <v>1</v>
      </c>
      <c r="D40070">
        <v>0.84899961948394698</v>
      </c>
    </row>
    <row r="40071" spans="1:5" x14ac:dyDescent="0.2">
      <c r="A40071" t="s">
        <v>66</v>
      </c>
      <c r="B40071">
        <v>1.5</v>
      </c>
      <c r="C40071">
        <v>1</v>
      </c>
      <c r="D40071">
        <v>0.79245990514755205</v>
      </c>
    </row>
    <row r="40072" spans="1:5" x14ac:dyDescent="0.2">
      <c r="A40072" t="s">
        <v>65</v>
      </c>
      <c r="B40072">
        <v>2</v>
      </c>
      <c r="C40072">
        <v>1</v>
      </c>
      <c r="D40072" s="4">
        <v>0.93737685680389404</v>
      </c>
    </row>
    <row r="40073" spans="1:5" x14ac:dyDescent="0.2">
      <c r="A40073" t="s">
        <v>66</v>
      </c>
      <c r="B40073">
        <v>2</v>
      </c>
      <c r="C40073">
        <v>1</v>
      </c>
      <c r="D40073" s="4">
        <v>0.76390981674194303</v>
      </c>
    </row>
    <row r="40074" spans="1:5" x14ac:dyDescent="0.2">
      <c r="A40074" t="s">
        <v>65</v>
      </c>
      <c r="B40074">
        <v>0.01</v>
      </c>
      <c r="C40074">
        <v>0</v>
      </c>
      <c r="D40074" s="4">
        <v>1.1549233249752399E-6</v>
      </c>
      <c r="E40074" s="4"/>
    </row>
    <row r="40075" spans="1:5" x14ac:dyDescent="0.2">
      <c r="A40075" t="s">
        <v>66</v>
      </c>
      <c r="B40075">
        <v>0.01</v>
      </c>
      <c r="C40075">
        <v>0</v>
      </c>
      <c r="D40075" s="4">
        <v>5.3828612180950501E-6</v>
      </c>
      <c r="E40075" s="4"/>
    </row>
    <row r="40076" spans="1:5" x14ac:dyDescent="0.2">
      <c r="A40076" t="s">
        <v>65</v>
      </c>
      <c r="B40076">
        <v>0.02</v>
      </c>
      <c r="C40076">
        <v>0</v>
      </c>
      <c r="D40076">
        <v>1.6430472955107599E-2</v>
      </c>
    </row>
    <row r="40077" spans="1:5" x14ac:dyDescent="0.2">
      <c r="A40077" t="s">
        <v>66</v>
      </c>
      <c r="B40077">
        <v>0.02</v>
      </c>
      <c r="C40077">
        <v>0</v>
      </c>
      <c r="D40077" s="4">
        <v>1.56674359459429E-5</v>
      </c>
      <c r="E40077" s="4"/>
    </row>
    <row r="40078" spans="1:5" x14ac:dyDescent="0.2">
      <c r="A40078" t="s">
        <v>65</v>
      </c>
      <c r="B40078">
        <v>0.05</v>
      </c>
      <c r="C40078">
        <v>0</v>
      </c>
      <c r="D40078">
        <v>0.63635206222534102</v>
      </c>
    </row>
    <row r="40079" spans="1:5" x14ac:dyDescent="0.2">
      <c r="A40079" t="s">
        <v>66</v>
      </c>
      <c r="B40079">
        <v>0.05</v>
      </c>
      <c r="C40079">
        <v>0</v>
      </c>
      <c r="D40079">
        <v>1.5423445729538701E-3</v>
      </c>
    </row>
    <row r="40080" spans="1:5" x14ac:dyDescent="0.2">
      <c r="A40080" t="s">
        <v>65</v>
      </c>
      <c r="B40080">
        <v>0.1</v>
      </c>
      <c r="C40080">
        <v>0</v>
      </c>
      <c r="D40080">
        <v>6.8887916859239296E-4</v>
      </c>
    </row>
    <row r="40081" spans="1:5" x14ac:dyDescent="0.2">
      <c r="A40081" t="s">
        <v>66</v>
      </c>
      <c r="B40081">
        <v>0.1</v>
      </c>
      <c r="C40081">
        <v>0</v>
      </c>
      <c r="D40081">
        <v>2.5718526449054402E-3</v>
      </c>
    </row>
    <row r="40082" spans="1:5" x14ac:dyDescent="0.2">
      <c r="A40082" t="s">
        <v>65</v>
      </c>
      <c r="B40082">
        <v>0.2</v>
      </c>
      <c r="C40082">
        <v>0</v>
      </c>
      <c r="D40082">
        <v>3.3301198855042401E-3</v>
      </c>
    </row>
    <row r="40083" spans="1:5" x14ac:dyDescent="0.2">
      <c r="A40083" t="s">
        <v>66</v>
      </c>
      <c r="B40083">
        <v>0.2</v>
      </c>
      <c r="C40083">
        <v>0</v>
      </c>
      <c r="D40083" s="4">
        <v>5.7878114603226996E-6</v>
      </c>
      <c r="E40083" s="4"/>
    </row>
    <row r="40084" spans="1:5" x14ac:dyDescent="0.2">
      <c r="A40084" t="s">
        <v>65</v>
      </c>
      <c r="B40084">
        <v>0.5</v>
      </c>
      <c r="C40084">
        <v>0</v>
      </c>
      <c r="D40084">
        <v>1.10791088081896E-3</v>
      </c>
    </row>
    <row r="40085" spans="1:5" x14ac:dyDescent="0.2">
      <c r="A40085" t="s">
        <v>66</v>
      </c>
      <c r="B40085">
        <v>0.5</v>
      </c>
      <c r="C40085">
        <v>0</v>
      </c>
      <c r="D40085" s="4">
        <v>6.8860281317029098E-6</v>
      </c>
      <c r="E40085" s="4"/>
    </row>
    <row r="40086" spans="1:5" x14ac:dyDescent="0.2">
      <c r="A40086" t="s">
        <v>65</v>
      </c>
      <c r="B40086">
        <v>1</v>
      </c>
      <c r="C40086">
        <v>0</v>
      </c>
      <c r="D40086" s="4">
        <v>8.4481471276376396E-5</v>
      </c>
      <c r="E40086" s="4"/>
    </row>
    <row r="40087" spans="1:5" x14ac:dyDescent="0.2">
      <c r="A40087" t="s">
        <v>66</v>
      </c>
      <c r="B40087">
        <v>1</v>
      </c>
      <c r="C40087">
        <v>0</v>
      </c>
      <c r="D40087" s="4">
        <v>1.84144539616681E-6</v>
      </c>
      <c r="E40087" s="4"/>
    </row>
    <row r="40088" spans="1:5" x14ac:dyDescent="0.2">
      <c r="A40088" t="s">
        <v>65</v>
      </c>
      <c r="B40088">
        <v>1.5</v>
      </c>
      <c r="C40088">
        <v>0</v>
      </c>
      <c r="D40088" s="4">
        <v>8.5128987848292996E-5</v>
      </c>
      <c r="E40088" s="4"/>
    </row>
    <row r="40089" spans="1:5" x14ac:dyDescent="0.2">
      <c r="A40089" t="s">
        <v>66</v>
      </c>
      <c r="B40089">
        <v>1.5</v>
      </c>
      <c r="C40089">
        <v>0</v>
      </c>
      <c r="D40089">
        <v>1.5325535787269399E-3</v>
      </c>
    </row>
    <row r="40090" spans="1:5" x14ac:dyDescent="0.2">
      <c r="A40090" t="s">
        <v>65</v>
      </c>
      <c r="B40090">
        <v>2</v>
      </c>
      <c r="C40090">
        <v>0</v>
      </c>
      <c r="D40090" s="4">
        <v>1.2577870802488099E-4</v>
      </c>
      <c r="E40090" s="4"/>
    </row>
    <row r="40091" spans="1:5" x14ac:dyDescent="0.2">
      <c r="A40091" t="s">
        <v>66</v>
      </c>
      <c r="B40091">
        <v>2</v>
      </c>
      <c r="C40091">
        <v>0</v>
      </c>
      <c r="D40091" s="4">
        <v>1.06514351500663E-4</v>
      </c>
      <c r="E40091" s="4"/>
    </row>
    <row r="40092" spans="1:5" x14ac:dyDescent="0.2">
      <c r="A40092" t="s">
        <v>65</v>
      </c>
      <c r="B40092">
        <v>0.01</v>
      </c>
      <c r="C40092">
        <v>1</v>
      </c>
      <c r="D40092">
        <v>0.97247833013534501</v>
      </c>
    </row>
    <row r="40093" spans="1:5" x14ac:dyDescent="0.2">
      <c r="A40093" t="s">
        <v>66</v>
      </c>
      <c r="B40093">
        <v>0.01</v>
      </c>
      <c r="C40093">
        <v>1</v>
      </c>
      <c r="D40093" s="4">
        <v>0.98265624046325595</v>
      </c>
    </row>
    <row r="40094" spans="1:5" x14ac:dyDescent="0.2">
      <c r="A40094" t="s">
        <v>65</v>
      </c>
      <c r="B40094">
        <v>0.02</v>
      </c>
      <c r="C40094">
        <v>1</v>
      </c>
      <c r="D40094">
        <v>5.5400352925062103E-2</v>
      </c>
    </row>
    <row r="40095" spans="1:5" x14ac:dyDescent="0.2">
      <c r="A40095" t="s">
        <v>66</v>
      </c>
      <c r="B40095">
        <v>0.02</v>
      </c>
      <c r="C40095">
        <v>1</v>
      </c>
      <c r="D40095">
        <v>0.33810520172119102</v>
      </c>
    </row>
    <row r="40096" spans="1:5" x14ac:dyDescent="0.2">
      <c r="A40096" t="s">
        <v>65</v>
      </c>
      <c r="B40096">
        <v>0.05</v>
      </c>
      <c r="C40096">
        <v>1</v>
      </c>
      <c r="D40096">
        <v>0.54412865638732899</v>
      </c>
    </row>
    <row r="40097" spans="1:5" x14ac:dyDescent="0.2">
      <c r="A40097" t="s">
        <v>66</v>
      </c>
      <c r="B40097">
        <v>0.05</v>
      </c>
      <c r="C40097">
        <v>1</v>
      </c>
      <c r="D40097">
        <v>0.22530132532119701</v>
      </c>
    </row>
    <row r="40098" spans="1:5" x14ac:dyDescent="0.2">
      <c r="A40098" t="s">
        <v>65</v>
      </c>
      <c r="B40098">
        <v>0.1</v>
      </c>
      <c r="C40098">
        <v>1</v>
      </c>
      <c r="D40098">
        <v>0.97455775737762396</v>
      </c>
    </row>
    <row r="40099" spans="1:5" x14ac:dyDescent="0.2">
      <c r="A40099" t="s">
        <v>66</v>
      </c>
      <c r="B40099">
        <v>0.1</v>
      </c>
      <c r="C40099">
        <v>1</v>
      </c>
      <c r="D40099">
        <v>0.78475493192672696</v>
      </c>
    </row>
    <row r="40100" spans="1:5" x14ac:dyDescent="0.2">
      <c r="A40100" t="s">
        <v>65</v>
      </c>
      <c r="B40100">
        <v>0.2</v>
      </c>
      <c r="C40100">
        <v>1</v>
      </c>
      <c r="D40100" s="4">
        <v>0.95863562822341897</v>
      </c>
    </row>
    <row r="40101" spans="1:5" x14ac:dyDescent="0.2">
      <c r="A40101" t="s">
        <v>66</v>
      </c>
      <c r="B40101">
        <v>0.2</v>
      </c>
      <c r="C40101">
        <v>1</v>
      </c>
      <c r="D40101" s="4">
        <v>0.58232092857360795</v>
      </c>
    </row>
    <row r="40102" spans="1:5" x14ac:dyDescent="0.2">
      <c r="A40102" t="s">
        <v>65</v>
      </c>
      <c r="B40102">
        <v>0.5</v>
      </c>
      <c r="C40102">
        <v>1</v>
      </c>
      <c r="D40102">
        <v>0.50424677133560103</v>
      </c>
    </row>
    <row r="40103" spans="1:5" x14ac:dyDescent="0.2">
      <c r="A40103" t="s">
        <v>66</v>
      </c>
      <c r="B40103">
        <v>0.5</v>
      </c>
      <c r="C40103">
        <v>1</v>
      </c>
      <c r="D40103">
        <v>3.4051451832055997E-2</v>
      </c>
    </row>
    <row r="40104" spans="1:5" x14ac:dyDescent="0.2">
      <c r="A40104" t="s">
        <v>65</v>
      </c>
      <c r="B40104">
        <v>1</v>
      </c>
      <c r="C40104">
        <v>1</v>
      </c>
      <c r="D40104" s="4">
        <v>0.99763679504394498</v>
      </c>
    </row>
    <row r="40105" spans="1:5" x14ac:dyDescent="0.2">
      <c r="A40105" t="s">
        <v>66</v>
      </c>
      <c r="B40105">
        <v>1</v>
      </c>
      <c r="C40105">
        <v>1</v>
      </c>
      <c r="D40105" s="4">
        <v>0.99868720769882202</v>
      </c>
    </row>
    <row r="40106" spans="1:5" x14ac:dyDescent="0.2">
      <c r="A40106" t="s">
        <v>65</v>
      </c>
      <c r="B40106">
        <v>1.5</v>
      </c>
      <c r="C40106">
        <v>1</v>
      </c>
      <c r="D40106">
        <v>0.115325324237346</v>
      </c>
    </row>
    <row r="40107" spans="1:5" x14ac:dyDescent="0.2">
      <c r="A40107" t="s">
        <v>66</v>
      </c>
      <c r="B40107">
        <v>1.5</v>
      </c>
      <c r="C40107">
        <v>1</v>
      </c>
      <c r="D40107" s="4">
        <v>0.16031008958816501</v>
      </c>
    </row>
    <row r="40108" spans="1:5" x14ac:dyDescent="0.2">
      <c r="A40108" t="s">
        <v>65</v>
      </c>
      <c r="B40108">
        <v>2</v>
      </c>
      <c r="C40108">
        <v>1</v>
      </c>
      <c r="D40108">
        <v>0.93832284212112405</v>
      </c>
    </row>
    <row r="40109" spans="1:5" x14ac:dyDescent="0.2">
      <c r="A40109" t="s">
        <v>66</v>
      </c>
      <c r="B40109">
        <v>2</v>
      </c>
      <c r="C40109">
        <v>1</v>
      </c>
      <c r="D40109" s="4">
        <v>0.59212344884872403</v>
      </c>
    </row>
    <row r="40110" spans="1:5" x14ac:dyDescent="0.2">
      <c r="A40110" t="s">
        <v>65</v>
      </c>
      <c r="B40110">
        <v>0.01</v>
      </c>
      <c r="C40110">
        <v>0</v>
      </c>
      <c r="D40110" s="4">
        <v>9.0083631221204996E-4</v>
      </c>
      <c r="E40110" s="4"/>
    </row>
    <row r="40111" spans="1:5" x14ac:dyDescent="0.2">
      <c r="A40111" t="s">
        <v>66</v>
      </c>
      <c r="B40111">
        <v>0.01</v>
      </c>
      <c r="C40111">
        <v>0</v>
      </c>
      <c r="D40111" s="4">
        <v>8.1799635154311494E-6</v>
      </c>
      <c r="E40111" s="4"/>
    </row>
    <row r="40112" spans="1:5" x14ac:dyDescent="0.2">
      <c r="A40112" t="s">
        <v>65</v>
      </c>
      <c r="B40112">
        <v>0.02</v>
      </c>
      <c r="C40112">
        <v>0</v>
      </c>
      <c r="D40112" s="4">
        <v>3.3709857234498398E-5</v>
      </c>
      <c r="E40112" s="4"/>
    </row>
    <row r="40113" spans="1:5" x14ac:dyDescent="0.2">
      <c r="A40113" t="s">
        <v>66</v>
      </c>
      <c r="B40113">
        <v>0.02</v>
      </c>
      <c r="C40113">
        <v>0</v>
      </c>
      <c r="D40113" s="4">
        <v>7.9945159086491899E-5</v>
      </c>
      <c r="E40113" s="4"/>
    </row>
    <row r="40114" spans="1:5" x14ac:dyDescent="0.2">
      <c r="A40114" t="s">
        <v>65</v>
      </c>
      <c r="B40114">
        <v>0.05</v>
      </c>
      <c r="C40114">
        <v>0</v>
      </c>
      <c r="D40114">
        <v>7.3207789100706499E-3</v>
      </c>
    </row>
    <row r="40115" spans="1:5" x14ac:dyDescent="0.2">
      <c r="A40115" t="s">
        <v>66</v>
      </c>
      <c r="B40115">
        <v>0.05</v>
      </c>
      <c r="C40115">
        <v>0</v>
      </c>
      <c r="D40115" s="4">
        <v>8.6365376773755997E-5</v>
      </c>
      <c r="E40115" s="4"/>
    </row>
    <row r="40116" spans="1:5" x14ac:dyDescent="0.2">
      <c r="A40116" t="s">
        <v>65</v>
      </c>
      <c r="B40116">
        <v>0.1</v>
      </c>
      <c r="C40116">
        <v>0</v>
      </c>
      <c r="D40116" s="4">
        <v>1.8692773664952202E-5</v>
      </c>
      <c r="E40116" s="4"/>
    </row>
    <row r="40117" spans="1:5" x14ac:dyDescent="0.2">
      <c r="A40117" t="s">
        <v>66</v>
      </c>
      <c r="B40117">
        <v>0.1</v>
      </c>
      <c r="C40117">
        <v>0</v>
      </c>
      <c r="D40117" s="4">
        <v>7.3269096901640296E-5</v>
      </c>
      <c r="E40117" s="4"/>
    </row>
    <row r="40118" spans="1:5" x14ac:dyDescent="0.2">
      <c r="A40118" t="s">
        <v>65</v>
      </c>
      <c r="B40118">
        <v>0.2</v>
      </c>
      <c r="C40118">
        <v>0</v>
      </c>
      <c r="D40118" s="4">
        <v>9.7259326139464907E-5</v>
      </c>
      <c r="E40118" s="4"/>
    </row>
    <row r="40119" spans="1:5" x14ac:dyDescent="0.2">
      <c r="A40119" t="s">
        <v>66</v>
      </c>
      <c r="B40119">
        <v>0.2</v>
      </c>
      <c r="C40119">
        <v>0</v>
      </c>
      <c r="D40119" s="4">
        <v>3.4556831815279999E-4</v>
      </c>
    </row>
    <row r="40120" spans="1:5" x14ac:dyDescent="0.2">
      <c r="A40120" t="s">
        <v>65</v>
      </c>
      <c r="B40120">
        <v>0.5</v>
      </c>
      <c r="C40120">
        <v>0</v>
      </c>
      <c r="D40120" s="4">
        <v>2.6848385459743402E-4</v>
      </c>
    </row>
    <row r="40121" spans="1:5" x14ac:dyDescent="0.2">
      <c r="A40121" t="s">
        <v>66</v>
      </c>
      <c r="B40121">
        <v>0.5</v>
      </c>
      <c r="C40121">
        <v>0</v>
      </c>
      <c r="D40121" s="4">
        <v>4.02773912355769E-6</v>
      </c>
      <c r="E40121" s="4"/>
    </row>
    <row r="40122" spans="1:5" x14ac:dyDescent="0.2">
      <c r="A40122" t="s">
        <v>65</v>
      </c>
      <c r="B40122">
        <v>1</v>
      </c>
      <c r="C40122">
        <v>0</v>
      </c>
      <c r="D40122" s="4">
        <v>8.6088446551002494E-5</v>
      </c>
      <c r="E40122" s="4"/>
    </row>
    <row r="40123" spans="1:5" x14ac:dyDescent="0.2">
      <c r="A40123" t="s">
        <v>66</v>
      </c>
      <c r="B40123">
        <v>1</v>
      </c>
      <c r="C40123">
        <v>0</v>
      </c>
      <c r="D40123" s="4">
        <v>7.7783141705367598E-7</v>
      </c>
      <c r="E40123" s="4"/>
    </row>
    <row r="40124" spans="1:5" x14ac:dyDescent="0.2">
      <c r="A40124" t="s">
        <v>65</v>
      </c>
      <c r="B40124">
        <v>1.5</v>
      </c>
      <c r="C40124">
        <v>0</v>
      </c>
      <c r="D40124">
        <v>1.50265463162213E-3</v>
      </c>
    </row>
    <row r="40125" spans="1:5" x14ac:dyDescent="0.2">
      <c r="A40125" t="s">
        <v>66</v>
      </c>
      <c r="B40125">
        <v>1.5</v>
      </c>
      <c r="C40125">
        <v>0</v>
      </c>
      <c r="D40125" s="4">
        <v>2.7960848456132199E-5</v>
      </c>
      <c r="E40125" s="4"/>
    </row>
    <row r="40126" spans="1:5" x14ac:dyDescent="0.2">
      <c r="A40126" t="s">
        <v>65</v>
      </c>
      <c r="B40126">
        <v>2</v>
      </c>
      <c r="C40126">
        <v>0</v>
      </c>
      <c r="D40126" s="4">
        <v>1.48588724186993E-5</v>
      </c>
      <c r="E40126" s="4"/>
    </row>
    <row r="40127" spans="1:5" x14ac:dyDescent="0.2">
      <c r="A40127" t="s">
        <v>66</v>
      </c>
      <c r="B40127">
        <v>2</v>
      </c>
      <c r="C40127">
        <v>0</v>
      </c>
      <c r="D40127" s="4">
        <v>2.27865393753745E-6</v>
      </c>
      <c r="E40127" s="4"/>
    </row>
    <row r="40128" spans="1:5" x14ac:dyDescent="0.2">
      <c r="A40128" t="s">
        <v>65</v>
      </c>
      <c r="B40128">
        <v>0.01</v>
      </c>
      <c r="C40128">
        <v>1</v>
      </c>
      <c r="D40128">
        <v>0.92097157239913896</v>
      </c>
    </row>
    <row r="40129" spans="1:5" x14ac:dyDescent="0.2">
      <c r="A40129" t="s">
        <v>66</v>
      </c>
      <c r="B40129">
        <v>0.01</v>
      </c>
      <c r="C40129">
        <v>1</v>
      </c>
      <c r="D40129">
        <v>0.46816653013229298</v>
      </c>
    </row>
    <row r="40130" spans="1:5" x14ac:dyDescent="0.2">
      <c r="A40130" t="s">
        <v>65</v>
      </c>
      <c r="B40130">
        <v>0.02</v>
      </c>
      <c r="C40130">
        <v>1</v>
      </c>
      <c r="D40130">
        <v>0.92577075958251898</v>
      </c>
    </row>
    <row r="40131" spans="1:5" x14ac:dyDescent="0.2">
      <c r="A40131" t="s">
        <v>66</v>
      </c>
      <c r="B40131">
        <v>0.02</v>
      </c>
      <c r="C40131">
        <v>1</v>
      </c>
      <c r="D40131">
        <v>0.83304166793823198</v>
      </c>
    </row>
    <row r="40132" spans="1:5" x14ac:dyDescent="0.2">
      <c r="A40132" t="s">
        <v>65</v>
      </c>
      <c r="B40132">
        <v>0.05</v>
      </c>
      <c r="C40132">
        <v>1</v>
      </c>
      <c r="D40132">
        <v>0.99233609437942505</v>
      </c>
    </row>
    <row r="40133" spans="1:5" x14ac:dyDescent="0.2">
      <c r="A40133" t="s">
        <v>66</v>
      </c>
      <c r="B40133">
        <v>0.05</v>
      </c>
      <c r="C40133">
        <v>1</v>
      </c>
      <c r="D40133">
        <v>0.95270961523055997</v>
      </c>
    </row>
    <row r="40134" spans="1:5" x14ac:dyDescent="0.2">
      <c r="A40134" t="s">
        <v>65</v>
      </c>
      <c r="B40134">
        <v>0.1</v>
      </c>
      <c r="C40134">
        <v>1</v>
      </c>
      <c r="D40134" s="4">
        <v>0.46778684854507402</v>
      </c>
      <c r="E40134" s="4"/>
    </row>
    <row r="40135" spans="1:5" x14ac:dyDescent="0.2">
      <c r="A40135" t="s">
        <v>66</v>
      </c>
      <c r="B40135">
        <v>0.1</v>
      </c>
      <c r="C40135">
        <v>1</v>
      </c>
      <c r="D40135" s="4">
        <v>0.30720642209053001</v>
      </c>
      <c r="E40135" s="4"/>
    </row>
    <row r="40136" spans="1:5" x14ac:dyDescent="0.2">
      <c r="A40136" t="s">
        <v>65</v>
      </c>
      <c r="B40136">
        <v>0.2</v>
      </c>
      <c r="C40136">
        <v>1</v>
      </c>
      <c r="D40136">
        <v>1.9674018025398199E-2</v>
      </c>
    </row>
    <row r="40137" spans="1:5" x14ac:dyDescent="0.2">
      <c r="A40137" t="s">
        <v>66</v>
      </c>
      <c r="B40137">
        <v>0.2</v>
      </c>
      <c r="C40137">
        <v>1</v>
      </c>
      <c r="D40137" s="4">
        <v>0.18254399299621499</v>
      </c>
    </row>
    <row r="40138" spans="1:5" x14ac:dyDescent="0.2">
      <c r="A40138" t="s">
        <v>65</v>
      </c>
      <c r="B40138">
        <v>0.5</v>
      </c>
      <c r="C40138">
        <v>1</v>
      </c>
      <c r="D40138">
        <v>0.96903139352798395</v>
      </c>
    </row>
    <row r="40139" spans="1:5" x14ac:dyDescent="0.2">
      <c r="A40139" t="s">
        <v>66</v>
      </c>
      <c r="B40139">
        <v>0.5</v>
      </c>
      <c r="C40139">
        <v>1</v>
      </c>
      <c r="D40139">
        <v>0.90415519475936801</v>
      </c>
    </row>
    <row r="40140" spans="1:5" x14ac:dyDescent="0.2">
      <c r="A40140" t="s">
        <v>65</v>
      </c>
      <c r="B40140">
        <v>1</v>
      </c>
      <c r="C40140">
        <v>1</v>
      </c>
      <c r="D40140">
        <v>0.89654028415679898</v>
      </c>
    </row>
    <row r="40141" spans="1:5" x14ac:dyDescent="0.2">
      <c r="A40141" t="s">
        <v>66</v>
      </c>
      <c r="B40141">
        <v>1</v>
      </c>
      <c r="C40141">
        <v>1</v>
      </c>
      <c r="D40141">
        <v>0.81992584466934204</v>
      </c>
    </row>
    <row r="40142" spans="1:5" x14ac:dyDescent="0.2">
      <c r="A40142" t="s">
        <v>65</v>
      </c>
      <c r="B40142">
        <v>1.5</v>
      </c>
      <c r="C40142">
        <v>1</v>
      </c>
      <c r="D40142">
        <v>0.38381701707839899</v>
      </c>
    </row>
    <row r="40143" spans="1:5" x14ac:dyDescent="0.2">
      <c r="A40143" t="s">
        <v>66</v>
      </c>
      <c r="B40143">
        <v>1.5</v>
      </c>
      <c r="C40143">
        <v>1</v>
      </c>
      <c r="D40143">
        <v>0.30712351202964699</v>
      </c>
    </row>
    <row r="40144" spans="1:5" x14ac:dyDescent="0.2">
      <c r="A40144" t="s">
        <v>65</v>
      </c>
      <c r="B40144">
        <v>2</v>
      </c>
      <c r="C40144">
        <v>1</v>
      </c>
      <c r="D40144">
        <v>0.72379297018051103</v>
      </c>
    </row>
    <row r="40145" spans="1:5" x14ac:dyDescent="0.2">
      <c r="A40145" t="s">
        <v>66</v>
      </c>
      <c r="B40145">
        <v>2</v>
      </c>
      <c r="C40145">
        <v>1</v>
      </c>
      <c r="D40145">
        <v>0.16339781880378701</v>
      </c>
    </row>
    <row r="40146" spans="1:5" x14ac:dyDescent="0.2">
      <c r="A40146" t="s">
        <v>65</v>
      </c>
      <c r="B40146">
        <v>0.01</v>
      </c>
      <c r="C40146">
        <v>0</v>
      </c>
      <c r="D40146" s="4">
        <v>1.00852739706169E-5</v>
      </c>
      <c r="E40146" s="4"/>
    </row>
    <row r="40147" spans="1:5" x14ac:dyDescent="0.2">
      <c r="A40147" t="s">
        <v>66</v>
      </c>
      <c r="B40147">
        <v>0.01</v>
      </c>
      <c r="C40147">
        <v>0</v>
      </c>
      <c r="D40147" s="4">
        <v>3.5004388337256299E-5</v>
      </c>
      <c r="E40147" s="4"/>
    </row>
    <row r="40148" spans="1:5" x14ac:dyDescent="0.2">
      <c r="A40148" t="s">
        <v>65</v>
      </c>
      <c r="B40148">
        <v>0.02</v>
      </c>
      <c r="C40148">
        <v>0</v>
      </c>
      <c r="D40148" s="4">
        <v>1.9049544789595499E-5</v>
      </c>
      <c r="E40148" s="4"/>
    </row>
    <row r="40149" spans="1:5" x14ac:dyDescent="0.2">
      <c r="A40149" t="s">
        <v>66</v>
      </c>
      <c r="B40149">
        <v>0.02</v>
      </c>
      <c r="C40149">
        <v>0</v>
      </c>
      <c r="D40149" s="4">
        <v>1.7462562027503699E-5</v>
      </c>
      <c r="E40149" s="4"/>
    </row>
    <row r="40150" spans="1:5" x14ac:dyDescent="0.2">
      <c r="A40150" t="s">
        <v>65</v>
      </c>
      <c r="B40150">
        <v>0.05</v>
      </c>
      <c r="C40150">
        <v>0</v>
      </c>
      <c r="D40150" s="4">
        <v>7.6125921623315594E-5</v>
      </c>
      <c r="E40150" s="4"/>
    </row>
    <row r="40151" spans="1:5" x14ac:dyDescent="0.2">
      <c r="A40151" t="s">
        <v>66</v>
      </c>
      <c r="B40151">
        <v>0.05</v>
      </c>
      <c r="C40151">
        <v>0</v>
      </c>
      <c r="D40151" s="4">
        <v>3.0590223332183002E-7</v>
      </c>
      <c r="E40151" s="4"/>
    </row>
    <row r="40152" spans="1:5" x14ac:dyDescent="0.2">
      <c r="A40152" t="s">
        <v>65</v>
      </c>
      <c r="B40152">
        <v>0.1</v>
      </c>
      <c r="C40152">
        <v>0</v>
      </c>
      <c r="D40152">
        <v>3.0084085301496002E-4</v>
      </c>
    </row>
    <row r="40153" spans="1:5" x14ac:dyDescent="0.2">
      <c r="A40153" t="s">
        <v>66</v>
      </c>
      <c r="B40153">
        <v>0.1</v>
      </c>
      <c r="C40153">
        <v>0</v>
      </c>
      <c r="D40153">
        <v>1.1314739240333401E-3</v>
      </c>
    </row>
    <row r="40154" spans="1:5" x14ac:dyDescent="0.2">
      <c r="A40154" t="s">
        <v>65</v>
      </c>
      <c r="B40154">
        <v>0.2</v>
      </c>
      <c r="C40154">
        <v>0</v>
      </c>
      <c r="D40154" s="4">
        <v>8.9734254288487096E-5</v>
      </c>
      <c r="E40154" s="4"/>
    </row>
    <row r="40155" spans="1:5" x14ac:dyDescent="0.2">
      <c r="A40155" t="s">
        <v>66</v>
      </c>
      <c r="B40155">
        <v>0.2</v>
      </c>
      <c r="C40155">
        <v>0</v>
      </c>
      <c r="D40155" s="4">
        <v>5.54312691747327E-6</v>
      </c>
      <c r="E40155" s="4"/>
    </row>
    <row r="40156" spans="1:5" x14ac:dyDescent="0.2">
      <c r="A40156" t="s">
        <v>65</v>
      </c>
      <c r="B40156">
        <v>0.5</v>
      </c>
      <c r="C40156">
        <v>0</v>
      </c>
      <c r="D40156" s="4">
        <v>1.9634163472801399E-3</v>
      </c>
      <c r="E40156" s="4"/>
    </row>
    <row r="40157" spans="1:5" x14ac:dyDescent="0.2">
      <c r="A40157" t="s">
        <v>66</v>
      </c>
      <c r="B40157">
        <v>0.5</v>
      </c>
      <c r="C40157">
        <v>0</v>
      </c>
      <c r="D40157" s="4">
        <v>4.3608542910078498E-6</v>
      </c>
      <c r="E40157" s="4"/>
    </row>
    <row r="40158" spans="1:5" x14ac:dyDescent="0.2">
      <c r="A40158" t="s">
        <v>65</v>
      </c>
      <c r="B40158">
        <v>1</v>
      </c>
      <c r="C40158">
        <v>0</v>
      </c>
      <c r="D40158">
        <v>3.4475538996048201E-4</v>
      </c>
      <c r="E40158" s="4"/>
    </row>
    <row r="40159" spans="1:5" x14ac:dyDescent="0.2">
      <c r="A40159" t="s">
        <v>66</v>
      </c>
      <c r="B40159">
        <v>1</v>
      </c>
      <c r="C40159">
        <v>0</v>
      </c>
      <c r="D40159">
        <v>1.28449100884608E-4</v>
      </c>
    </row>
    <row r="40160" spans="1:5" x14ac:dyDescent="0.2">
      <c r="A40160" t="s">
        <v>65</v>
      </c>
      <c r="B40160">
        <v>1.5</v>
      </c>
      <c r="C40160">
        <v>0</v>
      </c>
      <c r="D40160">
        <v>0.13636131584644301</v>
      </c>
    </row>
    <row r="40161" spans="1:5" x14ac:dyDescent="0.2">
      <c r="A40161" t="s">
        <v>66</v>
      </c>
      <c r="B40161">
        <v>1.5</v>
      </c>
      <c r="C40161">
        <v>0</v>
      </c>
      <c r="D40161">
        <v>2.4195562582462999E-4</v>
      </c>
      <c r="E40161" s="4"/>
    </row>
    <row r="40162" spans="1:5" x14ac:dyDescent="0.2">
      <c r="A40162" t="s">
        <v>65</v>
      </c>
      <c r="B40162">
        <v>2</v>
      </c>
      <c r="C40162">
        <v>0</v>
      </c>
      <c r="D40162" s="4">
        <v>7.4552945079631096E-6</v>
      </c>
      <c r="E40162" s="4"/>
    </row>
    <row r="40163" spans="1:5" x14ac:dyDescent="0.2">
      <c r="A40163" t="s">
        <v>66</v>
      </c>
      <c r="B40163">
        <v>2</v>
      </c>
      <c r="C40163">
        <v>0</v>
      </c>
      <c r="D40163">
        <v>3.1232119072228601E-3</v>
      </c>
    </row>
    <row r="40164" spans="1:5" x14ac:dyDescent="0.2">
      <c r="A40164" t="s">
        <v>65</v>
      </c>
      <c r="B40164">
        <v>0.01</v>
      </c>
      <c r="C40164">
        <v>1</v>
      </c>
      <c r="D40164">
        <v>0.70654058456420898</v>
      </c>
    </row>
    <row r="40165" spans="1:5" x14ac:dyDescent="0.2">
      <c r="A40165" t="s">
        <v>66</v>
      </c>
      <c r="B40165">
        <v>0.01</v>
      </c>
      <c r="C40165">
        <v>1</v>
      </c>
      <c r="D40165">
        <v>0.38896819949150002</v>
      </c>
    </row>
    <row r="40166" spans="1:5" x14ac:dyDescent="0.2">
      <c r="A40166" t="s">
        <v>65</v>
      </c>
      <c r="B40166">
        <v>0.02</v>
      </c>
      <c r="C40166">
        <v>1</v>
      </c>
      <c r="D40166">
        <v>0.27507093548774703</v>
      </c>
    </row>
    <row r="40167" spans="1:5" x14ac:dyDescent="0.2">
      <c r="A40167" t="s">
        <v>66</v>
      </c>
      <c r="B40167">
        <v>0.02</v>
      </c>
      <c r="C40167">
        <v>1</v>
      </c>
      <c r="D40167">
        <v>0.164407163858413</v>
      </c>
    </row>
    <row r="40168" spans="1:5" x14ac:dyDescent="0.2">
      <c r="A40168" t="s">
        <v>65</v>
      </c>
      <c r="B40168">
        <v>0.05</v>
      </c>
      <c r="C40168">
        <v>1</v>
      </c>
      <c r="D40168">
        <v>0.76007497310638406</v>
      </c>
    </row>
    <row r="40169" spans="1:5" x14ac:dyDescent="0.2">
      <c r="A40169" t="s">
        <v>66</v>
      </c>
      <c r="B40169">
        <v>0.05</v>
      </c>
      <c r="C40169">
        <v>1</v>
      </c>
      <c r="D40169">
        <v>0.640533447265625</v>
      </c>
    </row>
    <row r="40170" spans="1:5" x14ac:dyDescent="0.2">
      <c r="A40170" t="s">
        <v>65</v>
      </c>
      <c r="B40170">
        <v>0.1</v>
      </c>
      <c r="C40170">
        <v>1</v>
      </c>
      <c r="D40170">
        <v>3.2839734107255901E-2</v>
      </c>
    </row>
    <row r="40171" spans="1:5" x14ac:dyDescent="0.2">
      <c r="A40171" t="s">
        <v>66</v>
      </c>
      <c r="B40171">
        <v>0.1</v>
      </c>
      <c r="C40171">
        <v>1</v>
      </c>
      <c r="D40171">
        <v>0.21836961805820401</v>
      </c>
    </row>
    <row r="40172" spans="1:5" x14ac:dyDescent="0.2">
      <c r="A40172" t="s">
        <v>65</v>
      </c>
      <c r="B40172">
        <v>0.2</v>
      </c>
      <c r="C40172">
        <v>1</v>
      </c>
      <c r="D40172">
        <v>0.90157800912857</v>
      </c>
      <c r="E40172" s="4"/>
    </row>
    <row r="40173" spans="1:5" x14ac:dyDescent="0.2">
      <c r="A40173" t="s">
        <v>66</v>
      </c>
      <c r="B40173">
        <v>0.2</v>
      </c>
      <c r="C40173">
        <v>1</v>
      </c>
      <c r="D40173">
        <v>0.45058822631835899</v>
      </c>
      <c r="E40173" s="4"/>
    </row>
    <row r="40174" spans="1:5" x14ac:dyDescent="0.2">
      <c r="A40174" t="s">
        <v>65</v>
      </c>
      <c r="B40174">
        <v>0.5</v>
      </c>
      <c r="C40174">
        <v>1</v>
      </c>
      <c r="D40174">
        <v>0.97208553552627497</v>
      </c>
    </row>
    <row r="40175" spans="1:5" x14ac:dyDescent="0.2">
      <c r="A40175" t="s">
        <v>66</v>
      </c>
      <c r="B40175">
        <v>0.5</v>
      </c>
      <c r="C40175">
        <v>1</v>
      </c>
      <c r="D40175">
        <v>0.92260307073593095</v>
      </c>
    </row>
    <row r="40176" spans="1:5" x14ac:dyDescent="0.2">
      <c r="A40176" t="s">
        <v>65</v>
      </c>
      <c r="B40176">
        <v>1</v>
      </c>
      <c r="C40176">
        <v>1</v>
      </c>
      <c r="D40176">
        <v>0.99629956483840898</v>
      </c>
    </row>
    <row r="40177" spans="1:5" x14ac:dyDescent="0.2">
      <c r="A40177" t="s">
        <v>66</v>
      </c>
      <c r="B40177">
        <v>1</v>
      </c>
      <c r="C40177">
        <v>1</v>
      </c>
      <c r="D40177">
        <v>0.99696940183639504</v>
      </c>
    </row>
    <row r="40178" spans="1:5" x14ac:dyDescent="0.2">
      <c r="A40178" t="s">
        <v>65</v>
      </c>
      <c r="B40178">
        <v>1.5</v>
      </c>
      <c r="C40178">
        <v>1</v>
      </c>
      <c r="D40178">
        <v>0.74436551332473699</v>
      </c>
    </row>
    <row r="40179" spans="1:5" x14ac:dyDescent="0.2">
      <c r="A40179" t="s">
        <v>66</v>
      </c>
      <c r="B40179">
        <v>1.5</v>
      </c>
      <c r="C40179">
        <v>1</v>
      </c>
      <c r="D40179">
        <v>0.548767149448394</v>
      </c>
    </row>
    <row r="40180" spans="1:5" x14ac:dyDescent="0.2">
      <c r="A40180" t="s">
        <v>65</v>
      </c>
      <c r="B40180">
        <v>2</v>
      </c>
      <c r="C40180">
        <v>1</v>
      </c>
      <c r="D40180">
        <v>0.47694620490074102</v>
      </c>
    </row>
    <row r="40181" spans="1:5" x14ac:dyDescent="0.2">
      <c r="A40181" t="s">
        <v>66</v>
      </c>
      <c r="B40181">
        <v>2</v>
      </c>
      <c r="C40181">
        <v>1</v>
      </c>
      <c r="D40181">
        <v>0.41769620776176403</v>
      </c>
    </row>
    <row r="40182" spans="1:5" x14ac:dyDescent="0.2">
      <c r="A40182" t="s">
        <v>65</v>
      </c>
      <c r="B40182">
        <v>0.01</v>
      </c>
      <c r="C40182">
        <v>0</v>
      </c>
      <c r="D40182" s="4">
        <v>2.05952960641297E-6</v>
      </c>
      <c r="E40182" s="4"/>
    </row>
    <row r="40183" spans="1:5" x14ac:dyDescent="0.2">
      <c r="A40183" t="s">
        <v>66</v>
      </c>
      <c r="B40183">
        <v>0.01</v>
      </c>
      <c r="C40183">
        <v>0</v>
      </c>
      <c r="D40183" s="4">
        <v>7.3185437940992401E-5</v>
      </c>
      <c r="E40183" s="4"/>
    </row>
    <row r="40184" spans="1:5" x14ac:dyDescent="0.2">
      <c r="A40184" t="s">
        <v>65</v>
      </c>
      <c r="B40184">
        <v>0.02</v>
      </c>
      <c r="C40184">
        <v>0</v>
      </c>
      <c r="D40184" s="4">
        <v>8.3788596384692896E-5</v>
      </c>
      <c r="E40184" s="4"/>
    </row>
    <row r="40185" spans="1:5" x14ac:dyDescent="0.2">
      <c r="A40185" t="s">
        <v>66</v>
      </c>
      <c r="B40185">
        <v>0.02</v>
      </c>
      <c r="C40185">
        <v>0</v>
      </c>
      <c r="D40185" s="4">
        <v>9.4953418283694096E-7</v>
      </c>
      <c r="E40185" s="4"/>
    </row>
    <row r="40186" spans="1:5" x14ac:dyDescent="0.2">
      <c r="A40186" t="s">
        <v>65</v>
      </c>
      <c r="B40186">
        <v>0.05</v>
      </c>
      <c r="C40186">
        <v>0</v>
      </c>
      <c r="D40186" s="4">
        <v>2.04159709937812E-6</v>
      </c>
      <c r="E40186" s="4"/>
    </row>
    <row r="40187" spans="1:5" x14ac:dyDescent="0.2">
      <c r="A40187" t="s">
        <v>66</v>
      </c>
      <c r="B40187">
        <v>0.05</v>
      </c>
      <c r="C40187">
        <v>0</v>
      </c>
      <c r="D40187" s="4">
        <v>7.3946748671005404E-6</v>
      </c>
      <c r="E40187" s="4"/>
    </row>
    <row r="40188" spans="1:5" x14ac:dyDescent="0.2">
      <c r="A40188" t="s">
        <v>65</v>
      </c>
      <c r="B40188">
        <v>0.1</v>
      </c>
      <c r="C40188">
        <v>0</v>
      </c>
      <c r="D40188" s="4">
        <v>5.4908690799493302E-5</v>
      </c>
      <c r="E40188" s="4"/>
    </row>
    <row r="40189" spans="1:5" x14ac:dyDescent="0.2">
      <c r="A40189" t="s">
        <v>66</v>
      </c>
      <c r="B40189">
        <v>0.1</v>
      </c>
      <c r="C40189">
        <v>0</v>
      </c>
      <c r="D40189" s="4">
        <v>9.6688165740488309E-7</v>
      </c>
      <c r="E40189" s="4"/>
    </row>
    <row r="40190" spans="1:5" x14ac:dyDescent="0.2">
      <c r="A40190" t="s">
        <v>65</v>
      </c>
      <c r="B40190">
        <v>0.2</v>
      </c>
      <c r="C40190">
        <v>0</v>
      </c>
      <c r="D40190" s="4">
        <v>6.8142823874950398E-4</v>
      </c>
      <c r="E40190" s="4"/>
    </row>
    <row r="40191" spans="1:5" x14ac:dyDescent="0.2">
      <c r="A40191" t="s">
        <v>66</v>
      </c>
      <c r="B40191">
        <v>0.2</v>
      </c>
      <c r="C40191">
        <v>0</v>
      </c>
      <c r="D40191" s="4">
        <v>7.6890737545909292E-6</v>
      </c>
      <c r="E40191" s="4"/>
    </row>
    <row r="40192" spans="1:5" x14ac:dyDescent="0.2">
      <c r="A40192" t="s">
        <v>65</v>
      </c>
      <c r="B40192">
        <v>0.5</v>
      </c>
      <c r="C40192">
        <v>0</v>
      </c>
      <c r="D40192" s="4">
        <v>8.25171127871726E-7</v>
      </c>
      <c r="E40192" s="4"/>
    </row>
    <row r="40193" spans="1:5" x14ac:dyDescent="0.2">
      <c r="A40193" t="s">
        <v>66</v>
      </c>
      <c r="B40193">
        <v>0.5</v>
      </c>
      <c r="C40193">
        <v>0</v>
      </c>
      <c r="D40193" s="4">
        <v>7.0450846578751204E-7</v>
      </c>
      <c r="E40193" s="4"/>
    </row>
    <row r="40194" spans="1:5" x14ac:dyDescent="0.2">
      <c r="A40194" t="s">
        <v>65</v>
      </c>
      <c r="B40194">
        <v>1</v>
      </c>
      <c r="C40194">
        <v>0</v>
      </c>
      <c r="D40194">
        <v>1.9763703458011098E-3</v>
      </c>
    </row>
    <row r="40195" spans="1:5" x14ac:dyDescent="0.2">
      <c r="A40195" t="s">
        <v>66</v>
      </c>
      <c r="B40195">
        <v>1</v>
      </c>
      <c r="C40195">
        <v>0</v>
      </c>
      <c r="D40195">
        <v>1.9375629199203101E-4</v>
      </c>
      <c r="E40195" s="4"/>
    </row>
    <row r="40196" spans="1:5" x14ac:dyDescent="0.2">
      <c r="A40196" t="s">
        <v>65</v>
      </c>
      <c r="B40196">
        <v>1.5</v>
      </c>
      <c r="C40196">
        <v>0</v>
      </c>
      <c r="D40196" s="4">
        <v>1.14590475277509E-5</v>
      </c>
      <c r="E40196" s="4"/>
    </row>
    <row r="40197" spans="1:5" x14ac:dyDescent="0.2">
      <c r="A40197" t="s">
        <v>66</v>
      </c>
      <c r="B40197">
        <v>1.5</v>
      </c>
      <c r="C40197">
        <v>0</v>
      </c>
      <c r="D40197" s="4">
        <v>3.4843594676203698E-7</v>
      </c>
      <c r="E40197" s="4"/>
    </row>
    <row r="40198" spans="1:5" x14ac:dyDescent="0.2">
      <c r="A40198" t="s">
        <v>65</v>
      </c>
      <c r="B40198">
        <v>2</v>
      </c>
      <c r="C40198">
        <v>0</v>
      </c>
      <c r="D40198" s="4">
        <v>6.3183239262798399E-7</v>
      </c>
      <c r="E40198" s="4"/>
    </row>
    <row r="40199" spans="1:5" x14ac:dyDescent="0.2">
      <c r="A40199" t="s">
        <v>66</v>
      </c>
      <c r="B40199">
        <v>2</v>
      </c>
      <c r="C40199">
        <v>0</v>
      </c>
      <c r="D40199" s="4">
        <v>1.80927709152456E-5</v>
      </c>
      <c r="E40199" s="4"/>
    </row>
    <row r="40200" spans="1:5" x14ac:dyDescent="0.2">
      <c r="A40200" t="s">
        <v>65</v>
      </c>
      <c r="B40200">
        <v>0.01</v>
      </c>
      <c r="C40200">
        <v>1</v>
      </c>
      <c r="D40200" s="4">
        <v>1.6593436012044499E-3</v>
      </c>
    </row>
    <row r="40201" spans="1:5" x14ac:dyDescent="0.2">
      <c r="A40201" t="s">
        <v>66</v>
      </c>
      <c r="B40201">
        <v>0.01</v>
      </c>
      <c r="C40201">
        <v>1</v>
      </c>
      <c r="D40201" s="4">
        <v>3.0145579949021301E-2</v>
      </c>
    </row>
    <row r="40202" spans="1:5" x14ac:dyDescent="0.2">
      <c r="A40202" t="s">
        <v>65</v>
      </c>
      <c r="B40202">
        <v>0.02</v>
      </c>
      <c r="C40202">
        <v>1</v>
      </c>
      <c r="D40202">
        <v>0.95511883497238104</v>
      </c>
    </row>
    <row r="40203" spans="1:5" x14ac:dyDescent="0.2">
      <c r="A40203" t="s">
        <v>66</v>
      </c>
      <c r="B40203">
        <v>0.02</v>
      </c>
      <c r="C40203">
        <v>1</v>
      </c>
      <c r="D40203">
        <v>0.91156315803527799</v>
      </c>
    </row>
    <row r="40204" spans="1:5" x14ac:dyDescent="0.2">
      <c r="A40204" t="s">
        <v>65</v>
      </c>
      <c r="B40204">
        <v>0.05</v>
      </c>
      <c r="C40204">
        <v>1</v>
      </c>
      <c r="D40204">
        <v>0.99308985471725397</v>
      </c>
    </row>
    <row r="40205" spans="1:5" x14ac:dyDescent="0.2">
      <c r="A40205" t="s">
        <v>66</v>
      </c>
      <c r="B40205">
        <v>0.05</v>
      </c>
      <c r="C40205">
        <v>1</v>
      </c>
      <c r="D40205" s="4">
        <v>0.95564728975295998</v>
      </c>
    </row>
    <row r="40206" spans="1:5" x14ac:dyDescent="0.2">
      <c r="A40206" t="s">
        <v>65</v>
      </c>
      <c r="B40206">
        <v>0.1</v>
      </c>
      <c r="C40206">
        <v>1</v>
      </c>
      <c r="D40206">
        <v>0.99616622924804599</v>
      </c>
    </row>
    <row r="40207" spans="1:5" x14ac:dyDescent="0.2">
      <c r="A40207" t="s">
        <v>66</v>
      </c>
      <c r="B40207">
        <v>0.1</v>
      </c>
      <c r="C40207">
        <v>1</v>
      </c>
      <c r="D40207">
        <v>0.74032557010650601</v>
      </c>
    </row>
    <row r="40208" spans="1:5" x14ac:dyDescent="0.2">
      <c r="A40208" t="s">
        <v>65</v>
      </c>
      <c r="B40208">
        <v>0.2</v>
      </c>
      <c r="C40208">
        <v>1</v>
      </c>
      <c r="D40208">
        <v>0.44295057654380798</v>
      </c>
    </row>
    <row r="40209" spans="1:5" x14ac:dyDescent="0.2">
      <c r="A40209" t="s">
        <v>66</v>
      </c>
      <c r="B40209">
        <v>0.2</v>
      </c>
      <c r="C40209">
        <v>1</v>
      </c>
      <c r="D40209">
        <v>1.7386814579367599E-2</v>
      </c>
    </row>
    <row r="40210" spans="1:5" x14ac:dyDescent="0.2">
      <c r="A40210" t="s">
        <v>65</v>
      </c>
      <c r="B40210">
        <v>0.5</v>
      </c>
      <c r="C40210">
        <v>1</v>
      </c>
      <c r="D40210">
        <v>0.153491526842117</v>
      </c>
    </row>
    <row r="40211" spans="1:5" x14ac:dyDescent="0.2">
      <c r="A40211" t="s">
        <v>66</v>
      </c>
      <c r="B40211">
        <v>0.5</v>
      </c>
      <c r="C40211">
        <v>1</v>
      </c>
      <c r="D40211">
        <v>0.44655418395995999</v>
      </c>
    </row>
    <row r="40212" spans="1:5" x14ac:dyDescent="0.2">
      <c r="A40212" t="s">
        <v>65</v>
      </c>
      <c r="B40212">
        <v>1</v>
      </c>
      <c r="C40212">
        <v>1</v>
      </c>
      <c r="D40212">
        <v>0.99988710880279497</v>
      </c>
    </row>
    <row r="40213" spans="1:5" x14ac:dyDescent="0.2">
      <c r="A40213" t="s">
        <v>66</v>
      </c>
      <c r="B40213">
        <v>1</v>
      </c>
      <c r="C40213">
        <v>1</v>
      </c>
      <c r="D40213">
        <v>0.99976354837417603</v>
      </c>
    </row>
    <row r="40214" spans="1:5" x14ac:dyDescent="0.2">
      <c r="A40214" t="s">
        <v>65</v>
      </c>
      <c r="B40214">
        <v>1.5</v>
      </c>
      <c r="C40214">
        <v>1</v>
      </c>
      <c r="D40214">
        <v>0.89335888624191195</v>
      </c>
    </row>
    <row r="40215" spans="1:5" x14ac:dyDescent="0.2">
      <c r="A40215" t="s">
        <v>66</v>
      </c>
      <c r="B40215">
        <v>1.5</v>
      </c>
      <c r="C40215">
        <v>1</v>
      </c>
      <c r="D40215">
        <v>0.98073190450668302</v>
      </c>
    </row>
    <row r="40216" spans="1:5" x14ac:dyDescent="0.2">
      <c r="A40216" t="s">
        <v>65</v>
      </c>
      <c r="B40216">
        <v>2</v>
      </c>
      <c r="C40216">
        <v>1</v>
      </c>
      <c r="D40216">
        <v>0.41526851058006198</v>
      </c>
    </row>
    <row r="40217" spans="1:5" x14ac:dyDescent="0.2">
      <c r="A40217" t="s">
        <v>66</v>
      </c>
      <c r="B40217">
        <v>2</v>
      </c>
      <c r="C40217">
        <v>1</v>
      </c>
      <c r="D40217">
        <v>0.128221809864044</v>
      </c>
    </row>
    <row r="40218" spans="1:5" x14ac:dyDescent="0.2">
      <c r="A40218" t="s">
        <v>65</v>
      </c>
      <c r="B40218">
        <v>0.01</v>
      </c>
      <c r="C40218">
        <v>0</v>
      </c>
      <c r="D40218">
        <v>5.4887199075892503E-4</v>
      </c>
    </row>
    <row r="40219" spans="1:5" x14ac:dyDescent="0.2">
      <c r="A40219" t="s">
        <v>66</v>
      </c>
      <c r="B40219">
        <v>0.01</v>
      </c>
      <c r="C40219">
        <v>0</v>
      </c>
      <c r="D40219" s="4">
        <v>1.4498955351882601E-5</v>
      </c>
      <c r="E40219" s="4"/>
    </row>
    <row r="40220" spans="1:5" x14ac:dyDescent="0.2">
      <c r="A40220" t="s">
        <v>65</v>
      </c>
      <c r="B40220">
        <v>0.02</v>
      </c>
      <c r="C40220">
        <v>0</v>
      </c>
      <c r="D40220" s="4">
        <v>3.4804237657226602E-5</v>
      </c>
      <c r="E40220" s="4"/>
    </row>
    <row r="40221" spans="1:5" x14ac:dyDescent="0.2">
      <c r="A40221" t="s">
        <v>66</v>
      </c>
      <c r="B40221">
        <v>0.02</v>
      </c>
      <c r="C40221">
        <v>0</v>
      </c>
      <c r="D40221" s="4">
        <v>1.61388270498719E-5</v>
      </c>
      <c r="E40221" s="4"/>
    </row>
    <row r="40222" spans="1:5" x14ac:dyDescent="0.2">
      <c r="A40222" t="s">
        <v>65</v>
      </c>
      <c r="B40222">
        <v>0.05</v>
      </c>
      <c r="C40222">
        <v>0</v>
      </c>
      <c r="D40222" s="4">
        <v>7.5628398917615396E-3</v>
      </c>
      <c r="E40222" s="4"/>
    </row>
    <row r="40223" spans="1:5" x14ac:dyDescent="0.2">
      <c r="A40223" t="s">
        <v>66</v>
      </c>
      <c r="B40223">
        <v>0.05</v>
      </c>
      <c r="C40223">
        <v>0</v>
      </c>
      <c r="D40223" s="4">
        <v>1.4070548058953101E-4</v>
      </c>
      <c r="E40223" s="4"/>
    </row>
    <row r="40224" spans="1:5" x14ac:dyDescent="0.2">
      <c r="A40224" t="s">
        <v>65</v>
      </c>
      <c r="B40224">
        <v>0.1</v>
      </c>
      <c r="C40224">
        <v>0</v>
      </c>
      <c r="D40224" s="4">
        <v>2.65624577878043E-4</v>
      </c>
    </row>
    <row r="40225" spans="1:5" x14ac:dyDescent="0.2">
      <c r="A40225" t="s">
        <v>66</v>
      </c>
      <c r="B40225">
        <v>0.1</v>
      </c>
      <c r="C40225">
        <v>0</v>
      </c>
      <c r="D40225" s="4">
        <v>4.82221503261826E-6</v>
      </c>
      <c r="E40225" s="4"/>
    </row>
    <row r="40226" spans="1:5" x14ac:dyDescent="0.2">
      <c r="A40226" t="s">
        <v>65</v>
      </c>
      <c r="B40226">
        <v>0.2</v>
      </c>
      <c r="C40226">
        <v>0</v>
      </c>
      <c r="D40226">
        <v>6.4856819808483098E-3</v>
      </c>
    </row>
    <row r="40227" spans="1:5" x14ac:dyDescent="0.2">
      <c r="A40227" t="s">
        <v>66</v>
      </c>
      <c r="B40227">
        <v>0.2</v>
      </c>
      <c r="C40227">
        <v>0</v>
      </c>
      <c r="D40227" s="4">
        <v>2.8388146893121302E-4</v>
      </c>
    </row>
    <row r="40228" spans="1:5" x14ac:dyDescent="0.2">
      <c r="A40228" t="s">
        <v>65</v>
      </c>
      <c r="B40228">
        <v>0.5</v>
      </c>
      <c r="C40228">
        <v>0</v>
      </c>
      <c r="D40228">
        <v>3.4078441094607102E-3</v>
      </c>
    </row>
    <row r="40229" spans="1:5" x14ac:dyDescent="0.2">
      <c r="A40229" t="s">
        <v>66</v>
      </c>
      <c r="B40229">
        <v>0.5</v>
      </c>
      <c r="C40229">
        <v>0</v>
      </c>
      <c r="D40229" s="4">
        <v>9.62492322287289E-7</v>
      </c>
      <c r="E40229" s="4"/>
    </row>
    <row r="40230" spans="1:5" x14ac:dyDescent="0.2">
      <c r="A40230" t="s">
        <v>65</v>
      </c>
      <c r="B40230">
        <v>1</v>
      </c>
      <c r="C40230">
        <v>0</v>
      </c>
      <c r="D40230" s="4">
        <v>3.0590223332183002E-7</v>
      </c>
      <c r="E40230" s="4"/>
    </row>
    <row r="40231" spans="1:5" x14ac:dyDescent="0.2">
      <c r="A40231" t="s">
        <v>66</v>
      </c>
      <c r="B40231">
        <v>1</v>
      </c>
      <c r="C40231">
        <v>0</v>
      </c>
      <c r="D40231" s="4">
        <v>7.3945270742115099E-6</v>
      </c>
      <c r="E40231" s="4"/>
    </row>
    <row r="40232" spans="1:5" x14ac:dyDescent="0.2">
      <c r="A40232" t="s">
        <v>65</v>
      </c>
      <c r="B40232">
        <v>1.5</v>
      </c>
      <c r="C40232">
        <v>0</v>
      </c>
      <c r="D40232">
        <v>2.4844793369993502E-4</v>
      </c>
      <c r="E40232" s="4"/>
    </row>
    <row r="40233" spans="1:5" x14ac:dyDescent="0.2">
      <c r="A40233" t="s">
        <v>66</v>
      </c>
      <c r="B40233">
        <v>1.5</v>
      </c>
      <c r="C40233">
        <v>0</v>
      </c>
      <c r="D40233" s="4">
        <v>3.25475207318959E-6</v>
      </c>
      <c r="E40233" s="4"/>
    </row>
    <row r="40234" spans="1:5" x14ac:dyDescent="0.2">
      <c r="A40234" t="s">
        <v>65</v>
      </c>
      <c r="B40234">
        <v>2</v>
      </c>
      <c r="C40234">
        <v>0</v>
      </c>
      <c r="D40234" s="4">
        <v>9.8615921160671806E-5</v>
      </c>
      <c r="E40234" s="4"/>
    </row>
    <row r="40235" spans="1:5" x14ac:dyDescent="0.2">
      <c r="A40235" t="s">
        <v>66</v>
      </c>
      <c r="B40235">
        <v>2</v>
      </c>
      <c r="C40235">
        <v>0</v>
      </c>
      <c r="D40235" s="4">
        <v>6.5749272835091603E-6</v>
      </c>
      <c r="E40235" s="4"/>
    </row>
    <row r="40236" spans="1:5" x14ac:dyDescent="0.2">
      <c r="A40236" t="s">
        <v>65</v>
      </c>
      <c r="B40236">
        <v>0.01</v>
      </c>
      <c r="C40236">
        <v>1</v>
      </c>
      <c r="D40236">
        <v>0.96171587705612105</v>
      </c>
    </row>
    <row r="40237" spans="1:5" x14ac:dyDescent="0.2">
      <c r="A40237" t="s">
        <v>66</v>
      </c>
      <c r="B40237">
        <v>0.01</v>
      </c>
      <c r="C40237">
        <v>1</v>
      </c>
      <c r="D40237">
        <v>0.66370296478271396</v>
      </c>
    </row>
    <row r="40238" spans="1:5" x14ac:dyDescent="0.2">
      <c r="A40238" t="s">
        <v>65</v>
      </c>
      <c r="B40238">
        <v>0.02</v>
      </c>
      <c r="C40238">
        <v>1</v>
      </c>
      <c r="D40238">
        <v>0.23706072568893399</v>
      </c>
    </row>
    <row r="40239" spans="1:5" x14ac:dyDescent="0.2">
      <c r="A40239" t="s">
        <v>66</v>
      </c>
      <c r="B40239">
        <v>0.02</v>
      </c>
      <c r="C40239">
        <v>1</v>
      </c>
      <c r="D40239">
        <v>7.1004913188516998E-3</v>
      </c>
    </row>
    <row r="40240" spans="1:5" x14ac:dyDescent="0.2">
      <c r="A40240" t="s">
        <v>65</v>
      </c>
      <c r="B40240">
        <v>0.05</v>
      </c>
      <c r="C40240">
        <v>1</v>
      </c>
      <c r="D40240">
        <v>0.87487101554870605</v>
      </c>
    </row>
    <row r="40241" spans="1:5" x14ac:dyDescent="0.2">
      <c r="A40241" t="s">
        <v>66</v>
      </c>
      <c r="B40241">
        <v>0.05</v>
      </c>
      <c r="C40241">
        <v>1</v>
      </c>
      <c r="D40241">
        <v>0.92168444395065297</v>
      </c>
    </row>
    <row r="40242" spans="1:5" x14ac:dyDescent="0.2">
      <c r="A40242" t="s">
        <v>65</v>
      </c>
      <c r="B40242">
        <v>0.1</v>
      </c>
      <c r="C40242">
        <v>1</v>
      </c>
      <c r="D40242" s="4">
        <v>0.90395045280456499</v>
      </c>
    </row>
    <row r="40243" spans="1:5" x14ac:dyDescent="0.2">
      <c r="A40243" t="s">
        <v>66</v>
      </c>
      <c r="B40243">
        <v>0.1</v>
      </c>
      <c r="C40243">
        <v>1</v>
      </c>
      <c r="D40243" s="4">
        <v>0.94697868824005105</v>
      </c>
    </row>
    <row r="40244" spans="1:5" x14ac:dyDescent="0.2">
      <c r="A40244" t="s">
        <v>65</v>
      </c>
      <c r="B40244">
        <v>0.2</v>
      </c>
      <c r="C40244">
        <v>1</v>
      </c>
      <c r="D40244" s="4">
        <v>0.78872400522232</v>
      </c>
    </row>
    <row r="40245" spans="1:5" x14ac:dyDescent="0.2">
      <c r="A40245" t="s">
        <v>66</v>
      </c>
      <c r="B40245">
        <v>0.2</v>
      </c>
      <c r="C40245">
        <v>1</v>
      </c>
      <c r="D40245" s="4">
        <v>0.81216067075729304</v>
      </c>
    </row>
    <row r="40246" spans="1:5" x14ac:dyDescent="0.2">
      <c r="A40246" t="s">
        <v>65</v>
      </c>
      <c r="B40246">
        <v>0.5</v>
      </c>
      <c r="C40246">
        <v>1</v>
      </c>
      <c r="D40246">
        <v>0.146407410502433</v>
      </c>
    </row>
    <row r="40247" spans="1:5" x14ac:dyDescent="0.2">
      <c r="A40247" t="s">
        <v>66</v>
      </c>
      <c r="B40247">
        <v>0.5</v>
      </c>
      <c r="C40247">
        <v>1</v>
      </c>
      <c r="D40247">
        <v>7.9776933416724205E-3</v>
      </c>
    </row>
    <row r="40248" spans="1:5" x14ac:dyDescent="0.2">
      <c r="A40248" t="s">
        <v>65</v>
      </c>
      <c r="B40248">
        <v>1</v>
      </c>
      <c r="C40248">
        <v>1</v>
      </c>
      <c r="D40248">
        <v>0.98864948749542203</v>
      </c>
    </row>
    <row r="40249" spans="1:5" x14ac:dyDescent="0.2">
      <c r="A40249" t="s">
        <v>66</v>
      </c>
      <c r="B40249">
        <v>1</v>
      </c>
      <c r="C40249">
        <v>1</v>
      </c>
      <c r="D40249">
        <v>0.82611703872680597</v>
      </c>
    </row>
    <row r="40250" spans="1:5" x14ac:dyDescent="0.2">
      <c r="A40250" t="s">
        <v>65</v>
      </c>
      <c r="B40250">
        <v>1.5</v>
      </c>
      <c r="C40250">
        <v>1</v>
      </c>
      <c r="D40250">
        <v>0.65903502702713002</v>
      </c>
    </row>
    <row r="40251" spans="1:5" x14ac:dyDescent="0.2">
      <c r="A40251" t="s">
        <v>66</v>
      </c>
      <c r="B40251">
        <v>1.5</v>
      </c>
      <c r="C40251">
        <v>1</v>
      </c>
      <c r="D40251">
        <v>0.68596398830413796</v>
      </c>
    </row>
    <row r="40252" spans="1:5" x14ac:dyDescent="0.2">
      <c r="A40252" t="s">
        <v>65</v>
      </c>
      <c r="B40252">
        <v>2</v>
      </c>
      <c r="C40252">
        <v>1</v>
      </c>
      <c r="D40252">
        <v>0.99002432823181097</v>
      </c>
    </row>
    <row r="40253" spans="1:5" x14ac:dyDescent="0.2">
      <c r="A40253" t="s">
        <v>66</v>
      </c>
      <c r="B40253">
        <v>2</v>
      </c>
      <c r="C40253">
        <v>1</v>
      </c>
      <c r="D40253">
        <v>0.98742711544036799</v>
      </c>
    </row>
    <row r="40254" spans="1:5" x14ac:dyDescent="0.2">
      <c r="A40254" t="s">
        <v>65</v>
      </c>
      <c r="B40254">
        <v>0.01</v>
      </c>
      <c r="C40254">
        <v>0</v>
      </c>
      <c r="D40254" s="4">
        <v>5.6747120424915899E-7</v>
      </c>
      <c r="E40254" s="4"/>
    </row>
    <row r="40255" spans="1:5" x14ac:dyDescent="0.2">
      <c r="A40255" t="s">
        <v>66</v>
      </c>
      <c r="B40255">
        <v>0.01</v>
      </c>
      <c r="C40255">
        <v>0</v>
      </c>
      <c r="D40255" s="4">
        <v>5.6035160014289397E-6</v>
      </c>
      <c r="E40255" s="4"/>
    </row>
    <row r="40256" spans="1:5" x14ac:dyDescent="0.2">
      <c r="A40256" t="s">
        <v>65</v>
      </c>
      <c r="B40256">
        <v>0.02</v>
      </c>
      <c r="C40256">
        <v>0</v>
      </c>
      <c r="D40256">
        <v>5.9995022602379296E-3</v>
      </c>
    </row>
    <row r="40257" spans="1:5" x14ac:dyDescent="0.2">
      <c r="A40257" t="s">
        <v>66</v>
      </c>
      <c r="B40257">
        <v>0.02</v>
      </c>
      <c r="C40257">
        <v>0</v>
      </c>
      <c r="D40257" s="4">
        <v>3.6112317047809399E-7</v>
      </c>
      <c r="E40257" s="4"/>
    </row>
    <row r="40258" spans="1:5" x14ac:dyDescent="0.2">
      <c r="A40258" t="s">
        <v>65</v>
      </c>
      <c r="B40258">
        <v>0.05</v>
      </c>
      <c r="C40258">
        <v>0</v>
      </c>
      <c r="D40258">
        <v>1.00854912307113E-3</v>
      </c>
    </row>
    <row r="40259" spans="1:5" x14ac:dyDescent="0.2">
      <c r="A40259" t="s">
        <v>66</v>
      </c>
      <c r="B40259">
        <v>0.05</v>
      </c>
      <c r="C40259">
        <v>0</v>
      </c>
      <c r="D40259" s="4">
        <v>1.7145841411547701E-5</v>
      </c>
      <c r="E40259" s="4"/>
    </row>
    <row r="40260" spans="1:5" x14ac:dyDescent="0.2">
      <c r="A40260" t="s">
        <v>65</v>
      </c>
      <c r="B40260">
        <v>0.1</v>
      </c>
      <c r="C40260">
        <v>0</v>
      </c>
      <c r="D40260">
        <v>6.9932313635945298E-4</v>
      </c>
    </row>
    <row r="40261" spans="1:5" x14ac:dyDescent="0.2">
      <c r="A40261" t="s">
        <v>66</v>
      </c>
      <c r="B40261">
        <v>0.1</v>
      </c>
      <c r="C40261">
        <v>0</v>
      </c>
      <c r="D40261" s="4">
        <v>9.8414812237024307E-4</v>
      </c>
    </row>
    <row r="40262" spans="1:5" x14ac:dyDescent="0.2">
      <c r="A40262" t="s">
        <v>65</v>
      </c>
      <c r="B40262">
        <v>0.2</v>
      </c>
      <c r="C40262">
        <v>0</v>
      </c>
      <c r="D40262" s="4">
        <v>3.8794132415205201E-3</v>
      </c>
      <c r="E40262" s="4"/>
    </row>
    <row r="40263" spans="1:5" x14ac:dyDescent="0.2">
      <c r="A40263" t="s">
        <v>66</v>
      </c>
      <c r="B40263">
        <v>0.2</v>
      </c>
      <c r="C40263">
        <v>0</v>
      </c>
      <c r="D40263">
        <v>3.87329520890489E-4</v>
      </c>
    </row>
    <row r="40264" spans="1:5" x14ac:dyDescent="0.2">
      <c r="A40264" t="s">
        <v>65</v>
      </c>
      <c r="B40264">
        <v>0.5</v>
      </c>
      <c r="C40264">
        <v>0</v>
      </c>
      <c r="D40264">
        <v>1.4220523007679701E-4</v>
      </c>
    </row>
    <row r="40265" spans="1:5" x14ac:dyDescent="0.2">
      <c r="A40265" t="s">
        <v>66</v>
      </c>
      <c r="B40265">
        <v>0.5</v>
      </c>
      <c r="C40265">
        <v>0</v>
      </c>
      <c r="D40265" s="4">
        <v>4.30776799476007E-6</v>
      </c>
      <c r="E40265" s="4"/>
    </row>
    <row r="40266" spans="1:5" x14ac:dyDescent="0.2">
      <c r="A40266" t="s">
        <v>65</v>
      </c>
      <c r="B40266">
        <v>1</v>
      </c>
      <c r="C40266">
        <v>0</v>
      </c>
      <c r="D40266" s="4">
        <v>1.6200827667489599E-4</v>
      </c>
    </row>
    <row r="40267" spans="1:5" x14ac:dyDescent="0.2">
      <c r="A40267" t="s">
        <v>66</v>
      </c>
      <c r="B40267">
        <v>1</v>
      </c>
      <c r="C40267">
        <v>0</v>
      </c>
      <c r="D40267" s="4">
        <v>2.8144047973910299E-5</v>
      </c>
      <c r="E40267" s="4"/>
    </row>
    <row r="40268" spans="1:5" x14ac:dyDescent="0.2">
      <c r="A40268" t="s">
        <v>65</v>
      </c>
      <c r="B40268">
        <v>1.5</v>
      </c>
      <c r="C40268">
        <v>0</v>
      </c>
      <c r="D40268">
        <v>3.3801890094764498E-4</v>
      </c>
    </row>
    <row r="40269" spans="1:5" x14ac:dyDescent="0.2">
      <c r="A40269" t="s">
        <v>66</v>
      </c>
      <c r="B40269">
        <v>1.5</v>
      </c>
      <c r="C40269">
        <v>0</v>
      </c>
      <c r="D40269" s="4">
        <v>1.4969892845329001E-6</v>
      </c>
      <c r="E40269" s="4"/>
    </row>
    <row r="40270" spans="1:5" x14ac:dyDescent="0.2">
      <c r="A40270" t="s">
        <v>65</v>
      </c>
      <c r="B40270">
        <v>2</v>
      </c>
      <c r="C40270">
        <v>0</v>
      </c>
      <c r="D40270">
        <v>1.09235488343983E-3</v>
      </c>
    </row>
    <row r="40271" spans="1:5" x14ac:dyDescent="0.2">
      <c r="A40271" t="s">
        <v>66</v>
      </c>
      <c r="B40271">
        <v>2</v>
      </c>
      <c r="C40271">
        <v>0</v>
      </c>
      <c r="D40271" s="4">
        <v>2.2566417101188498E-5</v>
      </c>
      <c r="E40271" s="4"/>
    </row>
    <row r="40272" spans="1:5" x14ac:dyDescent="0.2">
      <c r="A40272" t="s">
        <v>65</v>
      </c>
      <c r="B40272">
        <v>0.01</v>
      </c>
      <c r="C40272">
        <v>1</v>
      </c>
      <c r="D40272">
        <v>5.1614601165056201E-2</v>
      </c>
    </row>
    <row r="40273" spans="1:5" x14ac:dyDescent="0.2">
      <c r="A40273" t="s">
        <v>66</v>
      </c>
      <c r="B40273">
        <v>0.01</v>
      </c>
      <c r="C40273">
        <v>1</v>
      </c>
      <c r="D40273" s="4">
        <v>1.09272168629104E-5</v>
      </c>
      <c r="E40273" s="4"/>
    </row>
    <row r="40274" spans="1:5" x14ac:dyDescent="0.2">
      <c r="A40274" t="s">
        <v>65</v>
      </c>
      <c r="B40274">
        <v>0.02</v>
      </c>
      <c r="C40274">
        <v>1</v>
      </c>
      <c r="D40274">
        <v>8.1815227167680805E-4</v>
      </c>
    </row>
    <row r="40275" spans="1:5" x14ac:dyDescent="0.2">
      <c r="A40275" t="s">
        <v>66</v>
      </c>
      <c r="B40275">
        <v>0.02</v>
      </c>
      <c r="C40275">
        <v>1</v>
      </c>
      <c r="D40275" s="4">
        <v>1.5353590424638201E-4</v>
      </c>
    </row>
    <row r="40276" spans="1:5" x14ac:dyDescent="0.2">
      <c r="A40276" t="s">
        <v>65</v>
      </c>
      <c r="B40276">
        <v>0.05</v>
      </c>
      <c r="C40276">
        <v>1</v>
      </c>
      <c r="D40276">
        <v>0.895377457141876</v>
      </c>
    </row>
    <row r="40277" spans="1:5" x14ac:dyDescent="0.2">
      <c r="A40277" t="s">
        <v>66</v>
      </c>
      <c r="B40277">
        <v>0.05</v>
      </c>
      <c r="C40277">
        <v>1</v>
      </c>
      <c r="D40277">
        <v>0.93715244531631403</v>
      </c>
    </row>
    <row r="40278" spans="1:5" x14ac:dyDescent="0.2">
      <c r="A40278" t="s">
        <v>65</v>
      </c>
      <c r="B40278">
        <v>0.1</v>
      </c>
      <c r="C40278">
        <v>1</v>
      </c>
      <c r="D40278">
        <v>0.337148427963256</v>
      </c>
    </row>
    <row r="40279" spans="1:5" x14ac:dyDescent="0.2">
      <c r="A40279" t="s">
        <v>66</v>
      </c>
      <c r="B40279">
        <v>0.1</v>
      </c>
      <c r="C40279">
        <v>1</v>
      </c>
      <c r="D40279">
        <v>0.51199144124984697</v>
      </c>
    </row>
    <row r="40280" spans="1:5" x14ac:dyDescent="0.2">
      <c r="A40280" t="s">
        <v>65</v>
      </c>
      <c r="B40280">
        <v>0.2</v>
      </c>
      <c r="C40280">
        <v>1</v>
      </c>
      <c r="D40280" s="4">
        <v>0.79215741157531705</v>
      </c>
    </row>
    <row r="40281" spans="1:5" x14ac:dyDescent="0.2">
      <c r="A40281" t="s">
        <v>66</v>
      </c>
      <c r="B40281">
        <v>0.2</v>
      </c>
      <c r="C40281">
        <v>1</v>
      </c>
      <c r="D40281">
        <v>0.90971428155899003</v>
      </c>
    </row>
    <row r="40282" spans="1:5" x14ac:dyDescent="0.2">
      <c r="A40282" t="s">
        <v>65</v>
      </c>
      <c r="B40282">
        <v>0.5</v>
      </c>
      <c r="C40282">
        <v>1</v>
      </c>
      <c r="D40282">
        <v>7.0983357727527605E-2</v>
      </c>
    </row>
    <row r="40283" spans="1:5" x14ac:dyDescent="0.2">
      <c r="A40283" t="s">
        <v>66</v>
      </c>
      <c r="B40283">
        <v>0.5</v>
      </c>
      <c r="C40283">
        <v>1</v>
      </c>
      <c r="D40283">
        <v>0.49584865570068298</v>
      </c>
    </row>
    <row r="40284" spans="1:5" x14ac:dyDescent="0.2">
      <c r="A40284" t="s">
        <v>65</v>
      </c>
      <c r="B40284">
        <v>1</v>
      </c>
      <c r="C40284">
        <v>1</v>
      </c>
      <c r="D40284">
        <v>0.99938189983367898</v>
      </c>
    </row>
    <row r="40285" spans="1:5" x14ac:dyDescent="0.2">
      <c r="A40285" t="s">
        <v>66</v>
      </c>
      <c r="B40285">
        <v>1</v>
      </c>
      <c r="C40285">
        <v>1</v>
      </c>
      <c r="D40285" s="4">
        <v>0.98567801713943404</v>
      </c>
      <c r="E40285" s="4"/>
    </row>
    <row r="40286" spans="1:5" x14ac:dyDescent="0.2">
      <c r="A40286" t="s">
        <v>65</v>
      </c>
      <c r="B40286">
        <v>1.5</v>
      </c>
      <c r="C40286">
        <v>1</v>
      </c>
      <c r="D40286">
        <v>0.53657436370849598</v>
      </c>
    </row>
    <row r="40287" spans="1:5" x14ac:dyDescent="0.2">
      <c r="A40287" t="s">
        <v>66</v>
      </c>
      <c r="B40287">
        <v>1.5</v>
      </c>
      <c r="C40287">
        <v>1</v>
      </c>
      <c r="D40287">
        <v>0.33892288804054199</v>
      </c>
    </row>
    <row r="40288" spans="1:5" x14ac:dyDescent="0.2">
      <c r="A40288" t="s">
        <v>65</v>
      </c>
      <c r="B40288">
        <v>2</v>
      </c>
      <c r="C40288">
        <v>1</v>
      </c>
      <c r="D40288">
        <v>0.60688978433608998</v>
      </c>
    </row>
    <row r="40289" spans="1:5" x14ac:dyDescent="0.2">
      <c r="A40289" t="s">
        <v>66</v>
      </c>
      <c r="B40289">
        <v>2</v>
      </c>
      <c r="C40289">
        <v>1</v>
      </c>
      <c r="D40289">
        <v>9.2869609594344996E-2</v>
      </c>
    </row>
    <row r="40290" spans="1:5" x14ac:dyDescent="0.2">
      <c r="A40290" t="s">
        <v>65</v>
      </c>
      <c r="B40290">
        <v>0.01</v>
      </c>
      <c r="C40290">
        <v>0</v>
      </c>
      <c r="D40290">
        <v>6.50960428174585E-4</v>
      </c>
      <c r="E40290" s="4"/>
    </row>
    <row r="40291" spans="1:5" x14ac:dyDescent="0.2">
      <c r="A40291" t="s">
        <v>66</v>
      </c>
      <c r="B40291">
        <v>0.01</v>
      </c>
      <c r="C40291">
        <v>0</v>
      </c>
      <c r="D40291" s="4">
        <v>3.1231382308760597E-5</v>
      </c>
      <c r="E40291" s="4"/>
    </row>
    <row r="40292" spans="1:5" x14ac:dyDescent="0.2">
      <c r="A40292" t="s">
        <v>65</v>
      </c>
      <c r="B40292">
        <v>0.02</v>
      </c>
      <c r="C40292">
        <v>0</v>
      </c>
      <c r="D40292" s="4">
        <v>4.1795510696829297E-6</v>
      </c>
      <c r="E40292" s="4"/>
    </row>
    <row r="40293" spans="1:5" x14ac:dyDescent="0.2">
      <c r="A40293" t="s">
        <v>66</v>
      </c>
      <c r="B40293">
        <v>0.02</v>
      </c>
      <c r="C40293">
        <v>0</v>
      </c>
      <c r="D40293">
        <v>1.4471769100055001E-4</v>
      </c>
    </row>
    <row r="40294" spans="1:5" x14ac:dyDescent="0.2">
      <c r="A40294" t="s">
        <v>65</v>
      </c>
      <c r="B40294">
        <v>0.05</v>
      </c>
      <c r="C40294">
        <v>0</v>
      </c>
      <c r="D40294" s="4">
        <v>7.1191891493072003E-7</v>
      </c>
      <c r="E40294" s="4"/>
    </row>
    <row r="40295" spans="1:5" x14ac:dyDescent="0.2">
      <c r="A40295" t="s">
        <v>66</v>
      </c>
      <c r="B40295">
        <v>0.05</v>
      </c>
      <c r="C40295">
        <v>0</v>
      </c>
      <c r="D40295" s="4">
        <v>4.38881812669933E-7</v>
      </c>
      <c r="E40295" s="4"/>
    </row>
    <row r="40296" spans="1:5" x14ac:dyDescent="0.2">
      <c r="A40296" t="s">
        <v>65</v>
      </c>
      <c r="B40296">
        <v>0.1</v>
      </c>
      <c r="C40296">
        <v>0</v>
      </c>
      <c r="D40296" s="4">
        <v>1.10934306576382E-5</v>
      </c>
      <c r="E40296" s="4"/>
    </row>
    <row r="40297" spans="1:5" x14ac:dyDescent="0.2">
      <c r="A40297" t="s">
        <v>66</v>
      </c>
      <c r="B40297">
        <v>0.1</v>
      </c>
      <c r="C40297">
        <v>0</v>
      </c>
      <c r="D40297" s="4">
        <v>9.92932327790185E-5</v>
      </c>
      <c r="E40297" s="4"/>
    </row>
    <row r="40298" spans="1:5" x14ac:dyDescent="0.2">
      <c r="A40298" t="s">
        <v>65</v>
      </c>
      <c r="B40298">
        <v>0.2</v>
      </c>
      <c r="C40298">
        <v>0</v>
      </c>
      <c r="D40298">
        <v>2.5177854695357301E-4</v>
      </c>
    </row>
    <row r="40299" spans="1:5" x14ac:dyDescent="0.2">
      <c r="A40299" t="s">
        <v>66</v>
      </c>
      <c r="B40299">
        <v>0.2</v>
      </c>
      <c r="C40299">
        <v>0</v>
      </c>
      <c r="D40299">
        <v>8.8286155369132703E-4</v>
      </c>
      <c r="E40299" s="4"/>
    </row>
    <row r="40300" spans="1:5" x14ac:dyDescent="0.2">
      <c r="A40300" t="s">
        <v>65</v>
      </c>
      <c r="B40300">
        <v>0.5</v>
      </c>
      <c r="C40300">
        <v>0</v>
      </c>
      <c r="D40300" s="4">
        <v>3.8726159255020299E-4</v>
      </c>
    </row>
    <row r="40301" spans="1:5" x14ac:dyDescent="0.2">
      <c r="A40301" t="s">
        <v>66</v>
      </c>
      <c r="B40301">
        <v>0.5</v>
      </c>
      <c r="C40301">
        <v>0</v>
      </c>
      <c r="D40301">
        <v>1.6375783889088701E-4</v>
      </c>
      <c r="E40301" s="4"/>
    </row>
    <row r="40302" spans="1:5" x14ac:dyDescent="0.2">
      <c r="A40302" t="s">
        <v>65</v>
      </c>
      <c r="B40302">
        <v>1</v>
      </c>
      <c r="C40302">
        <v>0</v>
      </c>
      <c r="D40302">
        <v>1.01154278963804E-2</v>
      </c>
    </row>
    <row r="40303" spans="1:5" x14ac:dyDescent="0.2">
      <c r="A40303" t="s">
        <v>66</v>
      </c>
      <c r="B40303">
        <v>1</v>
      </c>
      <c r="C40303">
        <v>0</v>
      </c>
      <c r="D40303" s="4">
        <v>6.9179732236079804E-5</v>
      </c>
      <c r="E40303" s="4"/>
    </row>
    <row r="40304" spans="1:5" x14ac:dyDescent="0.2">
      <c r="A40304" t="s">
        <v>65</v>
      </c>
      <c r="B40304">
        <v>1.5</v>
      </c>
      <c r="C40304">
        <v>0</v>
      </c>
      <c r="D40304" s="4">
        <v>7.9764162364881404E-5</v>
      </c>
      <c r="E40304" s="4"/>
    </row>
    <row r="40305" spans="1:5" x14ac:dyDescent="0.2">
      <c r="A40305" t="s">
        <v>66</v>
      </c>
      <c r="B40305">
        <v>1.5</v>
      </c>
      <c r="C40305">
        <v>0</v>
      </c>
      <c r="D40305" s="4">
        <v>2.6006340704043301E-5</v>
      </c>
      <c r="E40305" s="4"/>
    </row>
    <row r="40306" spans="1:5" x14ac:dyDescent="0.2">
      <c r="A40306" t="s">
        <v>65</v>
      </c>
      <c r="B40306">
        <v>2</v>
      </c>
      <c r="C40306">
        <v>0</v>
      </c>
      <c r="D40306">
        <v>1.0737337870523301E-3</v>
      </c>
      <c r="E40306" s="4"/>
    </row>
    <row r="40307" spans="1:5" x14ac:dyDescent="0.2">
      <c r="A40307" t="s">
        <v>66</v>
      </c>
      <c r="B40307">
        <v>2</v>
      </c>
      <c r="C40307">
        <v>0</v>
      </c>
      <c r="D40307" s="4">
        <v>5.6685437448322697E-4</v>
      </c>
    </row>
    <row r="40308" spans="1:5" x14ac:dyDescent="0.2">
      <c r="A40308" t="s">
        <v>65</v>
      </c>
      <c r="B40308">
        <v>0.01</v>
      </c>
      <c r="C40308">
        <v>1</v>
      </c>
      <c r="D40308" s="4">
        <v>2.0500866230577201E-4</v>
      </c>
    </row>
    <row r="40309" spans="1:5" x14ac:dyDescent="0.2">
      <c r="A40309" t="s">
        <v>66</v>
      </c>
      <c r="B40309">
        <v>0.01</v>
      </c>
      <c r="C40309">
        <v>1</v>
      </c>
      <c r="D40309">
        <v>1.9802378956228399E-3</v>
      </c>
    </row>
    <row r="40310" spans="1:5" x14ac:dyDescent="0.2">
      <c r="A40310" t="s">
        <v>65</v>
      </c>
      <c r="B40310">
        <v>0.02</v>
      </c>
      <c r="C40310">
        <v>1</v>
      </c>
      <c r="D40310">
        <v>0.72819167375564497</v>
      </c>
    </row>
    <row r="40311" spans="1:5" x14ac:dyDescent="0.2">
      <c r="A40311" t="s">
        <v>66</v>
      </c>
      <c r="B40311">
        <v>0.02</v>
      </c>
      <c r="C40311">
        <v>1</v>
      </c>
      <c r="D40311" s="4">
        <v>5.7696155272424204E-3</v>
      </c>
    </row>
    <row r="40312" spans="1:5" x14ac:dyDescent="0.2">
      <c r="A40312" t="s">
        <v>65</v>
      </c>
      <c r="B40312">
        <v>0.05</v>
      </c>
      <c r="C40312">
        <v>1</v>
      </c>
      <c r="D40312" s="4">
        <v>0.57735538482666005</v>
      </c>
    </row>
    <row r="40313" spans="1:5" x14ac:dyDescent="0.2">
      <c r="A40313" t="s">
        <v>66</v>
      </c>
      <c r="B40313">
        <v>0.05</v>
      </c>
      <c r="C40313">
        <v>1</v>
      </c>
      <c r="D40313" s="4">
        <v>0.46271538734436002</v>
      </c>
    </row>
    <row r="40314" spans="1:5" x14ac:dyDescent="0.2">
      <c r="A40314" t="s">
        <v>65</v>
      </c>
      <c r="B40314">
        <v>0.1</v>
      </c>
      <c r="C40314">
        <v>1</v>
      </c>
      <c r="D40314">
        <v>0.66293466091155995</v>
      </c>
    </row>
    <row r="40315" spans="1:5" x14ac:dyDescent="0.2">
      <c r="A40315" t="s">
        <v>66</v>
      </c>
      <c r="B40315">
        <v>0.1</v>
      </c>
      <c r="C40315">
        <v>1</v>
      </c>
      <c r="D40315">
        <v>0.32482314109802202</v>
      </c>
    </row>
    <row r="40316" spans="1:5" x14ac:dyDescent="0.2">
      <c r="A40316" t="s">
        <v>65</v>
      </c>
      <c r="B40316">
        <v>0.2</v>
      </c>
      <c r="C40316">
        <v>1</v>
      </c>
      <c r="D40316" s="4">
        <v>2.04313918948173E-2</v>
      </c>
      <c r="E40316" s="4"/>
    </row>
    <row r="40317" spans="1:5" x14ac:dyDescent="0.2">
      <c r="A40317" t="s">
        <v>66</v>
      </c>
      <c r="B40317">
        <v>0.2</v>
      </c>
      <c r="C40317">
        <v>1</v>
      </c>
      <c r="D40317">
        <v>0.42268422245979298</v>
      </c>
    </row>
    <row r="40318" spans="1:5" x14ac:dyDescent="0.2">
      <c r="A40318" t="s">
        <v>65</v>
      </c>
      <c r="B40318">
        <v>0.5</v>
      </c>
      <c r="C40318">
        <v>1</v>
      </c>
      <c r="D40318">
        <v>0.93621760606765703</v>
      </c>
    </row>
    <row r="40319" spans="1:5" x14ac:dyDescent="0.2">
      <c r="A40319" t="s">
        <v>66</v>
      </c>
      <c r="B40319">
        <v>0.5</v>
      </c>
      <c r="C40319">
        <v>1</v>
      </c>
      <c r="D40319">
        <v>0.54464292526245095</v>
      </c>
    </row>
    <row r="40320" spans="1:5" x14ac:dyDescent="0.2">
      <c r="A40320" t="s">
        <v>65</v>
      </c>
      <c r="B40320">
        <v>1</v>
      </c>
      <c r="C40320">
        <v>1</v>
      </c>
      <c r="D40320" s="4">
        <v>0.97164827585220304</v>
      </c>
      <c r="E40320" s="4"/>
    </row>
    <row r="40321" spans="1:5" x14ac:dyDescent="0.2">
      <c r="A40321" t="s">
        <v>66</v>
      </c>
      <c r="B40321">
        <v>1</v>
      </c>
      <c r="C40321">
        <v>1</v>
      </c>
      <c r="D40321" s="4">
        <v>0.99251574277877797</v>
      </c>
      <c r="E40321" s="4"/>
    </row>
    <row r="40322" spans="1:5" x14ac:dyDescent="0.2">
      <c r="A40322" t="s">
        <v>65</v>
      </c>
      <c r="B40322">
        <v>1.5</v>
      </c>
      <c r="C40322">
        <v>1</v>
      </c>
      <c r="D40322">
        <v>0.99833136796951205</v>
      </c>
    </row>
    <row r="40323" spans="1:5" x14ac:dyDescent="0.2">
      <c r="A40323" t="s">
        <v>66</v>
      </c>
      <c r="B40323">
        <v>1.5</v>
      </c>
      <c r="C40323">
        <v>1</v>
      </c>
      <c r="D40323">
        <v>0.99751174449920599</v>
      </c>
    </row>
    <row r="40324" spans="1:5" x14ac:dyDescent="0.2">
      <c r="A40324" t="s">
        <v>65</v>
      </c>
      <c r="B40324">
        <v>2</v>
      </c>
      <c r="C40324">
        <v>1</v>
      </c>
      <c r="D40324">
        <v>0.85024988651275601</v>
      </c>
    </row>
    <row r="40325" spans="1:5" x14ac:dyDescent="0.2">
      <c r="A40325" t="s">
        <v>66</v>
      </c>
      <c r="B40325">
        <v>2</v>
      </c>
      <c r="C40325">
        <v>1</v>
      </c>
      <c r="D40325">
        <v>0.67189002037048295</v>
      </c>
    </row>
    <row r="40326" spans="1:5" x14ac:dyDescent="0.2">
      <c r="A40326" t="s">
        <v>65</v>
      </c>
      <c r="B40326">
        <v>0.01</v>
      </c>
      <c r="C40326">
        <v>0</v>
      </c>
      <c r="D40326" s="4">
        <v>2.2636940411757599E-4</v>
      </c>
      <c r="E40326" s="4"/>
    </row>
    <row r="40327" spans="1:5" x14ac:dyDescent="0.2">
      <c r="A40327" t="s">
        <v>66</v>
      </c>
      <c r="B40327">
        <v>0.01</v>
      </c>
      <c r="C40327">
        <v>0</v>
      </c>
      <c r="D40327" s="4">
        <v>3.9078158806660204E-6</v>
      </c>
      <c r="E40327" s="4"/>
    </row>
    <row r="40328" spans="1:5" x14ac:dyDescent="0.2">
      <c r="A40328" t="s">
        <v>65</v>
      </c>
      <c r="B40328">
        <v>0.02</v>
      </c>
      <c r="C40328">
        <v>0</v>
      </c>
      <c r="D40328">
        <v>3.2115657813847E-4</v>
      </c>
      <c r="E40328" s="4"/>
    </row>
    <row r="40329" spans="1:5" x14ac:dyDescent="0.2">
      <c r="A40329" t="s">
        <v>66</v>
      </c>
      <c r="B40329">
        <v>0.02</v>
      </c>
      <c r="C40329">
        <v>0</v>
      </c>
      <c r="D40329" s="4">
        <v>3.6868109418719499E-6</v>
      </c>
      <c r="E40329" s="4"/>
    </row>
    <row r="40330" spans="1:5" x14ac:dyDescent="0.2">
      <c r="A40330" t="s">
        <v>65</v>
      </c>
      <c r="B40330">
        <v>0.05</v>
      </c>
      <c r="C40330">
        <v>0</v>
      </c>
      <c r="D40330">
        <v>1.12024554982781E-3</v>
      </c>
    </row>
    <row r="40331" spans="1:5" x14ac:dyDescent="0.2">
      <c r="A40331" t="s">
        <v>66</v>
      </c>
      <c r="B40331">
        <v>0.05</v>
      </c>
      <c r="C40331">
        <v>0</v>
      </c>
      <c r="D40331" s="4">
        <v>2.7433105060481399E-5</v>
      </c>
      <c r="E40331" s="4"/>
    </row>
    <row r="40332" spans="1:5" x14ac:dyDescent="0.2">
      <c r="A40332" t="s">
        <v>65</v>
      </c>
      <c r="B40332">
        <v>0.1</v>
      </c>
      <c r="C40332">
        <v>0</v>
      </c>
      <c r="D40332">
        <v>1.4007857535034401E-3</v>
      </c>
    </row>
    <row r="40333" spans="1:5" x14ac:dyDescent="0.2">
      <c r="A40333" t="s">
        <v>66</v>
      </c>
      <c r="B40333">
        <v>0.1</v>
      </c>
      <c r="C40333">
        <v>0</v>
      </c>
      <c r="D40333" s="4">
        <v>2.7136013159179102E-5</v>
      </c>
      <c r="E40333" s="4"/>
    </row>
    <row r="40334" spans="1:5" x14ac:dyDescent="0.2">
      <c r="A40334" t="s">
        <v>65</v>
      </c>
      <c r="B40334">
        <v>0.2</v>
      </c>
      <c r="C40334">
        <v>0</v>
      </c>
      <c r="D40334" s="4">
        <v>2.37013518926687E-5</v>
      </c>
      <c r="E40334" s="4"/>
    </row>
    <row r="40335" spans="1:5" x14ac:dyDescent="0.2">
      <c r="A40335" t="s">
        <v>66</v>
      </c>
      <c r="B40335">
        <v>0.2</v>
      </c>
      <c r="C40335">
        <v>0</v>
      </c>
      <c r="D40335" s="4">
        <v>5.1514329243218499E-5</v>
      </c>
      <c r="E40335" s="4"/>
    </row>
    <row r="40336" spans="1:5" x14ac:dyDescent="0.2">
      <c r="A40336" t="s">
        <v>65</v>
      </c>
      <c r="B40336">
        <v>0.5</v>
      </c>
      <c r="C40336">
        <v>0</v>
      </c>
      <c r="D40336" s="4">
        <v>1.4413378085009699E-4</v>
      </c>
      <c r="E40336" s="4"/>
    </row>
    <row r="40337" spans="1:5" x14ac:dyDescent="0.2">
      <c r="A40337" t="s">
        <v>66</v>
      </c>
      <c r="B40337">
        <v>0.5</v>
      </c>
      <c r="C40337">
        <v>0</v>
      </c>
      <c r="D40337" s="4">
        <v>1.21355900773778E-4</v>
      </c>
      <c r="E40337" s="4"/>
    </row>
    <row r="40338" spans="1:5" x14ac:dyDescent="0.2">
      <c r="A40338" t="s">
        <v>65</v>
      </c>
      <c r="B40338">
        <v>1</v>
      </c>
      <c r="C40338">
        <v>0</v>
      </c>
      <c r="D40338" s="4">
        <v>2.5639443265390501E-5</v>
      </c>
      <c r="E40338" s="4"/>
    </row>
    <row r="40339" spans="1:5" x14ac:dyDescent="0.2">
      <c r="A40339" t="s">
        <v>66</v>
      </c>
      <c r="B40339">
        <v>1</v>
      </c>
      <c r="C40339">
        <v>0</v>
      </c>
      <c r="D40339">
        <v>1.2300736852921499E-4</v>
      </c>
      <c r="E40339" s="4"/>
    </row>
    <row r="40340" spans="1:5" x14ac:dyDescent="0.2">
      <c r="A40340" t="s">
        <v>65</v>
      </c>
      <c r="B40340">
        <v>1.5</v>
      </c>
      <c r="C40340">
        <v>0</v>
      </c>
      <c r="D40340" s="4">
        <v>3.16502541863883E-6</v>
      </c>
      <c r="E40340" s="4"/>
    </row>
    <row r="40341" spans="1:5" x14ac:dyDescent="0.2">
      <c r="A40341" t="s">
        <v>66</v>
      </c>
      <c r="B40341">
        <v>1.5</v>
      </c>
      <c r="C40341">
        <v>0</v>
      </c>
      <c r="D40341" s="4">
        <v>6.3184538703353601E-6</v>
      </c>
      <c r="E40341" s="4"/>
    </row>
    <row r="40342" spans="1:5" x14ac:dyDescent="0.2">
      <c r="A40342" t="s">
        <v>65</v>
      </c>
      <c r="B40342">
        <v>2</v>
      </c>
      <c r="C40342">
        <v>0</v>
      </c>
      <c r="D40342">
        <v>4.3786060996353599E-4</v>
      </c>
      <c r="E40342" s="4"/>
    </row>
    <row r="40343" spans="1:5" x14ac:dyDescent="0.2">
      <c r="A40343" t="s">
        <v>66</v>
      </c>
      <c r="B40343">
        <v>2</v>
      </c>
      <c r="C40343">
        <v>0</v>
      </c>
      <c r="D40343" s="4">
        <v>5.6245253290398901E-6</v>
      </c>
      <c r="E40343" s="4"/>
    </row>
    <row r="40344" spans="1:5" x14ac:dyDescent="0.2">
      <c r="A40344" t="s">
        <v>65</v>
      </c>
      <c r="B40344">
        <v>0.01</v>
      </c>
      <c r="C40344">
        <v>1</v>
      </c>
      <c r="D40344" s="4">
        <v>0.14626295864582001</v>
      </c>
    </row>
    <row r="40345" spans="1:5" x14ac:dyDescent="0.2">
      <c r="A40345" t="s">
        <v>66</v>
      </c>
      <c r="B40345">
        <v>0.01</v>
      </c>
      <c r="C40345">
        <v>1</v>
      </c>
      <c r="D40345" s="4">
        <v>4.1532948613166802E-2</v>
      </c>
    </row>
    <row r="40346" spans="1:5" x14ac:dyDescent="0.2">
      <c r="A40346" t="s">
        <v>65</v>
      </c>
      <c r="B40346">
        <v>0.02</v>
      </c>
      <c r="C40346">
        <v>1</v>
      </c>
      <c r="D40346">
        <v>2.5687706656754E-3</v>
      </c>
    </row>
    <row r="40347" spans="1:5" x14ac:dyDescent="0.2">
      <c r="A40347" t="s">
        <v>66</v>
      </c>
      <c r="B40347">
        <v>0.02</v>
      </c>
      <c r="C40347">
        <v>1</v>
      </c>
      <c r="D40347" s="4">
        <v>8.7885456159710797E-3</v>
      </c>
    </row>
    <row r="40348" spans="1:5" x14ac:dyDescent="0.2">
      <c r="A40348" t="s">
        <v>65</v>
      </c>
      <c r="B40348">
        <v>0.05</v>
      </c>
      <c r="C40348">
        <v>1</v>
      </c>
      <c r="D40348" s="4">
        <v>0.14207918941974601</v>
      </c>
    </row>
    <row r="40349" spans="1:5" x14ac:dyDescent="0.2">
      <c r="A40349" t="s">
        <v>66</v>
      </c>
      <c r="B40349">
        <v>0.05</v>
      </c>
      <c r="C40349">
        <v>1</v>
      </c>
      <c r="D40349">
        <v>0.35236629843711798</v>
      </c>
    </row>
    <row r="40350" spans="1:5" x14ac:dyDescent="0.2">
      <c r="A40350" t="s">
        <v>65</v>
      </c>
      <c r="B40350">
        <v>0.1</v>
      </c>
      <c r="C40350">
        <v>1</v>
      </c>
      <c r="D40350" s="4">
        <v>0.59257882833480802</v>
      </c>
    </row>
    <row r="40351" spans="1:5" x14ac:dyDescent="0.2">
      <c r="A40351" t="s">
        <v>66</v>
      </c>
      <c r="B40351">
        <v>0.1</v>
      </c>
      <c r="C40351">
        <v>1</v>
      </c>
      <c r="D40351" s="4">
        <v>0.71003139019012396</v>
      </c>
    </row>
    <row r="40352" spans="1:5" x14ac:dyDescent="0.2">
      <c r="A40352" t="s">
        <v>65</v>
      </c>
      <c r="B40352">
        <v>0.2</v>
      </c>
      <c r="C40352">
        <v>1</v>
      </c>
      <c r="D40352">
        <v>0.98943686485290505</v>
      </c>
    </row>
    <row r="40353" spans="1:5" x14ac:dyDescent="0.2">
      <c r="A40353" t="s">
        <v>66</v>
      </c>
      <c r="B40353">
        <v>0.2</v>
      </c>
      <c r="C40353">
        <v>1</v>
      </c>
      <c r="D40353">
        <v>0.98177480697631803</v>
      </c>
    </row>
    <row r="40354" spans="1:5" x14ac:dyDescent="0.2">
      <c r="A40354" t="s">
        <v>65</v>
      </c>
      <c r="B40354">
        <v>0.5</v>
      </c>
      <c r="C40354">
        <v>1</v>
      </c>
      <c r="D40354">
        <v>0.214976847171783</v>
      </c>
    </row>
    <row r="40355" spans="1:5" x14ac:dyDescent="0.2">
      <c r="A40355" t="s">
        <v>66</v>
      </c>
      <c r="B40355">
        <v>0.5</v>
      </c>
      <c r="C40355">
        <v>1</v>
      </c>
      <c r="D40355" s="4">
        <v>3.5246092826127999E-2</v>
      </c>
    </row>
    <row r="40356" spans="1:5" x14ac:dyDescent="0.2">
      <c r="A40356" t="s">
        <v>65</v>
      </c>
      <c r="B40356">
        <v>1</v>
      </c>
      <c r="C40356">
        <v>1</v>
      </c>
      <c r="D40356">
        <v>0.99973112344741799</v>
      </c>
    </row>
    <row r="40357" spans="1:5" x14ac:dyDescent="0.2">
      <c r="A40357" t="s">
        <v>66</v>
      </c>
      <c r="B40357">
        <v>1</v>
      </c>
      <c r="C40357">
        <v>1</v>
      </c>
      <c r="D40357" s="4">
        <v>0.99891948699951105</v>
      </c>
    </row>
    <row r="40358" spans="1:5" x14ac:dyDescent="0.2">
      <c r="A40358" t="s">
        <v>65</v>
      </c>
      <c r="B40358">
        <v>1.5</v>
      </c>
      <c r="C40358">
        <v>1</v>
      </c>
      <c r="D40358">
        <v>0.89689177274703902</v>
      </c>
    </row>
    <row r="40359" spans="1:5" x14ac:dyDescent="0.2">
      <c r="A40359" t="s">
        <v>66</v>
      </c>
      <c r="B40359">
        <v>1.5</v>
      </c>
      <c r="C40359">
        <v>1</v>
      </c>
      <c r="D40359">
        <v>0.32730838656425398</v>
      </c>
    </row>
    <row r="40360" spans="1:5" x14ac:dyDescent="0.2">
      <c r="A40360" t="s">
        <v>65</v>
      </c>
      <c r="B40360">
        <v>2</v>
      </c>
      <c r="C40360">
        <v>1</v>
      </c>
      <c r="D40360">
        <v>0.998449087142944</v>
      </c>
    </row>
    <row r="40361" spans="1:5" x14ac:dyDescent="0.2">
      <c r="A40361" t="s">
        <v>66</v>
      </c>
      <c r="B40361">
        <v>2</v>
      </c>
      <c r="C40361">
        <v>1</v>
      </c>
      <c r="D40361">
        <v>0.99875473976135198</v>
      </c>
    </row>
    <row r="40362" spans="1:5" x14ac:dyDescent="0.2">
      <c r="A40362" t="s">
        <v>65</v>
      </c>
      <c r="B40362">
        <v>0.01</v>
      </c>
      <c r="C40362">
        <v>0</v>
      </c>
      <c r="D40362" s="4">
        <v>2.6036138297058599E-4</v>
      </c>
      <c r="E40362" s="4"/>
    </row>
    <row r="40363" spans="1:5" x14ac:dyDescent="0.2">
      <c r="A40363" t="s">
        <v>66</v>
      </c>
      <c r="B40363">
        <v>0.01</v>
      </c>
      <c r="C40363">
        <v>0</v>
      </c>
      <c r="D40363">
        <v>2.65899259829893E-4</v>
      </c>
    </row>
    <row r="40364" spans="1:5" x14ac:dyDescent="0.2">
      <c r="A40364" t="s">
        <v>65</v>
      </c>
      <c r="B40364">
        <v>0.02</v>
      </c>
      <c r="C40364">
        <v>0</v>
      </c>
      <c r="D40364">
        <v>9.7682164050638611E-4</v>
      </c>
    </row>
    <row r="40365" spans="1:5" x14ac:dyDescent="0.2">
      <c r="A40365" t="s">
        <v>66</v>
      </c>
      <c r="B40365">
        <v>0.02</v>
      </c>
      <c r="C40365">
        <v>0</v>
      </c>
      <c r="D40365" s="4">
        <v>1.4455039263339099E-6</v>
      </c>
      <c r="E40365" s="4"/>
    </row>
    <row r="40366" spans="1:5" x14ac:dyDescent="0.2">
      <c r="A40366" t="s">
        <v>65</v>
      </c>
      <c r="B40366">
        <v>0.05</v>
      </c>
      <c r="C40366">
        <v>0</v>
      </c>
      <c r="D40366" s="4">
        <v>4.7649350563006001E-6</v>
      </c>
      <c r="E40366" s="4"/>
    </row>
    <row r="40367" spans="1:5" x14ac:dyDescent="0.2">
      <c r="A40367" t="s">
        <v>66</v>
      </c>
      <c r="B40367">
        <v>0.05</v>
      </c>
      <c r="C40367">
        <v>0</v>
      </c>
      <c r="D40367" s="4">
        <v>3.5267079510958798E-5</v>
      </c>
      <c r="E40367" s="4"/>
    </row>
    <row r="40368" spans="1:5" x14ac:dyDescent="0.2">
      <c r="A40368" t="s">
        <v>65</v>
      </c>
      <c r="B40368">
        <v>0.1</v>
      </c>
      <c r="C40368">
        <v>0</v>
      </c>
      <c r="D40368" s="4">
        <v>2.3394140953314402E-6</v>
      </c>
      <c r="E40368" s="4"/>
    </row>
    <row r="40369" spans="1:5" x14ac:dyDescent="0.2">
      <c r="A40369" t="s">
        <v>66</v>
      </c>
      <c r="B40369">
        <v>0.1</v>
      </c>
      <c r="C40369">
        <v>0</v>
      </c>
      <c r="D40369" s="4">
        <v>7.9924648161977496E-6</v>
      </c>
      <c r="E40369" s="4"/>
    </row>
    <row r="40370" spans="1:5" x14ac:dyDescent="0.2">
      <c r="A40370" t="s">
        <v>65</v>
      </c>
      <c r="B40370">
        <v>0.2</v>
      </c>
      <c r="C40370">
        <v>0</v>
      </c>
      <c r="D40370" s="4">
        <v>5.5679806791886196E-6</v>
      </c>
      <c r="E40370" s="4"/>
    </row>
    <row r="40371" spans="1:5" x14ac:dyDescent="0.2">
      <c r="A40371" t="s">
        <v>66</v>
      </c>
      <c r="B40371">
        <v>0.2</v>
      </c>
      <c r="C40371">
        <v>0</v>
      </c>
      <c r="D40371" s="4">
        <v>8.9049535745289103E-7</v>
      </c>
      <c r="E40371" s="4"/>
    </row>
    <row r="40372" spans="1:5" x14ac:dyDescent="0.2">
      <c r="A40372" t="s">
        <v>65</v>
      </c>
      <c r="B40372">
        <v>0.5</v>
      </c>
      <c r="C40372">
        <v>0</v>
      </c>
      <c r="D40372">
        <v>2.1364479325711701E-3</v>
      </c>
    </row>
    <row r="40373" spans="1:5" x14ac:dyDescent="0.2">
      <c r="A40373" t="s">
        <v>66</v>
      </c>
      <c r="B40373">
        <v>0.5</v>
      </c>
      <c r="C40373">
        <v>0</v>
      </c>
      <c r="D40373" s="4">
        <v>1.1357822586433E-5</v>
      </c>
      <c r="E40373" s="4"/>
    </row>
    <row r="40374" spans="1:5" x14ac:dyDescent="0.2">
      <c r="A40374" t="s">
        <v>65</v>
      </c>
      <c r="B40374">
        <v>1</v>
      </c>
      <c r="C40374">
        <v>0</v>
      </c>
      <c r="D40374" s="4">
        <v>1.9697333755175299E-6</v>
      </c>
      <c r="E40374" s="4"/>
    </row>
    <row r="40375" spans="1:5" x14ac:dyDescent="0.2">
      <c r="A40375" t="s">
        <v>66</v>
      </c>
      <c r="B40375">
        <v>1</v>
      </c>
      <c r="C40375">
        <v>0</v>
      </c>
      <c r="D40375" s="4">
        <v>3.2367694302592998E-7</v>
      </c>
      <c r="E40375" s="4"/>
    </row>
    <row r="40376" spans="1:5" x14ac:dyDescent="0.2">
      <c r="A40376" t="s">
        <v>65</v>
      </c>
      <c r="B40376">
        <v>1.5</v>
      </c>
      <c r="C40376">
        <v>0</v>
      </c>
      <c r="D40376">
        <v>1.5238588675856499E-3</v>
      </c>
    </row>
    <row r="40377" spans="1:5" x14ac:dyDescent="0.2">
      <c r="A40377" t="s">
        <v>66</v>
      </c>
      <c r="B40377">
        <v>1.5</v>
      </c>
      <c r="C40377">
        <v>0</v>
      </c>
      <c r="D40377">
        <v>2.1817497909069001E-3</v>
      </c>
    </row>
    <row r="40378" spans="1:5" x14ac:dyDescent="0.2">
      <c r="A40378" t="s">
        <v>65</v>
      </c>
      <c r="B40378">
        <v>2</v>
      </c>
      <c r="C40378">
        <v>0</v>
      </c>
      <c r="D40378">
        <v>9.4412645557895303E-4</v>
      </c>
    </row>
    <row r="40379" spans="1:5" x14ac:dyDescent="0.2">
      <c r="A40379" t="s">
        <v>66</v>
      </c>
      <c r="B40379">
        <v>2</v>
      </c>
      <c r="C40379">
        <v>0</v>
      </c>
      <c r="D40379" s="4">
        <v>6.5699377955752399E-6</v>
      </c>
      <c r="E40379" s="4"/>
    </row>
    <row r="40380" spans="1:5" x14ac:dyDescent="0.2">
      <c r="A40380" t="s">
        <v>65</v>
      </c>
      <c r="B40380">
        <v>0.01</v>
      </c>
      <c r="C40380">
        <v>1</v>
      </c>
      <c r="D40380" s="4">
        <v>3.6046697641722798E-4</v>
      </c>
    </row>
    <row r="40381" spans="1:5" x14ac:dyDescent="0.2">
      <c r="A40381" t="s">
        <v>66</v>
      </c>
      <c r="B40381">
        <v>0.01</v>
      </c>
      <c r="C40381">
        <v>1</v>
      </c>
      <c r="D40381" s="4">
        <v>8.4864681412000196E-5</v>
      </c>
      <c r="E40381" s="4"/>
    </row>
    <row r="40382" spans="1:5" x14ac:dyDescent="0.2">
      <c r="A40382" t="s">
        <v>65</v>
      </c>
      <c r="B40382">
        <v>0.02</v>
      </c>
      <c r="C40382">
        <v>1</v>
      </c>
      <c r="D40382">
        <v>0.99558418989181496</v>
      </c>
    </row>
    <row r="40383" spans="1:5" x14ac:dyDescent="0.2">
      <c r="A40383" t="s">
        <v>66</v>
      </c>
      <c r="B40383">
        <v>0.02</v>
      </c>
      <c r="C40383">
        <v>1</v>
      </c>
      <c r="D40383" s="4">
        <v>0.66251122951507502</v>
      </c>
      <c r="E40383" s="4"/>
    </row>
    <row r="40384" spans="1:5" x14ac:dyDescent="0.2">
      <c r="A40384" t="s">
        <v>65</v>
      </c>
      <c r="B40384">
        <v>0.05</v>
      </c>
      <c r="C40384">
        <v>1</v>
      </c>
      <c r="D40384">
        <v>0.91906219720840399</v>
      </c>
    </row>
    <row r="40385" spans="1:5" x14ac:dyDescent="0.2">
      <c r="A40385" t="s">
        <v>66</v>
      </c>
      <c r="B40385">
        <v>0.05</v>
      </c>
      <c r="C40385">
        <v>1</v>
      </c>
      <c r="D40385">
        <v>0.95075601339340199</v>
      </c>
    </row>
    <row r="40386" spans="1:5" x14ac:dyDescent="0.2">
      <c r="A40386" t="s">
        <v>65</v>
      </c>
      <c r="B40386">
        <v>0.1</v>
      </c>
      <c r="C40386">
        <v>1</v>
      </c>
      <c r="D40386" s="4">
        <v>0.98677700757980302</v>
      </c>
    </row>
    <row r="40387" spans="1:5" x14ac:dyDescent="0.2">
      <c r="A40387" t="s">
        <v>66</v>
      </c>
      <c r="B40387">
        <v>0.1</v>
      </c>
      <c r="C40387">
        <v>1</v>
      </c>
      <c r="D40387" s="4">
        <v>0.993830025196075</v>
      </c>
    </row>
    <row r="40388" spans="1:5" x14ac:dyDescent="0.2">
      <c r="A40388" t="s">
        <v>65</v>
      </c>
      <c r="B40388">
        <v>0.2</v>
      </c>
      <c r="C40388">
        <v>1</v>
      </c>
      <c r="D40388">
        <v>0.98698145151138295</v>
      </c>
    </row>
    <row r="40389" spans="1:5" x14ac:dyDescent="0.2">
      <c r="A40389" t="s">
        <v>66</v>
      </c>
      <c r="B40389">
        <v>0.2</v>
      </c>
      <c r="C40389">
        <v>1</v>
      </c>
      <c r="D40389">
        <v>0.98764801025390603</v>
      </c>
    </row>
    <row r="40390" spans="1:5" x14ac:dyDescent="0.2">
      <c r="A40390" t="s">
        <v>65</v>
      </c>
      <c r="B40390">
        <v>0.5</v>
      </c>
      <c r="C40390">
        <v>1</v>
      </c>
      <c r="D40390">
        <v>0.99509698152542103</v>
      </c>
    </row>
    <row r="40391" spans="1:5" x14ac:dyDescent="0.2">
      <c r="A40391" t="s">
        <v>66</v>
      </c>
      <c r="B40391">
        <v>0.5</v>
      </c>
      <c r="C40391">
        <v>1</v>
      </c>
      <c r="D40391">
        <v>0.981947541236877</v>
      </c>
    </row>
    <row r="40392" spans="1:5" x14ac:dyDescent="0.2">
      <c r="A40392" t="s">
        <v>65</v>
      </c>
      <c r="B40392">
        <v>1</v>
      </c>
      <c r="C40392">
        <v>1</v>
      </c>
      <c r="D40392">
        <v>0.99282312393188399</v>
      </c>
    </row>
    <row r="40393" spans="1:5" x14ac:dyDescent="0.2">
      <c r="A40393" t="s">
        <v>66</v>
      </c>
      <c r="B40393">
        <v>1</v>
      </c>
      <c r="C40393">
        <v>1</v>
      </c>
      <c r="D40393">
        <v>0.99323987960815396</v>
      </c>
    </row>
    <row r="40394" spans="1:5" x14ac:dyDescent="0.2">
      <c r="A40394" t="s">
        <v>65</v>
      </c>
      <c r="B40394">
        <v>1.5</v>
      </c>
      <c r="C40394">
        <v>1</v>
      </c>
      <c r="D40394">
        <v>0.99969077110290505</v>
      </c>
    </row>
    <row r="40395" spans="1:5" x14ac:dyDescent="0.2">
      <c r="A40395" t="s">
        <v>66</v>
      </c>
      <c r="B40395">
        <v>1.5</v>
      </c>
      <c r="C40395">
        <v>1</v>
      </c>
      <c r="D40395">
        <v>0.99937647581100397</v>
      </c>
    </row>
    <row r="40396" spans="1:5" x14ac:dyDescent="0.2">
      <c r="A40396" t="s">
        <v>65</v>
      </c>
      <c r="B40396">
        <v>2</v>
      </c>
      <c r="C40396">
        <v>1</v>
      </c>
      <c r="D40396">
        <v>0.83683246374130205</v>
      </c>
      <c r="E40396" s="4"/>
    </row>
    <row r="40397" spans="1:5" x14ac:dyDescent="0.2">
      <c r="A40397" t="s">
        <v>66</v>
      </c>
      <c r="B40397">
        <v>2</v>
      </c>
      <c r="C40397">
        <v>1</v>
      </c>
      <c r="D40397">
        <v>0.84807813167571999</v>
      </c>
    </row>
    <row r="40398" spans="1:5" x14ac:dyDescent="0.2">
      <c r="A40398" t="s">
        <v>65</v>
      </c>
      <c r="B40398">
        <v>0.01</v>
      </c>
      <c r="C40398">
        <v>0</v>
      </c>
      <c r="D40398" s="4">
        <v>1.1592717783059899E-5</v>
      </c>
      <c r="E40398" s="4"/>
    </row>
    <row r="40399" spans="1:5" x14ac:dyDescent="0.2">
      <c r="A40399" t="s">
        <v>66</v>
      </c>
      <c r="B40399">
        <v>0.01</v>
      </c>
      <c r="C40399">
        <v>0</v>
      </c>
      <c r="D40399" s="4">
        <v>1.9876348233083199E-5</v>
      </c>
      <c r="E40399" s="4"/>
    </row>
    <row r="40400" spans="1:5" x14ac:dyDescent="0.2">
      <c r="A40400" t="s">
        <v>65</v>
      </c>
      <c r="B40400">
        <v>0.02</v>
      </c>
      <c r="C40400">
        <v>0</v>
      </c>
      <c r="D40400">
        <v>9.1420114040374702E-4</v>
      </c>
    </row>
    <row r="40401" spans="1:5" x14ac:dyDescent="0.2">
      <c r="A40401" t="s">
        <v>66</v>
      </c>
      <c r="B40401">
        <v>0.02</v>
      </c>
      <c r="C40401">
        <v>0</v>
      </c>
      <c r="D40401" s="4">
        <v>6.1799342802260003E-5</v>
      </c>
      <c r="E40401" s="4"/>
    </row>
    <row r="40402" spans="1:5" x14ac:dyDescent="0.2">
      <c r="A40402" t="s">
        <v>65</v>
      </c>
      <c r="B40402">
        <v>0.05</v>
      </c>
      <c r="C40402">
        <v>0</v>
      </c>
      <c r="D40402" s="4">
        <v>9.5234560149037798E-7</v>
      </c>
      <c r="E40402" s="4"/>
    </row>
    <row r="40403" spans="1:5" x14ac:dyDescent="0.2">
      <c r="A40403" t="s">
        <v>66</v>
      </c>
      <c r="B40403">
        <v>0.05</v>
      </c>
      <c r="C40403">
        <v>0</v>
      </c>
      <c r="D40403" s="4">
        <v>8.2229104009456905E-5</v>
      </c>
      <c r="E40403" s="4"/>
    </row>
    <row r="40404" spans="1:5" x14ac:dyDescent="0.2">
      <c r="A40404" t="s">
        <v>65</v>
      </c>
      <c r="B40404">
        <v>0.1</v>
      </c>
      <c r="C40404">
        <v>0</v>
      </c>
      <c r="D40404" s="4">
        <v>2.6147919707000199E-3</v>
      </c>
    </row>
    <row r="40405" spans="1:5" x14ac:dyDescent="0.2">
      <c r="A40405" t="s">
        <v>66</v>
      </c>
      <c r="B40405">
        <v>0.1</v>
      </c>
      <c r="C40405">
        <v>0</v>
      </c>
      <c r="D40405" s="4">
        <v>2.3123488972487301E-6</v>
      </c>
      <c r="E40405" s="4"/>
    </row>
    <row r="40406" spans="1:5" x14ac:dyDescent="0.2">
      <c r="A40406" t="s">
        <v>65</v>
      </c>
      <c r="B40406">
        <v>0.2</v>
      </c>
      <c r="C40406">
        <v>0</v>
      </c>
      <c r="D40406" s="4">
        <v>5.92627693549729E-5</v>
      </c>
      <c r="E40406" s="4"/>
    </row>
    <row r="40407" spans="1:5" x14ac:dyDescent="0.2">
      <c r="A40407" t="s">
        <v>66</v>
      </c>
      <c r="B40407">
        <v>0.2</v>
      </c>
      <c r="C40407">
        <v>0</v>
      </c>
      <c r="D40407" s="4">
        <v>5.9276368347127499E-7</v>
      </c>
      <c r="E40407" s="4"/>
    </row>
    <row r="40408" spans="1:5" x14ac:dyDescent="0.2">
      <c r="A40408" t="s">
        <v>65</v>
      </c>
      <c r="B40408">
        <v>0.5</v>
      </c>
      <c r="C40408">
        <v>0</v>
      </c>
      <c r="D40408" s="4">
        <v>2.4503580789314502E-5</v>
      </c>
      <c r="E40408" s="4"/>
    </row>
    <row r="40409" spans="1:5" x14ac:dyDescent="0.2">
      <c r="A40409" t="s">
        <v>66</v>
      </c>
      <c r="B40409">
        <v>0.5</v>
      </c>
      <c r="C40409">
        <v>0</v>
      </c>
      <c r="D40409" s="4">
        <v>9.9151882750447799E-5</v>
      </c>
      <c r="E40409" s="4"/>
    </row>
    <row r="40410" spans="1:5" x14ac:dyDescent="0.2">
      <c r="A40410" t="s">
        <v>65</v>
      </c>
      <c r="B40410">
        <v>1</v>
      </c>
      <c r="C40410">
        <v>0</v>
      </c>
      <c r="D40410" s="4">
        <v>0.52745217084884599</v>
      </c>
    </row>
    <row r="40411" spans="1:5" x14ac:dyDescent="0.2">
      <c r="A40411" t="s">
        <v>66</v>
      </c>
      <c r="B40411">
        <v>1</v>
      </c>
      <c r="C40411">
        <v>0</v>
      </c>
      <c r="D40411" s="4">
        <v>8.1328416854375906E-6</v>
      </c>
      <c r="E40411" s="4"/>
    </row>
    <row r="40412" spans="1:5" x14ac:dyDescent="0.2">
      <c r="A40412" t="s">
        <v>65</v>
      </c>
      <c r="B40412">
        <v>1.5</v>
      </c>
      <c r="C40412">
        <v>0</v>
      </c>
      <c r="D40412" s="4">
        <v>1.1586640903260501E-4</v>
      </c>
    </row>
    <row r="40413" spans="1:5" x14ac:dyDescent="0.2">
      <c r="A40413" t="s">
        <v>66</v>
      </c>
      <c r="B40413">
        <v>1.5</v>
      </c>
      <c r="C40413">
        <v>0</v>
      </c>
      <c r="D40413" s="4">
        <v>1.27511293612769E-6</v>
      </c>
      <c r="E40413" s="4"/>
    </row>
    <row r="40414" spans="1:5" x14ac:dyDescent="0.2">
      <c r="A40414" t="s">
        <v>65</v>
      </c>
      <c r="B40414">
        <v>2</v>
      </c>
      <c r="C40414">
        <v>0</v>
      </c>
      <c r="D40414" s="4">
        <v>5.2237935597077001E-4</v>
      </c>
    </row>
    <row r="40415" spans="1:5" x14ac:dyDescent="0.2">
      <c r="A40415" t="s">
        <v>66</v>
      </c>
      <c r="B40415">
        <v>2</v>
      </c>
      <c r="C40415">
        <v>0</v>
      </c>
      <c r="D40415" s="4">
        <v>3.49533838743809E-5</v>
      </c>
      <c r="E40415" s="4"/>
    </row>
    <row r="40416" spans="1:5" x14ac:dyDescent="0.2">
      <c r="A40416" t="s">
        <v>65</v>
      </c>
      <c r="B40416">
        <v>0.01</v>
      </c>
      <c r="C40416">
        <v>1</v>
      </c>
      <c r="D40416">
        <v>0.99303942918777399</v>
      </c>
    </row>
    <row r="40417" spans="1:4" x14ac:dyDescent="0.2">
      <c r="A40417" t="s">
        <v>66</v>
      </c>
      <c r="B40417">
        <v>0.01</v>
      </c>
      <c r="C40417">
        <v>1</v>
      </c>
      <c r="D40417" s="4">
        <v>0.42238363623619002</v>
      </c>
    </row>
    <row r="40418" spans="1:4" x14ac:dyDescent="0.2">
      <c r="A40418" t="s">
        <v>65</v>
      </c>
      <c r="B40418">
        <v>0.02</v>
      </c>
      <c r="C40418">
        <v>1</v>
      </c>
      <c r="D40418" s="4">
        <v>0.45661073923110901</v>
      </c>
    </row>
    <row r="40419" spans="1:4" x14ac:dyDescent="0.2">
      <c r="A40419" t="s">
        <v>66</v>
      </c>
      <c r="B40419">
        <v>0.02</v>
      </c>
      <c r="C40419">
        <v>1</v>
      </c>
      <c r="D40419" s="4">
        <v>0.970816969871521</v>
      </c>
    </row>
    <row r="40420" spans="1:4" x14ac:dyDescent="0.2">
      <c r="A40420" t="s">
        <v>65</v>
      </c>
      <c r="B40420">
        <v>0.05</v>
      </c>
      <c r="C40420">
        <v>1</v>
      </c>
      <c r="D40420" s="4">
        <v>0.68957424163818304</v>
      </c>
    </row>
    <row r="40421" spans="1:4" x14ac:dyDescent="0.2">
      <c r="A40421" t="s">
        <v>66</v>
      </c>
      <c r="B40421">
        <v>0.05</v>
      </c>
      <c r="C40421">
        <v>1</v>
      </c>
      <c r="D40421" s="4">
        <v>0.802204489707946</v>
      </c>
    </row>
    <row r="40422" spans="1:4" x14ac:dyDescent="0.2">
      <c r="A40422" t="s">
        <v>65</v>
      </c>
      <c r="B40422">
        <v>0.1</v>
      </c>
      <c r="C40422">
        <v>1</v>
      </c>
      <c r="D40422">
        <v>0.971871078014373</v>
      </c>
    </row>
    <row r="40423" spans="1:4" x14ac:dyDescent="0.2">
      <c r="A40423" t="s">
        <v>66</v>
      </c>
      <c r="B40423">
        <v>0.1</v>
      </c>
      <c r="C40423">
        <v>1</v>
      </c>
      <c r="D40423">
        <v>0.98799163103103604</v>
      </c>
    </row>
    <row r="40424" spans="1:4" x14ac:dyDescent="0.2">
      <c r="A40424" t="s">
        <v>65</v>
      </c>
      <c r="B40424">
        <v>0.2</v>
      </c>
      <c r="C40424">
        <v>1</v>
      </c>
      <c r="D40424">
        <v>0.99628579616546598</v>
      </c>
    </row>
    <row r="40425" spans="1:4" x14ac:dyDescent="0.2">
      <c r="A40425" t="s">
        <v>66</v>
      </c>
      <c r="B40425">
        <v>0.2</v>
      </c>
      <c r="C40425">
        <v>1</v>
      </c>
      <c r="D40425">
        <v>0.99612820148467995</v>
      </c>
    </row>
    <row r="40426" spans="1:4" x14ac:dyDescent="0.2">
      <c r="A40426" t="s">
        <v>65</v>
      </c>
      <c r="B40426">
        <v>0.5</v>
      </c>
      <c r="C40426">
        <v>1</v>
      </c>
      <c r="D40426">
        <v>0.47158062458038302</v>
      </c>
    </row>
    <row r="40427" spans="1:4" x14ac:dyDescent="0.2">
      <c r="A40427" t="s">
        <v>66</v>
      </c>
      <c r="B40427">
        <v>0.5</v>
      </c>
      <c r="C40427">
        <v>1</v>
      </c>
      <c r="D40427">
        <v>0.251317828893661</v>
      </c>
    </row>
    <row r="40428" spans="1:4" x14ac:dyDescent="0.2">
      <c r="A40428" t="s">
        <v>65</v>
      </c>
      <c r="B40428">
        <v>1</v>
      </c>
      <c r="C40428">
        <v>1</v>
      </c>
      <c r="D40428">
        <v>8.0298289656639099E-2</v>
      </c>
    </row>
    <row r="40429" spans="1:4" x14ac:dyDescent="0.2">
      <c r="A40429" t="s">
        <v>66</v>
      </c>
      <c r="B40429">
        <v>1</v>
      </c>
      <c r="C40429">
        <v>1</v>
      </c>
      <c r="D40429">
        <v>0.116849102079868</v>
      </c>
    </row>
    <row r="40430" spans="1:4" x14ac:dyDescent="0.2">
      <c r="A40430" t="s">
        <v>65</v>
      </c>
      <c r="B40430">
        <v>1.5</v>
      </c>
      <c r="C40430">
        <v>1</v>
      </c>
      <c r="D40430">
        <v>0.98248636722564697</v>
      </c>
    </row>
    <row r="40431" spans="1:4" x14ac:dyDescent="0.2">
      <c r="A40431" t="s">
        <v>66</v>
      </c>
      <c r="B40431">
        <v>1.5</v>
      </c>
      <c r="C40431">
        <v>1</v>
      </c>
      <c r="D40431">
        <v>0.34457617998123102</v>
      </c>
    </row>
    <row r="40432" spans="1:4" x14ac:dyDescent="0.2">
      <c r="A40432" t="s">
        <v>65</v>
      </c>
      <c r="B40432">
        <v>2</v>
      </c>
      <c r="C40432">
        <v>1</v>
      </c>
      <c r="D40432">
        <v>0.12807101011276201</v>
      </c>
    </row>
    <row r="40433" spans="1:5" x14ac:dyDescent="0.2">
      <c r="A40433" t="s">
        <v>66</v>
      </c>
      <c r="B40433">
        <v>2</v>
      </c>
      <c r="C40433">
        <v>1</v>
      </c>
      <c r="D40433">
        <v>9.0658087283372792E-3</v>
      </c>
    </row>
    <row r="40434" spans="1:5" x14ac:dyDescent="0.2">
      <c r="A40434" t="s">
        <v>65</v>
      </c>
      <c r="B40434">
        <v>0.01</v>
      </c>
      <c r="C40434">
        <v>0</v>
      </c>
      <c r="D40434">
        <v>1.4039507368579499E-4</v>
      </c>
    </row>
    <row r="40435" spans="1:5" x14ac:dyDescent="0.2">
      <c r="A40435" t="s">
        <v>66</v>
      </c>
      <c r="B40435">
        <v>0.01</v>
      </c>
      <c r="C40435">
        <v>0</v>
      </c>
      <c r="D40435" s="4">
        <v>1.8466472511136001E-6</v>
      </c>
      <c r="E40435" s="4"/>
    </row>
    <row r="40436" spans="1:5" x14ac:dyDescent="0.2">
      <c r="A40436" t="s">
        <v>65</v>
      </c>
      <c r="B40436">
        <v>0.02</v>
      </c>
      <c r="C40436">
        <v>0</v>
      </c>
      <c r="D40436">
        <v>1.3923778198659399E-2</v>
      </c>
    </row>
    <row r="40437" spans="1:5" x14ac:dyDescent="0.2">
      <c r="A40437" t="s">
        <v>66</v>
      </c>
      <c r="B40437">
        <v>0.02</v>
      </c>
      <c r="C40437">
        <v>0</v>
      </c>
      <c r="D40437" s="4">
        <v>1.7945571016753001E-5</v>
      </c>
      <c r="E40437" s="4"/>
    </row>
    <row r="40438" spans="1:5" x14ac:dyDescent="0.2">
      <c r="A40438" t="s">
        <v>65</v>
      </c>
      <c r="B40438">
        <v>0.05</v>
      </c>
      <c r="C40438">
        <v>0</v>
      </c>
      <c r="D40438" s="4">
        <v>6.1017231928417398E-5</v>
      </c>
      <c r="E40438" s="4"/>
    </row>
    <row r="40439" spans="1:5" x14ac:dyDescent="0.2">
      <c r="A40439" t="s">
        <v>66</v>
      </c>
      <c r="B40439">
        <v>0.05</v>
      </c>
      <c r="C40439">
        <v>0</v>
      </c>
      <c r="D40439" s="4">
        <v>9.3821559858042706E-5</v>
      </c>
      <c r="E40439" s="4"/>
    </row>
    <row r="40440" spans="1:5" x14ac:dyDescent="0.2">
      <c r="A40440" t="s">
        <v>65</v>
      </c>
      <c r="B40440">
        <v>0.1</v>
      </c>
      <c r="C40440">
        <v>0</v>
      </c>
      <c r="D40440" s="4">
        <v>2.2590209482586899E-5</v>
      </c>
      <c r="E40440" s="4"/>
    </row>
    <row r="40441" spans="1:5" x14ac:dyDescent="0.2">
      <c r="A40441" t="s">
        <v>66</v>
      </c>
      <c r="B40441">
        <v>0.1</v>
      </c>
      <c r="C40441">
        <v>0</v>
      </c>
      <c r="D40441" s="4">
        <v>2.90523385046981E-5</v>
      </c>
      <c r="E40441" s="4"/>
    </row>
    <row r="40442" spans="1:5" x14ac:dyDescent="0.2">
      <c r="A40442" t="s">
        <v>65</v>
      </c>
      <c r="B40442">
        <v>0.2</v>
      </c>
      <c r="C40442">
        <v>0</v>
      </c>
      <c r="D40442">
        <v>2.4361137766391E-3</v>
      </c>
    </row>
    <row r="40443" spans="1:5" x14ac:dyDescent="0.2">
      <c r="A40443" t="s">
        <v>66</v>
      </c>
      <c r="B40443">
        <v>0.2</v>
      </c>
      <c r="C40443">
        <v>0</v>
      </c>
      <c r="D40443" s="4">
        <v>3.5539709642762298E-5</v>
      </c>
      <c r="E40443" s="4"/>
    </row>
    <row r="40444" spans="1:5" x14ac:dyDescent="0.2">
      <c r="A40444" t="s">
        <v>65</v>
      </c>
      <c r="B40444">
        <v>0.5</v>
      </c>
      <c r="C40444">
        <v>0</v>
      </c>
      <c r="D40444" s="4">
        <v>1.14799177026725E-5</v>
      </c>
      <c r="E40444" s="4"/>
    </row>
    <row r="40445" spans="1:5" x14ac:dyDescent="0.2">
      <c r="A40445" t="s">
        <v>66</v>
      </c>
      <c r="B40445">
        <v>0.5</v>
      </c>
      <c r="C40445">
        <v>0</v>
      </c>
      <c r="D40445" s="4">
        <v>3.1105587368074301E-6</v>
      </c>
      <c r="E40445" s="4"/>
    </row>
    <row r="40446" spans="1:5" x14ac:dyDescent="0.2">
      <c r="A40446" t="s">
        <v>65</v>
      </c>
      <c r="B40446">
        <v>1</v>
      </c>
      <c r="C40446">
        <v>0</v>
      </c>
      <c r="D40446">
        <v>7.1824155747890403E-3</v>
      </c>
    </row>
    <row r="40447" spans="1:5" x14ac:dyDescent="0.2">
      <c r="A40447" t="s">
        <v>66</v>
      </c>
      <c r="B40447">
        <v>1</v>
      </c>
      <c r="C40447">
        <v>0</v>
      </c>
      <c r="D40447" s="4">
        <v>2.6145822630496601E-5</v>
      </c>
      <c r="E40447" s="4"/>
    </row>
    <row r="40448" spans="1:5" x14ac:dyDescent="0.2">
      <c r="A40448" t="s">
        <v>65</v>
      </c>
      <c r="B40448">
        <v>1.5</v>
      </c>
      <c r="C40448">
        <v>0</v>
      </c>
      <c r="D40448">
        <v>1.2971809133887201E-2</v>
      </c>
    </row>
    <row r="40449" spans="1:5" x14ac:dyDescent="0.2">
      <c r="A40449" t="s">
        <v>66</v>
      </c>
      <c r="B40449">
        <v>1.5</v>
      </c>
      <c r="C40449">
        <v>0</v>
      </c>
      <c r="D40449" s="4">
        <v>9.88780243460496E-7</v>
      </c>
      <c r="E40449" s="4"/>
    </row>
    <row r="40450" spans="1:5" x14ac:dyDescent="0.2">
      <c r="A40450" t="s">
        <v>65</v>
      </c>
      <c r="B40450">
        <v>2</v>
      </c>
      <c r="C40450">
        <v>0</v>
      </c>
      <c r="D40450">
        <v>1.47826597094535E-3</v>
      </c>
    </row>
    <row r="40451" spans="1:5" x14ac:dyDescent="0.2">
      <c r="A40451" t="s">
        <v>66</v>
      </c>
      <c r="B40451">
        <v>2</v>
      </c>
      <c r="C40451">
        <v>0</v>
      </c>
      <c r="D40451" s="4">
        <v>3.2860390319910901E-7</v>
      </c>
      <c r="E40451" s="4"/>
    </row>
    <row r="40452" spans="1:5" x14ac:dyDescent="0.2">
      <c r="A40452" t="s">
        <v>65</v>
      </c>
      <c r="B40452">
        <v>0.01</v>
      </c>
      <c r="C40452">
        <v>1</v>
      </c>
      <c r="D40452">
        <v>1.2675406411290099E-2</v>
      </c>
    </row>
    <row r="40453" spans="1:5" x14ac:dyDescent="0.2">
      <c r="A40453" t="s">
        <v>66</v>
      </c>
      <c r="B40453">
        <v>0.01</v>
      </c>
      <c r="C40453">
        <v>1</v>
      </c>
      <c r="D40453">
        <v>8.4693551063537598E-2</v>
      </c>
    </row>
    <row r="40454" spans="1:5" x14ac:dyDescent="0.2">
      <c r="A40454" t="s">
        <v>65</v>
      </c>
      <c r="B40454">
        <v>0.02</v>
      </c>
      <c r="C40454">
        <v>1</v>
      </c>
      <c r="D40454">
        <v>1.2537616305053199E-2</v>
      </c>
    </row>
    <row r="40455" spans="1:5" x14ac:dyDescent="0.2">
      <c r="A40455" t="s">
        <v>66</v>
      </c>
      <c r="B40455">
        <v>0.02</v>
      </c>
      <c r="C40455">
        <v>1</v>
      </c>
      <c r="D40455">
        <v>1.1480406392365601E-3</v>
      </c>
    </row>
    <row r="40456" spans="1:5" x14ac:dyDescent="0.2">
      <c r="A40456" t="s">
        <v>65</v>
      </c>
      <c r="B40456">
        <v>0.05</v>
      </c>
      <c r="C40456">
        <v>1</v>
      </c>
      <c r="D40456">
        <v>0.74888652563095004</v>
      </c>
    </row>
    <row r="40457" spans="1:5" x14ac:dyDescent="0.2">
      <c r="A40457" t="s">
        <v>66</v>
      </c>
      <c r="B40457">
        <v>0.05</v>
      </c>
      <c r="C40457">
        <v>1</v>
      </c>
      <c r="D40457">
        <v>0.55900895595550504</v>
      </c>
    </row>
    <row r="40458" spans="1:5" x14ac:dyDescent="0.2">
      <c r="A40458" t="s">
        <v>65</v>
      </c>
      <c r="B40458">
        <v>0.1</v>
      </c>
      <c r="C40458">
        <v>1</v>
      </c>
      <c r="D40458">
        <v>0.52475720643997104</v>
      </c>
    </row>
    <row r="40459" spans="1:5" x14ac:dyDescent="0.2">
      <c r="A40459" t="s">
        <v>66</v>
      </c>
      <c r="B40459">
        <v>0.1</v>
      </c>
      <c r="C40459">
        <v>1</v>
      </c>
      <c r="D40459">
        <v>0.67521500587463301</v>
      </c>
    </row>
    <row r="40460" spans="1:5" x14ac:dyDescent="0.2">
      <c r="A40460" t="s">
        <v>65</v>
      </c>
      <c r="B40460">
        <v>0.2</v>
      </c>
      <c r="C40460">
        <v>1</v>
      </c>
      <c r="D40460">
        <v>0.88865345716476396</v>
      </c>
    </row>
    <row r="40461" spans="1:5" x14ac:dyDescent="0.2">
      <c r="A40461" t="s">
        <v>66</v>
      </c>
      <c r="B40461">
        <v>0.2</v>
      </c>
      <c r="C40461">
        <v>1</v>
      </c>
      <c r="D40461">
        <v>0.476129621267318</v>
      </c>
    </row>
    <row r="40462" spans="1:5" x14ac:dyDescent="0.2">
      <c r="A40462" t="s">
        <v>65</v>
      </c>
      <c r="B40462">
        <v>0.5</v>
      </c>
      <c r="C40462">
        <v>1</v>
      </c>
      <c r="D40462">
        <v>0.97950965166091897</v>
      </c>
    </row>
    <row r="40463" spans="1:5" x14ac:dyDescent="0.2">
      <c r="A40463" t="s">
        <v>66</v>
      </c>
      <c r="B40463">
        <v>0.5</v>
      </c>
      <c r="C40463">
        <v>1</v>
      </c>
      <c r="D40463">
        <v>0.80678063631057695</v>
      </c>
    </row>
    <row r="40464" spans="1:5" x14ac:dyDescent="0.2">
      <c r="A40464" t="s">
        <v>65</v>
      </c>
      <c r="B40464">
        <v>1</v>
      </c>
      <c r="C40464">
        <v>1</v>
      </c>
      <c r="D40464">
        <v>0.99708288908004705</v>
      </c>
    </row>
    <row r="40465" spans="1:5" x14ac:dyDescent="0.2">
      <c r="A40465" t="s">
        <v>66</v>
      </c>
      <c r="B40465">
        <v>1</v>
      </c>
      <c r="C40465">
        <v>1</v>
      </c>
      <c r="D40465">
        <v>0.99179393053054798</v>
      </c>
    </row>
    <row r="40466" spans="1:5" x14ac:dyDescent="0.2">
      <c r="A40466" t="s">
        <v>65</v>
      </c>
      <c r="B40466">
        <v>1.5</v>
      </c>
      <c r="C40466">
        <v>1</v>
      </c>
      <c r="D40466">
        <v>0.94095379114151001</v>
      </c>
    </row>
    <row r="40467" spans="1:5" x14ac:dyDescent="0.2">
      <c r="A40467" t="s">
        <v>66</v>
      </c>
      <c r="B40467">
        <v>1.5</v>
      </c>
      <c r="C40467">
        <v>1</v>
      </c>
      <c r="D40467">
        <v>0.95117670297622603</v>
      </c>
    </row>
    <row r="40468" spans="1:5" x14ac:dyDescent="0.2">
      <c r="A40468" t="s">
        <v>65</v>
      </c>
      <c r="B40468">
        <v>2</v>
      </c>
      <c r="C40468">
        <v>1</v>
      </c>
      <c r="D40468">
        <v>7.6750434935092898E-2</v>
      </c>
    </row>
    <row r="40469" spans="1:5" x14ac:dyDescent="0.2">
      <c r="A40469" t="s">
        <v>66</v>
      </c>
      <c r="B40469">
        <v>2</v>
      </c>
      <c r="C40469">
        <v>1</v>
      </c>
      <c r="D40469">
        <v>4.2129311710596001E-2</v>
      </c>
    </row>
    <row r="40470" spans="1:5" x14ac:dyDescent="0.2">
      <c r="A40470" t="s">
        <v>65</v>
      </c>
      <c r="B40470">
        <v>0.01</v>
      </c>
      <c r="C40470">
        <v>0</v>
      </c>
      <c r="D40470">
        <v>1.6470380360260599E-3</v>
      </c>
    </row>
    <row r="40471" spans="1:5" x14ac:dyDescent="0.2">
      <c r="A40471" t="s">
        <v>66</v>
      </c>
      <c r="B40471">
        <v>0.01</v>
      </c>
      <c r="C40471">
        <v>0</v>
      </c>
      <c r="D40471" s="4">
        <v>4.7299845027737298E-4</v>
      </c>
    </row>
    <row r="40472" spans="1:5" x14ac:dyDescent="0.2">
      <c r="A40472" t="s">
        <v>65</v>
      </c>
      <c r="B40472">
        <v>0.02</v>
      </c>
      <c r="C40472">
        <v>0</v>
      </c>
      <c r="D40472">
        <v>0.24091283977031699</v>
      </c>
    </row>
    <row r="40473" spans="1:5" x14ac:dyDescent="0.2">
      <c r="A40473" t="s">
        <v>66</v>
      </c>
      <c r="B40473">
        <v>0.02</v>
      </c>
      <c r="C40473">
        <v>0</v>
      </c>
      <c r="D40473">
        <v>1.3718296540901E-3</v>
      </c>
    </row>
    <row r="40474" spans="1:5" x14ac:dyDescent="0.2">
      <c r="A40474" t="s">
        <v>65</v>
      </c>
      <c r="B40474">
        <v>0.05</v>
      </c>
      <c r="C40474">
        <v>0</v>
      </c>
      <c r="D40474">
        <v>4.4675273820757797E-3</v>
      </c>
    </row>
    <row r="40475" spans="1:5" x14ac:dyDescent="0.2">
      <c r="A40475" t="s">
        <v>66</v>
      </c>
      <c r="B40475">
        <v>0.05</v>
      </c>
      <c r="C40475">
        <v>0</v>
      </c>
      <c r="D40475" s="4">
        <v>7.5537786869972402E-6</v>
      </c>
      <c r="E40475" s="4"/>
    </row>
    <row r="40476" spans="1:5" x14ac:dyDescent="0.2">
      <c r="A40476" t="s">
        <v>65</v>
      </c>
      <c r="B40476">
        <v>0.1</v>
      </c>
      <c r="C40476">
        <v>0</v>
      </c>
      <c r="D40476" s="4">
        <v>2.3034919053316099E-2</v>
      </c>
    </row>
    <row r="40477" spans="1:5" x14ac:dyDescent="0.2">
      <c r="A40477" t="s">
        <v>66</v>
      </c>
      <c r="B40477">
        <v>0.1</v>
      </c>
      <c r="C40477">
        <v>0</v>
      </c>
      <c r="D40477">
        <v>1.2606735981535099E-4</v>
      </c>
      <c r="E40477" s="4"/>
    </row>
    <row r="40478" spans="1:5" x14ac:dyDescent="0.2">
      <c r="A40478" t="s">
        <v>65</v>
      </c>
      <c r="B40478">
        <v>0.2</v>
      </c>
      <c r="C40478">
        <v>0</v>
      </c>
      <c r="D40478">
        <v>2.1329771261662201E-3</v>
      </c>
    </row>
    <row r="40479" spans="1:5" x14ac:dyDescent="0.2">
      <c r="A40479" t="s">
        <v>66</v>
      </c>
      <c r="B40479">
        <v>0.2</v>
      </c>
      <c r="C40479">
        <v>0</v>
      </c>
      <c r="D40479">
        <v>5.3200241178274099E-2</v>
      </c>
    </row>
    <row r="40480" spans="1:5" x14ac:dyDescent="0.2">
      <c r="A40480" t="s">
        <v>65</v>
      </c>
      <c r="B40480">
        <v>0.5</v>
      </c>
      <c r="C40480">
        <v>0</v>
      </c>
      <c r="D40480" s="4">
        <v>2.25038365897489E-5</v>
      </c>
      <c r="E40480" s="4"/>
    </row>
    <row r="40481" spans="1:5" x14ac:dyDescent="0.2">
      <c r="A40481" t="s">
        <v>66</v>
      </c>
      <c r="B40481">
        <v>0.5</v>
      </c>
      <c r="C40481">
        <v>0</v>
      </c>
      <c r="D40481" s="4">
        <v>6.4175260376941802E-6</v>
      </c>
      <c r="E40481" s="4"/>
    </row>
    <row r="40482" spans="1:5" x14ac:dyDescent="0.2">
      <c r="A40482" t="s">
        <v>65</v>
      </c>
      <c r="B40482">
        <v>1</v>
      </c>
      <c r="C40482">
        <v>0</v>
      </c>
      <c r="D40482">
        <v>6.9079580716788699E-3</v>
      </c>
    </row>
    <row r="40483" spans="1:5" x14ac:dyDescent="0.2">
      <c r="A40483" t="s">
        <v>66</v>
      </c>
      <c r="B40483">
        <v>1</v>
      </c>
      <c r="C40483">
        <v>0</v>
      </c>
      <c r="D40483" s="4">
        <v>6.7303386458661394E-5</v>
      </c>
      <c r="E40483" s="4"/>
    </row>
    <row r="40484" spans="1:5" x14ac:dyDescent="0.2">
      <c r="A40484" t="s">
        <v>65</v>
      </c>
      <c r="B40484">
        <v>1.5</v>
      </c>
      <c r="C40484">
        <v>0</v>
      </c>
      <c r="D40484" s="4">
        <v>3.1708076130598702E-4</v>
      </c>
      <c r="E40484" s="4"/>
    </row>
    <row r="40485" spans="1:5" x14ac:dyDescent="0.2">
      <c r="A40485" t="s">
        <v>66</v>
      </c>
      <c r="B40485">
        <v>1.5</v>
      </c>
      <c r="C40485">
        <v>0</v>
      </c>
      <c r="D40485" s="4">
        <v>6.5731087488529704E-6</v>
      </c>
      <c r="E40485" s="4"/>
    </row>
    <row r="40486" spans="1:5" x14ac:dyDescent="0.2">
      <c r="A40486" t="s">
        <v>65</v>
      </c>
      <c r="B40486">
        <v>2</v>
      </c>
      <c r="C40486">
        <v>0</v>
      </c>
      <c r="D40486" s="4">
        <v>1.65028423070907E-2</v>
      </c>
    </row>
    <row r="40487" spans="1:5" x14ac:dyDescent="0.2">
      <c r="A40487" t="s">
        <v>66</v>
      </c>
      <c r="B40487">
        <v>2</v>
      </c>
      <c r="C40487">
        <v>0</v>
      </c>
      <c r="D40487" s="4">
        <v>6.4228652263409399E-6</v>
      </c>
      <c r="E40487" s="4"/>
    </row>
    <row r="40488" spans="1:5" x14ac:dyDescent="0.2">
      <c r="A40488" t="s">
        <v>65</v>
      </c>
      <c r="B40488">
        <v>0.01</v>
      </c>
      <c r="C40488">
        <v>1</v>
      </c>
      <c r="D40488">
        <v>0.95216554403304998</v>
      </c>
    </row>
    <row r="40489" spans="1:5" x14ac:dyDescent="0.2">
      <c r="A40489" t="s">
        <v>66</v>
      </c>
      <c r="B40489">
        <v>0.01</v>
      </c>
      <c r="C40489">
        <v>1</v>
      </c>
      <c r="D40489">
        <v>0.48249012231826699</v>
      </c>
    </row>
    <row r="40490" spans="1:5" x14ac:dyDescent="0.2">
      <c r="A40490" t="s">
        <v>65</v>
      </c>
      <c r="B40490">
        <v>0.02</v>
      </c>
      <c r="C40490">
        <v>1</v>
      </c>
      <c r="D40490">
        <v>0.98673117160797097</v>
      </c>
    </row>
    <row r="40491" spans="1:5" x14ac:dyDescent="0.2">
      <c r="A40491" t="s">
        <v>66</v>
      </c>
      <c r="B40491">
        <v>0.02</v>
      </c>
      <c r="C40491">
        <v>1</v>
      </c>
      <c r="D40491">
        <v>0.56774204969406095</v>
      </c>
    </row>
    <row r="40492" spans="1:5" x14ac:dyDescent="0.2">
      <c r="A40492" t="s">
        <v>65</v>
      </c>
      <c r="B40492">
        <v>0.05</v>
      </c>
      <c r="C40492">
        <v>1</v>
      </c>
      <c r="D40492">
        <v>0.98774266242980902</v>
      </c>
    </row>
    <row r="40493" spans="1:5" x14ac:dyDescent="0.2">
      <c r="A40493" t="s">
        <v>66</v>
      </c>
      <c r="B40493">
        <v>0.05</v>
      </c>
      <c r="C40493">
        <v>1</v>
      </c>
      <c r="D40493">
        <v>2.4126743897795601E-2</v>
      </c>
    </row>
    <row r="40494" spans="1:5" x14ac:dyDescent="0.2">
      <c r="A40494" t="s">
        <v>65</v>
      </c>
      <c r="B40494">
        <v>0.1</v>
      </c>
      <c r="C40494">
        <v>1</v>
      </c>
      <c r="D40494" s="4">
        <v>3.0816439539194102E-4</v>
      </c>
      <c r="E40494" s="4"/>
    </row>
    <row r="40495" spans="1:5" x14ac:dyDescent="0.2">
      <c r="A40495" t="s">
        <v>66</v>
      </c>
      <c r="B40495">
        <v>0.1</v>
      </c>
      <c r="C40495">
        <v>1</v>
      </c>
      <c r="D40495" s="4">
        <v>2.5592627003788899E-2</v>
      </c>
    </row>
    <row r="40496" spans="1:5" x14ac:dyDescent="0.2">
      <c r="A40496" t="s">
        <v>65</v>
      </c>
      <c r="B40496">
        <v>0.2</v>
      </c>
      <c r="C40496">
        <v>1</v>
      </c>
      <c r="D40496">
        <v>0.98302334547042802</v>
      </c>
    </row>
    <row r="40497" spans="1:5" x14ac:dyDescent="0.2">
      <c r="A40497" t="s">
        <v>66</v>
      </c>
      <c r="B40497">
        <v>0.2</v>
      </c>
      <c r="C40497">
        <v>1</v>
      </c>
      <c r="D40497">
        <v>0.85405504703521695</v>
      </c>
    </row>
    <row r="40498" spans="1:5" x14ac:dyDescent="0.2">
      <c r="A40498" t="s">
        <v>65</v>
      </c>
      <c r="B40498">
        <v>0.5</v>
      </c>
      <c r="C40498">
        <v>1</v>
      </c>
      <c r="D40498">
        <v>0.6676886677742</v>
      </c>
    </row>
    <row r="40499" spans="1:5" x14ac:dyDescent="0.2">
      <c r="A40499" t="s">
        <v>66</v>
      </c>
      <c r="B40499">
        <v>0.5</v>
      </c>
      <c r="C40499">
        <v>1</v>
      </c>
      <c r="D40499" s="4">
        <v>0.432574152946472</v>
      </c>
    </row>
    <row r="40500" spans="1:5" x14ac:dyDescent="0.2">
      <c r="A40500" t="s">
        <v>65</v>
      </c>
      <c r="B40500">
        <v>1</v>
      </c>
      <c r="C40500">
        <v>1</v>
      </c>
      <c r="D40500">
        <v>0.95011532306671098</v>
      </c>
    </row>
    <row r="40501" spans="1:5" x14ac:dyDescent="0.2">
      <c r="A40501" t="s">
        <v>66</v>
      </c>
      <c r="B40501">
        <v>1</v>
      </c>
      <c r="C40501">
        <v>1</v>
      </c>
      <c r="D40501">
        <v>0.934040427207946</v>
      </c>
    </row>
    <row r="40502" spans="1:5" x14ac:dyDescent="0.2">
      <c r="A40502" t="s">
        <v>65</v>
      </c>
      <c r="B40502">
        <v>1.5</v>
      </c>
      <c r="C40502">
        <v>1</v>
      </c>
      <c r="D40502" s="4">
        <v>0.12621839344501401</v>
      </c>
    </row>
    <row r="40503" spans="1:5" x14ac:dyDescent="0.2">
      <c r="A40503" t="s">
        <v>66</v>
      </c>
      <c r="B40503">
        <v>1.5</v>
      </c>
      <c r="C40503">
        <v>1</v>
      </c>
      <c r="D40503" s="4">
        <v>0.111382618546485</v>
      </c>
    </row>
    <row r="40504" spans="1:5" x14ac:dyDescent="0.2">
      <c r="A40504" t="s">
        <v>65</v>
      </c>
      <c r="B40504">
        <v>2</v>
      </c>
      <c r="C40504">
        <v>1</v>
      </c>
      <c r="D40504">
        <v>0.99386793375015203</v>
      </c>
    </row>
    <row r="40505" spans="1:5" x14ac:dyDescent="0.2">
      <c r="A40505" t="s">
        <v>66</v>
      </c>
      <c r="B40505">
        <v>2</v>
      </c>
      <c r="C40505">
        <v>1</v>
      </c>
      <c r="D40505">
        <v>0.74462825059890703</v>
      </c>
    </row>
    <row r="40506" spans="1:5" x14ac:dyDescent="0.2">
      <c r="A40506" t="s">
        <v>65</v>
      </c>
      <c r="B40506">
        <v>0.01</v>
      </c>
      <c r="C40506">
        <v>0</v>
      </c>
      <c r="D40506" s="4">
        <v>8.8957970729097702E-4</v>
      </c>
      <c r="E40506" s="4"/>
    </row>
    <row r="40507" spans="1:5" x14ac:dyDescent="0.2">
      <c r="A40507" t="s">
        <v>66</v>
      </c>
      <c r="B40507">
        <v>0.01</v>
      </c>
      <c r="C40507">
        <v>0</v>
      </c>
      <c r="D40507" s="4">
        <v>7.1546770641361903E-7</v>
      </c>
      <c r="E40507" s="4"/>
    </row>
    <row r="40508" spans="1:5" x14ac:dyDescent="0.2">
      <c r="A40508" t="s">
        <v>65</v>
      </c>
      <c r="B40508">
        <v>0.02</v>
      </c>
      <c r="C40508">
        <v>0</v>
      </c>
      <c r="D40508" s="4">
        <v>3.0590223332183002E-7</v>
      </c>
      <c r="E40508" s="4"/>
    </row>
    <row r="40509" spans="1:5" x14ac:dyDescent="0.2">
      <c r="A40509" t="s">
        <v>66</v>
      </c>
      <c r="B40509">
        <v>0.02</v>
      </c>
      <c r="C40509">
        <v>0</v>
      </c>
      <c r="D40509" s="4">
        <v>9.02938190847635E-5</v>
      </c>
      <c r="E40509" s="4"/>
    </row>
    <row r="40510" spans="1:5" x14ac:dyDescent="0.2">
      <c r="A40510" t="s">
        <v>65</v>
      </c>
      <c r="B40510">
        <v>0.05</v>
      </c>
      <c r="C40510">
        <v>0</v>
      </c>
      <c r="D40510">
        <v>4.2409002780914298E-3</v>
      </c>
    </row>
    <row r="40511" spans="1:5" x14ac:dyDescent="0.2">
      <c r="A40511" t="s">
        <v>66</v>
      </c>
      <c r="B40511">
        <v>0.05</v>
      </c>
      <c r="C40511">
        <v>0</v>
      </c>
      <c r="D40511" s="4">
        <v>4.6502254917868396E-6</v>
      </c>
      <c r="E40511" s="4"/>
    </row>
    <row r="40512" spans="1:5" x14ac:dyDescent="0.2">
      <c r="A40512" t="s">
        <v>65</v>
      </c>
      <c r="B40512">
        <v>0.1</v>
      </c>
      <c r="C40512">
        <v>0</v>
      </c>
      <c r="D40512">
        <v>6.19616592302918E-3</v>
      </c>
    </row>
    <row r="40513" spans="1:5" x14ac:dyDescent="0.2">
      <c r="A40513" t="s">
        <v>66</v>
      </c>
      <c r="B40513">
        <v>0.1</v>
      </c>
      <c r="C40513">
        <v>0</v>
      </c>
      <c r="D40513" s="4">
        <v>8.9249704615212896E-5</v>
      </c>
      <c r="E40513" s="4"/>
    </row>
    <row r="40514" spans="1:5" x14ac:dyDescent="0.2">
      <c r="A40514" t="s">
        <v>65</v>
      </c>
      <c r="B40514">
        <v>0.2</v>
      </c>
      <c r="C40514">
        <v>0</v>
      </c>
      <c r="D40514">
        <v>1.23954738955944E-3</v>
      </c>
      <c r="E40514" s="4"/>
    </row>
    <row r="40515" spans="1:5" x14ac:dyDescent="0.2">
      <c r="A40515" t="s">
        <v>66</v>
      </c>
      <c r="B40515">
        <v>0.2</v>
      </c>
      <c r="C40515">
        <v>0</v>
      </c>
      <c r="D40515" s="4">
        <v>5.0656221901590402E-6</v>
      </c>
      <c r="E40515" s="4"/>
    </row>
    <row r="40516" spans="1:5" x14ac:dyDescent="0.2">
      <c r="A40516" t="s">
        <v>65</v>
      </c>
      <c r="B40516">
        <v>0.5</v>
      </c>
      <c r="C40516">
        <v>0</v>
      </c>
      <c r="D40516" s="4">
        <v>1.1427316621848101E-6</v>
      </c>
      <c r="E40516" s="4"/>
    </row>
    <row r="40517" spans="1:5" x14ac:dyDescent="0.2">
      <c r="A40517" t="s">
        <v>66</v>
      </c>
      <c r="B40517">
        <v>0.5</v>
      </c>
      <c r="C40517">
        <v>0</v>
      </c>
      <c r="D40517" s="4">
        <v>5.8191926655126702E-6</v>
      </c>
      <c r="E40517" s="4"/>
    </row>
    <row r="40518" spans="1:5" x14ac:dyDescent="0.2">
      <c r="A40518" t="s">
        <v>65</v>
      </c>
      <c r="B40518">
        <v>1</v>
      </c>
      <c r="C40518">
        <v>0</v>
      </c>
      <c r="D40518" s="4">
        <v>4.0252604521811E-3</v>
      </c>
      <c r="E40518" s="4"/>
    </row>
    <row r="40519" spans="1:5" x14ac:dyDescent="0.2">
      <c r="A40519" t="s">
        <v>66</v>
      </c>
      <c r="B40519">
        <v>1</v>
      </c>
      <c r="C40519">
        <v>0</v>
      </c>
      <c r="D40519">
        <v>2.7378014056012002E-4</v>
      </c>
    </row>
    <row r="40520" spans="1:5" x14ac:dyDescent="0.2">
      <c r="A40520" t="s">
        <v>65</v>
      </c>
      <c r="B40520">
        <v>1.5</v>
      </c>
      <c r="C40520">
        <v>0</v>
      </c>
      <c r="D40520" s="4">
        <v>9.7950578492600403E-6</v>
      </c>
      <c r="E40520" s="4"/>
    </row>
    <row r="40521" spans="1:5" x14ac:dyDescent="0.2">
      <c r="A40521" t="s">
        <v>66</v>
      </c>
      <c r="B40521">
        <v>1.5</v>
      </c>
      <c r="C40521">
        <v>0</v>
      </c>
      <c r="D40521" s="4">
        <v>1.22893925436073E-5</v>
      </c>
      <c r="E40521" s="4"/>
    </row>
    <row r="40522" spans="1:5" x14ac:dyDescent="0.2">
      <c r="A40522" t="s">
        <v>65</v>
      </c>
      <c r="B40522">
        <v>2</v>
      </c>
      <c r="C40522">
        <v>0</v>
      </c>
      <c r="D40522">
        <v>3.8049802184104899E-2</v>
      </c>
    </row>
    <row r="40523" spans="1:5" x14ac:dyDescent="0.2">
      <c r="A40523" t="s">
        <v>66</v>
      </c>
      <c r="B40523">
        <v>2</v>
      </c>
      <c r="C40523">
        <v>0</v>
      </c>
      <c r="D40523" s="4">
        <v>2.89010713458992E-5</v>
      </c>
      <c r="E40523" s="4"/>
    </row>
    <row r="40524" spans="1:5" x14ac:dyDescent="0.2">
      <c r="A40524" t="s">
        <v>65</v>
      </c>
      <c r="B40524">
        <v>0.01</v>
      </c>
      <c r="C40524">
        <v>1</v>
      </c>
      <c r="D40524">
        <v>0.10095547884702601</v>
      </c>
    </row>
    <row r="40525" spans="1:5" x14ac:dyDescent="0.2">
      <c r="A40525" t="s">
        <v>66</v>
      </c>
      <c r="B40525">
        <v>0.01</v>
      </c>
      <c r="C40525">
        <v>1</v>
      </c>
      <c r="D40525" s="4">
        <v>3.81924546672962E-5</v>
      </c>
      <c r="E40525" s="4"/>
    </row>
    <row r="40526" spans="1:5" x14ac:dyDescent="0.2">
      <c r="A40526" t="s">
        <v>65</v>
      </c>
      <c r="B40526">
        <v>0.02</v>
      </c>
      <c r="C40526">
        <v>1</v>
      </c>
      <c r="D40526">
        <v>0.63776099681854204</v>
      </c>
    </row>
    <row r="40527" spans="1:5" x14ac:dyDescent="0.2">
      <c r="A40527" t="s">
        <v>66</v>
      </c>
      <c r="B40527">
        <v>0.02</v>
      </c>
      <c r="C40527">
        <v>1</v>
      </c>
      <c r="D40527">
        <v>0.791465044021606</v>
      </c>
    </row>
    <row r="40528" spans="1:5" x14ac:dyDescent="0.2">
      <c r="A40528" t="s">
        <v>65</v>
      </c>
      <c r="B40528">
        <v>0.05</v>
      </c>
      <c r="C40528">
        <v>1</v>
      </c>
      <c r="D40528">
        <v>0.89314186573028498</v>
      </c>
    </row>
    <row r="40529" spans="1:5" x14ac:dyDescent="0.2">
      <c r="A40529" t="s">
        <v>66</v>
      </c>
      <c r="B40529">
        <v>0.05</v>
      </c>
      <c r="C40529">
        <v>1</v>
      </c>
      <c r="D40529">
        <v>0.93093812465667702</v>
      </c>
    </row>
    <row r="40530" spans="1:5" x14ac:dyDescent="0.2">
      <c r="A40530" t="s">
        <v>65</v>
      </c>
      <c r="B40530">
        <v>0.1</v>
      </c>
      <c r="C40530">
        <v>1</v>
      </c>
      <c r="D40530">
        <v>0.79563981294631902</v>
      </c>
    </row>
    <row r="40531" spans="1:5" x14ac:dyDescent="0.2">
      <c r="A40531" t="s">
        <v>66</v>
      </c>
      <c r="B40531">
        <v>0.1</v>
      </c>
      <c r="C40531">
        <v>1</v>
      </c>
      <c r="D40531" s="4">
        <v>0.22521124780178001</v>
      </c>
      <c r="E40531" s="4"/>
    </row>
    <row r="40532" spans="1:5" x14ac:dyDescent="0.2">
      <c r="A40532" t="s">
        <v>65</v>
      </c>
      <c r="B40532">
        <v>0.2</v>
      </c>
      <c r="C40532">
        <v>1</v>
      </c>
      <c r="D40532">
        <v>0.73986214399337702</v>
      </c>
    </row>
    <row r="40533" spans="1:5" x14ac:dyDescent="0.2">
      <c r="A40533" t="s">
        <v>66</v>
      </c>
      <c r="B40533">
        <v>0.2</v>
      </c>
      <c r="C40533">
        <v>1</v>
      </c>
      <c r="D40533">
        <v>0.97089707851409901</v>
      </c>
    </row>
    <row r="40534" spans="1:5" x14ac:dyDescent="0.2">
      <c r="A40534" t="s">
        <v>65</v>
      </c>
      <c r="B40534">
        <v>0.5</v>
      </c>
      <c r="C40534">
        <v>1</v>
      </c>
      <c r="D40534">
        <v>0.99368095397949197</v>
      </c>
    </row>
    <row r="40535" spans="1:5" x14ac:dyDescent="0.2">
      <c r="A40535" t="s">
        <v>66</v>
      </c>
      <c r="B40535">
        <v>0.5</v>
      </c>
      <c r="C40535">
        <v>1</v>
      </c>
      <c r="D40535">
        <v>0.96484905481338501</v>
      </c>
    </row>
    <row r="40536" spans="1:5" x14ac:dyDescent="0.2">
      <c r="A40536" t="s">
        <v>65</v>
      </c>
      <c r="B40536">
        <v>1</v>
      </c>
      <c r="C40536">
        <v>1</v>
      </c>
      <c r="D40536">
        <v>0.99268931150436401</v>
      </c>
    </row>
    <row r="40537" spans="1:5" x14ac:dyDescent="0.2">
      <c r="A40537" t="s">
        <v>66</v>
      </c>
      <c r="B40537">
        <v>1</v>
      </c>
      <c r="C40537">
        <v>1</v>
      </c>
      <c r="D40537">
        <v>0.96938532590866</v>
      </c>
    </row>
    <row r="40538" spans="1:5" x14ac:dyDescent="0.2">
      <c r="A40538" t="s">
        <v>65</v>
      </c>
      <c r="B40538">
        <v>1.5</v>
      </c>
      <c r="C40538">
        <v>1</v>
      </c>
      <c r="D40538">
        <v>0.170331731438636</v>
      </c>
    </row>
    <row r="40539" spans="1:5" x14ac:dyDescent="0.2">
      <c r="A40539" t="s">
        <v>66</v>
      </c>
      <c r="B40539">
        <v>1.5</v>
      </c>
      <c r="C40539">
        <v>1</v>
      </c>
      <c r="D40539">
        <v>0.58266019821166903</v>
      </c>
    </row>
    <row r="40540" spans="1:5" x14ac:dyDescent="0.2">
      <c r="A40540" t="s">
        <v>65</v>
      </c>
      <c r="B40540">
        <v>2</v>
      </c>
      <c r="C40540">
        <v>1</v>
      </c>
      <c r="D40540">
        <v>0.96236902475357</v>
      </c>
    </row>
    <row r="40541" spans="1:5" x14ac:dyDescent="0.2">
      <c r="A40541" t="s">
        <v>66</v>
      </c>
      <c r="B40541">
        <v>2</v>
      </c>
      <c r="C40541">
        <v>1</v>
      </c>
      <c r="D40541">
        <v>0.90654331445693903</v>
      </c>
    </row>
    <row r="40542" spans="1:5" x14ac:dyDescent="0.2">
      <c r="A40542" t="s">
        <v>65</v>
      </c>
      <c r="B40542">
        <v>0.01</v>
      </c>
      <c r="C40542">
        <v>0</v>
      </c>
      <c r="D40542" s="4">
        <v>2.0026555284857701E-4</v>
      </c>
    </row>
    <row r="40543" spans="1:5" x14ac:dyDescent="0.2">
      <c r="A40543" t="s">
        <v>66</v>
      </c>
      <c r="B40543">
        <v>0.01</v>
      </c>
      <c r="C40543">
        <v>0</v>
      </c>
      <c r="D40543" s="4">
        <v>3.1305426091421301E-5</v>
      </c>
      <c r="E40543" s="4"/>
    </row>
    <row r="40544" spans="1:5" x14ac:dyDescent="0.2">
      <c r="A40544" t="s">
        <v>65</v>
      </c>
      <c r="B40544">
        <v>0.02</v>
      </c>
      <c r="C40544">
        <v>0</v>
      </c>
      <c r="D40544">
        <v>2.2780860308557701E-3</v>
      </c>
    </row>
    <row r="40545" spans="1:5" x14ac:dyDescent="0.2">
      <c r="A40545" t="s">
        <v>66</v>
      </c>
      <c r="B40545">
        <v>0.02</v>
      </c>
      <c r="C40545">
        <v>0</v>
      </c>
      <c r="D40545">
        <v>5.4742814972996701E-4</v>
      </c>
      <c r="E40545" s="4"/>
    </row>
    <row r="40546" spans="1:5" x14ac:dyDescent="0.2">
      <c r="A40546" t="s">
        <v>65</v>
      </c>
      <c r="B40546">
        <v>0.05</v>
      </c>
      <c r="C40546">
        <v>0</v>
      </c>
      <c r="D40546">
        <v>2.3264689662028099E-4</v>
      </c>
      <c r="E40546" s="4"/>
    </row>
    <row r="40547" spans="1:5" x14ac:dyDescent="0.2">
      <c r="A40547" t="s">
        <v>66</v>
      </c>
      <c r="B40547">
        <v>0.05</v>
      </c>
      <c r="C40547">
        <v>0</v>
      </c>
      <c r="D40547">
        <v>1.3638176023960101E-3</v>
      </c>
    </row>
    <row r="40548" spans="1:5" x14ac:dyDescent="0.2">
      <c r="A40548" t="s">
        <v>65</v>
      </c>
      <c r="B40548">
        <v>0.1</v>
      </c>
      <c r="C40548">
        <v>0</v>
      </c>
      <c r="D40548" s="4">
        <v>5.3399329772219001E-5</v>
      </c>
      <c r="E40548" s="4"/>
    </row>
    <row r="40549" spans="1:5" x14ac:dyDescent="0.2">
      <c r="A40549" t="s">
        <v>66</v>
      </c>
      <c r="B40549">
        <v>0.1</v>
      </c>
      <c r="C40549">
        <v>0</v>
      </c>
      <c r="D40549">
        <v>1.7567754548508601E-4</v>
      </c>
      <c r="E40549" s="4"/>
    </row>
    <row r="40550" spans="1:5" x14ac:dyDescent="0.2">
      <c r="A40550" t="s">
        <v>65</v>
      </c>
      <c r="B40550">
        <v>0.2</v>
      </c>
      <c r="C40550">
        <v>0</v>
      </c>
      <c r="D40550" s="4">
        <v>6.6991847234021398E-6</v>
      </c>
      <c r="E40550" s="4"/>
    </row>
    <row r="40551" spans="1:5" x14ac:dyDescent="0.2">
      <c r="A40551" t="s">
        <v>66</v>
      </c>
      <c r="B40551">
        <v>0.2</v>
      </c>
      <c r="C40551">
        <v>0</v>
      </c>
      <c r="D40551" s="4">
        <v>5.4742754400649497E-6</v>
      </c>
      <c r="E40551" s="4"/>
    </row>
    <row r="40552" spans="1:5" x14ac:dyDescent="0.2">
      <c r="A40552" t="s">
        <v>65</v>
      </c>
      <c r="B40552">
        <v>0.5</v>
      </c>
      <c r="C40552">
        <v>0</v>
      </c>
      <c r="D40552">
        <v>2.9733333736657999E-2</v>
      </c>
    </row>
    <row r="40553" spans="1:5" x14ac:dyDescent="0.2">
      <c r="A40553" t="s">
        <v>66</v>
      </c>
      <c r="B40553">
        <v>0.5</v>
      </c>
      <c r="C40553">
        <v>0</v>
      </c>
      <c r="D40553" s="4">
        <v>3.15794318339612E-6</v>
      </c>
      <c r="E40553" s="4"/>
    </row>
    <row r="40554" spans="1:5" x14ac:dyDescent="0.2">
      <c r="A40554" t="s">
        <v>65</v>
      </c>
      <c r="B40554">
        <v>1</v>
      </c>
      <c r="C40554">
        <v>0</v>
      </c>
      <c r="D40554">
        <v>1.0825379285961301E-3</v>
      </c>
    </row>
    <row r="40555" spans="1:5" x14ac:dyDescent="0.2">
      <c r="A40555" t="s">
        <v>66</v>
      </c>
      <c r="B40555">
        <v>1</v>
      </c>
      <c r="C40555">
        <v>0</v>
      </c>
      <c r="D40555" s="4">
        <v>2.4336972273886201E-4</v>
      </c>
    </row>
    <row r="40556" spans="1:5" x14ac:dyDescent="0.2">
      <c r="A40556" t="s">
        <v>65</v>
      </c>
      <c r="B40556">
        <v>1.5</v>
      </c>
      <c r="C40556">
        <v>0</v>
      </c>
      <c r="D40556" s="4">
        <v>8.8282604338019104E-6</v>
      </c>
      <c r="E40556" s="4"/>
    </row>
    <row r="40557" spans="1:5" x14ac:dyDescent="0.2">
      <c r="A40557" t="s">
        <v>66</v>
      </c>
      <c r="B40557">
        <v>1.5</v>
      </c>
      <c r="C40557">
        <v>0</v>
      </c>
      <c r="D40557" s="4">
        <v>3.1911041587591102E-3</v>
      </c>
    </row>
    <row r="40558" spans="1:5" x14ac:dyDescent="0.2">
      <c r="A40558" t="s">
        <v>65</v>
      </c>
      <c r="B40558">
        <v>2</v>
      </c>
      <c r="C40558">
        <v>0</v>
      </c>
      <c r="D40558" s="4">
        <v>8.8262509962078103E-5</v>
      </c>
      <c r="E40558" s="4"/>
    </row>
    <row r="40559" spans="1:5" x14ac:dyDescent="0.2">
      <c r="A40559" t="s">
        <v>66</v>
      </c>
      <c r="B40559">
        <v>2</v>
      </c>
      <c r="C40559">
        <v>0</v>
      </c>
      <c r="D40559" s="4">
        <v>3.3991094028351601E-7</v>
      </c>
      <c r="E40559" s="4"/>
    </row>
    <row r="40560" spans="1:5" x14ac:dyDescent="0.2">
      <c r="A40560" t="s">
        <v>65</v>
      </c>
      <c r="B40560">
        <v>0.01</v>
      </c>
      <c r="C40560">
        <v>1</v>
      </c>
      <c r="D40560">
        <v>3.1867416109889698E-3</v>
      </c>
      <c r="E40560" s="4"/>
    </row>
    <row r="40561" spans="1:5" x14ac:dyDescent="0.2">
      <c r="A40561" t="s">
        <v>66</v>
      </c>
      <c r="B40561">
        <v>0.01</v>
      </c>
      <c r="C40561">
        <v>1</v>
      </c>
      <c r="D40561">
        <v>8.3373661618679697E-4</v>
      </c>
      <c r="E40561" s="4"/>
    </row>
    <row r="40562" spans="1:5" x14ac:dyDescent="0.2">
      <c r="A40562" t="s">
        <v>65</v>
      </c>
      <c r="B40562">
        <v>0.02</v>
      </c>
      <c r="C40562">
        <v>1</v>
      </c>
      <c r="D40562">
        <v>0.66328501701354903</v>
      </c>
    </row>
    <row r="40563" spans="1:5" x14ac:dyDescent="0.2">
      <c r="A40563" t="s">
        <v>66</v>
      </c>
      <c r="B40563">
        <v>0.02</v>
      </c>
      <c r="C40563">
        <v>1</v>
      </c>
      <c r="D40563">
        <v>0.83502453565597501</v>
      </c>
    </row>
    <row r="40564" spans="1:5" x14ac:dyDescent="0.2">
      <c r="A40564" t="s">
        <v>65</v>
      </c>
      <c r="B40564">
        <v>0.05</v>
      </c>
      <c r="C40564">
        <v>1</v>
      </c>
      <c r="D40564" s="4">
        <v>3.7665424315491603E-5</v>
      </c>
      <c r="E40564" s="4"/>
    </row>
    <row r="40565" spans="1:5" x14ac:dyDescent="0.2">
      <c r="A40565" t="s">
        <v>66</v>
      </c>
      <c r="B40565">
        <v>0.05</v>
      </c>
      <c r="C40565">
        <v>1</v>
      </c>
      <c r="D40565">
        <v>1.14550243597477E-3</v>
      </c>
      <c r="E40565" s="4"/>
    </row>
    <row r="40566" spans="1:5" x14ac:dyDescent="0.2">
      <c r="A40566" t="s">
        <v>65</v>
      </c>
      <c r="B40566">
        <v>0.1</v>
      </c>
      <c r="C40566">
        <v>1</v>
      </c>
      <c r="D40566">
        <v>0.575214684009552</v>
      </c>
    </row>
    <row r="40567" spans="1:5" x14ac:dyDescent="0.2">
      <c r="A40567" t="s">
        <v>66</v>
      </c>
      <c r="B40567">
        <v>0.1</v>
      </c>
      <c r="C40567">
        <v>1</v>
      </c>
      <c r="D40567">
        <v>0.81658220291137695</v>
      </c>
    </row>
    <row r="40568" spans="1:5" x14ac:dyDescent="0.2">
      <c r="A40568" t="s">
        <v>65</v>
      </c>
      <c r="B40568">
        <v>0.2</v>
      </c>
      <c r="C40568">
        <v>1</v>
      </c>
      <c r="D40568">
        <v>0.636188924312591</v>
      </c>
    </row>
    <row r="40569" spans="1:5" x14ac:dyDescent="0.2">
      <c r="A40569" t="s">
        <v>66</v>
      </c>
      <c r="B40569">
        <v>0.2</v>
      </c>
      <c r="C40569">
        <v>1</v>
      </c>
      <c r="D40569" s="4">
        <v>0.46616280078887901</v>
      </c>
    </row>
    <row r="40570" spans="1:5" x14ac:dyDescent="0.2">
      <c r="A40570" t="s">
        <v>65</v>
      </c>
      <c r="B40570">
        <v>0.5</v>
      </c>
      <c r="C40570">
        <v>1</v>
      </c>
      <c r="D40570">
        <v>0.50869429111480702</v>
      </c>
    </row>
    <row r="40571" spans="1:5" x14ac:dyDescent="0.2">
      <c r="A40571" t="s">
        <v>66</v>
      </c>
      <c r="B40571">
        <v>0.5</v>
      </c>
      <c r="C40571">
        <v>1</v>
      </c>
      <c r="D40571">
        <v>0.18502512574195801</v>
      </c>
    </row>
    <row r="40572" spans="1:5" x14ac:dyDescent="0.2">
      <c r="A40572" t="s">
        <v>65</v>
      </c>
      <c r="B40572">
        <v>1</v>
      </c>
      <c r="C40572">
        <v>1</v>
      </c>
      <c r="D40572">
        <v>1.7557140439748702E-2</v>
      </c>
    </row>
    <row r="40573" spans="1:5" x14ac:dyDescent="0.2">
      <c r="A40573" t="s">
        <v>66</v>
      </c>
      <c r="B40573">
        <v>1</v>
      </c>
      <c r="C40573">
        <v>1</v>
      </c>
      <c r="D40573">
        <v>2.36072298139333E-2</v>
      </c>
    </row>
    <row r="40574" spans="1:5" x14ac:dyDescent="0.2">
      <c r="A40574" t="s">
        <v>65</v>
      </c>
      <c r="B40574">
        <v>1.5</v>
      </c>
      <c r="C40574">
        <v>1</v>
      </c>
      <c r="D40574">
        <v>0.94141781330108598</v>
      </c>
    </row>
    <row r="40575" spans="1:5" x14ac:dyDescent="0.2">
      <c r="A40575" t="s">
        <v>66</v>
      </c>
      <c r="B40575">
        <v>1.5</v>
      </c>
      <c r="C40575">
        <v>1</v>
      </c>
      <c r="D40575">
        <v>0.32386517524719199</v>
      </c>
    </row>
    <row r="40576" spans="1:5" x14ac:dyDescent="0.2">
      <c r="A40576" t="s">
        <v>65</v>
      </c>
      <c r="B40576">
        <v>2</v>
      </c>
      <c r="C40576">
        <v>1</v>
      </c>
      <c r="D40576">
        <v>0.98995655775070102</v>
      </c>
    </row>
    <row r="40577" spans="1:5" x14ac:dyDescent="0.2">
      <c r="A40577" t="s">
        <v>66</v>
      </c>
      <c r="B40577">
        <v>2</v>
      </c>
      <c r="C40577">
        <v>1</v>
      </c>
      <c r="D40577">
        <v>0.97610789537429798</v>
      </c>
    </row>
    <row r="40578" spans="1:5" x14ac:dyDescent="0.2">
      <c r="A40578" t="s">
        <v>65</v>
      </c>
      <c r="B40578">
        <v>0.01</v>
      </c>
      <c r="C40578">
        <v>0</v>
      </c>
      <c r="D40578" s="4">
        <v>5.8669014833867496E-4</v>
      </c>
    </row>
    <row r="40579" spans="1:5" x14ac:dyDescent="0.2">
      <c r="A40579" t="s">
        <v>66</v>
      </c>
      <c r="B40579">
        <v>0.01</v>
      </c>
      <c r="C40579">
        <v>0</v>
      </c>
      <c r="D40579" s="4">
        <v>4.4403190258890302E-5</v>
      </c>
      <c r="E40579" s="4"/>
    </row>
    <row r="40580" spans="1:5" x14ac:dyDescent="0.2">
      <c r="A40580" t="s">
        <v>65</v>
      </c>
      <c r="B40580">
        <v>0.02</v>
      </c>
      <c r="C40580">
        <v>0</v>
      </c>
      <c r="D40580">
        <v>4.0727112442254999E-2</v>
      </c>
    </row>
    <row r="40581" spans="1:5" x14ac:dyDescent="0.2">
      <c r="A40581" t="s">
        <v>66</v>
      </c>
      <c r="B40581">
        <v>0.02</v>
      </c>
      <c r="C40581">
        <v>0</v>
      </c>
      <c r="D40581">
        <v>3.1703963759355198E-4</v>
      </c>
    </row>
    <row r="40582" spans="1:5" x14ac:dyDescent="0.2">
      <c r="A40582" t="s">
        <v>65</v>
      </c>
      <c r="B40582">
        <v>0.05</v>
      </c>
      <c r="C40582">
        <v>0</v>
      </c>
      <c r="D40582">
        <v>2.0212058443576002E-3</v>
      </c>
    </row>
    <row r="40583" spans="1:5" x14ac:dyDescent="0.2">
      <c r="A40583" t="s">
        <v>66</v>
      </c>
      <c r="B40583">
        <v>0.05</v>
      </c>
      <c r="C40583">
        <v>0</v>
      </c>
      <c r="D40583" s="4">
        <v>1.9287772374809699E-5</v>
      </c>
      <c r="E40583" s="4"/>
    </row>
    <row r="40584" spans="1:5" x14ac:dyDescent="0.2">
      <c r="A40584" t="s">
        <v>65</v>
      </c>
      <c r="B40584">
        <v>0.1</v>
      </c>
      <c r="C40584">
        <v>0</v>
      </c>
      <c r="D40584">
        <v>0.18101035058498299</v>
      </c>
    </row>
    <row r="40585" spans="1:5" x14ac:dyDescent="0.2">
      <c r="A40585" t="s">
        <v>66</v>
      </c>
      <c r="B40585">
        <v>0.1</v>
      </c>
      <c r="C40585">
        <v>0</v>
      </c>
      <c r="D40585" s="4">
        <v>5.2242990022932603E-6</v>
      </c>
      <c r="E40585" s="4"/>
    </row>
    <row r="40586" spans="1:5" x14ac:dyDescent="0.2">
      <c r="A40586" t="s">
        <v>65</v>
      </c>
      <c r="B40586">
        <v>0.2</v>
      </c>
      <c r="C40586">
        <v>0</v>
      </c>
      <c r="D40586" s="4">
        <v>1.15787988761439E-4</v>
      </c>
      <c r="E40586" s="4"/>
    </row>
    <row r="40587" spans="1:5" x14ac:dyDescent="0.2">
      <c r="A40587" t="s">
        <v>66</v>
      </c>
      <c r="B40587">
        <v>0.2</v>
      </c>
      <c r="C40587">
        <v>0</v>
      </c>
      <c r="D40587">
        <v>2.2485178487840999E-4</v>
      </c>
    </row>
    <row r="40588" spans="1:5" x14ac:dyDescent="0.2">
      <c r="A40588" t="s">
        <v>65</v>
      </c>
      <c r="B40588">
        <v>0.5</v>
      </c>
      <c r="C40588">
        <v>0</v>
      </c>
      <c r="D40588" s="4">
        <v>2.8908424428664099E-4</v>
      </c>
    </row>
    <row r="40589" spans="1:5" x14ac:dyDescent="0.2">
      <c r="A40589" t="s">
        <v>66</v>
      </c>
      <c r="B40589">
        <v>0.5</v>
      </c>
      <c r="C40589">
        <v>0</v>
      </c>
      <c r="D40589" s="4">
        <v>3.7670342135243102E-4</v>
      </c>
    </row>
    <row r="40590" spans="1:5" x14ac:dyDescent="0.2">
      <c r="A40590" t="s">
        <v>65</v>
      </c>
      <c r="B40590">
        <v>1</v>
      </c>
      <c r="C40590">
        <v>0</v>
      </c>
      <c r="D40590" s="4">
        <v>4.7995927161537097E-5</v>
      </c>
      <c r="E40590" s="4"/>
    </row>
    <row r="40591" spans="1:5" x14ac:dyDescent="0.2">
      <c r="A40591" t="s">
        <v>66</v>
      </c>
      <c r="B40591">
        <v>1</v>
      </c>
      <c r="C40591">
        <v>0</v>
      </c>
      <c r="D40591">
        <v>4.5431984472088499E-4</v>
      </c>
    </row>
    <row r="40592" spans="1:5" x14ac:dyDescent="0.2">
      <c r="A40592" t="s">
        <v>65</v>
      </c>
      <c r="B40592">
        <v>1.5</v>
      </c>
      <c r="C40592">
        <v>0</v>
      </c>
      <c r="D40592">
        <v>9.2715211212634997E-4</v>
      </c>
      <c r="E40592" s="4"/>
    </row>
    <row r="40593" spans="1:5" x14ac:dyDescent="0.2">
      <c r="A40593" t="s">
        <v>66</v>
      </c>
      <c r="B40593">
        <v>1.5</v>
      </c>
      <c r="C40593">
        <v>0</v>
      </c>
      <c r="D40593" s="4">
        <v>2.4160154862329299E-4</v>
      </c>
      <c r="E40593" s="4"/>
    </row>
    <row r="40594" spans="1:5" x14ac:dyDescent="0.2">
      <c r="A40594" t="s">
        <v>65</v>
      </c>
      <c r="B40594">
        <v>2</v>
      </c>
      <c r="C40594">
        <v>0</v>
      </c>
      <c r="D40594">
        <v>0.217800483107566</v>
      </c>
    </row>
    <row r="40595" spans="1:5" x14ac:dyDescent="0.2">
      <c r="A40595" t="s">
        <v>66</v>
      </c>
      <c r="B40595">
        <v>2</v>
      </c>
      <c r="C40595">
        <v>0</v>
      </c>
      <c r="D40595" s="4">
        <v>4.5211604447103999E-4</v>
      </c>
    </row>
    <row r="40596" spans="1:5" x14ac:dyDescent="0.2">
      <c r="A40596" t="s">
        <v>65</v>
      </c>
      <c r="B40596">
        <v>0.01</v>
      </c>
      <c r="C40596">
        <v>1</v>
      </c>
      <c r="D40596">
        <v>0.96107590198516801</v>
      </c>
    </row>
    <row r="40597" spans="1:5" x14ac:dyDescent="0.2">
      <c r="A40597" t="s">
        <v>66</v>
      </c>
      <c r="B40597">
        <v>0.01</v>
      </c>
      <c r="C40597">
        <v>1</v>
      </c>
      <c r="D40597">
        <v>0.90860849618911699</v>
      </c>
    </row>
    <row r="40598" spans="1:5" x14ac:dyDescent="0.2">
      <c r="A40598" t="s">
        <v>65</v>
      </c>
      <c r="B40598">
        <v>0.02</v>
      </c>
      <c r="C40598">
        <v>1</v>
      </c>
      <c r="D40598" s="4">
        <v>7.2506132710259394E-5</v>
      </c>
      <c r="E40598" s="4"/>
    </row>
    <row r="40599" spans="1:5" x14ac:dyDescent="0.2">
      <c r="A40599" t="s">
        <v>66</v>
      </c>
      <c r="B40599">
        <v>0.02</v>
      </c>
      <c r="C40599">
        <v>1</v>
      </c>
      <c r="D40599" s="4">
        <v>8.7532629549968906E-5</v>
      </c>
      <c r="E40599" s="4"/>
    </row>
    <row r="40600" spans="1:5" x14ac:dyDescent="0.2">
      <c r="A40600" t="s">
        <v>65</v>
      </c>
      <c r="B40600">
        <v>0.05</v>
      </c>
      <c r="C40600">
        <v>1</v>
      </c>
      <c r="D40600">
        <v>0.99552071094512895</v>
      </c>
    </row>
    <row r="40601" spans="1:5" x14ac:dyDescent="0.2">
      <c r="A40601" t="s">
        <v>66</v>
      </c>
      <c r="B40601">
        <v>0.05</v>
      </c>
      <c r="C40601">
        <v>1</v>
      </c>
      <c r="D40601">
        <v>0.93740946054458596</v>
      </c>
    </row>
    <row r="40602" spans="1:5" x14ac:dyDescent="0.2">
      <c r="A40602" t="s">
        <v>65</v>
      </c>
      <c r="B40602">
        <v>0.1</v>
      </c>
      <c r="C40602">
        <v>1</v>
      </c>
      <c r="D40602">
        <v>0.48314857482910101</v>
      </c>
    </row>
    <row r="40603" spans="1:5" x14ac:dyDescent="0.2">
      <c r="A40603" t="s">
        <v>66</v>
      </c>
      <c r="B40603">
        <v>0.1</v>
      </c>
      <c r="C40603">
        <v>1</v>
      </c>
      <c r="D40603" s="4">
        <v>7.5077913701534202E-2</v>
      </c>
    </row>
    <row r="40604" spans="1:5" x14ac:dyDescent="0.2">
      <c r="A40604" t="s">
        <v>65</v>
      </c>
      <c r="B40604">
        <v>0.2</v>
      </c>
      <c r="C40604">
        <v>1</v>
      </c>
      <c r="D40604" s="4">
        <v>0.88531947135925204</v>
      </c>
      <c r="E40604" s="4"/>
    </row>
    <row r="40605" spans="1:5" x14ac:dyDescent="0.2">
      <c r="A40605" t="s">
        <v>66</v>
      </c>
      <c r="B40605">
        <v>0.2</v>
      </c>
      <c r="C40605">
        <v>1</v>
      </c>
      <c r="D40605" s="4">
        <v>3.3787287771701799E-2</v>
      </c>
      <c r="E40605" s="4"/>
    </row>
    <row r="40606" spans="1:5" x14ac:dyDescent="0.2">
      <c r="A40606" t="s">
        <v>65</v>
      </c>
      <c r="B40606">
        <v>0.5</v>
      </c>
      <c r="C40606">
        <v>1</v>
      </c>
      <c r="D40606">
        <v>0.99703311920166005</v>
      </c>
    </row>
    <row r="40607" spans="1:5" x14ac:dyDescent="0.2">
      <c r="A40607" t="s">
        <v>66</v>
      </c>
      <c r="B40607">
        <v>0.5</v>
      </c>
      <c r="C40607">
        <v>1</v>
      </c>
      <c r="D40607">
        <v>0.992728590965271</v>
      </c>
    </row>
    <row r="40608" spans="1:5" x14ac:dyDescent="0.2">
      <c r="A40608" t="s">
        <v>65</v>
      </c>
      <c r="B40608">
        <v>1</v>
      </c>
      <c r="C40608">
        <v>1</v>
      </c>
      <c r="D40608">
        <v>0.99932503700256303</v>
      </c>
    </row>
    <row r="40609" spans="1:5" x14ac:dyDescent="0.2">
      <c r="A40609" t="s">
        <v>66</v>
      </c>
      <c r="B40609">
        <v>1</v>
      </c>
      <c r="C40609">
        <v>1</v>
      </c>
      <c r="D40609">
        <v>0.990631163120269</v>
      </c>
    </row>
    <row r="40610" spans="1:5" x14ac:dyDescent="0.2">
      <c r="A40610" t="s">
        <v>65</v>
      </c>
      <c r="B40610">
        <v>1.5</v>
      </c>
      <c r="C40610">
        <v>1</v>
      </c>
      <c r="D40610" s="4">
        <v>0.99707162380218495</v>
      </c>
    </row>
    <row r="40611" spans="1:5" x14ac:dyDescent="0.2">
      <c r="A40611" t="s">
        <v>66</v>
      </c>
      <c r="B40611">
        <v>1.5</v>
      </c>
      <c r="C40611">
        <v>1</v>
      </c>
      <c r="D40611" s="4">
        <v>0.96373283863067605</v>
      </c>
      <c r="E40611" s="4"/>
    </row>
    <row r="40612" spans="1:5" x14ac:dyDescent="0.2">
      <c r="A40612" t="s">
        <v>65</v>
      </c>
      <c r="B40612">
        <v>2</v>
      </c>
      <c r="C40612">
        <v>1</v>
      </c>
      <c r="D40612">
        <v>0.95531213283538796</v>
      </c>
    </row>
    <row r="40613" spans="1:5" x14ac:dyDescent="0.2">
      <c r="A40613" t="s">
        <v>66</v>
      </c>
      <c r="B40613">
        <v>2</v>
      </c>
      <c r="C40613">
        <v>1</v>
      </c>
      <c r="D40613">
        <v>0.94030082225799505</v>
      </c>
    </row>
    <row r="40614" spans="1:5" x14ac:dyDescent="0.2">
      <c r="A40614" t="s">
        <v>65</v>
      </c>
      <c r="B40614">
        <v>0.01</v>
      </c>
      <c r="C40614">
        <v>0</v>
      </c>
      <c r="D40614" s="4">
        <v>5.5708255786157605E-7</v>
      </c>
      <c r="E40614" s="4"/>
    </row>
    <row r="40615" spans="1:5" x14ac:dyDescent="0.2">
      <c r="A40615" t="s">
        <v>66</v>
      </c>
      <c r="B40615">
        <v>0.01</v>
      </c>
      <c r="C40615">
        <v>0</v>
      </c>
      <c r="D40615" s="4">
        <v>3.1753047551319401E-6</v>
      </c>
      <c r="E40615" s="4"/>
    </row>
    <row r="40616" spans="1:5" x14ac:dyDescent="0.2">
      <c r="A40616" t="s">
        <v>65</v>
      </c>
      <c r="B40616">
        <v>0.02</v>
      </c>
      <c r="C40616">
        <v>0</v>
      </c>
      <c r="D40616" s="4">
        <v>6.9262576289474896E-5</v>
      </c>
      <c r="E40616" s="4"/>
    </row>
    <row r="40617" spans="1:5" x14ac:dyDescent="0.2">
      <c r="A40617" t="s">
        <v>66</v>
      </c>
      <c r="B40617">
        <v>0.02</v>
      </c>
      <c r="C40617">
        <v>0</v>
      </c>
      <c r="D40617" s="4">
        <v>3.3581512980163097E-5</v>
      </c>
      <c r="E40617" s="4"/>
    </row>
    <row r="40618" spans="1:5" x14ac:dyDescent="0.2">
      <c r="A40618" t="s">
        <v>65</v>
      </c>
      <c r="B40618">
        <v>0.05</v>
      </c>
      <c r="C40618">
        <v>0</v>
      </c>
      <c r="D40618" s="4">
        <v>1.03226964711211E-4</v>
      </c>
      <c r="E40618" s="4"/>
    </row>
    <row r="40619" spans="1:5" x14ac:dyDescent="0.2">
      <c r="A40619" t="s">
        <v>66</v>
      </c>
      <c r="B40619">
        <v>0.05</v>
      </c>
      <c r="C40619">
        <v>0</v>
      </c>
      <c r="D40619" s="4">
        <v>6.9235288719937603E-6</v>
      </c>
      <c r="E40619" s="4"/>
    </row>
    <row r="40620" spans="1:5" x14ac:dyDescent="0.2">
      <c r="A40620" t="s">
        <v>65</v>
      </c>
      <c r="B40620">
        <v>0.1</v>
      </c>
      <c r="C40620">
        <v>0</v>
      </c>
      <c r="D40620">
        <v>2.59481091052293E-3</v>
      </c>
      <c r="E40620" s="4"/>
    </row>
    <row r="40621" spans="1:5" x14ac:dyDescent="0.2">
      <c r="A40621" t="s">
        <v>66</v>
      </c>
      <c r="B40621">
        <v>0.1</v>
      </c>
      <c r="C40621">
        <v>0</v>
      </c>
      <c r="D40621" s="4">
        <v>2.08153414860134E-5</v>
      </c>
      <c r="E40621" s="4"/>
    </row>
    <row r="40622" spans="1:5" x14ac:dyDescent="0.2">
      <c r="A40622" t="s">
        <v>65</v>
      </c>
      <c r="B40622">
        <v>0.2</v>
      </c>
      <c r="C40622">
        <v>0</v>
      </c>
      <c r="D40622">
        <v>1.9116408657282499E-4</v>
      </c>
      <c r="E40622" s="4"/>
    </row>
    <row r="40623" spans="1:5" x14ac:dyDescent="0.2">
      <c r="A40623" t="s">
        <v>66</v>
      </c>
      <c r="B40623">
        <v>0.2</v>
      </c>
      <c r="C40623">
        <v>0</v>
      </c>
      <c r="D40623" s="4">
        <v>3.9907161408336799E-5</v>
      </c>
      <c r="E40623" s="4"/>
    </row>
    <row r="40624" spans="1:5" x14ac:dyDescent="0.2">
      <c r="A40624" t="s">
        <v>65</v>
      </c>
      <c r="B40624">
        <v>0.5</v>
      </c>
      <c r="C40624">
        <v>0</v>
      </c>
      <c r="D40624" s="4">
        <v>3.7164433160796702E-4</v>
      </c>
    </row>
    <row r="40625" spans="1:5" x14ac:dyDescent="0.2">
      <c r="A40625" t="s">
        <v>66</v>
      </c>
      <c r="B40625">
        <v>0.5</v>
      </c>
      <c r="C40625">
        <v>0</v>
      </c>
      <c r="D40625" s="4">
        <v>3.0590223332183002E-7</v>
      </c>
      <c r="E40625" s="4"/>
    </row>
    <row r="40626" spans="1:5" x14ac:dyDescent="0.2">
      <c r="A40626" t="s">
        <v>65</v>
      </c>
      <c r="B40626">
        <v>1</v>
      </c>
      <c r="C40626">
        <v>0</v>
      </c>
      <c r="D40626">
        <v>6.5643424168229103E-3</v>
      </c>
    </row>
    <row r="40627" spans="1:5" x14ac:dyDescent="0.2">
      <c r="A40627" t="s">
        <v>66</v>
      </c>
      <c r="B40627">
        <v>1</v>
      </c>
      <c r="C40627">
        <v>0</v>
      </c>
      <c r="D40627" s="4">
        <v>2.8054705580871002E-6</v>
      </c>
      <c r="E40627" s="4"/>
    </row>
    <row r="40628" spans="1:5" x14ac:dyDescent="0.2">
      <c r="A40628" t="s">
        <v>65</v>
      </c>
      <c r="B40628">
        <v>1.5</v>
      </c>
      <c r="C40628">
        <v>0</v>
      </c>
      <c r="D40628" s="4">
        <v>7.7364245953503996E-5</v>
      </c>
      <c r="E40628" s="4"/>
    </row>
    <row r="40629" spans="1:5" x14ac:dyDescent="0.2">
      <c r="A40629" t="s">
        <v>66</v>
      </c>
      <c r="B40629">
        <v>1.5</v>
      </c>
      <c r="C40629">
        <v>0</v>
      </c>
      <c r="D40629" s="4">
        <v>3.0363999030669199E-6</v>
      </c>
      <c r="E40629" s="4"/>
    </row>
    <row r="40630" spans="1:5" x14ac:dyDescent="0.2">
      <c r="A40630" t="s">
        <v>65</v>
      </c>
      <c r="B40630">
        <v>2</v>
      </c>
      <c r="C40630">
        <v>0</v>
      </c>
      <c r="D40630">
        <v>5.19707892090082E-3</v>
      </c>
    </row>
    <row r="40631" spans="1:5" x14ac:dyDescent="0.2">
      <c r="A40631" t="s">
        <v>66</v>
      </c>
      <c r="B40631">
        <v>2</v>
      </c>
      <c r="C40631">
        <v>0</v>
      </c>
      <c r="D40631" s="4">
        <v>1.3681978452950701E-3</v>
      </c>
      <c r="E40631" s="4"/>
    </row>
    <row r="40632" spans="1:5" x14ac:dyDescent="0.2">
      <c r="A40632" t="s">
        <v>65</v>
      </c>
      <c r="B40632">
        <v>0.01</v>
      </c>
      <c r="C40632">
        <v>1</v>
      </c>
      <c r="D40632">
        <v>0.83395636081695501</v>
      </c>
    </row>
    <row r="40633" spans="1:5" x14ac:dyDescent="0.2">
      <c r="A40633" t="s">
        <v>66</v>
      </c>
      <c r="B40633">
        <v>0.01</v>
      </c>
      <c r="C40633">
        <v>1</v>
      </c>
      <c r="D40633">
        <v>0.97267174720764105</v>
      </c>
    </row>
    <row r="40634" spans="1:5" x14ac:dyDescent="0.2">
      <c r="A40634" t="s">
        <v>65</v>
      </c>
      <c r="B40634">
        <v>0.02</v>
      </c>
      <c r="C40634">
        <v>1</v>
      </c>
      <c r="D40634">
        <v>0.403511852025985</v>
      </c>
    </row>
    <row r="40635" spans="1:5" x14ac:dyDescent="0.2">
      <c r="A40635" t="s">
        <v>66</v>
      </c>
      <c r="B40635">
        <v>0.02</v>
      </c>
      <c r="C40635">
        <v>1</v>
      </c>
      <c r="D40635">
        <v>0.101124830543994</v>
      </c>
    </row>
    <row r="40636" spans="1:5" x14ac:dyDescent="0.2">
      <c r="A40636" t="s">
        <v>65</v>
      </c>
      <c r="B40636">
        <v>0.05</v>
      </c>
      <c r="C40636">
        <v>1</v>
      </c>
      <c r="D40636">
        <v>2.0211951341479999E-3</v>
      </c>
    </row>
    <row r="40637" spans="1:5" x14ac:dyDescent="0.2">
      <c r="A40637" t="s">
        <v>66</v>
      </c>
      <c r="B40637">
        <v>0.05</v>
      </c>
      <c r="C40637">
        <v>1</v>
      </c>
      <c r="D40637">
        <v>2.5443788035772697E-4</v>
      </c>
    </row>
    <row r="40638" spans="1:5" x14ac:dyDescent="0.2">
      <c r="A40638" t="s">
        <v>65</v>
      </c>
      <c r="B40638">
        <v>0.1</v>
      </c>
      <c r="C40638">
        <v>1</v>
      </c>
      <c r="D40638">
        <v>0.38384068012237499</v>
      </c>
    </row>
    <row r="40639" spans="1:5" x14ac:dyDescent="0.2">
      <c r="A40639" t="s">
        <v>66</v>
      </c>
      <c r="B40639">
        <v>0.1</v>
      </c>
      <c r="C40639">
        <v>1</v>
      </c>
      <c r="D40639">
        <v>0.151684135198593</v>
      </c>
    </row>
    <row r="40640" spans="1:5" x14ac:dyDescent="0.2">
      <c r="A40640" t="s">
        <v>65</v>
      </c>
      <c r="B40640">
        <v>0.2</v>
      </c>
      <c r="C40640">
        <v>1</v>
      </c>
      <c r="D40640">
        <v>0.94513958692550604</v>
      </c>
    </row>
    <row r="40641" spans="1:5" x14ac:dyDescent="0.2">
      <c r="A40641" t="s">
        <v>66</v>
      </c>
      <c r="B40641">
        <v>0.2</v>
      </c>
      <c r="C40641">
        <v>1</v>
      </c>
      <c r="D40641">
        <v>0.93009173870086603</v>
      </c>
    </row>
    <row r="40642" spans="1:5" x14ac:dyDescent="0.2">
      <c r="A40642" t="s">
        <v>65</v>
      </c>
      <c r="B40642">
        <v>0.5</v>
      </c>
      <c r="C40642">
        <v>1</v>
      </c>
      <c r="D40642" s="4">
        <v>4.0139604359865098E-2</v>
      </c>
      <c r="E40642" s="4"/>
    </row>
    <row r="40643" spans="1:5" x14ac:dyDescent="0.2">
      <c r="A40643" t="s">
        <v>66</v>
      </c>
      <c r="B40643">
        <v>0.5</v>
      </c>
      <c r="C40643">
        <v>1</v>
      </c>
      <c r="D40643">
        <v>0.232579916715621</v>
      </c>
      <c r="E40643" s="4"/>
    </row>
    <row r="40644" spans="1:5" x14ac:dyDescent="0.2">
      <c r="A40644" t="s">
        <v>65</v>
      </c>
      <c r="B40644">
        <v>1</v>
      </c>
      <c r="C40644">
        <v>1</v>
      </c>
      <c r="D40644" s="4">
        <v>0.99942648410797097</v>
      </c>
    </row>
    <row r="40645" spans="1:5" x14ac:dyDescent="0.2">
      <c r="A40645" t="s">
        <v>66</v>
      </c>
      <c r="B40645">
        <v>1</v>
      </c>
      <c r="C40645">
        <v>1</v>
      </c>
      <c r="D40645" s="4">
        <v>0.99746215343475297</v>
      </c>
      <c r="E40645" s="4"/>
    </row>
    <row r="40646" spans="1:5" x14ac:dyDescent="0.2">
      <c r="A40646" t="s">
        <v>65</v>
      </c>
      <c r="B40646">
        <v>1.5</v>
      </c>
      <c r="C40646">
        <v>1</v>
      </c>
      <c r="D40646" s="4">
        <v>0.55343425273895197</v>
      </c>
    </row>
    <row r="40647" spans="1:5" x14ac:dyDescent="0.2">
      <c r="A40647" t="s">
        <v>66</v>
      </c>
      <c r="B40647">
        <v>1.5</v>
      </c>
      <c r="C40647">
        <v>1</v>
      </c>
      <c r="D40647" s="4">
        <v>0.34355002641677801</v>
      </c>
      <c r="E40647" s="4"/>
    </row>
    <row r="40648" spans="1:5" x14ac:dyDescent="0.2">
      <c r="A40648" t="s">
        <v>65</v>
      </c>
      <c r="B40648">
        <v>2</v>
      </c>
      <c r="C40648">
        <v>1</v>
      </c>
      <c r="D40648">
        <v>0.46537563204765298</v>
      </c>
    </row>
    <row r="40649" spans="1:5" x14ac:dyDescent="0.2">
      <c r="A40649" t="s">
        <v>66</v>
      </c>
      <c r="B40649">
        <v>2</v>
      </c>
      <c r="C40649">
        <v>1</v>
      </c>
      <c r="D40649">
        <v>0.303397357463836</v>
      </c>
    </row>
    <row r="40650" spans="1:5" x14ac:dyDescent="0.2">
      <c r="A40650" t="s">
        <v>65</v>
      </c>
      <c r="B40650">
        <v>0.01</v>
      </c>
      <c r="C40650">
        <v>0</v>
      </c>
      <c r="D40650">
        <v>1.3763071037828901E-3</v>
      </c>
    </row>
    <row r="40651" spans="1:5" x14ac:dyDescent="0.2">
      <c r="A40651" t="s">
        <v>66</v>
      </c>
      <c r="B40651">
        <v>0.01</v>
      </c>
      <c r="C40651">
        <v>0</v>
      </c>
      <c r="D40651" s="4">
        <v>4.3551288399612497E-5</v>
      </c>
      <c r="E40651" s="4"/>
    </row>
    <row r="40652" spans="1:5" x14ac:dyDescent="0.2">
      <c r="A40652" t="s">
        <v>65</v>
      </c>
      <c r="B40652">
        <v>0.02</v>
      </c>
      <c r="C40652">
        <v>0</v>
      </c>
      <c r="D40652">
        <v>2.0076567307114601E-3</v>
      </c>
    </row>
    <row r="40653" spans="1:5" x14ac:dyDescent="0.2">
      <c r="A40653" t="s">
        <v>66</v>
      </c>
      <c r="B40653">
        <v>0.02</v>
      </c>
      <c r="C40653">
        <v>0</v>
      </c>
      <c r="D40653" s="4">
        <v>5.9194597270106897E-5</v>
      </c>
      <c r="E40653" s="4"/>
    </row>
    <row r="40654" spans="1:5" x14ac:dyDescent="0.2">
      <c r="A40654" t="s">
        <v>65</v>
      </c>
      <c r="B40654">
        <v>0.05</v>
      </c>
      <c r="C40654">
        <v>0</v>
      </c>
      <c r="D40654" s="4">
        <v>9.7047268354799598E-5</v>
      </c>
      <c r="E40654" s="4"/>
    </row>
    <row r="40655" spans="1:5" x14ac:dyDescent="0.2">
      <c r="A40655" t="s">
        <v>66</v>
      </c>
      <c r="B40655">
        <v>0.05</v>
      </c>
      <c r="C40655">
        <v>0</v>
      </c>
      <c r="D40655" s="4">
        <v>2.7049277377955099E-6</v>
      </c>
      <c r="E40655" s="4"/>
    </row>
    <row r="40656" spans="1:5" x14ac:dyDescent="0.2">
      <c r="A40656" t="s">
        <v>65</v>
      </c>
      <c r="B40656">
        <v>0.1</v>
      </c>
      <c r="C40656">
        <v>0</v>
      </c>
      <c r="D40656" s="4">
        <v>2.5661956169642503E-4</v>
      </c>
      <c r="E40656" s="4"/>
    </row>
    <row r="40657" spans="1:5" x14ac:dyDescent="0.2">
      <c r="A40657" t="s">
        <v>66</v>
      </c>
      <c r="B40657">
        <v>0.1</v>
      </c>
      <c r="C40657">
        <v>0</v>
      </c>
      <c r="D40657" s="4">
        <v>2.5006835130625401E-5</v>
      </c>
      <c r="E40657" s="4"/>
    </row>
    <row r="40658" spans="1:5" x14ac:dyDescent="0.2">
      <c r="A40658" t="s">
        <v>65</v>
      </c>
      <c r="B40658">
        <v>0.2</v>
      </c>
      <c r="C40658">
        <v>0</v>
      </c>
      <c r="D40658" s="4">
        <v>2.3627362679690101E-4</v>
      </c>
      <c r="E40658" s="4"/>
    </row>
    <row r="40659" spans="1:5" x14ac:dyDescent="0.2">
      <c r="A40659" t="s">
        <v>66</v>
      </c>
      <c r="B40659">
        <v>0.2</v>
      </c>
      <c r="C40659">
        <v>0</v>
      </c>
      <c r="D40659">
        <v>2.7879941626451899E-4</v>
      </c>
      <c r="E40659" s="4"/>
    </row>
    <row r="40660" spans="1:5" x14ac:dyDescent="0.2">
      <c r="A40660" t="s">
        <v>65</v>
      </c>
      <c r="B40660">
        <v>0.5</v>
      </c>
      <c r="C40660">
        <v>0</v>
      </c>
      <c r="D40660">
        <v>1.22640654444694E-3</v>
      </c>
    </row>
    <row r="40661" spans="1:5" x14ac:dyDescent="0.2">
      <c r="A40661" t="s">
        <v>66</v>
      </c>
      <c r="B40661">
        <v>0.5</v>
      </c>
      <c r="C40661">
        <v>0</v>
      </c>
      <c r="D40661" s="4">
        <v>3.0514599984598998E-6</v>
      </c>
      <c r="E40661" s="4"/>
    </row>
    <row r="40662" spans="1:5" x14ac:dyDescent="0.2">
      <c r="A40662" t="s">
        <v>65</v>
      </c>
      <c r="B40662">
        <v>1</v>
      </c>
      <c r="C40662">
        <v>0</v>
      </c>
      <c r="D40662">
        <v>5.2452702075242899E-2</v>
      </c>
    </row>
    <row r="40663" spans="1:5" x14ac:dyDescent="0.2">
      <c r="A40663" t="s">
        <v>66</v>
      </c>
      <c r="B40663">
        <v>1</v>
      </c>
      <c r="C40663">
        <v>0</v>
      </c>
      <c r="D40663" s="4">
        <v>4.6300084795802799E-4</v>
      </c>
    </row>
    <row r="40664" spans="1:5" x14ac:dyDescent="0.2">
      <c r="A40664" t="s">
        <v>65</v>
      </c>
      <c r="B40664">
        <v>1.5</v>
      </c>
      <c r="C40664">
        <v>0</v>
      </c>
      <c r="D40664" s="4">
        <v>4.74735752504784E-5</v>
      </c>
      <c r="E40664" s="4"/>
    </row>
    <row r="40665" spans="1:5" x14ac:dyDescent="0.2">
      <c r="A40665" t="s">
        <v>66</v>
      </c>
      <c r="B40665">
        <v>1.5</v>
      </c>
      <c r="C40665">
        <v>0</v>
      </c>
      <c r="D40665" s="4">
        <v>2.1182038835831901E-5</v>
      </c>
      <c r="E40665" s="4"/>
    </row>
    <row r="40666" spans="1:5" x14ac:dyDescent="0.2">
      <c r="A40666" t="s">
        <v>65</v>
      </c>
      <c r="B40666">
        <v>2</v>
      </c>
      <c r="C40666">
        <v>0</v>
      </c>
      <c r="D40666" s="4">
        <v>5.89342052990105E-5</v>
      </c>
      <c r="E40666" s="4"/>
    </row>
    <row r="40667" spans="1:5" x14ac:dyDescent="0.2">
      <c r="A40667" t="s">
        <v>66</v>
      </c>
      <c r="B40667">
        <v>2</v>
      </c>
      <c r="C40667">
        <v>0</v>
      </c>
      <c r="D40667" s="4">
        <v>3.0590223332183002E-7</v>
      </c>
      <c r="E40667" s="4"/>
    </row>
    <row r="40668" spans="1:5" x14ac:dyDescent="0.2">
      <c r="A40668" t="s">
        <v>65</v>
      </c>
      <c r="B40668">
        <v>0.01</v>
      </c>
      <c r="C40668">
        <v>1</v>
      </c>
      <c r="D40668">
        <v>0.50160384178161599</v>
      </c>
    </row>
    <row r="40669" spans="1:5" x14ac:dyDescent="0.2">
      <c r="A40669" t="s">
        <v>66</v>
      </c>
      <c r="B40669">
        <v>0.01</v>
      </c>
      <c r="C40669">
        <v>1</v>
      </c>
      <c r="D40669">
        <v>0.99792575836181596</v>
      </c>
    </row>
    <row r="40670" spans="1:5" x14ac:dyDescent="0.2">
      <c r="A40670" t="s">
        <v>65</v>
      </c>
      <c r="B40670">
        <v>0.02</v>
      </c>
      <c r="C40670">
        <v>1</v>
      </c>
      <c r="D40670">
        <v>0.51035273075103704</v>
      </c>
    </row>
    <row r="40671" spans="1:5" x14ac:dyDescent="0.2">
      <c r="A40671" t="s">
        <v>66</v>
      </c>
      <c r="B40671">
        <v>0.02</v>
      </c>
      <c r="C40671">
        <v>1</v>
      </c>
      <c r="D40671">
        <v>3.4930441528558703E-2</v>
      </c>
      <c r="E40671" s="4"/>
    </row>
    <row r="40672" spans="1:5" x14ac:dyDescent="0.2">
      <c r="A40672" t="s">
        <v>65</v>
      </c>
      <c r="B40672">
        <v>0.05</v>
      </c>
      <c r="C40672">
        <v>1</v>
      </c>
      <c r="D40672">
        <v>0.52414625883102395</v>
      </c>
    </row>
    <row r="40673" spans="1:5" x14ac:dyDescent="0.2">
      <c r="A40673" t="s">
        <v>66</v>
      </c>
      <c r="B40673">
        <v>0.05</v>
      </c>
      <c r="C40673">
        <v>1</v>
      </c>
      <c r="D40673">
        <v>0.72499907016754095</v>
      </c>
    </row>
    <row r="40674" spans="1:5" x14ac:dyDescent="0.2">
      <c r="A40674" t="s">
        <v>65</v>
      </c>
      <c r="B40674">
        <v>0.1</v>
      </c>
      <c r="C40674">
        <v>1</v>
      </c>
      <c r="D40674">
        <v>0.98045539855956998</v>
      </c>
    </row>
    <row r="40675" spans="1:5" x14ac:dyDescent="0.2">
      <c r="A40675" t="s">
        <v>66</v>
      </c>
      <c r="B40675">
        <v>0.1</v>
      </c>
      <c r="C40675">
        <v>1</v>
      </c>
      <c r="D40675">
        <v>0.78893184661865201</v>
      </c>
    </row>
    <row r="40676" spans="1:5" x14ac:dyDescent="0.2">
      <c r="A40676" t="s">
        <v>65</v>
      </c>
      <c r="B40676">
        <v>0.2</v>
      </c>
      <c r="C40676">
        <v>1</v>
      </c>
      <c r="D40676">
        <v>0.99795204401016202</v>
      </c>
    </row>
    <row r="40677" spans="1:5" x14ac:dyDescent="0.2">
      <c r="A40677" t="s">
        <v>66</v>
      </c>
      <c r="B40677">
        <v>0.2</v>
      </c>
      <c r="C40677">
        <v>1</v>
      </c>
      <c r="D40677" s="4">
        <v>0.919852554798126</v>
      </c>
    </row>
    <row r="40678" spans="1:5" x14ac:dyDescent="0.2">
      <c r="A40678" t="s">
        <v>65</v>
      </c>
      <c r="B40678">
        <v>0.5</v>
      </c>
      <c r="C40678">
        <v>1</v>
      </c>
      <c r="D40678" s="4">
        <v>0.98504006862640303</v>
      </c>
    </row>
    <row r="40679" spans="1:5" x14ac:dyDescent="0.2">
      <c r="A40679" t="s">
        <v>66</v>
      </c>
      <c r="B40679">
        <v>0.5</v>
      </c>
      <c r="C40679">
        <v>1</v>
      </c>
      <c r="D40679" s="4">
        <v>0.93383616209030096</v>
      </c>
    </row>
    <row r="40680" spans="1:5" x14ac:dyDescent="0.2">
      <c r="A40680" t="s">
        <v>65</v>
      </c>
      <c r="B40680">
        <v>1</v>
      </c>
      <c r="C40680">
        <v>1</v>
      </c>
      <c r="D40680" s="4">
        <v>0.75397735834121704</v>
      </c>
    </row>
    <row r="40681" spans="1:5" x14ac:dyDescent="0.2">
      <c r="A40681" t="s">
        <v>66</v>
      </c>
      <c r="B40681">
        <v>1</v>
      </c>
      <c r="C40681">
        <v>1</v>
      </c>
      <c r="D40681">
        <v>0.46279504895210199</v>
      </c>
    </row>
    <row r="40682" spans="1:5" x14ac:dyDescent="0.2">
      <c r="A40682" t="s">
        <v>65</v>
      </c>
      <c r="B40682">
        <v>1.5</v>
      </c>
      <c r="C40682">
        <v>1</v>
      </c>
      <c r="D40682">
        <v>7.0972003042697906E-2</v>
      </c>
    </row>
    <row r="40683" spans="1:5" x14ac:dyDescent="0.2">
      <c r="A40683" t="s">
        <v>66</v>
      </c>
      <c r="B40683">
        <v>1.5</v>
      </c>
      <c r="C40683">
        <v>1</v>
      </c>
      <c r="D40683">
        <v>0.67883449792861905</v>
      </c>
    </row>
    <row r="40684" spans="1:5" x14ac:dyDescent="0.2">
      <c r="A40684" t="s">
        <v>65</v>
      </c>
      <c r="B40684">
        <v>2</v>
      </c>
      <c r="C40684">
        <v>1</v>
      </c>
      <c r="D40684">
        <v>0.99656313657760598</v>
      </c>
    </row>
    <row r="40685" spans="1:5" x14ac:dyDescent="0.2">
      <c r="A40685" t="s">
        <v>66</v>
      </c>
      <c r="B40685">
        <v>2</v>
      </c>
      <c r="C40685">
        <v>1</v>
      </c>
      <c r="D40685" s="4">
        <v>0.99774050712585405</v>
      </c>
    </row>
    <row r="40686" spans="1:5" x14ac:dyDescent="0.2">
      <c r="A40686" t="s">
        <v>65</v>
      </c>
      <c r="B40686">
        <v>0.01</v>
      </c>
      <c r="C40686">
        <v>0</v>
      </c>
      <c r="D40686" s="4">
        <v>5.2109106036368703E-5</v>
      </c>
      <c r="E40686" s="4"/>
    </row>
    <row r="40687" spans="1:5" x14ac:dyDescent="0.2">
      <c r="A40687" t="s">
        <v>66</v>
      </c>
      <c r="B40687">
        <v>0.01</v>
      </c>
      <c r="C40687">
        <v>0</v>
      </c>
      <c r="D40687">
        <v>2.5281458511017198E-4</v>
      </c>
    </row>
    <row r="40688" spans="1:5" x14ac:dyDescent="0.2">
      <c r="A40688" t="s">
        <v>65</v>
      </c>
      <c r="B40688">
        <v>0.02</v>
      </c>
      <c r="C40688">
        <v>0</v>
      </c>
      <c r="D40688">
        <v>9.2395320534706098E-3</v>
      </c>
    </row>
    <row r="40689" spans="1:5" x14ac:dyDescent="0.2">
      <c r="A40689" t="s">
        <v>66</v>
      </c>
      <c r="B40689">
        <v>0.02</v>
      </c>
      <c r="C40689">
        <v>0</v>
      </c>
      <c r="D40689" s="4">
        <v>4.92022309117601E-6</v>
      </c>
      <c r="E40689" s="4"/>
    </row>
    <row r="40690" spans="1:5" x14ac:dyDescent="0.2">
      <c r="A40690" t="s">
        <v>65</v>
      </c>
      <c r="B40690">
        <v>0.05</v>
      </c>
      <c r="C40690">
        <v>0</v>
      </c>
      <c r="D40690" s="4">
        <v>4.5511674215958902E-6</v>
      </c>
      <c r="E40690" s="4"/>
    </row>
    <row r="40691" spans="1:5" x14ac:dyDescent="0.2">
      <c r="A40691" t="s">
        <v>66</v>
      </c>
      <c r="B40691">
        <v>0.05</v>
      </c>
      <c r="C40691">
        <v>0</v>
      </c>
      <c r="D40691" s="4">
        <v>4.7588477173121599E-5</v>
      </c>
      <c r="E40691" s="4"/>
    </row>
    <row r="40692" spans="1:5" x14ac:dyDescent="0.2">
      <c r="A40692" t="s">
        <v>65</v>
      </c>
      <c r="B40692">
        <v>0.1</v>
      </c>
      <c r="C40692">
        <v>0</v>
      </c>
      <c r="D40692" s="4">
        <v>4.1565835999790503E-6</v>
      </c>
      <c r="E40692" s="4"/>
    </row>
    <row r="40693" spans="1:5" x14ac:dyDescent="0.2">
      <c r="A40693" t="s">
        <v>66</v>
      </c>
      <c r="B40693">
        <v>0.1</v>
      </c>
      <c r="C40693">
        <v>0</v>
      </c>
      <c r="D40693" s="4">
        <v>4.8356108891311999E-5</v>
      </c>
      <c r="E40693" s="4"/>
    </row>
    <row r="40694" spans="1:5" x14ac:dyDescent="0.2">
      <c r="A40694" t="s">
        <v>65</v>
      </c>
      <c r="B40694">
        <v>0.2</v>
      </c>
      <c r="C40694">
        <v>0</v>
      </c>
      <c r="D40694">
        <v>1.69688180903904E-4</v>
      </c>
      <c r="E40694" s="4"/>
    </row>
    <row r="40695" spans="1:5" x14ac:dyDescent="0.2">
      <c r="A40695" t="s">
        <v>66</v>
      </c>
      <c r="B40695">
        <v>0.2</v>
      </c>
      <c r="C40695">
        <v>0</v>
      </c>
      <c r="D40695" s="4">
        <v>2.2374200852937001E-5</v>
      </c>
      <c r="E40695" s="4"/>
    </row>
    <row r="40696" spans="1:5" x14ac:dyDescent="0.2">
      <c r="A40696" t="s">
        <v>65</v>
      </c>
      <c r="B40696">
        <v>0.5</v>
      </c>
      <c r="C40696">
        <v>0</v>
      </c>
      <c r="D40696" s="4">
        <v>4.5612557642016301E-7</v>
      </c>
      <c r="E40696" s="4"/>
    </row>
    <row r="40697" spans="1:5" x14ac:dyDescent="0.2">
      <c r="A40697" t="s">
        <v>66</v>
      </c>
      <c r="B40697">
        <v>0.5</v>
      </c>
      <c r="C40697">
        <v>0</v>
      </c>
      <c r="D40697" s="4">
        <v>1.42423539273295E-6</v>
      </c>
      <c r="E40697" s="4"/>
    </row>
    <row r="40698" spans="1:5" x14ac:dyDescent="0.2">
      <c r="A40698" t="s">
        <v>65</v>
      </c>
      <c r="B40698">
        <v>1</v>
      </c>
      <c r="C40698">
        <v>0</v>
      </c>
      <c r="D40698">
        <v>1.00014696363359E-3</v>
      </c>
    </row>
    <row r="40699" spans="1:5" x14ac:dyDescent="0.2">
      <c r="A40699" t="s">
        <v>66</v>
      </c>
      <c r="B40699">
        <v>1</v>
      </c>
      <c r="C40699">
        <v>0</v>
      </c>
      <c r="D40699" s="4">
        <v>1.5711455489508801E-5</v>
      </c>
      <c r="E40699" s="4"/>
    </row>
    <row r="40700" spans="1:5" x14ac:dyDescent="0.2">
      <c r="A40700" t="s">
        <v>65</v>
      </c>
      <c r="B40700">
        <v>1.5</v>
      </c>
      <c r="C40700">
        <v>0</v>
      </c>
      <c r="D40700">
        <v>2.49568070285022E-3</v>
      </c>
    </row>
    <row r="40701" spans="1:5" x14ac:dyDescent="0.2">
      <c r="A40701" t="s">
        <v>66</v>
      </c>
      <c r="B40701">
        <v>1.5</v>
      </c>
      <c r="C40701">
        <v>0</v>
      </c>
      <c r="D40701" s="4">
        <v>1.02606263681082E-5</v>
      </c>
      <c r="E40701" s="4"/>
    </row>
    <row r="40702" spans="1:5" x14ac:dyDescent="0.2">
      <c r="A40702" t="s">
        <v>65</v>
      </c>
      <c r="B40702">
        <v>2</v>
      </c>
      <c r="C40702">
        <v>0</v>
      </c>
      <c r="D40702" s="4">
        <v>9.6764968475326896E-5</v>
      </c>
      <c r="E40702" s="4"/>
    </row>
    <row r="40703" spans="1:5" x14ac:dyDescent="0.2">
      <c r="A40703" t="s">
        <v>66</v>
      </c>
      <c r="B40703">
        <v>2</v>
      </c>
      <c r="C40703">
        <v>0</v>
      </c>
      <c r="D40703" s="4">
        <v>1.6406436316174201E-6</v>
      </c>
      <c r="E40703" s="4"/>
    </row>
    <row r="40704" spans="1:5" x14ac:dyDescent="0.2">
      <c r="A40704" t="s">
        <v>65</v>
      </c>
      <c r="B40704">
        <v>0.01</v>
      </c>
      <c r="C40704">
        <v>1</v>
      </c>
      <c r="D40704">
        <v>2.11344324052333E-2</v>
      </c>
    </row>
    <row r="40705" spans="1:5" x14ac:dyDescent="0.2">
      <c r="A40705" t="s">
        <v>66</v>
      </c>
      <c r="B40705">
        <v>0.01</v>
      </c>
      <c r="C40705">
        <v>1</v>
      </c>
      <c r="D40705" s="4">
        <v>6.3513711211271503E-5</v>
      </c>
      <c r="E40705" s="4"/>
    </row>
    <row r="40706" spans="1:5" x14ac:dyDescent="0.2">
      <c r="A40706" t="s">
        <v>65</v>
      </c>
      <c r="B40706">
        <v>0.02</v>
      </c>
      <c r="C40706">
        <v>1</v>
      </c>
      <c r="D40706" s="4">
        <v>0.99850428104400601</v>
      </c>
    </row>
    <row r="40707" spans="1:5" x14ac:dyDescent="0.2">
      <c r="A40707" t="s">
        <v>66</v>
      </c>
      <c r="B40707">
        <v>0.02</v>
      </c>
      <c r="C40707">
        <v>1</v>
      </c>
      <c r="D40707" s="4">
        <v>0.98406338691711404</v>
      </c>
    </row>
    <row r="40708" spans="1:5" x14ac:dyDescent="0.2">
      <c r="A40708" t="s">
        <v>65</v>
      </c>
      <c r="B40708">
        <v>0.05</v>
      </c>
      <c r="C40708">
        <v>1</v>
      </c>
      <c r="D40708">
        <v>0.80355900526046697</v>
      </c>
    </row>
    <row r="40709" spans="1:5" x14ac:dyDescent="0.2">
      <c r="A40709" t="s">
        <v>66</v>
      </c>
      <c r="B40709">
        <v>0.05</v>
      </c>
      <c r="C40709">
        <v>1</v>
      </c>
      <c r="D40709">
        <v>0.78621256351470903</v>
      </c>
    </row>
    <row r="40710" spans="1:5" x14ac:dyDescent="0.2">
      <c r="A40710" t="s">
        <v>65</v>
      </c>
      <c r="B40710">
        <v>0.1</v>
      </c>
      <c r="C40710">
        <v>1</v>
      </c>
      <c r="D40710" s="4">
        <v>7.53987755160778E-4</v>
      </c>
    </row>
    <row r="40711" spans="1:5" x14ac:dyDescent="0.2">
      <c r="A40711" t="s">
        <v>66</v>
      </c>
      <c r="B40711">
        <v>0.1</v>
      </c>
      <c r="C40711">
        <v>1</v>
      </c>
      <c r="D40711">
        <v>1.66905380319803E-3</v>
      </c>
      <c r="E40711" s="4"/>
    </row>
    <row r="40712" spans="1:5" x14ac:dyDescent="0.2">
      <c r="A40712" t="s">
        <v>65</v>
      </c>
      <c r="B40712">
        <v>0.2</v>
      </c>
      <c r="C40712">
        <v>1</v>
      </c>
      <c r="D40712">
        <v>0.45221051573753301</v>
      </c>
    </row>
    <row r="40713" spans="1:5" x14ac:dyDescent="0.2">
      <c r="A40713" t="s">
        <v>66</v>
      </c>
      <c r="B40713">
        <v>0.2</v>
      </c>
      <c r="C40713">
        <v>1</v>
      </c>
      <c r="D40713">
        <v>0.87617170810699396</v>
      </c>
    </row>
    <row r="40714" spans="1:5" x14ac:dyDescent="0.2">
      <c r="A40714" t="s">
        <v>65</v>
      </c>
      <c r="B40714">
        <v>0.5</v>
      </c>
      <c r="C40714">
        <v>1</v>
      </c>
      <c r="D40714" s="4">
        <v>0.104664295911788</v>
      </c>
      <c r="E40714" s="4"/>
    </row>
    <row r="40715" spans="1:5" x14ac:dyDescent="0.2">
      <c r="A40715" t="s">
        <v>66</v>
      </c>
      <c r="B40715">
        <v>0.5</v>
      </c>
      <c r="C40715">
        <v>1</v>
      </c>
      <c r="D40715" s="4">
        <v>7.2761014103889396E-2</v>
      </c>
      <c r="E40715" s="4"/>
    </row>
    <row r="40716" spans="1:5" x14ac:dyDescent="0.2">
      <c r="A40716" t="s">
        <v>65</v>
      </c>
      <c r="B40716">
        <v>1</v>
      </c>
      <c r="C40716">
        <v>1</v>
      </c>
      <c r="D40716">
        <v>0.42373487353324801</v>
      </c>
    </row>
    <row r="40717" spans="1:5" x14ac:dyDescent="0.2">
      <c r="A40717" t="s">
        <v>66</v>
      </c>
      <c r="B40717">
        <v>1</v>
      </c>
      <c r="C40717">
        <v>1</v>
      </c>
      <c r="D40717">
        <v>0.17558179795741999</v>
      </c>
    </row>
    <row r="40718" spans="1:5" x14ac:dyDescent="0.2">
      <c r="A40718" t="s">
        <v>65</v>
      </c>
      <c r="B40718">
        <v>1.5</v>
      </c>
      <c r="C40718">
        <v>1</v>
      </c>
      <c r="D40718" s="4">
        <v>0.15913230180740301</v>
      </c>
    </row>
    <row r="40719" spans="1:5" x14ac:dyDescent="0.2">
      <c r="A40719" t="s">
        <v>66</v>
      </c>
      <c r="B40719">
        <v>1.5</v>
      </c>
      <c r="C40719">
        <v>1</v>
      </c>
      <c r="D40719">
        <v>0.30071997642517001</v>
      </c>
    </row>
    <row r="40720" spans="1:5" x14ac:dyDescent="0.2">
      <c r="A40720" t="s">
        <v>65</v>
      </c>
      <c r="B40720">
        <v>2</v>
      </c>
      <c r="C40720">
        <v>1</v>
      </c>
      <c r="D40720">
        <v>0.98081731796264604</v>
      </c>
    </row>
    <row r="40721" spans="1:5" x14ac:dyDescent="0.2">
      <c r="A40721" t="s">
        <v>66</v>
      </c>
      <c r="B40721">
        <v>2</v>
      </c>
      <c r="C40721">
        <v>1</v>
      </c>
      <c r="D40721">
        <v>0.84286832809448198</v>
      </c>
    </row>
    <row r="40722" spans="1:5" x14ac:dyDescent="0.2">
      <c r="A40722" t="s">
        <v>65</v>
      </c>
      <c r="B40722">
        <v>0.01</v>
      </c>
      <c r="C40722">
        <v>0</v>
      </c>
      <c r="D40722">
        <v>8.7610149057581999E-4</v>
      </c>
    </row>
    <row r="40723" spans="1:5" x14ac:dyDescent="0.2">
      <c r="A40723" t="s">
        <v>66</v>
      </c>
      <c r="B40723">
        <v>0.01</v>
      </c>
      <c r="C40723">
        <v>0</v>
      </c>
      <c r="D40723" s="4">
        <v>1.4168088091537299E-4</v>
      </c>
      <c r="E40723" s="4"/>
    </row>
    <row r="40724" spans="1:5" x14ac:dyDescent="0.2">
      <c r="A40724" t="s">
        <v>65</v>
      </c>
      <c r="B40724">
        <v>0.02</v>
      </c>
      <c r="C40724">
        <v>0</v>
      </c>
      <c r="D40724" s="4">
        <v>1.4752768038306301E-6</v>
      </c>
      <c r="E40724" s="4"/>
    </row>
    <row r="40725" spans="1:5" x14ac:dyDescent="0.2">
      <c r="A40725" t="s">
        <v>66</v>
      </c>
      <c r="B40725">
        <v>0.02</v>
      </c>
      <c r="C40725">
        <v>0</v>
      </c>
      <c r="D40725" s="4">
        <v>4.4348021219775504E-6</v>
      </c>
      <c r="E40725" s="4"/>
    </row>
    <row r="40726" spans="1:5" x14ac:dyDescent="0.2">
      <c r="A40726" t="s">
        <v>65</v>
      </c>
      <c r="B40726">
        <v>0.05</v>
      </c>
      <c r="C40726">
        <v>0</v>
      </c>
      <c r="D40726" s="4">
        <v>2.25940239033661E-5</v>
      </c>
      <c r="E40726" s="4"/>
    </row>
    <row r="40727" spans="1:5" x14ac:dyDescent="0.2">
      <c r="A40727" t="s">
        <v>66</v>
      </c>
      <c r="B40727">
        <v>0.05</v>
      </c>
      <c r="C40727">
        <v>0</v>
      </c>
      <c r="D40727" s="4">
        <v>5.7802702713161104E-7</v>
      </c>
      <c r="E40727" s="4"/>
    </row>
    <row r="40728" spans="1:5" x14ac:dyDescent="0.2">
      <c r="A40728" t="s">
        <v>65</v>
      </c>
      <c r="B40728">
        <v>0.1</v>
      </c>
      <c r="C40728">
        <v>0</v>
      </c>
      <c r="D40728" s="4">
        <v>1.29405516418046E-5</v>
      </c>
      <c r="E40728" s="4"/>
    </row>
    <row r="40729" spans="1:5" x14ac:dyDescent="0.2">
      <c r="A40729" t="s">
        <v>66</v>
      </c>
      <c r="B40729">
        <v>0.1</v>
      </c>
      <c r="C40729">
        <v>0</v>
      </c>
      <c r="D40729" s="4">
        <v>1.5110156964510599E-3</v>
      </c>
      <c r="E40729" s="4"/>
    </row>
    <row r="40730" spans="1:5" x14ac:dyDescent="0.2">
      <c r="A40730" t="s">
        <v>65</v>
      </c>
      <c r="B40730">
        <v>0.2</v>
      </c>
      <c r="C40730">
        <v>0</v>
      </c>
      <c r="D40730" s="4">
        <v>2.1638245380017901E-4</v>
      </c>
    </row>
    <row r="40731" spans="1:5" x14ac:dyDescent="0.2">
      <c r="A40731" t="s">
        <v>66</v>
      </c>
      <c r="B40731">
        <v>0.2</v>
      </c>
      <c r="C40731">
        <v>0</v>
      </c>
      <c r="D40731" s="4">
        <v>1.71992246578156E-6</v>
      </c>
      <c r="E40731" s="4"/>
    </row>
    <row r="40732" spans="1:5" x14ac:dyDescent="0.2">
      <c r="A40732" t="s">
        <v>65</v>
      </c>
      <c r="B40732">
        <v>0.5</v>
      </c>
      <c r="C40732">
        <v>0</v>
      </c>
      <c r="D40732" s="4">
        <v>4.9134629080072002E-4</v>
      </c>
    </row>
    <row r="40733" spans="1:5" x14ac:dyDescent="0.2">
      <c r="A40733" t="s">
        <v>66</v>
      </c>
      <c r="B40733">
        <v>0.5</v>
      </c>
      <c r="C40733">
        <v>0</v>
      </c>
      <c r="D40733">
        <v>5.2941741887479999E-4</v>
      </c>
      <c r="E40733" s="4"/>
    </row>
    <row r="40734" spans="1:5" x14ac:dyDescent="0.2">
      <c r="A40734" t="s">
        <v>65</v>
      </c>
      <c r="B40734">
        <v>1</v>
      </c>
      <c r="C40734">
        <v>0</v>
      </c>
      <c r="D40734">
        <v>1.7832060984801501E-4</v>
      </c>
    </row>
    <row r="40735" spans="1:5" x14ac:dyDescent="0.2">
      <c r="A40735" t="s">
        <v>66</v>
      </c>
      <c r="B40735">
        <v>1</v>
      </c>
      <c r="C40735">
        <v>0</v>
      </c>
      <c r="D40735" s="4">
        <v>4.61809622720466E-6</v>
      </c>
      <c r="E40735" s="4"/>
    </row>
    <row r="40736" spans="1:5" x14ac:dyDescent="0.2">
      <c r="A40736" t="s">
        <v>65</v>
      </c>
      <c r="B40736">
        <v>1.5</v>
      </c>
      <c r="C40736">
        <v>0</v>
      </c>
      <c r="D40736" s="4">
        <v>2.8437285800464403E-4</v>
      </c>
      <c r="E40736" s="4"/>
    </row>
    <row r="40737" spans="1:5" x14ac:dyDescent="0.2">
      <c r="A40737" t="s">
        <v>66</v>
      </c>
      <c r="B40737">
        <v>1.5</v>
      </c>
      <c r="C40737">
        <v>0</v>
      </c>
      <c r="D40737" s="4">
        <v>8.4322709881234903E-7</v>
      </c>
      <c r="E40737" s="4"/>
    </row>
    <row r="40738" spans="1:5" x14ac:dyDescent="0.2">
      <c r="A40738" t="s">
        <v>65</v>
      </c>
      <c r="B40738">
        <v>2</v>
      </c>
      <c r="C40738">
        <v>0</v>
      </c>
      <c r="D40738" s="4">
        <v>6.7468921770341694E-5</v>
      </c>
      <c r="E40738" s="4"/>
    </row>
    <row r="40739" spans="1:5" x14ac:dyDescent="0.2">
      <c r="A40739" t="s">
        <v>66</v>
      </c>
      <c r="B40739">
        <v>2</v>
      </c>
      <c r="C40739">
        <v>0</v>
      </c>
      <c r="D40739" s="4">
        <v>2.8562724310177099E-6</v>
      </c>
      <c r="E40739" s="4"/>
    </row>
    <row r="40740" spans="1:5" x14ac:dyDescent="0.2">
      <c r="A40740" t="s">
        <v>65</v>
      </c>
      <c r="B40740">
        <v>0.01</v>
      </c>
      <c r="C40740">
        <v>1</v>
      </c>
      <c r="D40740">
        <v>0.99869483709335305</v>
      </c>
    </row>
    <row r="40741" spans="1:5" x14ac:dyDescent="0.2">
      <c r="A40741" t="s">
        <v>66</v>
      </c>
      <c r="B40741">
        <v>0.01</v>
      </c>
      <c r="C40741">
        <v>1</v>
      </c>
      <c r="D40741">
        <v>0.99595546722412098</v>
      </c>
    </row>
    <row r="40742" spans="1:5" x14ac:dyDescent="0.2">
      <c r="A40742" t="s">
        <v>65</v>
      </c>
      <c r="B40742">
        <v>0.02</v>
      </c>
      <c r="C40742">
        <v>1</v>
      </c>
      <c r="D40742">
        <v>0.57805514335632302</v>
      </c>
    </row>
    <row r="40743" spans="1:5" x14ac:dyDescent="0.2">
      <c r="A40743" t="s">
        <v>66</v>
      </c>
      <c r="B40743">
        <v>0.02</v>
      </c>
      <c r="C40743">
        <v>1</v>
      </c>
      <c r="D40743">
        <v>0.19651298224925901</v>
      </c>
    </row>
    <row r="40744" spans="1:5" x14ac:dyDescent="0.2">
      <c r="A40744" t="s">
        <v>65</v>
      </c>
      <c r="B40744">
        <v>0.05</v>
      </c>
      <c r="C40744">
        <v>1</v>
      </c>
      <c r="D40744">
        <v>0.99268907308578402</v>
      </c>
    </row>
    <row r="40745" spans="1:5" x14ac:dyDescent="0.2">
      <c r="A40745" t="s">
        <v>66</v>
      </c>
      <c r="B40745">
        <v>0.05</v>
      </c>
      <c r="C40745">
        <v>1</v>
      </c>
      <c r="D40745">
        <v>0.95423680543899503</v>
      </c>
    </row>
    <row r="40746" spans="1:5" x14ac:dyDescent="0.2">
      <c r="A40746" t="s">
        <v>65</v>
      </c>
      <c r="B40746">
        <v>0.1</v>
      </c>
      <c r="C40746">
        <v>1</v>
      </c>
      <c r="D40746" s="4">
        <v>0.95320206880569402</v>
      </c>
    </row>
    <row r="40747" spans="1:5" x14ac:dyDescent="0.2">
      <c r="A40747" t="s">
        <v>66</v>
      </c>
      <c r="B40747">
        <v>0.1</v>
      </c>
      <c r="C40747">
        <v>1</v>
      </c>
      <c r="D40747" s="4">
        <v>0.94955831766128496</v>
      </c>
    </row>
    <row r="40748" spans="1:5" x14ac:dyDescent="0.2">
      <c r="A40748" t="s">
        <v>65</v>
      </c>
      <c r="B40748">
        <v>0.2</v>
      </c>
      <c r="C40748">
        <v>1</v>
      </c>
      <c r="D40748">
        <v>0.98979133367538397</v>
      </c>
    </row>
    <row r="40749" spans="1:5" x14ac:dyDescent="0.2">
      <c r="A40749" t="s">
        <v>66</v>
      </c>
      <c r="B40749">
        <v>0.2</v>
      </c>
      <c r="C40749">
        <v>1</v>
      </c>
      <c r="D40749">
        <v>0.88323563337326005</v>
      </c>
    </row>
    <row r="40750" spans="1:5" x14ac:dyDescent="0.2">
      <c r="A40750" t="s">
        <v>65</v>
      </c>
      <c r="B40750">
        <v>0.5</v>
      </c>
      <c r="C40750">
        <v>1</v>
      </c>
      <c r="D40750">
        <v>0.99513900279998702</v>
      </c>
    </row>
    <row r="40751" spans="1:5" x14ac:dyDescent="0.2">
      <c r="A40751" t="s">
        <v>66</v>
      </c>
      <c r="B40751">
        <v>0.5</v>
      </c>
      <c r="C40751">
        <v>1</v>
      </c>
      <c r="D40751">
        <v>0.98027622699737504</v>
      </c>
    </row>
    <row r="40752" spans="1:5" x14ac:dyDescent="0.2">
      <c r="A40752" t="s">
        <v>65</v>
      </c>
      <c r="B40752">
        <v>1</v>
      </c>
      <c r="C40752">
        <v>1</v>
      </c>
      <c r="D40752">
        <v>0.97657781839370705</v>
      </c>
    </row>
    <row r="40753" spans="1:5" x14ac:dyDescent="0.2">
      <c r="A40753" t="s">
        <v>66</v>
      </c>
      <c r="B40753">
        <v>1</v>
      </c>
      <c r="C40753">
        <v>1</v>
      </c>
      <c r="D40753">
        <v>0.28753137588500899</v>
      </c>
    </row>
    <row r="40754" spans="1:5" x14ac:dyDescent="0.2">
      <c r="A40754" t="s">
        <v>65</v>
      </c>
      <c r="B40754">
        <v>1.5</v>
      </c>
      <c r="C40754">
        <v>1</v>
      </c>
      <c r="D40754" s="4">
        <v>0.86628895998001099</v>
      </c>
    </row>
    <row r="40755" spans="1:5" x14ac:dyDescent="0.2">
      <c r="A40755" t="s">
        <v>66</v>
      </c>
      <c r="B40755">
        <v>1.5</v>
      </c>
      <c r="C40755">
        <v>1</v>
      </c>
      <c r="D40755" s="4">
        <v>0.98259478807449296</v>
      </c>
    </row>
    <row r="40756" spans="1:5" x14ac:dyDescent="0.2">
      <c r="A40756" t="s">
        <v>65</v>
      </c>
      <c r="B40756">
        <v>2</v>
      </c>
      <c r="C40756">
        <v>1</v>
      </c>
      <c r="D40756">
        <v>0.15112069249153101</v>
      </c>
    </row>
    <row r="40757" spans="1:5" x14ac:dyDescent="0.2">
      <c r="A40757" t="s">
        <v>66</v>
      </c>
      <c r="B40757">
        <v>2</v>
      </c>
      <c r="C40757">
        <v>1</v>
      </c>
      <c r="D40757">
        <v>0.81253516674041704</v>
      </c>
    </row>
    <row r="40758" spans="1:5" x14ac:dyDescent="0.2">
      <c r="A40758" t="s">
        <v>65</v>
      </c>
      <c r="B40758">
        <v>0.01</v>
      </c>
      <c r="C40758">
        <v>0</v>
      </c>
      <c r="D40758">
        <v>0.77882188558578402</v>
      </c>
    </row>
    <row r="40759" spans="1:5" x14ac:dyDescent="0.2">
      <c r="A40759" t="s">
        <v>66</v>
      </c>
      <c r="B40759">
        <v>0.01</v>
      </c>
      <c r="C40759">
        <v>0</v>
      </c>
      <c r="D40759">
        <v>1.91885838285088E-3</v>
      </c>
    </row>
    <row r="40760" spans="1:5" x14ac:dyDescent="0.2">
      <c r="A40760" t="s">
        <v>65</v>
      </c>
      <c r="B40760">
        <v>0.02</v>
      </c>
      <c r="C40760">
        <v>0</v>
      </c>
      <c r="D40760" s="4">
        <v>1.5490875739487799E-5</v>
      </c>
      <c r="E40760" s="4"/>
    </row>
    <row r="40761" spans="1:5" x14ac:dyDescent="0.2">
      <c r="A40761" t="s">
        <v>66</v>
      </c>
      <c r="B40761">
        <v>0.02</v>
      </c>
      <c r="C40761">
        <v>0</v>
      </c>
      <c r="D40761" s="4">
        <v>1.5670552966184901E-4</v>
      </c>
    </row>
    <row r="40762" spans="1:5" x14ac:dyDescent="0.2">
      <c r="A40762" t="s">
        <v>65</v>
      </c>
      <c r="B40762">
        <v>0.05</v>
      </c>
      <c r="C40762">
        <v>0</v>
      </c>
      <c r="D40762" s="4">
        <v>6.79586173646384E-6</v>
      </c>
      <c r="E40762" s="4"/>
    </row>
    <row r="40763" spans="1:5" x14ac:dyDescent="0.2">
      <c r="A40763" t="s">
        <v>66</v>
      </c>
      <c r="B40763">
        <v>0.05</v>
      </c>
      <c r="C40763">
        <v>0</v>
      </c>
      <c r="D40763">
        <v>1.14396410936024E-4</v>
      </c>
      <c r="E40763" s="4"/>
    </row>
    <row r="40764" spans="1:5" x14ac:dyDescent="0.2">
      <c r="A40764" t="s">
        <v>65</v>
      </c>
      <c r="B40764">
        <v>0.1</v>
      </c>
      <c r="C40764">
        <v>0</v>
      </c>
      <c r="D40764">
        <v>1.07462845335248E-4</v>
      </c>
      <c r="E40764" s="4"/>
    </row>
    <row r="40765" spans="1:5" x14ac:dyDescent="0.2">
      <c r="A40765" t="s">
        <v>66</v>
      </c>
      <c r="B40765">
        <v>0.1</v>
      </c>
      <c r="C40765">
        <v>0</v>
      </c>
      <c r="D40765" s="4">
        <v>4.8197415480899498E-7</v>
      </c>
      <c r="E40765" s="4"/>
    </row>
    <row r="40766" spans="1:5" x14ac:dyDescent="0.2">
      <c r="A40766" t="s">
        <v>65</v>
      </c>
      <c r="B40766">
        <v>0.2</v>
      </c>
      <c r="C40766">
        <v>0</v>
      </c>
      <c r="D40766" s="4">
        <v>3.7104986404301599E-5</v>
      </c>
      <c r="E40766" s="4"/>
    </row>
    <row r="40767" spans="1:5" x14ac:dyDescent="0.2">
      <c r="A40767" t="s">
        <v>66</v>
      </c>
      <c r="B40767">
        <v>0.2</v>
      </c>
      <c r="C40767">
        <v>0</v>
      </c>
      <c r="D40767" s="4">
        <v>1.6474278527311899E-4</v>
      </c>
    </row>
    <row r="40768" spans="1:5" x14ac:dyDescent="0.2">
      <c r="A40768" t="s">
        <v>65</v>
      </c>
      <c r="B40768">
        <v>0.5</v>
      </c>
      <c r="C40768">
        <v>0</v>
      </c>
      <c r="D40768">
        <v>3.33424308337271E-4</v>
      </c>
    </row>
    <row r="40769" spans="1:5" x14ac:dyDescent="0.2">
      <c r="A40769" t="s">
        <v>66</v>
      </c>
      <c r="B40769">
        <v>0.5</v>
      </c>
      <c r="C40769">
        <v>0</v>
      </c>
      <c r="D40769" s="4">
        <v>1.12276857180404E-5</v>
      </c>
      <c r="E40769" s="4"/>
    </row>
    <row r="40770" spans="1:5" x14ac:dyDescent="0.2">
      <c r="A40770" t="s">
        <v>65</v>
      </c>
      <c r="B40770">
        <v>1</v>
      </c>
      <c r="C40770">
        <v>0</v>
      </c>
      <c r="D40770" s="4">
        <v>1.92767383850878E-5</v>
      </c>
      <c r="E40770" s="4"/>
    </row>
    <row r="40771" spans="1:5" x14ac:dyDescent="0.2">
      <c r="A40771" t="s">
        <v>66</v>
      </c>
      <c r="B40771">
        <v>1</v>
      </c>
      <c r="C40771">
        <v>0</v>
      </c>
      <c r="D40771" s="4">
        <v>2.5475415895925801E-5</v>
      </c>
      <c r="E40771" s="4"/>
    </row>
    <row r="40772" spans="1:5" x14ac:dyDescent="0.2">
      <c r="A40772" t="s">
        <v>65</v>
      </c>
      <c r="B40772">
        <v>1.5</v>
      </c>
      <c r="C40772">
        <v>0</v>
      </c>
      <c r="D40772" s="4">
        <v>2.14994302950799E-4</v>
      </c>
      <c r="E40772" s="4"/>
    </row>
    <row r="40773" spans="1:5" x14ac:dyDescent="0.2">
      <c r="A40773" t="s">
        <v>66</v>
      </c>
      <c r="B40773">
        <v>1.5</v>
      </c>
      <c r="C40773">
        <v>0</v>
      </c>
      <c r="D40773" s="4">
        <v>4.9230067133976199E-7</v>
      </c>
      <c r="E40773" s="4"/>
    </row>
    <row r="40774" spans="1:5" x14ac:dyDescent="0.2">
      <c r="A40774" t="s">
        <v>65</v>
      </c>
      <c r="B40774">
        <v>2</v>
      </c>
      <c r="C40774">
        <v>0</v>
      </c>
      <c r="D40774" s="4">
        <v>1.09142463770695E-4</v>
      </c>
    </row>
    <row r="40775" spans="1:5" x14ac:dyDescent="0.2">
      <c r="A40775" t="s">
        <v>66</v>
      </c>
      <c r="B40775">
        <v>2</v>
      </c>
      <c r="C40775">
        <v>0</v>
      </c>
      <c r="D40775" s="4">
        <v>3.0690105631947497E-5</v>
      </c>
      <c r="E40775" s="4"/>
    </row>
    <row r="40776" spans="1:5" x14ac:dyDescent="0.2">
      <c r="A40776" t="s">
        <v>65</v>
      </c>
      <c r="B40776">
        <v>0.01</v>
      </c>
      <c r="C40776">
        <v>1</v>
      </c>
      <c r="D40776">
        <v>0.88647776842117298</v>
      </c>
    </row>
    <row r="40777" spans="1:5" x14ac:dyDescent="0.2">
      <c r="A40777" t="s">
        <v>66</v>
      </c>
      <c r="B40777">
        <v>0.01</v>
      </c>
      <c r="C40777">
        <v>1</v>
      </c>
      <c r="D40777">
        <v>0.25293853878974898</v>
      </c>
    </row>
    <row r="40778" spans="1:5" x14ac:dyDescent="0.2">
      <c r="A40778" t="s">
        <v>65</v>
      </c>
      <c r="B40778">
        <v>0.02</v>
      </c>
      <c r="C40778">
        <v>1</v>
      </c>
      <c r="D40778">
        <v>1.55071625486016E-2</v>
      </c>
    </row>
    <row r="40779" spans="1:5" x14ac:dyDescent="0.2">
      <c r="A40779" t="s">
        <v>66</v>
      </c>
      <c r="B40779">
        <v>0.02</v>
      </c>
      <c r="C40779">
        <v>1</v>
      </c>
      <c r="D40779">
        <v>4.4789537787437404E-3</v>
      </c>
    </row>
    <row r="40780" spans="1:5" x14ac:dyDescent="0.2">
      <c r="A40780" t="s">
        <v>65</v>
      </c>
      <c r="B40780">
        <v>0.05</v>
      </c>
      <c r="C40780">
        <v>1</v>
      </c>
      <c r="D40780">
        <v>0.18592226505279499</v>
      </c>
    </row>
    <row r="40781" spans="1:5" x14ac:dyDescent="0.2">
      <c r="A40781" t="s">
        <v>66</v>
      </c>
      <c r="B40781">
        <v>0.05</v>
      </c>
      <c r="C40781">
        <v>1</v>
      </c>
      <c r="D40781">
        <v>0.35632798075675898</v>
      </c>
    </row>
    <row r="40782" spans="1:5" x14ac:dyDescent="0.2">
      <c r="A40782" t="s">
        <v>65</v>
      </c>
      <c r="B40782">
        <v>0.1</v>
      </c>
      <c r="C40782">
        <v>1</v>
      </c>
      <c r="D40782">
        <v>5.6349061429500497E-2</v>
      </c>
    </row>
    <row r="40783" spans="1:5" x14ac:dyDescent="0.2">
      <c r="A40783" t="s">
        <v>66</v>
      </c>
      <c r="B40783">
        <v>0.1</v>
      </c>
      <c r="C40783">
        <v>1</v>
      </c>
      <c r="D40783">
        <v>0.145679220557212</v>
      </c>
    </row>
    <row r="40784" spans="1:5" x14ac:dyDescent="0.2">
      <c r="A40784" t="s">
        <v>65</v>
      </c>
      <c r="B40784">
        <v>0.2</v>
      </c>
      <c r="C40784">
        <v>1</v>
      </c>
      <c r="D40784">
        <v>0.79334068298339799</v>
      </c>
    </row>
    <row r="40785" spans="1:5" x14ac:dyDescent="0.2">
      <c r="A40785" t="s">
        <v>66</v>
      </c>
      <c r="B40785">
        <v>0.2</v>
      </c>
      <c r="C40785">
        <v>1</v>
      </c>
      <c r="D40785" s="4">
        <v>0.76467210054397505</v>
      </c>
    </row>
    <row r="40786" spans="1:5" x14ac:dyDescent="0.2">
      <c r="A40786" t="s">
        <v>65</v>
      </c>
      <c r="B40786">
        <v>0.5</v>
      </c>
      <c r="C40786">
        <v>1</v>
      </c>
      <c r="D40786">
        <v>0.99570763111114502</v>
      </c>
    </row>
    <row r="40787" spans="1:5" x14ac:dyDescent="0.2">
      <c r="A40787" t="s">
        <v>66</v>
      </c>
      <c r="B40787">
        <v>0.5</v>
      </c>
      <c r="C40787">
        <v>1</v>
      </c>
      <c r="D40787">
        <v>0.33330959081649703</v>
      </c>
    </row>
    <row r="40788" spans="1:5" x14ac:dyDescent="0.2">
      <c r="A40788" t="s">
        <v>65</v>
      </c>
      <c r="B40788">
        <v>1</v>
      </c>
      <c r="C40788">
        <v>1</v>
      </c>
      <c r="D40788" s="4">
        <v>0.43957903981208801</v>
      </c>
    </row>
    <row r="40789" spans="1:5" x14ac:dyDescent="0.2">
      <c r="A40789" t="s">
        <v>66</v>
      </c>
      <c r="B40789">
        <v>1</v>
      </c>
      <c r="C40789">
        <v>1</v>
      </c>
      <c r="D40789" s="4">
        <v>0.416424810886383</v>
      </c>
    </row>
    <row r="40790" spans="1:5" x14ac:dyDescent="0.2">
      <c r="A40790" t="s">
        <v>65</v>
      </c>
      <c r="B40790">
        <v>1.5</v>
      </c>
      <c r="C40790">
        <v>1</v>
      </c>
      <c r="D40790">
        <v>0.92775535583496005</v>
      </c>
    </row>
    <row r="40791" spans="1:5" x14ac:dyDescent="0.2">
      <c r="A40791" t="s">
        <v>66</v>
      </c>
      <c r="B40791">
        <v>1.5</v>
      </c>
      <c r="C40791">
        <v>1</v>
      </c>
      <c r="D40791">
        <v>0.68998992443084695</v>
      </c>
    </row>
    <row r="40792" spans="1:5" x14ac:dyDescent="0.2">
      <c r="A40792" t="s">
        <v>65</v>
      </c>
      <c r="B40792">
        <v>2</v>
      </c>
      <c r="C40792">
        <v>1</v>
      </c>
      <c r="D40792">
        <v>0.99646472930908203</v>
      </c>
    </row>
    <row r="40793" spans="1:5" x14ac:dyDescent="0.2">
      <c r="A40793" t="s">
        <v>66</v>
      </c>
      <c r="B40793">
        <v>2</v>
      </c>
      <c r="C40793">
        <v>1</v>
      </c>
      <c r="D40793">
        <v>0.99596881866455</v>
      </c>
    </row>
    <row r="40794" spans="1:5" x14ac:dyDescent="0.2">
      <c r="A40794" t="s">
        <v>65</v>
      </c>
      <c r="B40794">
        <v>0.01</v>
      </c>
      <c r="C40794">
        <v>0</v>
      </c>
      <c r="D40794" s="4">
        <v>1.29619920699042E-5</v>
      </c>
      <c r="E40794" s="4"/>
    </row>
    <row r="40795" spans="1:5" x14ac:dyDescent="0.2">
      <c r="A40795" t="s">
        <v>66</v>
      </c>
      <c r="B40795">
        <v>0.01</v>
      </c>
      <c r="C40795">
        <v>0</v>
      </c>
      <c r="D40795" s="4">
        <v>1.2779568123733E-6</v>
      </c>
      <c r="E40795" s="4"/>
    </row>
    <row r="40796" spans="1:5" x14ac:dyDescent="0.2">
      <c r="A40796" t="s">
        <v>65</v>
      </c>
      <c r="B40796">
        <v>0.02</v>
      </c>
      <c r="C40796">
        <v>0</v>
      </c>
      <c r="D40796" s="4">
        <v>1.7742441559676E-4</v>
      </c>
      <c r="E40796" s="4"/>
    </row>
    <row r="40797" spans="1:5" x14ac:dyDescent="0.2">
      <c r="A40797" t="s">
        <v>66</v>
      </c>
      <c r="B40797">
        <v>0.02</v>
      </c>
      <c r="C40797">
        <v>0</v>
      </c>
      <c r="D40797" s="4">
        <v>6.5119515056721798E-5</v>
      </c>
      <c r="E40797" s="4"/>
    </row>
    <row r="40798" spans="1:5" x14ac:dyDescent="0.2">
      <c r="A40798" t="s">
        <v>65</v>
      </c>
      <c r="B40798">
        <v>0.05</v>
      </c>
      <c r="C40798">
        <v>0</v>
      </c>
      <c r="D40798" s="4">
        <v>3.9889622712507803E-5</v>
      </c>
      <c r="E40798" s="4"/>
    </row>
    <row r="40799" spans="1:5" x14ac:dyDescent="0.2">
      <c r="A40799" t="s">
        <v>66</v>
      </c>
      <c r="B40799">
        <v>0.05</v>
      </c>
      <c r="C40799">
        <v>0</v>
      </c>
      <c r="D40799">
        <v>4.9779727123677698E-4</v>
      </c>
    </row>
    <row r="40800" spans="1:5" x14ac:dyDescent="0.2">
      <c r="A40800" t="s">
        <v>65</v>
      </c>
      <c r="B40800">
        <v>0.1</v>
      </c>
      <c r="C40800">
        <v>0</v>
      </c>
      <c r="D40800" s="4">
        <v>4.51263738796114E-4</v>
      </c>
    </row>
    <row r="40801" spans="1:5" x14ac:dyDescent="0.2">
      <c r="A40801" t="s">
        <v>66</v>
      </c>
      <c r="B40801">
        <v>0.1</v>
      </c>
      <c r="C40801">
        <v>0</v>
      </c>
      <c r="D40801" s="4">
        <v>1.28920059069059E-4</v>
      </c>
      <c r="E40801" s="4"/>
    </row>
    <row r="40802" spans="1:5" x14ac:dyDescent="0.2">
      <c r="A40802" t="s">
        <v>65</v>
      </c>
      <c r="B40802">
        <v>0.2</v>
      </c>
      <c r="C40802">
        <v>0</v>
      </c>
      <c r="D40802" s="4">
        <v>1.9519926354405399E-5</v>
      </c>
      <c r="E40802" s="4"/>
    </row>
    <row r="40803" spans="1:5" x14ac:dyDescent="0.2">
      <c r="A40803" t="s">
        <v>66</v>
      </c>
      <c r="B40803">
        <v>0.2</v>
      </c>
      <c r="C40803">
        <v>0</v>
      </c>
      <c r="D40803" s="4">
        <v>1.79572202796407E-6</v>
      </c>
      <c r="E40803" s="4"/>
    </row>
    <row r="40804" spans="1:5" x14ac:dyDescent="0.2">
      <c r="A40804" t="s">
        <v>65</v>
      </c>
      <c r="B40804">
        <v>0.5</v>
      </c>
      <c r="C40804">
        <v>0</v>
      </c>
      <c r="D40804" s="4">
        <v>2.4803601263556599E-5</v>
      </c>
      <c r="E40804" s="4"/>
    </row>
    <row r="40805" spans="1:5" x14ac:dyDescent="0.2">
      <c r="A40805" t="s">
        <v>66</v>
      </c>
      <c r="B40805">
        <v>0.5</v>
      </c>
      <c r="C40805">
        <v>0</v>
      </c>
      <c r="D40805" s="4">
        <v>4.7961598284018598E-6</v>
      </c>
      <c r="E40805" s="4"/>
    </row>
    <row r="40806" spans="1:5" x14ac:dyDescent="0.2">
      <c r="A40806" t="s">
        <v>65</v>
      </c>
      <c r="B40806">
        <v>1</v>
      </c>
      <c r="C40806">
        <v>0</v>
      </c>
      <c r="D40806" s="4">
        <v>1.5269869472831401E-3</v>
      </c>
    </row>
    <row r="40807" spans="1:5" x14ac:dyDescent="0.2">
      <c r="A40807" t="s">
        <v>66</v>
      </c>
      <c r="B40807">
        <v>1</v>
      </c>
      <c r="C40807">
        <v>0</v>
      </c>
      <c r="D40807" s="4">
        <v>1.59960870860231E-6</v>
      </c>
      <c r="E40807" s="4"/>
    </row>
    <row r="40808" spans="1:5" x14ac:dyDescent="0.2">
      <c r="A40808" t="s">
        <v>65</v>
      </c>
      <c r="B40808">
        <v>1.5</v>
      </c>
      <c r="C40808">
        <v>0</v>
      </c>
      <c r="D40808">
        <v>2.3439851065631899E-4</v>
      </c>
    </row>
    <row r="40809" spans="1:5" x14ac:dyDescent="0.2">
      <c r="A40809" t="s">
        <v>66</v>
      </c>
      <c r="B40809">
        <v>1.5</v>
      </c>
      <c r="C40809">
        <v>0</v>
      </c>
      <c r="D40809">
        <v>2.0513458002824301E-4</v>
      </c>
    </row>
    <row r="40810" spans="1:5" x14ac:dyDescent="0.2">
      <c r="A40810" t="s">
        <v>65</v>
      </c>
      <c r="B40810">
        <v>2</v>
      </c>
      <c r="C40810">
        <v>0</v>
      </c>
      <c r="D40810">
        <v>1.1101918062195099E-3</v>
      </c>
      <c r="E40810" s="4"/>
    </row>
    <row r="40811" spans="1:5" x14ac:dyDescent="0.2">
      <c r="A40811" t="s">
        <v>66</v>
      </c>
      <c r="B40811">
        <v>2</v>
      </c>
      <c r="C40811">
        <v>0</v>
      </c>
      <c r="D40811" s="4">
        <v>3.0780572615185499E-6</v>
      </c>
      <c r="E40811" s="4"/>
    </row>
    <row r="40812" spans="1:5" x14ac:dyDescent="0.2">
      <c r="A40812" t="s">
        <v>65</v>
      </c>
      <c r="B40812">
        <v>0.01</v>
      </c>
      <c r="C40812">
        <v>1</v>
      </c>
      <c r="D40812">
        <v>0.40539619326591397</v>
      </c>
      <c r="E40812" s="4"/>
    </row>
    <row r="40813" spans="1:5" x14ac:dyDescent="0.2">
      <c r="A40813" t="s">
        <v>66</v>
      </c>
      <c r="B40813">
        <v>0.01</v>
      </c>
      <c r="C40813">
        <v>1</v>
      </c>
      <c r="D40813">
        <v>5.3133267909288399E-2</v>
      </c>
    </row>
    <row r="40814" spans="1:5" x14ac:dyDescent="0.2">
      <c r="A40814" t="s">
        <v>65</v>
      </c>
      <c r="B40814">
        <v>0.02</v>
      </c>
      <c r="C40814">
        <v>1</v>
      </c>
      <c r="D40814">
        <v>0.27420476078987099</v>
      </c>
    </row>
    <row r="40815" spans="1:5" x14ac:dyDescent="0.2">
      <c r="A40815" t="s">
        <v>66</v>
      </c>
      <c r="B40815">
        <v>0.02</v>
      </c>
      <c r="C40815">
        <v>1</v>
      </c>
      <c r="D40815">
        <v>1.56719665974378E-2</v>
      </c>
      <c r="E40815" s="4"/>
    </row>
    <row r="40816" spans="1:5" x14ac:dyDescent="0.2">
      <c r="A40816" t="s">
        <v>65</v>
      </c>
      <c r="B40816">
        <v>0.05</v>
      </c>
      <c r="C40816">
        <v>1</v>
      </c>
      <c r="D40816" s="4">
        <v>1.1298889294266701E-3</v>
      </c>
      <c r="E40816" s="4"/>
    </row>
    <row r="40817" spans="1:5" x14ac:dyDescent="0.2">
      <c r="A40817" t="s">
        <v>66</v>
      </c>
      <c r="B40817">
        <v>0.05</v>
      </c>
      <c r="C40817">
        <v>1</v>
      </c>
      <c r="D40817" s="4">
        <v>7.1950089477468201E-5</v>
      </c>
      <c r="E40817" s="4"/>
    </row>
    <row r="40818" spans="1:5" x14ac:dyDescent="0.2">
      <c r="A40818" t="s">
        <v>65</v>
      </c>
      <c r="B40818">
        <v>0.1</v>
      </c>
      <c r="C40818">
        <v>1</v>
      </c>
      <c r="D40818" s="4">
        <v>0.56793797016143799</v>
      </c>
      <c r="E40818" s="4"/>
    </row>
    <row r="40819" spans="1:5" x14ac:dyDescent="0.2">
      <c r="A40819" t="s">
        <v>66</v>
      </c>
      <c r="B40819">
        <v>0.1</v>
      </c>
      <c r="C40819">
        <v>1</v>
      </c>
      <c r="D40819" s="4">
        <v>0.90914273262023904</v>
      </c>
      <c r="E40819" s="4"/>
    </row>
    <row r="40820" spans="1:5" x14ac:dyDescent="0.2">
      <c r="A40820" t="s">
        <v>65</v>
      </c>
      <c r="B40820">
        <v>0.2</v>
      </c>
      <c r="C40820">
        <v>1</v>
      </c>
      <c r="D40820">
        <v>0.53856950998306197</v>
      </c>
    </row>
    <row r="40821" spans="1:5" x14ac:dyDescent="0.2">
      <c r="A40821" t="s">
        <v>66</v>
      </c>
      <c r="B40821">
        <v>0.2</v>
      </c>
      <c r="C40821">
        <v>1</v>
      </c>
      <c r="D40821">
        <v>0.34553790092468201</v>
      </c>
    </row>
    <row r="40822" spans="1:5" x14ac:dyDescent="0.2">
      <c r="A40822" t="s">
        <v>65</v>
      </c>
      <c r="B40822">
        <v>0.5</v>
      </c>
      <c r="C40822">
        <v>1</v>
      </c>
      <c r="D40822">
        <v>0.99525946378707797</v>
      </c>
    </row>
    <row r="40823" spans="1:5" x14ac:dyDescent="0.2">
      <c r="A40823" t="s">
        <v>66</v>
      </c>
      <c r="B40823">
        <v>0.5</v>
      </c>
      <c r="C40823">
        <v>1</v>
      </c>
      <c r="D40823" s="4">
        <v>0.12851905822753901</v>
      </c>
    </row>
    <row r="40824" spans="1:5" x14ac:dyDescent="0.2">
      <c r="A40824" t="s">
        <v>65</v>
      </c>
      <c r="B40824">
        <v>1</v>
      </c>
      <c r="C40824">
        <v>1</v>
      </c>
      <c r="D40824" s="4">
        <v>0.33144429326057401</v>
      </c>
    </row>
    <row r="40825" spans="1:5" x14ac:dyDescent="0.2">
      <c r="A40825" t="s">
        <v>66</v>
      </c>
      <c r="B40825">
        <v>1</v>
      </c>
      <c r="C40825">
        <v>1</v>
      </c>
      <c r="D40825" s="4">
        <v>0.29194602370262102</v>
      </c>
    </row>
    <row r="40826" spans="1:5" x14ac:dyDescent="0.2">
      <c r="A40826" t="s">
        <v>65</v>
      </c>
      <c r="B40826">
        <v>1.5</v>
      </c>
      <c r="C40826">
        <v>1</v>
      </c>
      <c r="D40826">
        <v>0.90825188159942605</v>
      </c>
    </row>
    <row r="40827" spans="1:5" x14ac:dyDescent="0.2">
      <c r="A40827" t="s">
        <v>66</v>
      </c>
      <c r="B40827">
        <v>1.5</v>
      </c>
      <c r="C40827">
        <v>1</v>
      </c>
      <c r="D40827">
        <v>0.82460922002792303</v>
      </c>
    </row>
    <row r="40828" spans="1:5" x14ac:dyDescent="0.2">
      <c r="A40828" t="s">
        <v>65</v>
      </c>
      <c r="B40828">
        <v>2</v>
      </c>
      <c r="C40828">
        <v>1</v>
      </c>
      <c r="D40828">
        <v>0.99979358911514205</v>
      </c>
    </row>
    <row r="40829" spans="1:5" x14ac:dyDescent="0.2">
      <c r="A40829" t="s">
        <v>66</v>
      </c>
      <c r="B40829">
        <v>2</v>
      </c>
      <c r="C40829">
        <v>1</v>
      </c>
      <c r="D40829">
        <v>0.99957209825515703</v>
      </c>
    </row>
    <row r="40830" spans="1:5" x14ac:dyDescent="0.2">
      <c r="A40830" t="s">
        <v>65</v>
      </c>
      <c r="B40830">
        <v>0.01</v>
      </c>
      <c r="C40830">
        <v>0</v>
      </c>
      <c r="D40830">
        <v>1.0647277813404701E-3</v>
      </c>
    </row>
    <row r="40831" spans="1:5" x14ac:dyDescent="0.2">
      <c r="A40831" t="s">
        <v>66</v>
      </c>
      <c r="B40831">
        <v>0.01</v>
      </c>
      <c r="C40831">
        <v>0</v>
      </c>
      <c r="D40831" s="4">
        <v>7.2593229560879897E-6</v>
      </c>
      <c r="E40831" s="4"/>
    </row>
    <row r="40832" spans="1:5" x14ac:dyDescent="0.2">
      <c r="A40832" t="s">
        <v>65</v>
      </c>
      <c r="B40832">
        <v>0.02</v>
      </c>
      <c r="C40832">
        <v>0</v>
      </c>
      <c r="D40832" s="4">
        <v>2.8673845008597699E-5</v>
      </c>
      <c r="E40832" s="4"/>
    </row>
    <row r="40833" spans="1:5" x14ac:dyDescent="0.2">
      <c r="A40833" t="s">
        <v>66</v>
      </c>
      <c r="B40833">
        <v>0.02</v>
      </c>
      <c r="C40833">
        <v>0</v>
      </c>
      <c r="D40833" s="4">
        <v>3.18801966159298E-7</v>
      </c>
      <c r="E40833" s="4"/>
    </row>
    <row r="40834" spans="1:5" x14ac:dyDescent="0.2">
      <c r="A40834" t="s">
        <v>65</v>
      </c>
      <c r="B40834">
        <v>0.05</v>
      </c>
      <c r="C40834">
        <v>0</v>
      </c>
      <c r="D40834">
        <v>1.7639959696680301E-3</v>
      </c>
    </row>
    <row r="40835" spans="1:5" x14ac:dyDescent="0.2">
      <c r="A40835" t="s">
        <v>66</v>
      </c>
      <c r="B40835">
        <v>0.05</v>
      </c>
      <c r="C40835">
        <v>0</v>
      </c>
      <c r="D40835" s="4">
        <v>3.0590223332183002E-7</v>
      </c>
      <c r="E40835" s="4"/>
    </row>
    <row r="40836" spans="1:5" x14ac:dyDescent="0.2">
      <c r="A40836" t="s">
        <v>65</v>
      </c>
      <c r="B40836">
        <v>0.1</v>
      </c>
      <c r="C40836">
        <v>0</v>
      </c>
      <c r="D40836" s="4">
        <v>3.0590223332183002E-7</v>
      </c>
      <c r="E40836" s="4"/>
    </row>
    <row r="40837" spans="1:5" x14ac:dyDescent="0.2">
      <c r="A40837" t="s">
        <v>66</v>
      </c>
      <c r="B40837">
        <v>0.1</v>
      </c>
      <c r="C40837">
        <v>0</v>
      </c>
      <c r="D40837" s="4">
        <v>5.2433508244575899E-5</v>
      </c>
      <c r="E40837" s="4"/>
    </row>
    <row r="40838" spans="1:5" x14ac:dyDescent="0.2">
      <c r="A40838" t="s">
        <v>65</v>
      </c>
      <c r="B40838">
        <v>0.2</v>
      </c>
      <c r="C40838">
        <v>0</v>
      </c>
      <c r="D40838" s="4">
        <v>5.3096995543455698E-5</v>
      </c>
      <c r="E40838" s="4"/>
    </row>
    <row r="40839" spans="1:5" x14ac:dyDescent="0.2">
      <c r="A40839" t="s">
        <v>66</v>
      </c>
      <c r="B40839">
        <v>0.2</v>
      </c>
      <c r="C40839">
        <v>0</v>
      </c>
      <c r="D40839" s="4">
        <v>3.6294560413807598E-4</v>
      </c>
      <c r="E40839" s="4"/>
    </row>
    <row r="40840" spans="1:5" x14ac:dyDescent="0.2">
      <c r="A40840" t="s">
        <v>65</v>
      </c>
      <c r="B40840">
        <v>0.5</v>
      </c>
      <c r="C40840">
        <v>0</v>
      </c>
      <c r="D40840" s="4">
        <v>1.2840807903558E-4</v>
      </c>
      <c r="E40840" s="4"/>
    </row>
    <row r="40841" spans="1:5" x14ac:dyDescent="0.2">
      <c r="A40841" t="s">
        <v>66</v>
      </c>
      <c r="B40841">
        <v>0.5</v>
      </c>
      <c r="C40841">
        <v>0</v>
      </c>
      <c r="D40841">
        <v>3.122751833871E-3</v>
      </c>
    </row>
    <row r="40842" spans="1:5" x14ac:dyDescent="0.2">
      <c r="A40842" t="s">
        <v>65</v>
      </c>
      <c r="B40842">
        <v>1</v>
      </c>
      <c r="C40842">
        <v>0</v>
      </c>
      <c r="D40842" s="4">
        <v>6.4746723182906803E-6</v>
      </c>
      <c r="E40842" s="4"/>
    </row>
    <row r="40843" spans="1:5" x14ac:dyDescent="0.2">
      <c r="A40843" t="s">
        <v>66</v>
      </c>
      <c r="B40843">
        <v>1</v>
      </c>
      <c r="C40843">
        <v>0</v>
      </c>
      <c r="D40843" s="4">
        <v>4.1725939809111797E-5</v>
      </c>
      <c r="E40843" s="4"/>
    </row>
    <row r="40844" spans="1:5" x14ac:dyDescent="0.2">
      <c r="A40844" t="s">
        <v>65</v>
      </c>
      <c r="B40844">
        <v>1.5</v>
      </c>
      <c r="C40844">
        <v>0</v>
      </c>
      <c r="D40844">
        <v>4.4830725528299798E-4</v>
      </c>
      <c r="E40844" s="4"/>
    </row>
    <row r="40845" spans="1:5" x14ac:dyDescent="0.2">
      <c r="A40845" t="s">
        <v>66</v>
      </c>
      <c r="B40845">
        <v>1.5</v>
      </c>
      <c r="C40845">
        <v>0</v>
      </c>
      <c r="D40845" s="4">
        <v>1.26741506392136E-4</v>
      </c>
    </row>
    <row r="40846" spans="1:5" x14ac:dyDescent="0.2">
      <c r="A40846" t="s">
        <v>65</v>
      </c>
      <c r="B40846">
        <v>2</v>
      </c>
      <c r="C40846">
        <v>0</v>
      </c>
      <c r="D40846">
        <v>1.48323941975831E-2</v>
      </c>
    </row>
    <row r="40847" spans="1:5" x14ac:dyDescent="0.2">
      <c r="A40847" t="s">
        <v>66</v>
      </c>
      <c r="B40847">
        <v>2</v>
      </c>
      <c r="C40847">
        <v>0</v>
      </c>
      <c r="D40847" s="4">
        <v>3.0931685614632402E-5</v>
      </c>
      <c r="E40847" s="4"/>
    </row>
    <row r="40848" spans="1:5" x14ac:dyDescent="0.2">
      <c r="A40848" t="s">
        <v>65</v>
      </c>
      <c r="B40848">
        <v>0.01</v>
      </c>
      <c r="C40848">
        <v>1</v>
      </c>
      <c r="D40848">
        <v>0.46151229739189098</v>
      </c>
    </row>
    <row r="40849" spans="1:5" x14ac:dyDescent="0.2">
      <c r="A40849" t="s">
        <v>66</v>
      </c>
      <c r="B40849">
        <v>0.01</v>
      </c>
      <c r="C40849">
        <v>1</v>
      </c>
      <c r="D40849" s="4">
        <v>1.3466076779877699E-5</v>
      </c>
      <c r="E40849" s="4"/>
    </row>
    <row r="40850" spans="1:5" x14ac:dyDescent="0.2">
      <c r="A40850" t="s">
        <v>65</v>
      </c>
      <c r="B40850">
        <v>0.02</v>
      </c>
      <c r="C40850">
        <v>1</v>
      </c>
      <c r="D40850">
        <v>0.93419086933135898</v>
      </c>
    </row>
    <row r="40851" spans="1:5" x14ac:dyDescent="0.2">
      <c r="A40851" t="s">
        <v>66</v>
      </c>
      <c r="B40851">
        <v>0.02</v>
      </c>
      <c r="C40851">
        <v>1</v>
      </c>
      <c r="D40851">
        <v>0.18761125206947299</v>
      </c>
    </row>
    <row r="40852" spans="1:5" x14ac:dyDescent="0.2">
      <c r="A40852" t="s">
        <v>65</v>
      </c>
      <c r="B40852">
        <v>0.05</v>
      </c>
      <c r="C40852">
        <v>1</v>
      </c>
      <c r="D40852">
        <v>0.806701779365539</v>
      </c>
    </row>
    <row r="40853" spans="1:5" x14ac:dyDescent="0.2">
      <c r="A40853" t="s">
        <v>66</v>
      </c>
      <c r="B40853">
        <v>0.05</v>
      </c>
      <c r="C40853">
        <v>1</v>
      </c>
      <c r="D40853">
        <v>0.89024740457534701</v>
      </c>
    </row>
    <row r="40854" spans="1:5" x14ac:dyDescent="0.2">
      <c r="A40854" t="s">
        <v>65</v>
      </c>
      <c r="B40854">
        <v>0.1</v>
      </c>
      <c r="C40854">
        <v>1</v>
      </c>
      <c r="D40854" s="4">
        <v>0.98297309875488204</v>
      </c>
      <c r="E40854" s="4"/>
    </row>
    <row r="40855" spans="1:5" x14ac:dyDescent="0.2">
      <c r="A40855" t="s">
        <v>66</v>
      </c>
      <c r="B40855">
        <v>0.1</v>
      </c>
      <c r="C40855">
        <v>1</v>
      </c>
      <c r="D40855" s="4">
        <v>0.92347282171249301</v>
      </c>
      <c r="E40855" s="4"/>
    </row>
    <row r="40856" spans="1:5" x14ac:dyDescent="0.2">
      <c r="A40856" t="s">
        <v>65</v>
      </c>
      <c r="B40856">
        <v>0.2</v>
      </c>
      <c r="C40856">
        <v>1</v>
      </c>
      <c r="D40856">
        <v>7.9830862581729806E-2</v>
      </c>
    </row>
    <row r="40857" spans="1:5" x14ac:dyDescent="0.2">
      <c r="A40857" t="s">
        <v>66</v>
      </c>
      <c r="B40857">
        <v>0.2</v>
      </c>
      <c r="C40857">
        <v>1</v>
      </c>
      <c r="D40857">
        <v>0.390602856874465</v>
      </c>
    </row>
    <row r="40858" spans="1:5" x14ac:dyDescent="0.2">
      <c r="A40858" t="s">
        <v>65</v>
      </c>
      <c r="B40858">
        <v>0.5</v>
      </c>
      <c r="C40858">
        <v>1</v>
      </c>
      <c r="D40858" s="4">
        <v>0.97994345426559404</v>
      </c>
      <c r="E40858" s="4"/>
    </row>
    <row r="40859" spans="1:5" x14ac:dyDescent="0.2">
      <c r="A40859" t="s">
        <v>66</v>
      </c>
      <c r="B40859">
        <v>0.5</v>
      </c>
      <c r="C40859">
        <v>1</v>
      </c>
      <c r="D40859" s="4">
        <v>0.98385518789291304</v>
      </c>
      <c r="E40859" s="4"/>
    </row>
    <row r="40860" spans="1:5" x14ac:dyDescent="0.2">
      <c r="A40860" t="s">
        <v>65</v>
      </c>
      <c r="B40860">
        <v>1</v>
      </c>
      <c r="C40860">
        <v>1</v>
      </c>
      <c r="D40860">
        <v>0.93188333511352495</v>
      </c>
    </row>
    <row r="40861" spans="1:5" x14ac:dyDescent="0.2">
      <c r="A40861" t="s">
        <v>66</v>
      </c>
      <c r="B40861">
        <v>1</v>
      </c>
      <c r="C40861">
        <v>1</v>
      </c>
      <c r="D40861">
        <v>0.62417078018188399</v>
      </c>
    </row>
    <row r="40862" spans="1:5" x14ac:dyDescent="0.2">
      <c r="A40862" t="s">
        <v>65</v>
      </c>
      <c r="B40862">
        <v>1.5</v>
      </c>
      <c r="C40862">
        <v>1</v>
      </c>
      <c r="D40862">
        <v>0.60598778724670399</v>
      </c>
    </row>
    <row r="40863" spans="1:5" x14ac:dyDescent="0.2">
      <c r="A40863" t="s">
        <v>66</v>
      </c>
      <c r="B40863">
        <v>1.5</v>
      </c>
      <c r="C40863">
        <v>1</v>
      </c>
      <c r="D40863">
        <v>0.72622811794280995</v>
      </c>
    </row>
    <row r="40864" spans="1:5" x14ac:dyDescent="0.2">
      <c r="A40864" t="s">
        <v>65</v>
      </c>
      <c r="B40864">
        <v>2</v>
      </c>
      <c r="C40864">
        <v>1</v>
      </c>
      <c r="D40864">
        <v>0.99821174144744795</v>
      </c>
    </row>
    <row r="40865" spans="1:5" x14ac:dyDescent="0.2">
      <c r="A40865" t="s">
        <v>66</v>
      </c>
      <c r="B40865">
        <v>2</v>
      </c>
      <c r="C40865">
        <v>1</v>
      </c>
      <c r="D40865">
        <v>0.98587065935134799</v>
      </c>
    </row>
    <row r="40866" spans="1:5" x14ac:dyDescent="0.2">
      <c r="A40866" t="s">
        <v>65</v>
      </c>
      <c r="B40866">
        <v>0.01</v>
      </c>
      <c r="C40866">
        <v>0</v>
      </c>
      <c r="D40866" s="4">
        <v>1.42487522225565E-6</v>
      </c>
      <c r="E40866" s="4"/>
    </row>
    <row r="40867" spans="1:5" x14ac:dyDescent="0.2">
      <c r="A40867" t="s">
        <v>66</v>
      </c>
      <c r="B40867">
        <v>0.01</v>
      </c>
      <c r="C40867">
        <v>0</v>
      </c>
      <c r="D40867" s="4">
        <v>3.6077619824936799E-7</v>
      </c>
      <c r="E40867" s="4"/>
    </row>
    <row r="40868" spans="1:5" x14ac:dyDescent="0.2">
      <c r="A40868" t="s">
        <v>65</v>
      </c>
      <c r="B40868">
        <v>0.02</v>
      </c>
      <c r="C40868">
        <v>0</v>
      </c>
      <c r="D40868" s="4">
        <v>6.7519130197979298E-7</v>
      </c>
      <c r="E40868" s="4"/>
    </row>
    <row r="40869" spans="1:5" x14ac:dyDescent="0.2">
      <c r="A40869" t="s">
        <v>66</v>
      </c>
      <c r="B40869">
        <v>0.02</v>
      </c>
      <c r="C40869">
        <v>0</v>
      </c>
      <c r="D40869">
        <v>1.42837016028352E-4</v>
      </c>
    </row>
    <row r="40870" spans="1:5" x14ac:dyDescent="0.2">
      <c r="A40870" t="s">
        <v>65</v>
      </c>
      <c r="B40870">
        <v>0.05</v>
      </c>
      <c r="C40870">
        <v>0</v>
      </c>
      <c r="D40870" s="4">
        <v>5.2354018407640897E-5</v>
      </c>
      <c r="E40870" s="4"/>
    </row>
    <row r="40871" spans="1:5" x14ac:dyDescent="0.2">
      <c r="A40871" t="s">
        <v>66</v>
      </c>
      <c r="B40871">
        <v>0.05</v>
      </c>
      <c r="C40871">
        <v>0</v>
      </c>
      <c r="D40871" s="4">
        <v>9.0188032118021494E-6</v>
      </c>
      <c r="E40871" s="4"/>
    </row>
    <row r="40872" spans="1:5" x14ac:dyDescent="0.2">
      <c r="A40872" t="s">
        <v>65</v>
      </c>
      <c r="B40872">
        <v>0.1</v>
      </c>
      <c r="C40872">
        <v>0</v>
      </c>
      <c r="D40872" s="4">
        <v>1.89639293239451E-4</v>
      </c>
      <c r="E40872" s="4"/>
    </row>
    <row r="40873" spans="1:5" x14ac:dyDescent="0.2">
      <c r="A40873" t="s">
        <v>66</v>
      </c>
      <c r="B40873">
        <v>0.1</v>
      </c>
      <c r="C40873">
        <v>0</v>
      </c>
      <c r="D40873" s="4">
        <v>2.5986359105445401E-5</v>
      </c>
      <c r="E40873" s="4"/>
    </row>
    <row r="40874" spans="1:5" x14ac:dyDescent="0.2">
      <c r="A40874" t="s">
        <v>65</v>
      </c>
      <c r="B40874">
        <v>0.2</v>
      </c>
      <c r="C40874">
        <v>0</v>
      </c>
      <c r="D40874">
        <v>7.2925179265439502E-3</v>
      </c>
    </row>
    <row r="40875" spans="1:5" x14ac:dyDescent="0.2">
      <c r="A40875" t="s">
        <v>66</v>
      </c>
      <c r="B40875">
        <v>0.2</v>
      </c>
      <c r="C40875">
        <v>0</v>
      </c>
      <c r="D40875" s="4">
        <v>9.7474738140590394E-5</v>
      </c>
      <c r="E40875" s="4"/>
    </row>
    <row r="40876" spans="1:5" x14ac:dyDescent="0.2">
      <c r="A40876" t="s">
        <v>65</v>
      </c>
      <c r="B40876">
        <v>0.5</v>
      </c>
      <c r="C40876">
        <v>0</v>
      </c>
      <c r="D40876">
        <v>4.1538919322192598E-4</v>
      </c>
    </row>
    <row r="40877" spans="1:5" x14ac:dyDescent="0.2">
      <c r="A40877" t="s">
        <v>66</v>
      </c>
      <c r="B40877">
        <v>0.5</v>
      </c>
      <c r="C40877">
        <v>0</v>
      </c>
      <c r="D40877" s="4">
        <v>1.0780056472867699E-3</v>
      </c>
      <c r="E40877" s="4"/>
    </row>
    <row r="40878" spans="1:5" x14ac:dyDescent="0.2">
      <c r="A40878" t="s">
        <v>65</v>
      </c>
      <c r="B40878">
        <v>1</v>
      </c>
      <c r="C40878">
        <v>0</v>
      </c>
      <c r="D40878" s="4">
        <v>8.6575979366898496E-5</v>
      </c>
      <c r="E40878" s="4"/>
    </row>
    <row r="40879" spans="1:5" x14ac:dyDescent="0.2">
      <c r="A40879" t="s">
        <v>66</v>
      </c>
      <c r="B40879">
        <v>1</v>
      </c>
      <c r="C40879">
        <v>0</v>
      </c>
      <c r="D40879" s="4">
        <v>2.7307495474815298E-4</v>
      </c>
      <c r="E40879" s="4"/>
    </row>
    <row r="40880" spans="1:5" x14ac:dyDescent="0.2">
      <c r="A40880" t="s">
        <v>65</v>
      </c>
      <c r="B40880">
        <v>1.5</v>
      </c>
      <c r="C40880">
        <v>0</v>
      </c>
      <c r="D40880">
        <v>3.4513193531893102E-4</v>
      </c>
    </row>
    <row r="40881" spans="1:5" x14ac:dyDescent="0.2">
      <c r="A40881" t="s">
        <v>66</v>
      </c>
      <c r="B40881">
        <v>1.5</v>
      </c>
      <c r="C40881">
        <v>0</v>
      </c>
      <c r="D40881" s="4">
        <v>1.6167678404599401E-4</v>
      </c>
    </row>
    <row r="40882" spans="1:5" x14ac:dyDescent="0.2">
      <c r="A40882" t="s">
        <v>65</v>
      </c>
      <c r="B40882">
        <v>2</v>
      </c>
      <c r="C40882">
        <v>0</v>
      </c>
      <c r="D40882">
        <v>1.25346239656209E-4</v>
      </c>
      <c r="E40882" s="4"/>
    </row>
    <row r="40883" spans="1:5" x14ac:dyDescent="0.2">
      <c r="A40883" t="s">
        <v>66</v>
      </c>
      <c r="B40883">
        <v>2</v>
      </c>
      <c r="C40883">
        <v>0</v>
      </c>
      <c r="D40883" s="4">
        <v>8.7123909906949794E-5</v>
      </c>
      <c r="E40883" s="4"/>
    </row>
    <row r="40884" spans="1:5" x14ac:dyDescent="0.2">
      <c r="A40884" t="s">
        <v>65</v>
      </c>
      <c r="B40884">
        <v>0.01</v>
      </c>
      <c r="C40884">
        <v>1</v>
      </c>
      <c r="D40884">
        <v>0.85429841279983498</v>
      </c>
    </row>
    <row r="40885" spans="1:5" x14ac:dyDescent="0.2">
      <c r="A40885" t="s">
        <v>66</v>
      </c>
      <c r="B40885">
        <v>0.01</v>
      </c>
      <c r="C40885">
        <v>1</v>
      </c>
      <c r="D40885">
        <v>0.83073806762695301</v>
      </c>
    </row>
    <row r="40886" spans="1:5" x14ac:dyDescent="0.2">
      <c r="A40886" t="s">
        <v>65</v>
      </c>
      <c r="B40886">
        <v>0.02</v>
      </c>
      <c r="C40886">
        <v>1</v>
      </c>
      <c r="D40886">
        <v>0.75338828563690097</v>
      </c>
    </row>
    <row r="40887" spans="1:5" x14ac:dyDescent="0.2">
      <c r="A40887" t="s">
        <v>66</v>
      </c>
      <c r="B40887">
        <v>0.02</v>
      </c>
      <c r="C40887">
        <v>1</v>
      </c>
      <c r="D40887">
        <v>0.78609806299209595</v>
      </c>
    </row>
    <row r="40888" spans="1:5" x14ac:dyDescent="0.2">
      <c r="A40888" t="s">
        <v>65</v>
      </c>
      <c r="B40888">
        <v>0.05</v>
      </c>
      <c r="C40888">
        <v>1</v>
      </c>
      <c r="D40888">
        <v>0.97105294466018599</v>
      </c>
    </row>
    <row r="40889" spans="1:5" x14ac:dyDescent="0.2">
      <c r="A40889" t="s">
        <v>66</v>
      </c>
      <c r="B40889">
        <v>0.05</v>
      </c>
      <c r="C40889">
        <v>1</v>
      </c>
      <c r="D40889">
        <v>0.514576256275177</v>
      </c>
    </row>
    <row r="40890" spans="1:5" x14ac:dyDescent="0.2">
      <c r="A40890" t="s">
        <v>65</v>
      </c>
      <c r="B40890">
        <v>0.1</v>
      </c>
      <c r="C40890">
        <v>1</v>
      </c>
      <c r="D40890">
        <v>0.95169556140899603</v>
      </c>
    </row>
    <row r="40891" spans="1:5" x14ac:dyDescent="0.2">
      <c r="A40891" t="s">
        <v>66</v>
      </c>
      <c r="B40891">
        <v>0.1</v>
      </c>
      <c r="C40891">
        <v>1</v>
      </c>
      <c r="D40891">
        <v>0.67059838771820002</v>
      </c>
    </row>
    <row r="40892" spans="1:5" x14ac:dyDescent="0.2">
      <c r="A40892" t="s">
        <v>65</v>
      </c>
      <c r="B40892">
        <v>0.2</v>
      </c>
      <c r="C40892">
        <v>1</v>
      </c>
      <c r="D40892" s="4">
        <v>0.87771517038345304</v>
      </c>
    </row>
    <row r="40893" spans="1:5" x14ac:dyDescent="0.2">
      <c r="A40893" t="s">
        <v>66</v>
      </c>
      <c r="B40893">
        <v>0.2</v>
      </c>
      <c r="C40893">
        <v>1</v>
      </c>
      <c r="D40893">
        <v>0.94208443164825395</v>
      </c>
    </row>
    <row r="40894" spans="1:5" x14ac:dyDescent="0.2">
      <c r="A40894" t="s">
        <v>65</v>
      </c>
      <c r="B40894">
        <v>0.5</v>
      </c>
      <c r="C40894">
        <v>1</v>
      </c>
      <c r="D40894">
        <v>0.99819594621658303</v>
      </c>
    </row>
    <row r="40895" spans="1:5" x14ac:dyDescent="0.2">
      <c r="A40895" t="s">
        <v>66</v>
      </c>
      <c r="B40895">
        <v>0.5</v>
      </c>
      <c r="C40895">
        <v>1</v>
      </c>
      <c r="D40895">
        <v>0.99037641286849898</v>
      </c>
    </row>
    <row r="40896" spans="1:5" x14ac:dyDescent="0.2">
      <c r="A40896" t="s">
        <v>65</v>
      </c>
      <c r="B40896">
        <v>1</v>
      </c>
      <c r="C40896">
        <v>1</v>
      </c>
      <c r="D40896">
        <v>0.99932384490966797</v>
      </c>
    </row>
    <row r="40897" spans="1:5" x14ac:dyDescent="0.2">
      <c r="A40897" t="s">
        <v>66</v>
      </c>
      <c r="B40897">
        <v>1</v>
      </c>
      <c r="C40897">
        <v>1</v>
      </c>
      <c r="D40897">
        <v>0.94901537895202603</v>
      </c>
    </row>
    <row r="40898" spans="1:5" x14ac:dyDescent="0.2">
      <c r="A40898" t="s">
        <v>65</v>
      </c>
      <c r="B40898">
        <v>1.5</v>
      </c>
      <c r="C40898">
        <v>1</v>
      </c>
      <c r="D40898">
        <v>0.98464787006378096</v>
      </c>
    </row>
    <row r="40899" spans="1:5" x14ac:dyDescent="0.2">
      <c r="A40899" t="s">
        <v>66</v>
      </c>
      <c r="B40899">
        <v>1.5</v>
      </c>
      <c r="C40899">
        <v>1</v>
      </c>
      <c r="D40899">
        <v>0.97067451477050704</v>
      </c>
    </row>
    <row r="40900" spans="1:5" x14ac:dyDescent="0.2">
      <c r="A40900" t="s">
        <v>65</v>
      </c>
      <c r="B40900">
        <v>2</v>
      </c>
      <c r="C40900">
        <v>1</v>
      </c>
      <c r="D40900">
        <v>1.14931715652346E-2</v>
      </c>
    </row>
    <row r="40901" spans="1:5" x14ac:dyDescent="0.2">
      <c r="A40901" t="s">
        <v>66</v>
      </c>
      <c r="B40901">
        <v>2</v>
      </c>
      <c r="C40901">
        <v>1</v>
      </c>
      <c r="D40901">
        <v>3.0050571076571898E-3</v>
      </c>
    </row>
    <row r="40902" spans="1:5" x14ac:dyDescent="0.2">
      <c r="A40902" t="s">
        <v>65</v>
      </c>
      <c r="B40902">
        <v>0.01</v>
      </c>
      <c r="C40902">
        <v>0</v>
      </c>
      <c r="D40902" s="4">
        <v>1.1284815627732301E-5</v>
      </c>
      <c r="E40902" s="4"/>
    </row>
    <row r="40903" spans="1:5" x14ac:dyDescent="0.2">
      <c r="A40903" t="s">
        <v>66</v>
      </c>
      <c r="B40903">
        <v>0.01</v>
      </c>
      <c r="C40903">
        <v>0</v>
      </c>
      <c r="D40903" s="4">
        <v>1.06423776742303E-5</v>
      </c>
      <c r="E40903" s="4"/>
    </row>
    <row r="40904" spans="1:5" x14ac:dyDescent="0.2">
      <c r="A40904" t="s">
        <v>65</v>
      </c>
      <c r="B40904">
        <v>0.02</v>
      </c>
      <c r="C40904">
        <v>0</v>
      </c>
      <c r="D40904">
        <v>1.13609642721712E-3</v>
      </c>
    </row>
    <row r="40905" spans="1:5" x14ac:dyDescent="0.2">
      <c r="A40905" t="s">
        <v>66</v>
      </c>
      <c r="B40905">
        <v>0.02</v>
      </c>
      <c r="C40905">
        <v>0</v>
      </c>
      <c r="D40905" s="4">
        <v>3.8410988054238199E-5</v>
      </c>
      <c r="E40905" s="4"/>
    </row>
    <row r="40906" spans="1:5" x14ac:dyDescent="0.2">
      <c r="A40906" t="s">
        <v>65</v>
      </c>
      <c r="B40906">
        <v>0.05</v>
      </c>
      <c r="C40906">
        <v>0</v>
      </c>
      <c r="D40906">
        <v>1.06376619078218E-3</v>
      </c>
    </row>
    <row r="40907" spans="1:5" x14ac:dyDescent="0.2">
      <c r="A40907" t="s">
        <v>66</v>
      </c>
      <c r="B40907">
        <v>0.05</v>
      </c>
      <c r="C40907">
        <v>0</v>
      </c>
      <c r="D40907" s="4">
        <v>2.0135232716711399E-6</v>
      </c>
      <c r="E40907" s="4"/>
    </row>
    <row r="40908" spans="1:5" x14ac:dyDescent="0.2">
      <c r="A40908" t="s">
        <v>65</v>
      </c>
      <c r="B40908">
        <v>0.1</v>
      </c>
      <c r="C40908">
        <v>0</v>
      </c>
      <c r="D40908" s="4">
        <v>7.2621230629010803E-7</v>
      </c>
      <c r="E40908" s="4"/>
    </row>
    <row r="40909" spans="1:5" x14ac:dyDescent="0.2">
      <c r="A40909" t="s">
        <v>66</v>
      </c>
      <c r="B40909">
        <v>0.1</v>
      </c>
      <c r="C40909">
        <v>0</v>
      </c>
      <c r="D40909" s="4">
        <v>5.6800826087055601E-7</v>
      </c>
      <c r="E40909" s="4"/>
    </row>
    <row r="40910" spans="1:5" x14ac:dyDescent="0.2">
      <c r="A40910" t="s">
        <v>65</v>
      </c>
      <c r="B40910">
        <v>0.2</v>
      </c>
      <c r="C40910">
        <v>0</v>
      </c>
      <c r="D40910" s="4">
        <v>9.7434873168822297E-5</v>
      </c>
      <c r="E40910" s="4"/>
    </row>
    <row r="40911" spans="1:5" x14ac:dyDescent="0.2">
      <c r="A40911" t="s">
        <v>66</v>
      </c>
      <c r="B40911">
        <v>0.2</v>
      </c>
      <c r="C40911">
        <v>0</v>
      </c>
      <c r="D40911" s="4">
        <v>6.7687398086491104E-7</v>
      </c>
      <c r="E40911" s="4"/>
    </row>
    <row r="40912" spans="1:5" x14ac:dyDescent="0.2">
      <c r="A40912" t="s">
        <v>65</v>
      </c>
      <c r="B40912">
        <v>0.5</v>
      </c>
      <c r="C40912">
        <v>0</v>
      </c>
      <c r="D40912" s="4">
        <v>6.0574017697945205E-4</v>
      </c>
    </row>
    <row r="40913" spans="1:5" x14ac:dyDescent="0.2">
      <c r="A40913" t="s">
        <v>66</v>
      </c>
      <c r="B40913">
        <v>0.5</v>
      </c>
      <c r="C40913">
        <v>0</v>
      </c>
      <c r="D40913" s="4">
        <v>3.0525363399647102E-5</v>
      </c>
      <c r="E40913" s="4"/>
    </row>
    <row r="40914" spans="1:5" x14ac:dyDescent="0.2">
      <c r="A40914" t="s">
        <v>65</v>
      </c>
      <c r="B40914">
        <v>1</v>
      </c>
      <c r="C40914">
        <v>0</v>
      </c>
      <c r="D40914" s="4">
        <v>1.9900227925972999E-5</v>
      </c>
      <c r="E40914" s="4"/>
    </row>
    <row r="40915" spans="1:5" x14ac:dyDescent="0.2">
      <c r="A40915" t="s">
        <v>66</v>
      </c>
      <c r="B40915">
        <v>1</v>
      </c>
      <c r="C40915">
        <v>0</v>
      </c>
      <c r="D40915">
        <v>8.10022524092346E-4</v>
      </c>
    </row>
    <row r="40916" spans="1:5" x14ac:dyDescent="0.2">
      <c r="A40916" t="s">
        <v>65</v>
      </c>
      <c r="B40916">
        <v>1.5</v>
      </c>
      <c r="C40916">
        <v>0</v>
      </c>
      <c r="D40916" s="4">
        <v>1.7124776786658899E-4</v>
      </c>
    </row>
    <row r="40917" spans="1:5" x14ac:dyDescent="0.2">
      <c r="A40917" t="s">
        <v>66</v>
      </c>
      <c r="B40917">
        <v>1.5</v>
      </c>
      <c r="C40917">
        <v>0</v>
      </c>
      <c r="D40917" s="4">
        <v>3.2104155707202098E-6</v>
      </c>
      <c r="E40917" s="4"/>
    </row>
    <row r="40918" spans="1:5" x14ac:dyDescent="0.2">
      <c r="A40918" t="s">
        <v>65</v>
      </c>
      <c r="B40918">
        <v>2</v>
      </c>
      <c r="C40918">
        <v>0</v>
      </c>
      <c r="D40918">
        <v>7.6294323662295905E-4</v>
      </c>
    </row>
    <row r="40919" spans="1:5" x14ac:dyDescent="0.2">
      <c r="A40919" t="s">
        <v>66</v>
      </c>
      <c r="B40919">
        <v>2</v>
      </c>
      <c r="C40919">
        <v>0</v>
      </c>
      <c r="D40919">
        <v>2.0732627308461799E-4</v>
      </c>
    </row>
    <row r="40920" spans="1:5" x14ac:dyDescent="0.2">
      <c r="A40920" t="s">
        <v>65</v>
      </c>
      <c r="B40920">
        <v>0.01</v>
      </c>
      <c r="C40920">
        <v>1</v>
      </c>
      <c r="D40920">
        <v>0.19994738698005601</v>
      </c>
    </row>
    <row r="40921" spans="1:5" x14ac:dyDescent="0.2">
      <c r="A40921" t="s">
        <v>66</v>
      </c>
      <c r="B40921">
        <v>0.01</v>
      </c>
      <c r="C40921">
        <v>1</v>
      </c>
      <c r="D40921">
        <v>0.31697174906730602</v>
      </c>
    </row>
    <row r="40922" spans="1:5" x14ac:dyDescent="0.2">
      <c r="A40922" t="s">
        <v>65</v>
      </c>
      <c r="B40922">
        <v>0.02</v>
      </c>
      <c r="C40922">
        <v>1</v>
      </c>
      <c r="D40922">
        <v>1.88512174645438E-4</v>
      </c>
      <c r="E40922" s="4"/>
    </row>
    <row r="40923" spans="1:5" x14ac:dyDescent="0.2">
      <c r="A40923" t="s">
        <v>66</v>
      </c>
      <c r="B40923">
        <v>0.02</v>
      </c>
      <c r="C40923">
        <v>1</v>
      </c>
      <c r="D40923" s="4">
        <v>7.6941789302509197E-5</v>
      </c>
      <c r="E40923" s="4"/>
    </row>
    <row r="40924" spans="1:5" x14ac:dyDescent="0.2">
      <c r="A40924" t="s">
        <v>65</v>
      </c>
      <c r="B40924">
        <v>0.05</v>
      </c>
      <c r="C40924">
        <v>1</v>
      </c>
      <c r="D40924" s="4">
        <v>1.2299294758122401E-4</v>
      </c>
      <c r="E40924" s="4"/>
    </row>
    <row r="40925" spans="1:5" x14ac:dyDescent="0.2">
      <c r="A40925" t="s">
        <v>66</v>
      </c>
      <c r="B40925">
        <v>0.05</v>
      </c>
      <c r="C40925">
        <v>1</v>
      </c>
      <c r="D40925">
        <v>2.7266961988061601E-3</v>
      </c>
      <c r="E40925" s="4"/>
    </row>
    <row r="40926" spans="1:5" x14ac:dyDescent="0.2">
      <c r="A40926" t="s">
        <v>65</v>
      </c>
      <c r="B40926">
        <v>0.1</v>
      </c>
      <c r="C40926">
        <v>1</v>
      </c>
      <c r="D40926">
        <v>1.02259516716003E-2</v>
      </c>
    </row>
    <row r="40927" spans="1:5" x14ac:dyDescent="0.2">
      <c r="A40927" t="s">
        <v>66</v>
      </c>
      <c r="B40927">
        <v>0.1</v>
      </c>
      <c r="C40927">
        <v>1</v>
      </c>
      <c r="D40927">
        <v>4.6609240234829399E-4</v>
      </c>
      <c r="E40927" s="4"/>
    </row>
    <row r="40928" spans="1:5" x14ac:dyDescent="0.2">
      <c r="A40928" t="s">
        <v>65</v>
      </c>
      <c r="B40928">
        <v>0.2</v>
      </c>
      <c r="C40928">
        <v>1</v>
      </c>
      <c r="D40928">
        <v>0.99805057048797596</v>
      </c>
    </row>
    <row r="40929" spans="1:5" x14ac:dyDescent="0.2">
      <c r="A40929" t="s">
        <v>66</v>
      </c>
      <c r="B40929">
        <v>0.2</v>
      </c>
      <c r="C40929">
        <v>1</v>
      </c>
      <c r="D40929">
        <v>0.94321405887603704</v>
      </c>
    </row>
    <row r="40930" spans="1:5" x14ac:dyDescent="0.2">
      <c r="A40930" t="s">
        <v>65</v>
      </c>
      <c r="B40930">
        <v>0.5</v>
      </c>
      <c r="C40930">
        <v>1</v>
      </c>
      <c r="D40930">
        <v>0.49993407726287797</v>
      </c>
    </row>
    <row r="40931" spans="1:5" x14ac:dyDescent="0.2">
      <c r="A40931" t="s">
        <v>66</v>
      </c>
      <c r="B40931">
        <v>0.5</v>
      </c>
      <c r="C40931">
        <v>1</v>
      </c>
      <c r="D40931">
        <v>0.49232792854308999</v>
      </c>
    </row>
    <row r="40932" spans="1:5" x14ac:dyDescent="0.2">
      <c r="A40932" t="s">
        <v>65</v>
      </c>
      <c r="B40932">
        <v>1</v>
      </c>
      <c r="C40932">
        <v>1</v>
      </c>
      <c r="D40932">
        <v>0.903766989707946</v>
      </c>
    </row>
    <row r="40933" spans="1:5" x14ac:dyDescent="0.2">
      <c r="A40933" t="s">
        <v>66</v>
      </c>
      <c r="B40933">
        <v>1</v>
      </c>
      <c r="C40933">
        <v>1</v>
      </c>
      <c r="D40933" s="4">
        <v>0.88338232040405196</v>
      </c>
    </row>
    <row r="40934" spans="1:5" x14ac:dyDescent="0.2">
      <c r="A40934" t="s">
        <v>65</v>
      </c>
      <c r="B40934">
        <v>1.5</v>
      </c>
      <c r="C40934">
        <v>1</v>
      </c>
      <c r="D40934">
        <v>0.76750063896179199</v>
      </c>
    </row>
    <row r="40935" spans="1:5" x14ac:dyDescent="0.2">
      <c r="A40935" t="s">
        <v>66</v>
      </c>
      <c r="B40935">
        <v>1.5</v>
      </c>
      <c r="C40935">
        <v>1</v>
      </c>
      <c r="D40935">
        <v>0.54527926445007302</v>
      </c>
    </row>
    <row r="40936" spans="1:5" x14ac:dyDescent="0.2">
      <c r="A40936" t="s">
        <v>65</v>
      </c>
      <c r="B40936">
        <v>2</v>
      </c>
      <c r="C40936">
        <v>1</v>
      </c>
      <c r="D40936">
        <v>4.4609084725379902E-2</v>
      </c>
    </row>
    <row r="40937" spans="1:5" x14ac:dyDescent="0.2">
      <c r="A40937" t="s">
        <v>66</v>
      </c>
      <c r="B40937">
        <v>2</v>
      </c>
      <c r="C40937">
        <v>1</v>
      </c>
      <c r="D40937">
        <v>7.2902128100395203E-2</v>
      </c>
    </row>
    <row r="40938" spans="1:5" x14ac:dyDescent="0.2">
      <c r="A40938" t="s">
        <v>65</v>
      </c>
      <c r="B40938">
        <v>0.01</v>
      </c>
      <c r="C40938">
        <v>0</v>
      </c>
      <c r="D40938" s="4">
        <v>1.2383295688778099E-3</v>
      </c>
    </row>
    <row r="40939" spans="1:5" x14ac:dyDescent="0.2">
      <c r="A40939" t="s">
        <v>66</v>
      </c>
      <c r="B40939">
        <v>0.01</v>
      </c>
      <c r="C40939">
        <v>0</v>
      </c>
      <c r="D40939" s="4">
        <v>8.9563964138505896E-6</v>
      </c>
      <c r="E40939" s="4"/>
    </row>
    <row r="40940" spans="1:5" x14ac:dyDescent="0.2">
      <c r="A40940" t="s">
        <v>65</v>
      </c>
      <c r="B40940">
        <v>0.02</v>
      </c>
      <c r="C40940">
        <v>0</v>
      </c>
      <c r="D40940">
        <v>4.1308086365461297E-3</v>
      </c>
    </row>
    <row r="40941" spans="1:5" x14ac:dyDescent="0.2">
      <c r="A40941" t="s">
        <v>66</v>
      </c>
      <c r="B40941">
        <v>0.02</v>
      </c>
      <c r="C40941">
        <v>0</v>
      </c>
      <c r="D40941" s="4">
        <v>2.2445915965363299E-4</v>
      </c>
      <c r="E40941" s="4"/>
    </row>
    <row r="40942" spans="1:5" x14ac:dyDescent="0.2">
      <c r="A40942" t="s">
        <v>65</v>
      </c>
      <c r="B40942">
        <v>0.05</v>
      </c>
      <c r="C40942">
        <v>0</v>
      </c>
      <c r="D40942">
        <v>7.2431995067745404E-4</v>
      </c>
    </row>
    <row r="40943" spans="1:5" x14ac:dyDescent="0.2">
      <c r="A40943" t="s">
        <v>66</v>
      </c>
      <c r="B40943">
        <v>0.05</v>
      </c>
      <c r="C40943">
        <v>0</v>
      </c>
      <c r="D40943" s="4">
        <v>1.7487650620750999E-4</v>
      </c>
    </row>
    <row r="40944" spans="1:5" x14ac:dyDescent="0.2">
      <c r="A40944" t="s">
        <v>65</v>
      </c>
      <c r="B40944">
        <v>0.1</v>
      </c>
      <c r="C40944">
        <v>0</v>
      </c>
      <c r="D40944" s="4">
        <v>7.0944502112979501E-6</v>
      </c>
      <c r="E40944" s="4"/>
    </row>
    <row r="40945" spans="1:5" x14ac:dyDescent="0.2">
      <c r="A40945" t="s">
        <v>66</v>
      </c>
      <c r="B40945">
        <v>0.1</v>
      </c>
      <c r="C40945">
        <v>0</v>
      </c>
      <c r="D40945" s="4">
        <v>7.1836220740806298E-5</v>
      </c>
      <c r="E40945" s="4"/>
    </row>
    <row r="40946" spans="1:5" x14ac:dyDescent="0.2">
      <c r="A40946" t="s">
        <v>65</v>
      </c>
      <c r="B40946">
        <v>0.2</v>
      </c>
      <c r="C40946">
        <v>0</v>
      </c>
      <c r="D40946" s="4">
        <v>3.2291546813212303E-4</v>
      </c>
      <c r="E40946" s="4"/>
    </row>
    <row r="40947" spans="1:5" x14ac:dyDescent="0.2">
      <c r="A40947" t="s">
        <v>66</v>
      </c>
      <c r="B40947">
        <v>0.2</v>
      </c>
      <c r="C40947">
        <v>0</v>
      </c>
      <c r="D40947" s="4">
        <v>1.6197243439819399E-6</v>
      </c>
      <c r="E40947" s="4"/>
    </row>
    <row r="40948" spans="1:5" x14ac:dyDescent="0.2">
      <c r="A40948" t="s">
        <v>65</v>
      </c>
      <c r="B40948">
        <v>0.5</v>
      </c>
      <c r="C40948">
        <v>0</v>
      </c>
      <c r="D40948" s="4">
        <v>3.7545928535109801E-6</v>
      </c>
      <c r="E40948" s="4"/>
    </row>
    <row r="40949" spans="1:5" x14ac:dyDescent="0.2">
      <c r="A40949" t="s">
        <v>66</v>
      </c>
      <c r="B40949">
        <v>0.5</v>
      </c>
      <c r="C40949">
        <v>0</v>
      </c>
      <c r="D40949" s="4">
        <v>1.13949840852001E-6</v>
      </c>
      <c r="E40949" s="4"/>
    </row>
    <row r="40950" spans="1:5" x14ac:dyDescent="0.2">
      <c r="A40950" t="s">
        <v>65</v>
      </c>
      <c r="B40950">
        <v>1</v>
      </c>
      <c r="C40950">
        <v>0</v>
      </c>
      <c r="D40950">
        <v>1.8408486619591699E-2</v>
      </c>
    </row>
    <row r="40951" spans="1:5" x14ac:dyDescent="0.2">
      <c r="A40951" t="s">
        <v>66</v>
      </c>
      <c r="B40951">
        <v>1</v>
      </c>
      <c r="C40951">
        <v>0</v>
      </c>
      <c r="D40951" s="4">
        <v>5.13699524162802E-6</v>
      </c>
      <c r="E40951" s="4"/>
    </row>
    <row r="40952" spans="1:5" x14ac:dyDescent="0.2">
      <c r="A40952" t="s">
        <v>65</v>
      </c>
      <c r="B40952">
        <v>1.5</v>
      </c>
      <c r="C40952">
        <v>0</v>
      </c>
      <c r="D40952">
        <v>1.1207656643819E-4</v>
      </c>
    </row>
    <row r="40953" spans="1:5" x14ac:dyDescent="0.2">
      <c r="A40953" t="s">
        <v>66</v>
      </c>
      <c r="B40953">
        <v>1.5</v>
      </c>
      <c r="C40953">
        <v>0</v>
      </c>
      <c r="D40953" s="4">
        <v>3.5837817335959699E-7</v>
      </c>
      <c r="E40953" s="4"/>
    </row>
    <row r="40954" spans="1:5" x14ac:dyDescent="0.2">
      <c r="A40954" t="s">
        <v>65</v>
      </c>
      <c r="B40954">
        <v>2</v>
      </c>
      <c r="C40954">
        <v>0</v>
      </c>
      <c r="D40954">
        <v>8.0523686483502301E-4</v>
      </c>
      <c r="E40954" s="4"/>
    </row>
    <row r="40955" spans="1:5" x14ac:dyDescent="0.2">
      <c r="A40955" t="s">
        <v>66</v>
      </c>
      <c r="B40955">
        <v>2</v>
      </c>
      <c r="C40955">
        <v>0</v>
      </c>
      <c r="D40955" s="4">
        <v>3.2589232432655901E-6</v>
      </c>
      <c r="E40955" s="4"/>
    </row>
    <row r="40956" spans="1:5" x14ac:dyDescent="0.2">
      <c r="A40956" t="s">
        <v>65</v>
      </c>
      <c r="B40956">
        <v>0.01</v>
      </c>
      <c r="C40956">
        <v>1</v>
      </c>
      <c r="D40956">
        <v>0.65841305255889804</v>
      </c>
    </row>
    <row r="40957" spans="1:5" x14ac:dyDescent="0.2">
      <c r="A40957" t="s">
        <v>66</v>
      </c>
      <c r="B40957">
        <v>0.01</v>
      </c>
      <c r="C40957">
        <v>1</v>
      </c>
      <c r="D40957">
        <v>0.34782391786575301</v>
      </c>
    </row>
    <row r="40958" spans="1:5" x14ac:dyDescent="0.2">
      <c r="A40958" t="s">
        <v>65</v>
      </c>
      <c r="B40958">
        <v>0.02</v>
      </c>
      <c r="C40958">
        <v>1</v>
      </c>
      <c r="D40958">
        <v>0.115150690078735</v>
      </c>
    </row>
    <row r="40959" spans="1:5" x14ac:dyDescent="0.2">
      <c r="A40959" t="s">
        <v>66</v>
      </c>
      <c r="B40959">
        <v>0.02</v>
      </c>
      <c r="C40959">
        <v>1</v>
      </c>
      <c r="D40959">
        <v>0.97851961851119995</v>
      </c>
    </row>
    <row r="40960" spans="1:5" x14ac:dyDescent="0.2">
      <c r="A40960" t="s">
        <v>65</v>
      </c>
      <c r="B40960">
        <v>0.05</v>
      </c>
      <c r="C40960">
        <v>1</v>
      </c>
      <c r="D40960">
        <v>0.96533590555190996</v>
      </c>
    </row>
    <row r="40961" spans="1:5" x14ac:dyDescent="0.2">
      <c r="A40961" t="s">
        <v>66</v>
      </c>
      <c r="B40961">
        <v>0.05</v>
      </c>
      <c r="C40961">
        <v>1</v>
      </c>
      <c r="D40961">
        <v>0.86693108081817605</v>
      </c>
    </row>
    <row r="40962" spans="1:5" x14ac:dyDescent="0.2">
      <c r="A40962" t="s">
        <v>65</v>
      </c>
      <c r="B40962">
        <v>0.1</v>
      </c>
      <c r="C40962">
        <v>1</v>
      </c>
      <c r="D40962">
        <v>0.99932086467742898</v>
      </c>
    </row>
    <row r="40963" spans="1:5" x14ac:dyDescent="0.2">
      <c r="A40963" t="s">
        <v>66</v>
      </c>
      <c r="B40963">
        <v>0.1</v>
      </c>
      <c r="C40963">
        <v>1</v>
      </c>
      <c r="D40963" s="4">
        <v>0.98900312185287398</v>
      </c>
      <c r="E40963" s="4"/>
    </row>
    <row r="40964" spans="1:5" x14ac:dyDescent="0.2">
      <c r="A40964" t="s">
        <v>65</v>
      </c>
      <c r="B40964">
        <v>0.2</v>
      </c>
      <c r="C40964">
        <v>1</v>
      </c>
      <c r="D40964">
        <v>0.943112552165985</v>
      </c>
    </row>
    <row r="40965" spans="1:5" x14ac:dyDescent="0.2">
      <c r="A40965" t="s">
        <v>66</v>
      </c>
      <c r="B40965">
        <v>0.2</v>
      </c>
      <c r="C40965">
        <v>1</v>
      </c>
      <c r="D40965">
        <v>0.35288885235786399</v>
      </c>
    </row>
    <row r="40966" spans="1:5" x14ac:dyDescent="0.2">
      <c r="A40966" t="s">
        <v>65</v>
      </c>
      <c r="B40966">
        <v>0.5</v>
      </c>
      <c r="C40966">
        <v>1</v>
      </c>
      <c r="D40966">
        <v>0.99986743927001898</v>
      </c>
    </row>
    <row r="40967" spans="1:5" x14ac:dyDescent="0.2">
      <c r="A40967" t="s">
        <v>66</v>
      </c>
      <c r="B40967">
        <v>0.5</v>
      </c>
      <c r="C40967">
        <v>1</v>
      </c>
      <c r="D40967">
        <v>0.99834871292114202</v>
      </c>
    </row>
    <row r="40968" spans="1:5" x14ac:dyDescent="0.2">
      <c r="A40968" t="s">
        <v>65</v>
      </c>
      <c r="B40968">
        <v>1</v>
      </c>
      <c r="C40968">
        <v>1</v>
      </c>
      <c r="D40968">
        <v>0.98066723346710205</v>
      </c>
    </row>
    <row r="40969" spans="1:5" x14ac:dyDescent="0.2">
      <c r="A40969" t="s">
        <v>66</v>
      </c>
      <c r="B40969">
        <v>1</v>
      </c>
      <c r="C40969">
        <v>1</v>
      </c>
      <c r="D40969" s="4">
        <v>0.47987848520278897</v>
      </c>
    </row>
    <row r="40970" spans="1:5" x14ac:dyDescent="0.2">
      <c r="A40970" t="s">
        <v>65</v>
      </c>
      <c r="B40970">
        <v>1.5</v>
      </c>
      <c r="C40970">
        <v>1</v>
      </c>
      <c r="D40970">
        <v>0.75129091739654497</v>
      </c>
    </row>
    <row r="40971" spans="1:5" x14ac:dyDescent="0.2">
      <c r="A40971" t="s">
        <v>66</v>
      </c>
      <c r="B40971">
        <v>1.5</v>
      </c>
      <c r="C40971">
        <v>1</v>
      </c>
      <c r="D40971">
        <v>0.84281986951828003</v>
      </c>
    </row>
    <row r="40972" spans="1:5" x14ac:dyDescent="0.2">
      <c r="A40972" t="s">
        <v>65</v>
      </c>
      <c r="B40972">
        <v>2</v>
      </c>
      <c r="C40972">
        <v>1</v>
      </c>
      <c r="D40972" s="4">
        <v>0.99881434440612704</v>
      </c>
    </row>
    <row r="40973" spans="1:5" x14ac:dyDescent="0.2">
      <c r="A40973" t="s">
        <v>66</v>
      </c>
      <c r="B40973">
        <v>2</v>
      </c>
      <c r="C40973">
        <v>1</v>
      </c>
      <c r="D40973" s="4">
        <v>0.99827539920806796</v>
      </c>
    </row>
    <row r="40974" spans="1:5" x14ac:dyDescent="0.2">
      <c r="A40974" t="s">
        <v>65</v>
      </c>
      <c r="B40974">
        <v>0.01</v>
      </c>
      <c r="C40974">
        <v>0</v>
      </c>
      <c r="D40974">
        <v>1.61699554882943E-3</v>
      </c>
    </row>
    <row r="40975" spans="1:5" x14ac:dyDescent="0.2">
      <c r="A40975" t="s">
        <v>66</v>
      </c>
      <c r="B40975">
        <v>0.01</v>
      </c>
      <c r="C40975">
        <v>0</v>
      </c>
      <c r="D40975" s="4">
        <v>1.0574595762591299E-5</v>
      </c>
      <c r="E40975" s="4"/>
    </row>
    <row r="40976" spans="1:5" x14ac:dyDescent="0.2">
      <c r="A40976" t="s">
        <v>65</v>
      </c>
      <c r="B40976">
        <v>0.02</v>
      </c>
      <c r="C40976">
        <v>0</v>
      </c>
      <c r="D40976" s="4">
        <v>5.3186337463557703E-3</v>
      </c>
    </row>
    <row r="40977" spans="1:5" x14ac:dyDescent="0.2">
      <c r="A40977" t="s">
        <v>66</v>
      </c>
      <c r="B40977">
        <v>0.02</v>
      </c>
      <c r="C40977">
        <v>0</v>
      </c>
      <c r="D40977" s="4">
        <v>2.9451653244905098E-4</v>
      </c>
      <c r="E40977" s="4"/>
    </row>
    <row r="40978" spans="1:5" x14ac:dyDescent="0.2">
      <c r="A40978" t="s">
        <v>65</v>
      </c>
      <c r="B40978">
        <v>0.05</v>
      </c>
      <c r="C40978">
        <v>0</v>
      </c>
      <c r="D40978">
        <v>3.88910854235291E-3</v>
      </c>
    </row>
    <row r="40979" spans="1:5" x14ac:dyDescent="0.2">
      <c r="A40979" t="s">
        <v>66</v>
      </c>
      <c r="B40979">
        <v>0.05</v>
      </c>
      <c r="C40979">
        <v>0</v>
      </c>
      <c r="D40979">
        <v>5.0183013081550598E-4</v>
      </c>
    </row>
    <row r="40980" spans="1:5" x14ac:dyDescent="0.2">
      <c r="A40980" t="s">
        <v>65</v>
      </c>
      <c r="B40980">
        <v>0.1</v>
      </c>
      <c r="C40980">
        <v>0</v>
      </c>
      <c r="D40980">
        <v>2.10229330696165E-3</v>
      </c>
    </row>
    <row r="40981" spans="1:5" x14ac:dyDescent="0.2">
      <c r="A40981" t="s">
        <v>66</v>
      </c>
      <c r="B40981">
        <v>0.1</v>
      </c>
      <c r="C40981">
        <v>0</v>
      </c>
      <c r="D40981" s="4">
        <v>6.1435944189724902E-6</v>
      </c>
      <c r="E40981" s="4"/>
    </row>
    <row r="40982" spans="1:5" x14ac:dyDescent="0.2">
      <c r="A40982" t="s">
        <v>65</v>
      </c>
      <c r="B40982">
        <v>0.2</v>
      </c>
      <c r="C40982">
        <v>0</v>
      </c>
      <c r="D40982" s="4">
        <v>1.7819023923948399E-4</v>
      </c>
      <c r="E40982" s="4"/>
    </row>
    <row r="40983" spans="1:5" x14ac:dyDescent="0.2">
      <c r="A40983" t="s">
        <v>66</v>
      </c>
      <c r="B40983">
        <v>0.2</v>
      </c>
      <c r="C40983">
        <v>0</v>
      </c>
      <c r="D40983" s="4">
        <v>8.1330968532711202E-4</v>
      </c>
      <c r="E40983" s="4"/>
    </row>
    <row r="40984" spans="1:5" x14ac:dyDescent="0.2">
      <c r="A40984" t="s">
        <v>65</v>
      </c>
      <c r="B40984">
        <v>0.5</v>
      </c>
      <c r="C40984">
        <v>0</v>
      </c>
      <c r="D40984" s="4">
        <v>2.98908944387221E-5</v>
      </c>
      <c r="E40984" s="4"/>
    </row>
    <row r="40985" spans="1:5" x14ac:dyDescent="0.2">
      <c r="A40985" t="s">
        <v>66</v>
      </c>
      <c r="B40985">
        <v>0.5</v>
      </c>
      <c r="C40985">
        <v>0</v>
      </c>
      <c r="D40985" s="4">
        <v>5.4953129620116602E-6</v>
      </c>
      <c r="E40985" s="4"/>
    </row>
    <row r="40986" spans="1:5" x14ac:dyDescent="0.2">
      <c r="A40986" t="s">
        <v>65</v>
      </c>
      <c r="B40986">
        <v>1</v>
      </c>
      <c r="C40986">
        <v>0</v>
      </c>
      <c r="D40986">
        <v>5.4927598685026099E-2</v>
      </c>
    </row>
    <row r="40987" spans="1:5" x14ac:dyDescent="0.2">
      <c r="A40987" t="s">
        <v>66</v>
      </c>
      <c r="B40987">
        <v>1</v>
      </c>
      <c r="C40987">
        <v>0</v>
      </c>
      <c r="D40987" s="4">
        <v>1.3742934243055E-5</v>
      </c>
      <c r="E40987" s="4"/>
    </row>
    <row r="40988" spans="1:5" x14ac:dyDescent="0.2">
      <c r="A40988" t="s">
        <v>65</v>
      </c>
      <c r="B40988">
        <v>1.5</v>
      </c>
      <c r="C40988">
        <v>0</v>
      </c>
      <c r="D40988" s="4">
        <v>6.7316482272872202E-6</v>
      </c>
      <c r="E40988" s="4"/>
    </row>
    <row r="40989" spans="1:5" x14ac:dyDescent="0.2">
      <c r="A40989" t="s">
        <v>66</v>
      </c>
      <c r="B40989">
        <v>1.5</v>
      </c>
      <c r="C40989">
        <v>0</v>
      </c>
      <c r="D40989" s="4">
        <v>8.3879174781031907E-5</v>
      </c>
      <c r="E40989" s="4"/>
    </row>
    <row r="40990" spans="1:5" x14ac:dyDescent="0.2">
      <c r="A40990" t="s">
        <v>65</v>
      </c>
      <c r="B40990">
        <v>2</v>
      </c>
      <c r="C40990">
        <v>0</v>
      </c>
      <c r="D40990" s="4">
        <v>1.4549401385011101E-5</v>
      </c>
      <c r="E40990" s="4"/>
    </row>
    <row r="40991" spans="1:5" x14ac:dyDescent="0.2">
      <c r="A40991" t="s">
        <v>66</v>
      </c>
      <c r="B40991">
        <v>2</v>
      </c>
      <c r="C40991">
        <v>0</v>
      </c>
      <c r="D40991" s="4">
        <v>3.8697362469974898E-5</v>
      </c>
      <c r="E40991" s="4"/>
    </row>
    <row r="40992" spans="1:5" x14ac:dyDescent="0.2">
      <c r="A40992" t="s">
        <v>65</v>
      </c>
      <c r="B40992">
        <v>0.01</v>
      </c>
      <c r="C40992">
        <v>1</v>
      </c>
      <c r="D40992" s="4">
        <v>2.1633271535392799E-4</v>
      </c>
    </row>
    <row r="40993" spans="1:5" x14ac:dyDescent="0.2">
      <c r="A40993" t="s">
        <v>66</v>
      </c>
      <c r="B40993">
        <v>0.01</v>
      </c>
      <c r="C40993">
        <v>1</v>
      </c>
      <c r="D40993" s="4">
        <v>1.00523766377591E-5</v>
      </c>
      <c r="E40993" s="4"/>
    </row>
    <row r="40994" spans="1:5" x14ac:dyDescent="0.2">
      <c r="A40994" t="s">
        <v>65</v>
      </c>
      <c r="B40994">
        <v>0.02</v>
      </c>
      <c r="C40994">
        <v>1</v>
      </c>
      <c r="D40994">
        <v>0.81932556629180897</v>
      </c>
    </row>
    <row r="40995" spans="1:5" x14ac:dyDescent="0.2">
      <c r="A40995" t="s">
        <v>66</v>
      </c>
      <c r="B40995">
        <v>0.02</v>
      </c>
      <c r="C40995">
        <v>1</v>
      </c>
      <c r="D40995">
        <v>0.51191532611846902</v>
      </c>
    </row>
    <row r="40996" spans="1:5" x14ac:dyDescent="0.2">
      <c r="A40996" t="s">
        <v>65</v>
      </c>
      <c r="B40996">
        <v>0.05</v>
      </c>
      <c r="C40996">
        <v>1</v>
      </c>
      <c r="D40996">
        <v>0.74281847476959195</v>
      </c>
    </row>
    <row r="40997" spans="1:5" x14ac:dyDescent="0.2">
      <c r="A40997" t="s">
        <v>66</v>
      </c>
      <c r="B40997">
        <v>0.05</v>
      </c>
      <c r="C40997">
        <v>1</v>
      </c>
      <c r="D40997">
        <v>0.18300931155681599</v>
      </c>
    </row>
    <row r="40998" spans="1:5" x14ac:dyDescent="0.2">
      <c r="A40998" t="s">
        <v>65</v>
      </c>
      <c r="B40998">
        <v>0.1</v>
      </c>
      <c r="C40998">
        <v>1</v>
      </c>
      <c r="D40998" s="4">
        <v>0.99409496784210205</v>
      </c>
    </row>
    <row r="40999" spans="1:5" x14ac:dyDescent="0.2">
      <c r="A40999" t="s">
        <v>66</v>
      </c>
      <c r="B40999">
        <v>0.1</v>
      </c>
      <c r="C40999">
        <v>1</v>
      </c>
      <c r="D40999" s="4">
        <v>0.98926252126693703</v>
      </c>
    </row>
    <row r="41000" spans="1:5" x14ac:dyDescent="0.2">
      <c r="A41000" t="s">
        <v>65</v>
      </c>
      <c r="B41000">
        <v>0.2</v>
      </c>
      <c r="C41000">
        <v>1</v>
      </c>
      <c r="D41000">
        <v>0.26577356457710199</v>
      </c>
    </row>
    <row r="41001" spans="1:5" x14ac:dyDescent="0.2">
      <c r="A41001" t="s">
        <v>66</v>
      </c>
      <c r="B41001">
        <v>0.2</v>
      </c>
      <c r="C41001">
        <v>1</v>
      </c>
      <c r="D41001">
        <v>0.208914384245872</v>
      </c>
    </row>
    <row r="41002" spans="1:5" x14ac:dyDescent="0.2">
      <c r="A41002" t="s">
        <v>65</v>
      </c>
      <c r="B41002">
        <v>0.5</v>
      </c>
      <c r="C41002">
        <v>1</v>
      </c>
      <c r="D41002">
        <v>0.97206926345825195</v>
      </c>
    </row>
    <row r="41003" spans="1:5" x14ac:dyDescent="0.2">
      <c r="A41003" t="s">
        <v>66</v>
      </c>
      <c r="B41003">
        <v>0.5</v>
      </c>
      <c r="C41003">
        <v>1</v>
      </c>
      <c r="D41003">
        <v>0.88858014345169001</v>
      </c>
    </row>
    <row r="41004" spans="1:5" x14ac:dyDescent="0.2">
      <c r="A41004" t="s">
        <v>65</v>
      </c>
      <c r="B41004">
        <v>1</v>
      </c>
      <c r="C41004">
        <v>1</v>
      </c>
      <c r="D41004">
        <v>0.99858570098876898</v>
      </c>
    </row>
    <row r="41005" spans="1:5" x14ac:dyDescent="0.2">
      <c r="A41005" t="s">
        <v>66</v>
      </c>
      <c r="B41005">
        <v>1</v>
      </c>
      <c r="C41005">
        <v>1</v>
      </c>
      <c r="D41005">
        <v>0.99910515546798695</v>
      </c>
    </row>
    <row r="41006" spans="1:5" x14ac:dyDescent="0.2">
      <c r="A41006" t="s">
        <v>65</v>
      </c>
      <c r="B41006">
        <v>1.5</v>
      </c>
      <c r="C41006">
        <v>1</v>
      </c>
      <c r="D41006">
        <v>0.95424777269363403</v>
      </c>
    </row>
    <row r="41007" spans="1:5" x14ac:dyDescent="0.2">
      <c r="A41007" t="s">
        <v>66</v>
      </c>
      <c r="B41007">
        <v>1.5</v>
      </c>
      <c r="C41007">
        <v>1</v>
      </c>
      <c r="D41007">
        <v>0.83486586809158303</v>
      </c>
    </row>
    <row r="41008" spans="1:5" x14ac:dyDescent="0.2">
      <c r="A41008" t="s">
        <v>65</v>
      </c>
      <c r="B41008">
        <v>2</v>
      </c>
      <c r="C41008">
        <v>1</v>
      </c>
      <c r="D41008">
        <v>0.53835660219192505</v>
      </c>
    </row>
    <row r="41009" spans="1:5" x14ac:dyDescent="0.2">
      <c r="A41009" t="s">
        <v>66</v>
      </c>
      <c r="B41009">
        <v>2</v>
      </c>
      <c r="C41009">
        <v>1</v>
      </c>
      <c r="D41009">
        <v>0.60781526565551702</v>
      </c>
    </row>
    <row r="41010" spans="1:5" x14ac:dyDescent="0.2">
      <c r="A41010" t="s">
        <v>65</v>
      </c>
      <c r="B41010">
        <v>0.01</v>
      </c>
      <c r="C41010">
        <v>0</v>
      </c>
      <c r="D41010" s="4">
        <v>3.2078812364488802E-4</v>
      </c>
    </row>
    <row r="41011" spans="1:5" x14ac:dyDescent="0.2">
      <c r="A41011" t="s">
        <v>66</v>
      </c>
      <c r="B41011">
        <v>0.01</v>
      </c>
      <c r="C41011">
        <v>0</v>
      </c>
      <c r="D41011" s="4">
        <v>1.0128512076334999E-4</v>
      </c>
      <c r="E41011" s="4"/>
    </row>
    <row r="41012" spans="1:5" x14ac:dyDescent="0.2">
      <c r="A41012" t="s">
        <v>65</v>
      </c>
      <c r="B41012">
        <v>0.02</v>
      </c>
      <c r="C41012">
        <v>0</v>
      </c>
      <c r="D41012" s="4">
        <v>6.1187776736915101E-4</v>
      </c>
    </row>
    <row r="41013" spans="1:5" x14ac:dyDescent="0.2">
      <c r="A41013" t="s">
        <v>66</v>
      </c>
      <c r="B41013">
        <v>0.02</v>
      </c>
      <c r="C41013">
        <v>0</v>
      </c>
      <c r="D41013" s="4">
        <v>4.2034010402858198E-4</v>
      </c>
      <c r="E41013" s="4"/>
    </row>
    <row r="41014" spans="1:5" x14ac:dyDescent="0.2">
      <c r="A41014" t="s">
        <v>65</v>
      </c>
      <c r="B41014">
        <v>0.05</v>
      </c>
      <c r="C41014">
        <v>0</v>
      </c>
      <c r="D41014" s="4">
        <v>7.7799551945645294E-5</v>
      </c>
      <c r="E41014" s="4"/>
    </row>
    <row r="41015" spans="1:5" x14ac:dyDescent="0.2">
      <c r="A41015" t="s">
        <v>66</v>
      </c>
      <c r="B41015">
        <v>0.05</v>
      </c>
      <c r="C41015">
        <v>0</v>
      </c>
      <c r="D41015" s="4">
        <v>9.1180936578894002E-7</v>
      </c>
      <c r="E41015" s="4"/>
    </row>
    <row r="41016" spans="1:5" x14ac:dyDescent="0.2">
      <c r="A41016" t="s">
        <v>65</v>
      </c>
      <c r="B41016">
        <v>0.1</v>
      </c>
      <c r="C41016">
        <v>0</v>
      </c>
      <c r="D41016">
        <v>1.61891430616378E-3</v>
      </c>
      <c r="E41016" s="4"/>
    </row>
    <row r="41017" spans="1:5" x14ac:dyDescent="0.2">
      <c r="A41017" t="s">
        <v>66</v>
      </c>
      <c r="B41017">
        <v>0.1</v>
      </c>
      <c r="C41017">
        <v>0</v>
      </c>
      <c r="D41017" s="4">
        <v>3.3089620501414098E-6</v>
      </c>
      <c r="E41017" s="4"/>
    </row>
    <row r="41018" spans="1:5" x14ac:dyDescent="0.2">
      <c r="A41018" t="s">
        <v>65</v>
      </c>
      <c r="B41018">
        <v>0.2</v>
      </c>
      <c r="C41018">
        <v>0</v>
      </c>
      <c r="D41018">
        <v>1.06353927403688E-2</v>
      </c>
    </row>
    <row r="41019" spans="1:5" x14ac:dyDescent="0.2">
      <c r="A41019" t="s">
        <v>66</v>
      </c>
      <c r="B41019">
        <v>0.2</v>
      </c>
      <c r="C41019">
        <v>0</v>
      </c>
      <c r="D41019">
        <v>8.1466272240504601E-4</v>
      </c>
    </row>
    <row r="41020" spans="1:5" x14ac:dyDescent="0.2">
      <c r="A41020" t="s">
        <v>65</v>
      </c>
      <c r="B41020">
        <v>0.5</v>
      </c>
      <c r="C41020">
        <v>0</v>
      </c>
      <c r="D41020" s="4">
        <v>1.11629982711747E-4</v>
      </c>
    </row>
    <row r="41021" spans="1:5" x14ac:dyDescent="0.2">
      <c r="A41021" t="s">
        <v>66</v>
      </c>
      <c r="B41021">
        <v>0.5</v>
      </c>
      <c r="C41021">
        <v>0</v>
      </c>
      <c r="D41021">
        <v>3.00628977129235E-4</v>
      </c>
    </row>
    <row r="41022" spans="1:5" x14ac:dyDescent="0.2">
      <c r="A41022" t="s">
        <v>65</v>
      </c>
      <c r="B41022">
        <v>1</v>
      </c>
      <c r="C41022">
        <v>0</v>
      </c>
      <c r="D41022">
        <v>8.2362815737724304E-4</v>
      </c>
    </row>
    <row r="41023" spans="1:5" x14ac:dyDescent="0.2">
      <c r="A41023" t="s">
        <v>66</v>
      </c>
      <c r="B41023">
        <v>1</v>
      </c>
      <c r="C41023">
        <v>0</v>
      </c>
      <c r="D41023" s="4">
        <v>6.1156060837674801E-6</v>
      </c>
      <c r="E41023" s="4"/>
    </row>
    <row r="41024" spans="1:5" x14ac:dyDescent="0.2">
      <c r="A41024" t="s">
        <v>65</v>
      </c>
      <c r="B41024">
        <v>1.5</v>
      </c>
      <c r="C41024">
        <v>0</v>
      </c>
      <c r="D41024" s="4">
        <v>1.9608924048952701E-5</v>
      </c>
      <c r="E41024" s="4"/>
    </row>
    <row r="41025" spans="1:5" x14ac:dyDescent="0.2">
      <c r="A41025" t="s">
        <v>66</v>
      </c>
      <c r="B41025">
        <v>1.5</v>
      </c>
      <c r="C41025">
        <v>0</v>
      </c>
      <c r="D41025">
        <v>1.7212111561093401E-4</v>
      </c>
      <c r="E41025" s="4"/>
    </row>
    <row r="41026" spans="1:5" x14ac:dyDescent="0.2">
      <c r="A41026" t="s">
        <v>65</v>
      </c>
      <c r="B41026">
        <v>2</v>
      </c>
      <c r="C41026">
        <v>0</v>
      </c>
      <c r="D41026" s="4">
        <v>9.4613977125845795E-5</v>
      </c>
      <c r="E41026" s="4"/>
    </row>
    <row r="41027" spans="1:5" x14ac:dyDescent="0.2">
      <c r="A41027" t="s">
        <v>66</v>
      </c>
      <c r="B41027">
        <v>2</v>
      </c>
      <c r="C41027">
        <v>0</v>
      </c>
      <c r="D41027" s="4">
        <v>1.5076260751811699E-5</v>
      </c>
      <c r="E41027" s="4"/>
    </row>
    <row r="41028" spans="1:5" x14ac:dyDescent="0.2">
      <c r="A41028" t="s">
        <v>65</v>
      </c>
      <c r="B41028">
        <v>0.01</v>
      </c>
      <c r="C41028">
        <v>1</v>
      </c>
      <c r="D41028" s="4">
        <v>4.0643913671374304E-3</v>
      </c>
      <c r="E41028" s="4"/>
    </row>
    <row r="41029" spans="1:5" x14ac:dyDescent="0.2">
      <c r="A41029" t="s">
        <v>66</v>
      </c>
      <c r="B41029">
        <v>0.01</v>
      </c>
      <c r="C41029">
        <v>1</v>
      </c>
      <c r="D41029">
        <v>6.0690373182296697E-2</v>
      </c>
    </row>
    <row r="41030" spans="1:5" x14ac:dyDescent="0.2">
      <c r="A41030" t="s">
        <v>65</v>
      </c>
      <c r="B41030">
        <v>0.02</v>
      </c>
      <c r="C41030">
        <v>1</v>
      </c>
      <c r="D41030">
        <v>3.9194531738757997E-2</v>
      </c>
    </row>
    <row r="41031" spans="1:5" x14ac:dyDescent="0.2">
      <c r="A41031" t="s">
        <v>66</v>
      </c>
      <c r="B41031">
        <v>0.02</v>
      </c>
      <c r="C41031">
        <v>1</v>
      </c>
      <c r="D41031">
        <v>1.7805255949497199E-2</v>
      </c>
    </row>
    <row r="41032" spans="1:5" x14ac:dyDescent="0.2">
      <c r="A41032" t="s">
        <v>65</v>
      </c>
      <c r="B41032">
        <v>0.05</v>
      </c>
      <c r="C41032">
        <v>1</v>
      </c>
      <c r="D41032">
        <v>0.85948473215103105</v>
      </c>
    </row>
    <row r="41033" spans="1:5" x14ac:dyDescent="0.2">
      <c r="A41033" t="s">
        <v>66</v>
      </c>
      <c r="B41033">
        <v>0.05</v>
      </c>
      <c r="C41033">
        <v>1</v>
      </c>
      <c r="D41033">
        <v>0.97850328683853105</v>
      </c>
    </row>
    <row r="41034" spans="1:5" x14ac:dyDescent="0.2">
      <c r="A41034" t="s">
        <v>65</v>
      </c>
      <c r="B41034">
        <v>0.1</v>
      </c>
      <c r="C41034">
        <v>1</v>
      </c>
      <c r="D41034">
        <v>0.93195736408233598</v>
      </c>
    </row>
    <row r="41035" spans="1:5" x14ac:dyDescent="0.2">
      <c r="A41035" t="s">
        <v>66</v>
      </c>
      <c r="B41035">
        <v>0.1</v>
      </c>
      <c r="C41035">
        <v>1</v>
      </c>
      <c r="D41035">
        <v>0.96375429630279497</v>
      </c>
    </row>
    <row r="41036" spans="1:5" x14ac:dyDescent="0.2">
      <c r="A41036" t="s">
        <v>65</v>
      </c>
      <c r="B41036">
        <v>0.2</v>
      </c>
      <c r="C41036">
        <v>1</v>
      </c>
      <c r="D41036">
        <v>0.99823522567749001</v>
      </c>
    </row>
    <row r="41037" spans="1:5" x14ac:dyDescent="0.2">
      <c r="A41037" t="s">
        <v>66</v>
      </c>
      <c r="B41037">
        <v>0.2</v>
      </c>
      <c r="C41037">
        <v>1</v>
      </c>
      <c r="D41037">
        <v>0.993194580078125</v>
      </c>
    </row>
    <row r="41038" spans="1:5" x14ac:dyDescent="0.2">
      <c r="A41038" t="s">
        <v>65</v>
      </c>
      <c r="B41038">
        <v>0.5</v>
      </c>
      <c r="C41038">
        <v>1</v>
      </c>
      <c r="D41038">
        <v>0.99843162298202504</v>
      </c>
    </row>
    <row r="41039" spans="1:5" x14ac:dyDescent="0.2">
      <c r="A41039" t="s">
        <v>66</v>
      </c>
      <c r="B41039">
        <v>0.5</v>
      </c>
      <c r="C41039">
        <v>1</v>
      </c>
      <c r="D41039">
        <v>0.98996978998184204</v>
      </c>
    </row>
    <row r="41040" spans="1:5" x14ac:dyDescent="0.2">
      <c r="A41040" t="s">
        <v>65</v>
      </c>
      <c r="B41040">
        <v>1</v>
      </c>
      <c r="C41040">
        <v>1</v>
      </c>
      <c r="D41040">
        <v>0.98585593700408902</v>
      </c>
    </row>
    <row r="41041" spans="1:5" x14ac:dyDescent="0.2">
      <c r="A41041" t="s">
        <v>66</v>
      </c>
      <c r="B41041">
        <v>1</v>
      </c>
      <c r="C41041">
        <v>1</v>
      </c>
      <c r="D41041">
        <v>0.941808581352233</v>
      </c>
    </row>
    <row r="41042" spans="1:5" x14ac:dyDescent="0.2">
      <c r="A41042" t="s">
        <v>65</v>
      </c>
      <c r="B41042">
        <v>1.5</v>
      </c>
      <c r="C41042">
        <v>1</v>
      </c>
      <c r="D41042">
        <v>0.97872138023376398</v>
      </c>
    </row>
    <row r="41043" spans="1:5" x14ac:dyDescent="0.2">
      <c r="A41043" t="s">
        <v>66</v>
      </c>
      <c r="B41043">
        <v>1.5</v>
      </c>
      <c r="C41043">
        <v>1</v>
      </c>
      <c r="D41043">
        <v>0.92973124980926503</v>
      </c>
    </row>
    <row r="41044" spans="1:5" x14ac:dyDescent="0.2">
      <c r="A41044" t="s">
        <v>65</v>
      </c>
      <c r="B41044">
        <v>2</v>
      </c>
      <c r="C41044">
        <v>1</v>
      </c>
      <c r="D41044">
        <v>0.86879348754882801</v>
      </c>
    </row>
    <row r="41045" spans="1:5" x14ac:dyDescent="0.2">
      <c r="A41045" t="s">
        <v>66</v>
      </c>
      <c r="B41045">
        <v>2</v>
      </c>
      <c r="C41045">
        <v>1</v>
      </c>
      <c r="D41045">
        <v>0.85557210445403997</v>
      </c>
    </row>
    <row r="41046" spans="1:5" x14ac:dyDescent="0.2">
      <c r="A41046" t="s">
        <v>65</v>
      </c>
      <c r="B41046">
        <v>0.01</v>
      </c>
      <c r="C41046">
        <v>0</v>
      </c>
      <c r="D41046">
        <v>6.8368611391633695E-4</v>
      </c>
    </row>
    <row r="41047" spans="1:5" x14ac:dyDescent="0.2">
      <c r="A41047" t="s">
        <v>66</v>
      </c>
      <c r="B41047">
        <v>0.01</v>
      </c>
      <c r="C41047">
        <v>0</v>
      </c>
      <c r="D41047" s="4">
        <v>3.0590223332183002E-7</v>
      </c>
      <c r="E41047" s="4"/>
    </row>
    <row r="41048" spans="1:5" x14ac:dyDescent="0.2">
      <c r="A41048" t="s">
        <v>65</v>
      </c>
      <c r="B41048">
        <v>0.02</v>
      </c>
      <c r="C41048">
        <v>0</v>
      </c>
      <c r="D41048" s="4">
        <v>2.7936445549130401E-3</v>
      </c>
    </row>
    <row r="41049" spans="1:5" x14ac:dyDescent="0.2">
      <c r="A41049" t="s">
        <v>66</v>
      </c>
      <c r="B41049">
        <v>0.02</v>
      </c>
      <c r="C41049">
        <v>0</v>
      </c>
      <c r="D41049" s="4">
        <v>2.01762122742366E-6</v>
      </c>
      <c r="E41049" s="4"/>
    </row>
    <row r="41050" spans="1:5" x14ac:dyDescent="0.2">
      <c r="A41050" t="s">
        <v>65</v>
      </c>
      <c r="B41050">
        <v>0.05</v>
      </c>
      <c r="C41050">
        <v>0</v>
      </c>
      <c r="D41050" s="4">
        <v>6.7594141000881704E-4</v>
      </c>
    </row>
    <row r="41051" spans="1:5" x14ac:dyDescent="0.2">
      <c r="A41051" t="s">
        <v>66</v>
      </c>
      <c r="B41051">
        <v>0.05</v>
      </c>
      <c r="C41051">
        <v>0</v>
      </c>
      <c r="D41051" s="4">
        <v>1.01651394288637E-5</v>
      </c>
      <c r="E41051" s="4"/>
    </row>
    <row r="41052" spans="1:5" x14ac:dyDescent="0.2">
      <c r="A41052" t="s">
        <v>65</v>
      </c>
      <c r="B41052">
        <v>0.1</v>
      </c>
      <c r="C41052">
        <v>0</v>
      </c>
      <c r="D41052" s="4">
        <v>1.7494716303190199E-5</v>
      </c>
      <c r="E41052" s="4"/>
    </row>
    <row r="41053" spans="1:5" x14ac:dyDescent="0.2">
      <c r="A41053" t="s">
        <v>66</v>
      </c>
      <c r="B41053">
        <v>0.1</v>
      </c>
      <c r="C41053">
        <v>0</v>
      </c>
      <c r="D41053">
        <v>9.4546144828200297E-4</v>
      </c>
    </row>
    <row r="41054" spans="1:5" x14ac:dyDescent="0.2">
      <c r="A41054" t="s">
        <v>65</v>
      </c>
      <c r="B41054">
        <v>0.2</v>
      </c>
      <c r="C41054">
        <v>0</v>
      </c>
      <c r="D41054">
        <v>6.8109072744846302E-2</v>
      </c>
    </row>
    <row r="41055" spans="1:5" x14ac:dyDescent="0.2">
      <c r="A41055" t="s">
        <v>66</v>
      </c>
      <c r="B41055">
        <v>0.2</v>
      </c>
      <c r="C41055">
        <v>0</v>
      </c>
      <c r="D41055" s="4">
        <v>3.4032284020213397E-5</v>
      </c>
      <c r="E41055" s="4"/>
    </row>
    <row r="41056" spans="1:5" x14ac:dyDescent="0.2">
      <c r="A41056" t="s">
        <v>65</v>
      </c>
      <c r="B41056">
        <v>0.5</v>
      </c>
      <c r="C41056">
        <v>0</v>
      </c>
      <c r="D41056">
        <v>1.5954350819811199E-3</v>
      </c>
    </row>
    <row r="41057" spans="1:5" x14ac:dyDescent="0.2">
      <c r="A41057" t="s">
        <v>66</v>
      </c>
      <c r="B41057">
        <v>0.5</v>
      </c>
      <c r="C41057">
        <v>0</v>
      </c>
      <c r="D41057" s="4">
        <v>9.8032163805328296E-5</v>
      </c>
      <c r="E41057" s="4"/>
    </row>
    <row r="41058" spans="1:5" x14ac:dyDescent="0.2">
      <c r="A41058" t="s">
        <v>65</v>
      </c>
      <c r="B41058">
        <v>1</v>
      </c>
      <c r="C41058">
        <v>0</v>
      </c>
      <c r="D41058" s="4">
        <v>8.40047723613679E-5</v>
      </c>
      <c r="E41058" s="4"/>
    </row>
    <row r="41059" spans="1:5" x14ac:dyDescent="0.2">
      <c r="A41059" t="s">
        <v>66</v>
      </c>
      <c r="B41059">
        <v>1</v>
      </c>
      <c r="C41059">
        <v>0</v>
      </c>
      <c r="D41059" s="4">
        <v>1.3581859820987999E-4</v>
      </c>
      <c r="E41059" s="4"/>
    </row>
    <row r="41060" spans="1:5" x14ac:dyDescent="0.2">
      <c r="A41060" t="s">
        <v>65</v>
      </c>
      <c r="B41060">
        <v>1.5</v>
      </c>
      <c r="C41060">
        <v>0</v>
      </c>
      <c r="D41060">
        <v>1.28514133393764E-3</v>
      </c>
    </row>
    <row r="41061" spans="1:5" x14ac:dyDescent="0.2">
      <c r="A41061" t="s">
        <v>66</v>
      </c>
      <c r="B41061">
        <v>1.5</v>
      </c>
      <c r="C41061">
        <v>0</v>
      </c>
      <c r="D41061" s="4">
        <v>7.80700884206453E-6</v>
      </c>
      <c r="E41061" s="4"/>
    </row>
    <row r="41062" spans="1:5" x14ac:dyDescent="0.2">
      <c r="A41062" t="s">
        <v>65</v>
      </c>
      <c r="B41062">
        <v>2</v>
      </c>
      <c r="C41062">
        <v>0</v>
      </c>
      <c r="D41062">
        <v>2.4967512581497398E-4</v>
      </c>
    </row>
    <row r="41063" spans="1:5" x14ac:dyDescent="0.2">
      <c r="A41063" t="s">
        <v>66</v>
      </c>
      <c r="B41063">
        <v>2</v>
      </c>
      <c r="C41063">
        <v>0</v>
      </c>
      <c r="D41063" s="4">
        <v>2.24933664867421E-5</v>
      </c>
      <c r="E41063" s="4"/>
    </row>
    <row r="41064" spans="1:5" x14ac:dyDescent="0.2">
      <c r="A41064" t="s">
        <v>65</v>
      </c>
      <c r="B41064">
        <v>0.01</v>
      </c>
      <c r="C41064">
        <v>1</v>
      </c>
      <c r="D41064">
        <v>0.32587808370590199</v>
      </c>
    </row>
    <row r="41065" spans="1:5" x14ac:dyDescent="0.2">
      <c r="A41065" t="s">
        <v>66</v>
      </c>
      <c r="B41065">
        <v>0.01</v>
      </c>
      <c r="C41065">
        <v>1</v>
      </c>
      <c r="D41065">
        <v>5.9230363694950895E-4</v>
      </c>
      <c r="E41065" s="4"/>
    </row>
    <row r="41066" spans="1:5" x14ac:dyDescent="0.2">
      <c r="A41066" t="s">
        <v>65</v>
      </c>
      <c r="B41066">
        <v>0.02</v>
      </c>
      <c r="C41066">
        <v>1</v>
      </c>
      <c r="D41066">
        <v>0.95125609636306696</v>
      </c>
    </row>
    <row r="41067" spans="1:5" x14ac:dyDescent="0.2">
      <c r="A41067" t="s">
        <v>66</v>
      </c>
      <c r="B41067">
        <v>0.02</v>
      </c>
      <c r="C41067">
        <v>1</v>
      </c>
      <c r="D41067" s="4">
        <v>0.53796368837356501</v>
      </c>
    </row>
    <row r="41068" spans="1:5" x14ac:dyDescent="0.2">
      <c r="A41068" t="s">
        <v>65</v>
      </c>
      <c r="B41068">
        <v>0.05</v>
      </c>
      <c r="C41068">
        <v>1</v>
      </c>
      <c r="D41068">
        <v>0.80854475498199396</v>
      </c>
    </row>
    <row r="41069" spans="1:5" x14ac:dyDescent="0.2">
      <c r="A41069" t="s">
        <v>66</v>
      </c>
      <c r="B41069">
        <v>0.05</v>
      </c>
      <c r="C41069">
        <v>1</v>
      </c>
      <c r="D41069">
        <v>1.46144134923815E-2</v>
      </c>
    </row>
    <row r="41070" spans="1:5" x14ac:dyDescent="0.2">
      <c r="A41070" t="s">
        <v>65</v>
      </c>
      <c r="B41070">
        <v>0.1</v>
      </c>
      <c r="C41070">
        <v>1</v>
      </c>
      <c r="D41070">
        <v>0.48346489667892401</v>
      </c>
    </row>
    <row r="41071" spans="1:5" x14ac:dyDescent="0.2">
      <c r="A41071" t="s">
        <v>66</v>
      </c>
      <c r="B41071">
        <v>0.1</v>
      </c>
      <c r="C41071">
        <v>1</v>
      </c>
      <c r="D41071">
        <v>0.27966150641441301</v>
      </c>
    </row>
    <row r="41072" spans="1:5" x14ac:dyDescent="0.2">
      <c r="A41072" t="s">
        <v>65</v>
      </c>
      <c r="B41072">
        <v>0.2</v>
      </c>
      <c r="C41072">
        <v>1</v>
      </c>
      <c r="D41072">
        <v>0.30381831526756198</v>
      </c>
    </row>
    <row r="41073" spans="1:5" x14ac:dyDescent="0.2">
      <c r="A41073" t="s">
        <v>66</v>
      </c>
      <c r="B41073">
        <v>0.2</v>
      </c>
      <c r="C41073">
        <v>1</v>
      </c>
      <c r="D41073">
        <v>0.49228271842002802</v>
      </c>
    </row>
    <row r="41074" spans="1:5" x14ac:dyDescent="0.2">
      <c r="A41074" t="s">
        <v>65</v>
      </c>
      <c r="B41074">
        <v>0.5</v>
      </c>
      <c r="C41074">
        <v>1</v>
      </c>
      <c r="D41074">
        <v>0.99302238225936801</v>
      </c>
    </row>
    <row r="41075" spans="1:5" x14ac:dyDescent="0.2">
      <c r="A41075" t="s">
        <v>66</v>
      </c>
      <c r="B41075">
        <v>0.5</v>
      </c>
      <c r="C41075">
        <v>1</v>
      </c>
      <c r="D41075">
        <v>0.83650428056716897</v>
      </c>
    </row>
    <row r="41076" spans="1:5" x14ac:dyDescent="0.2">
      <c r="A41076" t="s">
        <v>65</v>
      </c>
      <c r="B41076">
        <v>1</v>
      </c>
      <c r="C41076">
        <v>1</v>
      </c>
      <c r="D41076">
        <v>0.43746754527091902</v>
      </c>
    </row>
    <row r="41077" spans="1:5" x14ac:dyDescent="0.2">
      <c r="A41077" t="s">
        <v>66</v>
      </c>
      <c r="B41077">
        <v>1</v>
      </c>
      <c r="C41077">
        <v>1</v>
      </c>
      <c r="D41077">
        <v>0.53232872486114502</v>
      </c>
    </row>
    <row r="41078" spans="1:5" x14ac:dyDescent="0.2">
      <c r="A41078" t="s">
        <v>65</v>
      </c>
      <c r="B41078">
        <v>1.5</v>
      </c>
      <c r="C41078">
        <v>1</v>
      </c>
      <c r="D41078">
        <v>0.88189435005187899</v>
      </c>
    </row>
    <row r="41079" spans="1:5" x14ac:dyDescent="0.2">
      <c r="A41079" t="s">
        <v>66</v>
      </c>
      <c r="B41079">
        <v>1.5</v>
      </c>
      <c r="C41079">
        <v>1</v>
      </c>
      <c r="D41079">
        <v>0.40724763274192799</v>
      </c>
    </row>
    <row r="41080" spans="1:5" x14ac:dyDescent="0.2">
      <c r="A41080" t="s">
        <v>65</v>
      </c>
      <c r="B41080">
        <v>2</v>
      </c>
      <c r="C41080">
        <v>1</v>
      </c>
      <c r="D41080">
        <v>0.299753457307815</v>
      </c>
    </row>
    <row r="41081" spans="1:5" x14ac:dyDescent="0.2">
      <c r="A41081" t="s">
        <v>66</v>
      </c>
      <c r="B41081">
        <v>2</v>
      </c>
      <c r="C41081">
        <v>1</v>
      </c>
      <c r="D41081" s="4">
        <v>0.40773460268974299</v>
      </c>
    </row>
    <row r="41082" spans="1:5" x14ac:dyDescent="0.2">
      <c r="A41082" t="s">
        <v>65</v>
      </c>
      <c r="B41082">
        <v>0.01</v>
      </c>
      <c r="C41082">
        <v>0</v>
      </c>
      <c r="D41082" s="4">
        <v>1.20200461242347E-3</v>
      </c>
      <c r="E41082" s="4"/>
    </row>
    <row r="41083" spans="1:5" x14ac:dyDescent="0.2">
      <c r="A41083" t="s">
        <v>66</v>
      </c>
      <c r="B41083">
        <v>0.01</v>
      </c>
      <c r="C41083">
        <v>0</v>
      </c>
      <c r="D41083" s="4">
        <v>5.0287439989915499E-7</v>
      </c>
      <c r="E41083" s="4"/>
    </row>
    <row r="41084" spans="1:5" x14ac:dyDescent="0.2">
      <c r="A41084" t="s">
        <v>65</v>
      </c>
      <c r="B41084">
        <v>0.02</v>
      </c>
      <c r="C41084">
        <v>0</v>
      </c>
      <c r="D41084" s="4">
        <v>5.9194389905314799E-6</v>
      </c>
      <c r="E41084" s="4"/>
    </row>
    <row r="41085" spans="1:5" x14ac:dyDescent="0.2">
      <c r="A41085" t="s">
        <v>66</v>
      </c>
      <c r="B41085">
        <v>0.02</v>
      </c>
      <c r="C41085">
        <v>0</v>
      </c>
      <c r="D41085" s="4">
        <v>3.8981896068435101E-5</v>
      </c>
      <c r="E41085" s="4"/>
    </row>
    <row r="41086" spans="1:5" x14ac:dyDescent="0.2">
      <c r="A41086" t="s">
        <v>65</v>
      </c>
      <c r="B41086">
        <v>0.05</v>
      </c>
      <c r="C41086">
        <v>0</v>
      </c>
      <c r="D41086" s="4">
        <v>4.44189325207844E-4</v>
      </c>
      <c r="E41086" s="4"/>
    </row>
    <row r="41087" spans="1:5" x14ac:dyDescent="0.2">
      <c r="A41087" t="s">
        <v>66</v>
      </c>
      <c r="B41087">
        <v>0.05</v>
      </c>
      <c r="C41087">
        <v>0</v>
      </c>
      <c r="D41087" s="4">
        <v>4.45926303882515E-7</v>
      </c>
      <c r="E41087" s="4"/>
    </row>
    <row r="41088" spans="1:5" x14ac:dyDescent="0.2">
      <c r="A41088" t="s">
        <v>65</v>
      </c>
      <c r="B41088">
        <v>0.1</v>
      </c>
      <c r="C41088">
        <v>0</v>
      </c>
      <c r="D41088">
        <v>4.8367914860136802E-4</v>
      </c>
      <c r="E41088" s="4"/>
    </row>
    <row r="41089" spans="1:5" x14ac:dyDescent="0.2">
      <c r="A41089" t="s">
        <v>66</v>
      </c>
      <c r="B41089">
        <v>0.1</v>
      </c>
      <c r="C41089">
        <v>0</v>
      </c>
      <c r="D41089" s="4">
        <v>6.5644300775602406E-5</v>
      </c>
      <c r="E41089" s="4"/>
    </row>
    <row r="41090" spans="1:5" x14ac:dyDescent="0.2">
      <c r="A41090" t="s">
        <v>65</v>
      </c>
      <c r="B41090">
        <v>0.2</v>
      </c>
      <c r="C41090">
        <v>0</v>
      </c>
      <c r="D41090" s="4">
        <v>8.7282189633697195E-4</v>
      </c>
      <c r="E41090" s="4"/>
    </row>
    <row r="41091" spans="1:5" x14ac:dyDescent="0.2">
      <c r="A41091" t="s">
        <v>66</v>
      </c>
      <c r="B41091">
        <v>0.2</v>
      </c>
      <c r="C41091">
        <v>0</v>
      </c>
      <c r="D41091" s="4">
        <v>2.1479436327354E-5</v>
      </c>
      <c r="E41091" s="4"/>
    </row>
    <row r="41092" spans="1:5" x14ac:dyDescent="0.2">
      <c r="A41092" t="s">
        <v>65</v>
      </c>
      <c r="B41092">
        <v>0.5</v>
      </c>
      <c r="C41092">
        <v>0</v>
      </c>
      <c r="D41092">
        <v>1.0236143134534299E-4</v>
      </c>
      <c r="E41092" s="4"/>
    </row>
    <row r="41093" spans="1:5" x14ac:dyDescent="0.2">
      <c r="A41093" t="s">
        <v>66</v>
      </c>
      <c r="B41093">
        <v>0.5</v>
      </c>
      <c r="C41093">
        <v>0</v>
      </c>
      <c r="D41093" s="4">
        <v>9.7100655693793606E-7</v>
      </c>
      <c r="E41093" s="4"/>
    </row>
    <row r="41094" spans="1:5" x14ac:dyDescent="0.2">
      <c r="A41094" t="s">
        <v>65</v>
      </c>
      <c r="B41094">
        <v>1</v>
      </c>
      <c r="C41094">
        <v>0</v>
      </c>
      <c r="D41094" s="4">
        <v>3.0590223332183002E-7</v>
      </c>
      <c r="E41094" s="4"/>
    </row>
    <row r="41095" spans="1:5" x14ac:dyDescent="0.2">
      <c r="A41095" t="s">
        <v>66</v>
      </c>
      <c r="B41095">
        <v>1</v>
      </c>
      <c r="C41095">
        <v>0</v>
      </c>
      <c r="D41095" s="4">
        <v>3.0391840937227201E-6</v>
      </c>
      <c r="E41095" s="4"/>
    </row>
    <row r="41096" spans="1:5" x14ac:dyDescent="0.2">
      <c r="A41096" t="s">
        <v>65</v>
      </c>
      <c r="B41096">
        <v>1.5</v>
      </c>
      <c r="C41096">
        <v>0</v>
      </c>
      <c r="D41096" s="4">
        <v>3.2699861912988099E-4</v>
      </c>
      <c r="E41096" s="4"/>
    </row>
    <row r="41097" spans="1:5" x14ac:dyDescent="0.2">
      <c r="A41097" t="s">
        <v>66</v>
      </c>
      <c r="B41097">
        <v>1.5</v>
      </c>
      <c r="C41097">
        <v>0</v>
      </c>
      <c r="D41097" s="4">
        <v>4.1496605263091598E-6</v>
      </c>
      <c r="E41097" s="4"/>
    </row>
    <row r="41098" spans="1:5" x14ac:dyDescent="0.2">
      <c r="A41098" t="s">
        <v>65</v>
      </c>
      <c r="B41098">
        <v>2</v>
      </c>
      <c r="C41098">
        <v>0</v>
      </c>
      <c r="D41098">
        <v>0.49751320481300298</v>
      </c>
    </row>
    <row r="41099" spans="1:5" x14ac:dyDescent="0.2">
      <c r="A41099" t="s">
        <v>66</v>
      </c>
      <c r="B41099">
        <v>2</v>
      </c>
      <c r="C41099">
        <v>0</v>
      </c>
      <c r="D41099" s="4">
        <v>2.81828815786866E-5</v>
      </c>
      <c r="E41099" s="4"/>
    </row>
    <row r="41100" spans="1:5" x14ac:dyDescent="0.2">
      <c r="A41100" t="s">
        <v>65</v>
      </c>
      <c r="B41100">
        <v>0.01</v>
      </c>
      <c r="C41100">
        <v>1</v>
      </c>
      <c r="D41100" s="4">
        <v>0.83110886812210005</v>
      </c>
    </row>
    <row r="41101" spans="1:5" x14ac:dyDescent="0.2">
      <c r="A41101" t="s">
        <v>66</v>
      </c>
      <c r="B41101">
        <v>0.01</v>
      </c>
      <c r="C41101">
        <v>1</v>
      </c>
      <c r="D41101" s="4">
        <v>0.22907066345214799</v>
      </c>
      <c r="E41101" s="4"/>
    </row>
    <row r="41102" spans="1:5" x14ac:dyDescent="0.2">
      <c r="A41102" t="s">
        <v>65</v>
      </c>
      <c r="B41102">
        <v>0.02</v>
      </c>
      <c r="C41102">
        <v>1</v>
      </c>
      <c r="D41102">
        <v>0.38220524787902799</v>
      </c>
    </row>
    <row r="41103" spans="1:5" x14ac:dyDescent="0.2">
      <c r="A41103" t="s">
        <v>66</v>
      </c>
      <c r="B41103">
        <v>0.02</v>
      </c>
      <c r="C41103">
        <v>1</v>
      </c>
      <c r="D41103">
        <v>0.98527759313583296</v>
      </c>
    </row>
    <row r="41104" spans="1:5" x14ac:dyDescent="0.2">
      <c r="A41104" t="s">
        <v>65</v>
      </c>
      <c r="B41104">
        <v>0.05</v>
      </c>
      <c r="C41104">
        <v>1</v>
      </c>
      <c r="D41104">
        <v>0.99899679422378496</v>
      </c>
    </row>
    <row r="41105" spans="1:5" x14ac:dyDescent="0.2">
      <c r="A41105" t="s">
        <v>66</v>
      </c>
      <c r="B41105">
        <v>0.05</v>
      </c>
      <c r="C41105">
        <v>1</v>
      </c>
      <c r="D41105">
        <v>0.98168897628784102</v>
      </c>
    </row>
    <row r="41106" spans="1:5" x14ac:dyDescent="0.2">
      <c r="A41106" t="s">
        <v>65</v>
      </c>
      <c r="B41106">
        <v>0.1</v>
      </c>
      <c r="C41106">
        <v>1</v>
      </c>
      <c r="D41106">
        <v>0.184969738125801</v>
      </c>
    </row>
    <row r="41107" spans="1:5" x14ac:dyDescent="0.2">
      <c r="A41107" t="s">
        <v>66</v>
      </c>
      <c r="B41107">
        <v>0.1</v>
      </c>
      <c r="C41107">
        <v>1</v>
      </c>
      <c r="D41107">
        <v>0.82961702346801702</v>
      </c>
    </row>
    <row r="41108" spans="1:5" x14ac:dyDescent="0.2">
      <c r="A41108" t="s">
        <v>65</v>
      </c>
      <c r="B41108">
        <v>0.2</v>
      </c>
      <c r="C41108">
        <v>1</v>
      </c>
      <c r="D41108">
        <v>0.98710572719573897</v>
      </c>
    </row>
    <row r="41109" spans="1:5" x14ac:dyDescent="0.2">
      <c r="A41109" t="s">
        <v>66</v>
      </c>
      <c r="B41109">
        <v>0.2</v>
      </c>
      <c r="C41109">
        <v>1</v>
      </c>
      <c r="D41109">
        <v>0.87746477127075195</v>
      </c>
    </row>
    <row r="41110" spans="1:5" x14ac:dyDescent="0.2">
      <c r="A41110" t="s">
        <v>65</v>
      </c>
      <c r="B41110">
        <v>0.5</v>
      </c>
      <c r="C41110">
        <v>1</v>
      </c>
      <c r="D41110">
        <v>0.88907051086425704</v>
      </c>
    </row>
    <row r="41111" spans="1:5" x14ac:dyDescent="0.2">
      <c r="A41111" t="s">
        <v>66</v>
      </c>
      <c r="B41111">
        <v>0.5</v>
      </c>
      <c r="C41111">
        <v>1</v>
      </c>
      <c r="D41111">
        <v>0.53893727064132602</v>
      </c>
    </row>
    <row r="41112" spans="1:5" x14ac:dyDescent="0.2">
      <c r="A41112" t="s">
        <v>65</v>
      </c>
      <c r="B41112">
        <v>1</v>
      </c>
      <c r="C41112">
        <v>1</v>
      </c>
      <c r="D41112">
        <v>0.82706916332244795</v>
      </c>
    </row>
    <row r="41113" spans="1:5" x14ac:dyDescent="0.2">
      <c r="A41113" t="s">
        <v>66</v>
      </c>
      <c r="B41113">
        <v>1</v>
      </c>
      <c r="C41113">
        <v>1</v>
      </c>
      <c r="D41113">
        <v>0.27130055427551197</v>
      </c>
    </row>
    <row r="41114" spans="1:5" x14ac:dyDescent="0.2">
      <c r="A41114" t="s">
        <v>65</v>
      </c>
      <c r="B41114">
        <v>1.5</v>
      </c>
      <c r="C41114">
        <v>1</v>
      </c>
      <c r="D41114" s="4">
        <v>0.233428165316581</v>
      </c>
    </row>
    <row r="41115" spans="1:5" x14ac:dyDescent="0.2">
      <c r="A41115" t="s">
        <v>66</v>
      </c>
      <c r="B41115">
        <v>1.5</v>
      </c>
      <c r="C41115">
        <v>1</v>
      </c>
      <c r="D41115" s="4">
        <v>0.19669109582901001</v>
      </c>
    </row>
    <row r="41116" spans="1:5" x14ac:dyDescent="0.2">
      <c r="A41116" t="s">
        <v>65</v>
      </c>
      <c r="B41116">
        <v>2</v>
      </c>
      <c r="C41116">
        <v>1</v>
      </c>
      <c r="D41116">
        <v>0.471293956041336</v>
      </c>
    </row>
    <row r="41117" spans="1:5" x14ac:dyDescent="0.2">
      <c r="A41117" t="s">
        <v>66</v>
      </c>
      <c r="B41117">
        <v>2</v>
      </c>
      <c r="C41117">
        <v>1</v>
      </c>
      <c r="D41117">
        <v>0.48303744196891701</v>
      </c>
    </row>
    <row r="41118" spans="1:5" x14ac:dyDescent="0.2">
      <c r="A41118" t="s">
        <v>65</v>
      </c>
      <c r="B41118">
        <v>0.01</v>
      </c>
      <c r="C41118">
        <v>0</v>
      </c>
      <c r="D41118" s="4">
        <v>4.4920004438608798E-4</v>
      </c>
    </row>
    <row r="41119" spans="1:5" x14ac:dyDescent="0.2">
      <c r="A41119" t="s">
        <v>66</v>
      </c>
      <c r="B41119">
        <v>0.01</v>
      </c>
      <c r="C41119">
        <v>0</v>
      </c>
      <c r="D41119" s="4">
        <v>2.4518661666661501E-4</v>
      </c>
      <c r="E41119" s="4"/>
    </row>
    <row r="41120" spans="1:5" x14ac:dyDescent="0.2">
      <c r="A41120" t="s">
        <v>65</v>
      </c>
      <c r="B41120">
        <v>0.02</v>
      </c>
      <c r="C41120">
        <v>0</v>
      </c>
      <c r="D41120">
        <v>6.3597294501960202E-4</v>
      </c>
    </row>
    <row r="41121" spans="1:5" x14ac:dyDescent="0.2">
      <c r="A41121" t="s">
        <v>66</v>
      </c>
      <c r="B41121">
        <v>0.02</v>
      </c>
      <c r="C41121">
        <v>0</v>
      </c>
      <c r="D41121" s="4">
        <v>2.9939075830043199E-5</v>
      </c>
      <c r="E41121" s="4"/>
    </row>
    <row r="41122" spans="1:5" x14ac:dyDescent="0.2">
      <c r="A41122" t="s">
        <v>65</v>
      </c>
      <c r="B41122">
        <v>0.05</v>
      </c>
      <c r="C41122">
        <v>0</v>
      </c>
      <c r="D41122" s="4">
        <v>3.3722397347446497E-5</v>
      </c>
      <c r="E41122" s="4"/>
    </row>
    <row r="41123" spans="1:5" x14ac:dyDescent="0.2">
      <c r="A41123" t="s">
        <v>66</v>
      </c>
      <c r="B41123">
        <v>0.05</v>
      </c>
      <c r="C41123">
        <v>0</v>
      </c>
      <c r="D41123" s="4">
        <v>3.1488183594774401E-5</v>
      </c>
      <c r="E41123" s="4"/>
    </row>
    <row r="41124" spans="1:5" x14ac:dyDescent="0.2">
      <c r="A41124" t="s">
        <v>65</v>
      </c>
      <c r="B41124">
        <v>0.1</v>
      </c>
      <c r="C41124">
        <v>0</v>
      </c>
      <c r="D41124">
        <v>1.4313378371298299E-2</v>
      </c>
    </row>
    <row r="41125" spans="1:5" x14ac:dyDescent="0.2">
      <c r="A41125" t="s">
        <v>66</v>
      </c>
      <c r="B41125">
        <v>0.1</v>
      </c>
      <c r="C41125">
        <v>0</v>
      </c>
      <c r="D41125" s="4">
        <v>2.28544195124413E-5</v>
      </c>
      <c r="E41125" s="4"/>
    </row>
    <row r="41126" spans="1:5" x14ac:dyDescent="0.2">
      <c r="A41126" t="s">
        <v>65</v>
      </c>
      <c r="B41126">
        <v>0.2</v>
      </c>
      <c r="C41126">
        <v>0</v>
      </c>
      <c r="D41126" s="4">
        <v>1.1196602827112601E-6</v>
      </c>
      <c r="E41126" s="4"/>
    </row>
    <row r="41127" spans="1:5" x14ac:dyDescent="0.2">
      <c r="A41127" t="s">
        <v>66</v>
      </c>
      <c r="B41127">
        <v>0.2</v>
      </c>
      <c r="C41127">
        <v>0</v>
      </c>
      <c r="D41127" s="4">
        <v>6.2887811509426598E-6</v>
      </c>
      <c r="E41127" s="4"/>
    </row>
    <row r="41128" spans="1:5" x14ac:dyDescent="0.2">
      <c r="A41128" t="s">
        <v>65</v>
      </c>
      <c r="B41128">
        <v>0.5</v>
      </c>
      <c r="C41128">
        <v>0</v>
      </c>
      <c r="D41128" s="4">
        <v>2.7474868693388999E-4</v>
      </c>
      <c r="E41128" s="4"/>
    </row>
    <row r="41129" spans="1:5" x14ac:dyDescent="0.2">
      <c r="A41129" t="s">
        <v>66</v>
      </c>
      <c r="B41129">
        <v>0.5</v>
      </c>
      <c r="C41129">
        <v>0</v>
      </c>
      <c r="D41129" s="4">
        <v>1.30219232232775E-5</v>
      </c>
      <c r="E41129" s="4"/>
    </row>
    <row r="41130" spans="1:5" x14ac:dyDescent="0.2">
      <c r="A41130" t="s">
        <v>65</v>
      </c>
      <c r="B41130">
        <v>1</v>
      </c>
      <c r="C41130">
        <v>0</v>
      </c>
      <c r="D41130">
        <v>1.6704807057976701E-3</v>
      </c>
      <c r="E41130" s="4"/>
    </row>
    <row r="41131" spans="1:5" x14ac:dyDescent="0.2">
      <c r="A41131" t="s">
        <v>66</v>
      </c>
      <c r="B41131">
        <v>1</v>
      </c>
      <c r="C41131">
        <v>0</v>
      </c>
      <c r="D41131" s="4">
        <v>1.2470893580029901E-6</v>
      </c>
      <c r="E41131" s="4"/>
    </row>
    <row r="41132" spans="1:5" x14ac:dyDescent="0.2">
      <c r="A41132" t="s">
        <v>65</v>
      </c>
      <c r="B41132">
        <v>1.5</v>
      </c>
      <c r="C41132">
        <v>0</v>
      </c>
      <c r="D41132">
        <v>2.3815174063201899E-4</v>
      </c>
      <c r="E41132" s="4"/>
    </row>
    <row r="41133" spans="1:5" x14ac:dyDescent="0.2">
      <c r="A41133" t="s">
        <v>66</v>
      </c>
      <c r="B41133">
        <v>1.5</v>
      </c>
      <c r="C41133">
        <v>0</v>
      </c>
      <c r="D41133">
        <v>1.8732636817730901E-4</v>
      </c>
    </row>
    <row r="41134" spans="1:5" x14ac:dyDescent="0.2">
      <c r="A41134" t="s">
        <v>65</v>
      </c>
      <c r="B41134">
        <v>2</v>
      </c>
      <c r="C41134">
        <v>0</v>
      </c>
      <c r="D41134" s="4">
        <v>5.9228995814919402E-3</v>
      </c>
    </row>
    <row r="41135" spans="1:5" x14ac:dyDescent="0.2">
      <c r="A41135" t="s">
        <v>66</v>
      </c>
      <c r="B41135">
        <v>2</v>
      </c>
      <c r="C41135">
        <v>0</v>
      </c>
      <c r="D41135" s="4">
        <v>1.9858729501720499E-4</v>
      </c>
      <c r="E41135" s="4"/>
    </row>
    <row r="41136" spans="1:5" x14ac:dyDescent="0.2">
      <c r="A41136" t="s">
        <v>65</v>
      </c>
      <c r="B41136">
        <v>0.01</v>
      </c>
      <c r="C41136">
        <v>1</v>
      </c>
      <c r="D41136">
        <v>0.58280587196350098</v>
      </c>
    </row>
    <row r="41137" spans="1:5" x14ac:dyDescent="0.2">
      <c r="A41137" t="s">
        <v>66</v>
      </c>
      <c r="B41137">
        <v>0.01</v>
      </c>
      <c r="C41137">
        <v>1</v>
      </c>
      <c r="D41137" s="4">
        <v>4.5161943882703698E-2</v>
      </c>
    </row>
    <row r="41138" spans="1:5" x14ac:dyDescent="0.2">
      <c r="A41138" t="s">
        <v>65</v>
      </c>
      <c r="B41138">
        <v>0.02</v>
      </c>
      <c r="C41138">
        <v>1</v>
      </c>
      <c r="D41138">
        <v>6.4059352735057397E-4</v>
      </c>
    </row>
    <row r="41139" spans="1:5" x14ac:dyDescent="0.2">
      <c r="A41139" t="s">
        <v>66</v>
      </c>
      <c r="B41139">
        <v>0.02</v>
      </c>
      <c r="C41139">
        <v>1</v>
      </c>
      <c r="D41139" s="4">
        <v>4.1133898776024499E-4</v>
      </c>
      <c r="E41139" s="4"/>
    </row>
    <row r="41140" spans="1:5" x14ac:dyDescent="0.2">
      <c r="A41140" t="s">
        <v>65</v>
      </c>
      <c r="B41140">
        <v>0.05</v>
      </c>
      <c r="C41140">
        <v>1</v>
      </c>
      <c r="D41140">
        <v>0.97471332550048795</v>
      </c>
    </row>
    <row r="41141" spans="1:5" x14ac:dyDescent="0.2">
      <c r="A41141" t="s">
        <v>66</v>
      </c>
      <c r="B41141">
        <v>0.05</v>
      </c>
      <c r="C41141">
        <v>1</v>
      </c>
      <c r="D41141">
        <v>0.99382847547531095</v>
      </c>
    </row>
    <row r="41142" spans="1:5" x14ac:dyDescent="0.2">
      <c r="A41142" t="s">
        <v>65</v>
      </c>
      <c r="B41142">
        <v>0.1</v>
      </c>
      <c r="C41142">
        <v>1</v>
      </c>
      <c r="D41142">
        <v>4.2377607314847399E-4</v>
      </c>
    </row>
    <row r="41143" spans="1:5" x14ac:dyDescent="0.2">
      <c r="A41143" t="s">
        <v>66</v>
      </c>
      <c r="B41143">
        <v>0.1</v>
      </c>
      <c r="C41143">
        <v>1</v>
      </c>
      <c r="D41143">
        <v>6.7368376767262795E-4</v>
      </c>
      <c r="E41143" s="4"/>
    </row>
    <row r="41144" spans="1:5" x14ac:dyDescent="0.2">
      <c r="A41144" t="s">
        <v>65</v>
      </c>
      <c r="B41144">
        <v>0.2</v>
      </c>
      <c r="C41144">
        <v>1</v>
      </c>
      <c r="D41144">
        <v>0.29440960288047702</v>
      </c>
    </row>
    <row r="41145" spans="1:5" x14ac:dyDescent="0.2">
      <c r="A41145" t="s">
        <v>66</v>
      </c>
      <c r="B41145">
        <v>0.2</v>
      </c>
      <c r="C41145">
        <v>1</v>
      </c>
      <c r="D41145">
        <v>0.80409312248229903</v>
      </c>
    </row>
    <row r="41146" spans="1:5" x14ac:dyDescent="0.2">
      <c r="A41146" t="s">
        <v>65</v>
      </c>
      <c r="B41146">
        <v>0.5</v>
      </c>
      <c r="C41146">
        <v>1</v>
      </c>
      <c r="D41146">
        <v>1.79219357669353E-2</v>
      </c>
    </row>
    <row r="41147" spans="1:5" x14ac:dyDescent="0.2">
      <c r="A41147" t="s">
        <v>66</v>
      </c>
      <c r="B41147">
        <v>0.5</v>
      </c>
      <c r="C41147">
        <v>1</v>
      </c>
      <c r="D41147">
        <v>1.85050861909985E-3</v>
      </c>
    </row>
    <row r="41148" spans="1:5" x14ac:dyDescent="0.2">
      <c r="A41148" t="s">
        <v>65</v>
      </c>
      <c r="B41148">
        <v>1</v>
      </c>
      <c r="C41148">
        <v>1</v>
      </c>
      <c r="D41148">
        <v>0.99519652128219604</v>
      </c>
    </row>
    <row r="41149" spans="1:5" x14ac:dyDescent="0.2">
      <c r="A41149" t="s">
        <v>66</v>
      </c>
      <c r="B41149">
        <v>1</v>
      </c>
      <c r="C41149">
        <v>1</v>
      </c>
      <c r="D41149">
        <v>0.997944295406341</v>
      </c>
    </row>
    <row r="41150" spans="1:5" x14ac:dyDescent="0.2">
      <c r="A41150" t="s">
        <v>65</v>
      </c>
      <c r="B41150">
        <v>1.5</v>
      </c>
      <c r="C41150">
        <v>1</v>
      </c>
      <c r="D41150">
        <v>0.73758375644683805</v>
      </c>
    </row>
    <row r="41151" spans="1:5" x14ac:dyDescent="0.2">
      <c r="A41151" t="s">
        <v>66</v>
      </c>
      <c r="B41151">
        <v>1.5</v>
      </c>
      <c r="C41151">
        <v>1</v>
      </c>
      <c r="D41151">
        <v>0.65799629688262895</v>
      </c>
    </row>
    <row r="41152" spans="1:5" x14ac:dyDescent="0.2">
      <c r="A41152" t="s">
        <v>65</v>
      </c>
      <c r="B41152">
        <v>2</v>
      </c>
      <c r="C41152">
        <v>1</v>
      </c>
      <c r="D41152">
        <v>0.94504535198211603</v>
      </c>
    </row>
    <row r="41153" spans="1:5" x14ac:dyDescent="0.2">
      <c r="A41153" t="s">
        <v>66</v>
      </c>
      <c r="B41153">
        <v>2</v>
      </c>
      <c r="C41153">
        <v>1</v>
      </c>
      <c r="D41153">
        <v>0.94513988494873002</v>
      </c>
    </row>
    <row r="41154" spans="1:5" x14ac:dyDescent="0.2">
      <c r="A41154" t="s">
        <v>65</v>
      </c>
      <c r="B41154">
        <v>0.01</v>
      </c>
      <c r="C41154">
        <v>0</v>
      </c>
      <c r="D41154">
        <v>2.0545998122543001E-3</v>
      </c>
    </row>
    <row r="41155" spans="1:5" x14ac:dyDescent="0.2">
      <c r="A41155" t="s">
        <v>66</v>
      </c>
      <c r="B41155">
        <v>0.01</v>
      </c>
      <c r="C41155">
        <v>0</v>
      </c>
      <c r="D41155" s="4">
        <v>1.56613550643669E-5</v>
      </c>
      <c r="E41155" s="4"/>
    </row>
    <row r="41156" spans="1:5" x14ac:dyDescent="0.2">
      <c r="A41156" t="s">
        <v>65</v>
      </c>
      <c r="B41156">
        <v>0.02</v>
      </c>
      <c r="C41156">
        <v>0</v>
      </c>
      <c r="D41156" s="4">
        <v>3.8559292647732898E-7</v>
      </c>
      <c r="E41156" s="4"/>
    </row>
    <row r="41157" spans="1:5" x14ac:dyDescent="0.2">
      <c r="A41157" t="s">
        <v>66</v>
      </c>
      <c r="B41157">
        <v>0.02</v>
      </c>
      <c r="C41157">
        <v>0</v>
      </c>
      <c r="D41157" s="4">
        <v>5.7645662309368998E-5</v>
      </c>
      <c r="E41157" s="4"/>
    </row>
    <row r="41158" spans="1:5" x14ac:dyDescent="0.2">
      <c r="A41158" t="s">
        <v>65</v>
      </c>
      <c r="B41158">
        <v>0.05</v>
      </c>
      <c r="C41158">
        <v>0</v>
      </c>
      <c r="D41158">
        <v>5.3740234579890901E-4</v>
      </c>
    </row>
    <row r="41159" spans="1:5" x14ac:dyDescent="0.2">
      <c r="A41159" t="s">
        <v>66</v>
      </c>
      <c r="B41159">
        <v>0.05</v>
      </c>
      <c r="C41159">
        <v>0</v>
      </c>
      <c r="D41159" s="4">
        <v>1.89671084172005E-6</v>
      </c>
      <c r="E41159" s="4"/>
    </row>
    <row r="41160" spans="1:5" x14ac:dyDescent="0.2">
      <c r="A41160" t="s">
        <v>65</v>
      </c>
      <c r="B41160">
        <v>0.1</v>
      </c>
      <c r="C41160">
        <v>0</v>
      </c>
      <c r="D41160" s="4">
        <v>3.9950717240571899E-2</v>
      </c>
    </row>
    <row r="41161" spans="1:5" x14ac:dyDescent="0.2">
      <c r="A41161" t="s">
        <v>66</v>
      </c>
      <c r="B41161">
        <v>0.1</v>
      </c>
      <c r="C41161">
        <v>0</v>
      </c>
      <c r="D41161" s="4">
        <v>5.98743936279788E-5</v>
      </c>
      <c r="E41161" s="4"/>
    </row>
    <row r="41162" spans="1:5" x14ac:dyDescent="0.2">
      <c r="A41162" t="s">
        <v>65</v>
      </c>
      <c r="B41162">
        <v>0.2</v>
      </c>
      <c r="C41162">
        <v>0</v>
      </c>
      <c r="D41162">
        <v>2.6271655224263598E-4</v>
      </c>
    </row>
    <row r="41163" spans="1:5" x14ac:dyDescent="0.2">
      <c r="A41163" t="s">
        <v>66</v>
      </c>
      <c r="B41163">
        <v>0.2</v>
      </c>
      <c r="C41163">
        <v>0</v>
      </c>
      <c r="D41163" s="4">
        <v>1.59809781052899E-6</v>
      </c>
      <c r="E41163" s="4"/>
    </row>
    <row r="41164" spans="1:5" x14ac:dyDescent="0.2">
      <c r="A41164" t="s">
        <v>65</v>
      </c>
      <c r="B41164">
        <v>0.5</v>
      </c>
      <c r="C41164">
        <v>0</v>
      </c>
      <c r="D41164">
        <v>4.4740578159689903E-3</v>
      </c>
    </row>
    <row r="41165" spans="1:5" x14ac:dyDescent="0.2">
      <c r="A41165" t="s">
        <v>66</v>
      </c>
      <c r="B41165">
        <v>0.5</v>
      </c>
      <c r="C41165">
        <v>0</v>
      </c>
      <c r="D41165" s="4">
        <v>1.15338317118585E-3</v>
      </c>
    </row>
    <row r="41166" spans="1:5" x14ac:dyDescent="0.2">
      <c r="A41166" t="s">
        <v>65</v>
      </c>
      <c r="B41166">
        <v>1</v>
      </c>
      <c r="C41166">
        <v>0</v>
      </c>
      <c r="D41166" s="4">
        <v>6.1303512666199801E-7</v>
      </c>
      <c r="E41166" s="4"/>
    </row>
    <row r="41167" spans="1:5" x14ac:dyDescent="0.2">
      <c r="A41167" t="s">
        <v>66</v>
      </c>
      <c r="B41167">
        <v>1</v>
      </c>
      <c r="C41167">
        <v>0</v>
      </c>
      <c r="D41167" s="4">
        <v>1.0432298950036E-5</v>
      </c>
      <c r="E41167" s="4"/>
    </row>
    <row r="41168" spans="1:5" x14ac:dyDescent="0.2">
      <c r="A41168" t="s">
        <v>65</v>
      </c>
      <c r="B41168">
        <v>1.5</v>
      </c>
      <c r="C41168">
        <v>0</v>
      </c>
      <c r="D41168" s="4">
        <v>2.3135114588512802E-6</v>
      </c>
      <c r="E41168" s="4"/>
    </row>
    <row r="41169" spans="1:5" x14ac:dyDescent="0.2">
      <c r="A41169" t="s">
        <v>66</v>
      </c>
      <c r="B41169">
        <v>1.5</v>
      </c>
      <c r="C41169">
        <v>0</v>
      </c>
      <c r="D41169" s="4">
        <v>2.40347599174128E-5</v>
      </c>
      <c r="E41169" s="4"/>
    </row>
    <row r="41170" spans="1:5" x14ac:dyDescent="0.2">
      <c r="A41170" t="s">
        <v>65</v>
      </c>
      <c r="B41170">
        <v>2</v>
      </c>
      <c r="C41170">
        <v>0</v>
      </c>
      <c r="D41170" s="4">
        <v>5.8247758715879098E-5</v>
      </c>
      <c r="E41170" s="4"/>
    </row>
    <row r="41171" spans="1:5" x14ac:dyDescent="0.2">
      <c r="A41171" t="s">
        <v>66</v>
      </c>
      <c r="B41171">
        <v>2</v>
      </c>
      <c r="C41171">
        <v>0</v>
      </c>
      <c r="D41171" s="4">
        <v>6.9134734985709597E-6</v>
      </c>
      <c r="E41171" s="4"/>
    </row>
    <row r="41172" spans="1:5" x14ac:dyDescent="0.2">
      <c r="A41172" t="s">
        <v>65</v>
      </c>
      <c r="B41172">
        <v>0.01</v>
      </c>
      <c r="C41172">
        <v>1</v>
      </c>
      <c r="D41172">
        <v>0.98632091283798196</v>
      </c>
    </row>
    <row r="41173" spans="1:5" x14ac:dyDescent="0.2">
      <c r="A41173" t="s">
        <v>66</v>
      </c>
      <c r="B41173">
        <v>0.01</v>
      </c>
      <c r="C41173">
        <v>1</v>
      </c>
      <c r="D41173">
        <v>0.99648356437683105</v>
      </c>
    </row>
    <row r="41174" spans="1:5" x14ac:dyDescent="0.2">
      <c r="A41174" t="s">
        <v>65</v>
      </c>
      <c r="B41174">
        <v>0.02</v>
      </c>
      <c r="C41174">
        <v>1</v>
      </c>
      <c r="D41174">
        <v>0.99433183670043901</v>
      </c>
    </row>
    <row r="41175" spans="1:5" x14ac:dyDescent="0.2">
      <c r="A41175" t="s">
        <v>66</v>
      </c>
      <c r="B41175">
        <v>0.02</v>
      </c>
      <c r="C41175">
        <v>1</v>
      </c>
      <c r="D41175">
        <v>0.96871310472488403</v>
      </c>
    </row>
    <row r="41176" spans="1:5" x14ac:dyDescent="0.2">
      <c r="A41176" t="s">
        <v>65</v>
      </c>
      <c r="B41176">
        <v>0.05</v>
      </c>
      <c r="C41176">
        <v>1</v>
      </c>
      <c r="D41176" s="4">
        <v>3.0995893757790301E-3</v>
      </c>
    </row>
    <row r="41177" spans="1:5" x14ac:dyDescent="0.2">
      <c r="A41177" t="s">
        <v>66</v>
      </c>
      <c r="B41177">
        <v>0.05</v>
      </c>
      <c r="C41177">
        <v>1</v>
      </c>
      <c r="D41177">
        <v>3.2993264496326398E-2</v>
      </c>
    </row>
    <row r="41178" spans="1:5" x14ac:dyDescent="0.2">
      <c r="A41178" t="s">
        <v>65</v>
      </c>
      <c r="B41178">
        <v>0.1</v>
      </c>
      <c r="C41178">
        <v>1</v>
      </c>
      <c r="D41178">
        <v>0.99145352840423495</v>
      </c>
    </row>
    <row r="41179" spans="1:5" x14ac:dyDescent="0.2">
      <c r="A41179" t="s">
        <v>66</v>
      </c>
      <c r="B41179">
        <v>0.1</v>
      </c>
      <c r="C41179">
        <v>1</v>
      </c>
      <c r="D41179">
        <v>0.98347085714340199</v>
      </c>
    </row>
    <row r="41180" spans="1:5" x14ac:dyDescent="0.2">
      <c r="A41180" t="s">
        <v>65</v>
      </c>
      <c r="B41180">
        <v>0.2</v>
      </c>
      <c r="C41180">
        <v>1</v>
      </c>
      <c r="D41180">
        <v>0.142039284110069</v>
      </c>
      <c r="E41180" s="4"/>
    </row>
    <row r="41181" spans="1:5" x14ac:dyDescent="0.2">
      <c r="A41181" t="s">
        <v>66</v>
      </c>
      <c r="B41181">
        <v>0.2</v>
      </c>
      <c r="C41181">
        <v>1</v>
      </c>
      <c r="D41181" s="4">
        <v>0.155229821801185</v>
      </c>
      <c r="E41181" s="4"/>
    </row>
    <row r="41182" spans="1:5" x14ac:dyDescent="0.2">
      <c r="A41182" t="s">
        <v>65</v>
      </c>
      <c r="B41182">
        <v>0.5</v>
      </c>
      <c r="C41182">
        <v>1</v>
      </c>
      <c r="D41182">
        <v>0.36010193824768</v>
      </c>
    </row>
    <row r="41183" spans="1:5" x14ac:dyDescent="0.2">
      <c r="A41183" t="s">
        <v>66</v>
      </c>
      <c r="B41183">
        <v>0.5</v>
      </c>
      <c r="C41183">
        <v>1</v>
      </c>
      <c r="D41183">
        <v>0.31316280364990201</v>
      </c>
    </row>
    <row r="41184" spans="1:5" x14ac:dyDescent="0.2">
      <c r="A41184" t="s">
        <v>65</v>
      </c>
      <c r="B41184">
        <v>1</v>
      </c>
      <c r="C41184">
        <v>1</v>
      </c>
      <c r="D41184">
        <v>0.77319920063018799</v>
      </c>
    </row>
    <row r="41185" spans="1:5" x14ac:dyDescent="0.2">
      <c r="A41185" t="s">
        <v>66</v>
      </c>
      <c r="B41185">
        <v>1</v>
      </c>
      <c r="C41185">
        <v>1</v>
      </c>
      <c r="D41185">
        <v>0.69410121440887396</v>
      </c>
    </row>
    <row r="41186" spans="1:5" x14ac:dyDescent="0.2">
      <c r="A41186" t="s">
        <v>65</v>
      </c>
      <c r="B41186">
        <v>1.5</v>
      </c>
      <c r="C41186">
        <v>1</v>
      </c>
      <c r="D41186">
        <v>0.99913054704666104</v>
      </c>
    </row>
    <row r="41187" spans="1:5" x14ac:dyDescent="0.2">
      <c r="A41187" t="s">
        <v>66</v>
      </c>
      <c r="B41187">
        <v>1.5</v>
      </c>
      <c r="C41187">
        <v>1</v>
      </c>
      <c r="D41187">
        <v>0.99932205677032404</v>
      </c>
    </row>
    <row r="41188" spans="1:5" x14ac:dyDescent="0.2">
      <c r="A41188" t="s">
        <v>65</v>
      </c>
      <c r="B41188">
        <v>2</v>
      </c>
      <c r="C41188">
        <v>1</v>
      </c>
      <c r="D41188">
        <v>0.63859748840331998</v>
      </c>
    </row>
    <row r="41189" spans="1:5" x14ac:dyDescent="0.2">
      <c r="A41189" t="s">
        <v>66</v>
      </c>
      <c r="B41189">
        <v>2</v>
      </c>
      <c r="C41189">
        <v>1</v>
      </c>
      <c r="D41189">
        <v>0.99650770425796498</v>
      </c>
    </row>
    <row r="41190" spans="1:5" x14ac:dyDescent="0.2">
      <c r="A41190" t="s">
        <v>65</v>
      </c>
      <c r="B41190">
        <v>0.01</v>
      </c>
      <c r="C41190">
        <v>0</v>
      </c>
      <c r="D41190" s="4">
        <v>4.54726941825356E-5</v>
      </c>
      <c r="E41190" s="4"/>
    </row>
    <row r="41191" spans="1:5" x14ac:dyDescent="0.2">
      <c r="A41191" t="s">
        <v>66</v>
      </c>
      <c r="B41191">
        <v>0.01</v>
      </c>
      <c r="C41191">
        <v>0</v>
      </c>
      <c r="D41191" s="4">
        <v>2.3892409444670101E-5</v>
      </c>
      <c r="E41191" s="4"/>
    </row>
    <row r="41192" spans="1:5" x14ac:dyDescent="0.2">
      <c r="A41192" t="s">
        <v>65</v>
      </c>
      <c r="B41192">
        <v>0.02</v>
      </c>
      <c r="C41192">
        <v>0</v>
      </c>
      <c r="D41192" s="4">
        <v>3.0590223332183002E-7</v>
      </c>
      <c r="E41192" s="4"/>
    </row>
    <row r="41193" spans="1:5" x14ac:dyDescent="0.2">
      <c r="A41193" t="s">
        <v>66</v>
      </c>
      <c r="B41193">
        <v>0.02</v>
      </c>
      <c r="C41193">
        <v>0</v>
      </c>
      <c r="D41193" s="4">
        <v>8.8667948148213293E-6</v>
      </c>
      <c r="E41193" s="4"/>
    </row>
    <row r="41194" spans="1:5" x14ac:dyDescent="0.2">
      <c r="A41194" t="s">
        <v>65</v>
      </c>
      <c r="B41194">
        <v>0.05</v>
      </c>
      <c r="C41194">
        <v>0</v>
      </c>
      <c r="D41194">
        <v>1.4041382819414101E-2</v>
      </c>
    </row>
    <row r="41195" spans="1:5" x14ac:dyDescent="0.2">
      <c r="A41195" t="s">
        <v>66</v>
      </c>
      <c r="B41195">
        <v>0.05</v>
      </c>
      <c r="C41195">
        <v>0</v>
      </c>
      <c r="D41195" s="4">
        <v>5.32549602212384E-5</v>
      </c>
      <c r="E41195" s="4"/>
    </row>
    <row r="41196" spans="1:5" x14ac:dyDescent="0.2">
      <c r="A41196" t="s">
        <v>65</v>
      </c>
      <c r="B41196">
        <v>0.1</v>
      </c>
      <c r="C41196">
        <v>0</v>
      </c>
      <c r="D41196" s="4">
        <v>2.0595379464793899E-4</v>
      </c>
      <c r="E41196" s="4"/>
    </row>
    <row r="41197" spans="1:5" x14ac:dyDescent="0.2">
      <c r="A41197" t="s">
        <v>66</v>
      </c>
      <c r="B41197">
        <v>0.1</v>
      </c>
      <c r="C41197">
        <v>0</v>
      </c>
      <c r="D41197" s="4">
        <v>3.8799503272457497E-6</v>
      </c>
      <c r="E41197" s="4"/>
    </row>
    <row r="41198" spans="1:5" x14ac:dyDescent="0.2">
      <c r="A41198" t="s">
        <v>65</v>
      </c>
      <c r="B41198">
        <v>0.2</v>
      </c>
      <c r="C41198">
        <v>0</v>
      </c>
      <c r="D41198" s="4">
        <v>1.1548792144821999E-6</v>
      </c>
      <c r="E41198" s="4"/>
    </row>
    <row r="41199" spans="1:5" x14ac:dyDescent="0.2">
      <c r="A41199" t="s">
        <v>66</v>
      </c>
      <c r="B41199">
        <v>0.2</v>
      </c>
      <c r="C41199">
        <v>0</v>
      </c>
      <c r="D41199">
        <v>9.7311532590538198E-4</v>
      </c>
    </row>
    <row r="41200" spans="1:5" x14ac:dyDescent="0.2">
      <c r="A41200" t="s">
        <v>65</v>
      </c>
      <c r="B41200">
        <v>0.5</v>
      </c>
      <c r="C41200">
        <v>0</v>
      </c>
      <c r="D41200">
        <v>2.2347217600326901E-4</v>
      </c>
      <c r="E41200" s="4"/>
    </row>
    <row r="41201" spans="1:5" x14ac:dyDescent="0.2">
      <c r="A41201" t="s">
        <v>66</v>
      </c>
      <c r="B41201">
        <v>0.5</v>
      </c>
      <c r="C41201">
        <v>0</v>
      </c>
      <c r="D41201" s="4">
        <v>2.7409698304836601E-5</v>
      </c>
      <c r="E41201" s="4"/>
    </row>
    <row r="41202" spans="1:5" x14ac:dyDescent="0.2">
      <c r="A41202" t="s">
        <v>65</v>
      </c>
      <c r="B41202">
        <v>1</v>
      </c>
      <c r="C41202">
        <v>0</v>
      </c>
      <c r="D41202" s="4">
        <v>3.8798312743892798E-5</v>
      </c>
      <c r="E41202" s="4"/>
    </row>
    <row r="41203" spans="1:5" x14ac:dyDescent="0.2">
      <c r="A41203" t="s">
        <v>66</v>
      </c>
      <c r="B41203">
        <v>1</v>
      </c>
      <c r="C41203">
        <v>0</v>
      </c>
      <c r="D41203" s="4">
        <v>9.8759965112549202E-6</v>
      </c>
      <c r="E41203" s="4"/>
    </row>
    <row r="41204" spans="1:5" x14ac:dyDescent="0.2">
      <c r="A41204" t="s">
        <v>65</v>
      </c>
      <c r="B41204">
        <v>1.5</v>
      </c>
      <c r="C41204">
        <v>0</v>
      </c>
      <c r="D41204">
        <v>8.5467910394072498E-3</v>
      </c>
    </row>
    <row r="41205" spans="1:5" x14ac:dyDescent="0.2">
      <c r="A41205" t="s">
        <v>66</v>
      </c>
      <c r="B41205">
        <v>1.5</v>
      </c>
      <c r="C41205">
        <v>0</v>
      </c>
      <c r="D41205" s="4">
        <v>3.1370975193567498E-4</v>
      </c>
      <c r="E41205" s="4"/>
    </row>
    <row r="41206" spans="1:5" x14ac:dyDescent="0.2">
      <c r="A41206" t="s">
        <v>65</v>
      </c>
      <c r="B41206">
        <v>2</v>
      </c>
      <c r="C41206">
        <v>0</v>
      </c>
      <c r="D41206">
        <v>5.5426033213734605E-4</v>
      </c>
    </row>
    <row r="41207" spans="1:5" x14ac:dyDescent="0.2">
      <c r="A41207" t="s">
        <v>66</v>
      </c>
      <c r="B41207">
        <v>2</v>
      </c>
      <c r="C41207">
        <v>0</v>
      </c>
      <c r="D41207" s="4">
        <v>9.9538010545074899E-5</v>
      </c>
      <c r="E41207" s="4"/>
    </row>
    <row r="41208" spans="1:5" x14ac:dyDescent="0.2">
      <c r="A41208" t="s">
        <v>65</v>
      </c>
      <c r="B41208">
        <v>0.01</v>
      </c>
      <c r="C41208">
        <v>1</v>
      </c>
      <c r="D41208" s="4">
        <v>0.98685300350189198</v>
      </c>
    </row>
    <row r="41209" spans="1:5" x14ac:dyDescent="0.2">
      <c r="A41209" t="s">
        <v>66</v>
      </c>
      <c r="B41209">
        <v>0.01</v>
      </c>
      <c r="C41209">
        <v>1</v>
      </c>
      <c r="D41209" s="4">
        <v>0.99643635749816895</v>
      </c>
    </row>
    <row r="41210" spans="1:5" x14ac:dyDescent="0.2">
      <c r="A41210" t="s">
        <v>65</v>
      </c>
      <c r="B41210">
        <v>0.02</v>
      </c>
      <c r="C41210">
        <v>1</v>
      </c>
      <c r="D41210">
        <v>0.43183219432830799</v>
      </c>
    </row>
    <row r="41211" spans="1:5" x14ac:dyDescent="0.2">
      <c r="A41211" t="s">
        <v>66</v>
      </c>
      <c r="B41211">
        <v>0.02</v>
      </c>
      <c r="C41211">
        <v>1</v>
      </c>
      <c r="D41211" s="4">
        <v>0.94829624891281095</v>
      </c>
    </row>
    <row r="41212" spans="1:5" x14ac:dyDescent="0.2">
      <c r="A41212" t="s">
        <v>65</v>
      </c>
      <c r="B41212">
        <v>0.05</v>
      </c>
      <c r="C41212">
        <v>1</v>
      </c>
      <c r="D41212">
        <v>0.64428377151489202</v>
      </c>
    </row>
    <row r="41213" spans="1:5" x14ac:dyDescent="0.2">
      <c r="A41213" t="s">
        <v>66</v>
      </c>
      <c r="B41213">
        <v>0.05</v>
      </c>
      <c r="C41213">
        <v>1</v>
      </c>
      <c r="D41213">
        <v>0.84760606288909901</v>
      </c>
    </row>
    <row r="41214" spans="1:5" x14ac:dyDescent="0.2">
      <c r="A41214" t="s">
        <v>65</v>
      </c>
      <c r="B41214">
        <v>0.1</v>
      </c>
      <c r="C41214">
        <v>1</v>
      </c>
      <c r="D41214">
        <v>0.33713385462760898</v>
      </c>
    </row>
    <row r="41215" spans="1:5" x14ac:dyDescent="0.2">
      <c r="A41215" t="s">
        <v>66</v>
      </c>
      <c r="B41215">
        <v>0.1</v>
      </c>
      <c r="C41215">
        <v>1</v>
      </c>
      <c r="D41215">
        <v>0.20046366751194</v>
      </c>
    </row>
    <row r="41216" spans="1:5" x14ac:dyDescent="0.2">
      <c r="A41216" t="s">
        <v>65</v>
      </c>
      <c r="B41216">
        <v>0.2</v>
      </c>
      <c r="C41216">
        <v>1</v>
      </c>
      <c r="D41216">
        <v>0.95564794540405196</v>
      </c>
    </row>
    <row r="41217" spans="1:5" x14ac:dyDescent="0.2">
      <c r="A41217" t="s">
        <v>66</v>
      </c>
      <c r="B41217">
        <v>0.2</v>
      </c>
      <c r="C41217">
        <v>1</v>
      </c>
      <c r="D41217">
        <v>0.92359894514083796</v>
      </c>
    </row>
    <row r="41218" spans="1:5" x14ac:dyDescent="0.2">
      <c r="A41218" t="s">
        <v>65</v>
      </c>
      <c r="B41218">
        <v>0.5</v>
      </c>
      <c r="C41218">
        <v>1</v>
      </c>
      <c r="D41218">
        <v>0.92006236314773504</v>
      </c>
    </row>
    <row r="41219" spans="1:5" x14ac:dyDescent="0.2">
      <c r="A41219" t="s">
        <v>66</v>
      </c>
      <c r="B41219">
        <v>0.5</v>
      </c>
      <c r="C41219">
        <v>1</v>
      </c>
      <c r="D41219">
        <v>0.85786378383636397</v>
      </c>
    </row>
    <row r="41220" spans="1:5" x14ac:dyDescent="0.2">
      <c r="A41220" t="s">
        <v>65</v>
      </c>
      <c r="B41220">
        <v>1</v>
      </c>
      <c r="C41220">
        <v>1</v>
      </c>
      <c r="D41220">
        <v>0.99962615966796797</v>
      </c>
    </row>
    <row r="41221" spans="1:5" x14ac:dyDescent="0.2">
      <c r="A41221" t="s">
        <v>66</v>
      </c>
      <c r="B41221">
        <v>1</v>
      </c>
      <c r="C41221">
        <v>1</v>
      </c>
      <c r="D41221">
        <v>0.98982167243957497</v>
      </c>
    </row>
    <row r="41222" spans="1:5" x14ac:dyDescent="0.2">
      <c r="A41222" t="s">
        <v>65</v>
      </c>
      <c r="B41222">
        <v>1.5</v>
      </c>
      <c r="C41222">
        <v>1</v>
      </c>
      <c r="D41222">
        <v>0.98293083906173695</v>
      </c>
    </row>
    <row r="41223" spans="1:5" x14ac:dyDescent="0.2">
      <c r="A41223" t="s">
        <v>66</v>
      </c>
      <c r="B41223">
        <v>1.5</v>
      </c>
      <c r="C41223">
        <v>1</v>
      </c>
      <c r="D41223">
        <v>0.95123535394668501</v>
      </c>
    </row>
    <row r="41224" spans="1:5" x14ac:dyDescent="0.2">
      <c r="A41224" t="s">
        <v>65</v>
      </c>
      <c r="B41224">
        <v>2</v>
      </c>
      <c r="C41224">
        <v>1</v>
      </c>
      <c r="D41224">
        <v>0.87350022792816095</v>
      </c>
    </row>
    <row r="41225" spans="1:5" x14ac:dyDescent="0.2">
      <c r="A41225" t="s">
        <v>66</v>
      </c>
      <c r="B41225">
        <v>2</v>
      </c>
      <c r="C41225">
        <v>1</v>
      </c>
      <c r="D41225">
        <v>0.57793247699737504</v>
      </c>
    </row>
    <row r="41226" spans="1:5" x14ac:dyDescent="0.2">
      <c r="A41226" t="s">
        <v>65</v>
      </c>
      <c r="B41226">
        <v>0.01</v>
      </c>
      <c r="C41226">
        <v>0</v>
      </c>
      <c r="D41226">
        <v>4.5874365605413897E-4</v>
      </c>
      <c r="E41226" s="4"/>
    </row>
    <row r="41227" spans="1:5" x14ac:dyDescent="0.2">
      <c r="A41227" t="s">
        <v>66</v>
      </c>
      <c r="B41227">
        <v>0.01</v>
      </c>
      <c r="C41227">
        <v>0</v>
      </c>
      <c r="D41227" s="4">
        <v>5.1956402603536801E-4</v>
      </c>
    </row>
    <row r="41228" spans="1:5" x14ac:dyDescent="0.2">
      <c r="A41228" t="s">
        <v>65</v>
      </c>
      <c r="B41228">
        <v>0.02</v>
      </c>
      <c r="C41228">
        <v>0</v>
      </c>
      <c r="D41228">
        <v>0.11301527172327</v>
      </c>
    </row>
    <row r="41229" spans="1:5" x14ac:dyDescent="0.2">
      <c r="A41229" t="s">
        <v>66</v>
      </c>
      <c r="B41229">
        <v>0.02</v>
      </c>
      <c r="C41229">
        <v>0</v>
      </c>
      <c r="D41229" s="4">
        <v>4.7433809413632801E-6</v>
      </c>
      <c r="E41229" s="4"/>
    </row>
    <row r="41230" spans="1:5" x14ac:dyDescent="0.2">
      <c r="A41230" t="s">
        <v>65</v>
      </c>
      <c r="B41230">
        <v>0.05</v>
      </c>
      <c r="C41230">
        <v>0</v>
      </c>
      <c r="D41230" s="4">
        <v>2.69905794993974E-5</v>
      </c>
      <c r="E41230" s="4"/>
    </row>
    <row r="41231" spans="1:5" x14ac:dyDescent="0.2">
      <c r="A41231" t="s">
        <v>66</v>
      </c>
      <c r="B41231">
        <v>0.05</v>
      </c>
      <c r="C41231">
        <v>0</v>
      </c>
      <c r="D41231" s="4">
        <v>1.14380884497222E-6</v>
      </c>
      <c r="E41231" s="4"/>
    </row>
    <row r="41232" spans="1:5" x14ac:dyDescent="0.2">
      <c r="A41232" t="s">
        <v>65</v>
      </c>
      <c r="B41232">
        <v>0.1</v>
      </c>
      <c r="C41232">
        <v>0</v>
      </c>
      <c r="D41232" s="4">
        <v>1.4747206478205E-5</v>
      </c>
      <c r="E41232" s="4"/>
    </row>
    <row r="41233" spans="1:5" x14ac:dyDescent="0.2">
      <c r="A41233" t="s">
        <v>66</v>
      </c>
      <c r="B41233">
        <v>0.1</v>
      </c>
      <c r="C41233">
        <v>0</v>
      </c>
      <c r="D41233" s="4">
        <v>5.3849589676246904E-7</v>
      </c>
      <c r="E41233" s="4"/>
    </row>
    <row r="41234" spans="1:5" x14ac:dyDescent="0.2">
      <c r="A41234" t="s">
        <v>65</v>
      </c>
      <c r="B41234">
        <v>0.2</v>
      </c>
      <c r="C41234">
        <v>0</v>
      </c>
      <c r="D41234" s="4">
        <v>1.21379538904875E-3</v>
      </c>
    </row>
    <row r="41235" spans="1:5" x14ac:dyDescent="0.2">
      <c r="A41235" t="s">
        <v>66</v>
      </c>
      <c r="B41235">
        <v>0.2</v>
      </c>
      <c r="C41235">
        <v>0</v>
      </c>
      <c r="D41235" s="4">
        <v>4.0134476876119098E-5</v>
      </c>
      <c r="E41235" s="4"/>
    </row>
    <row r="41236" spans="1:5" x14ac:dyDescent="0.2">
      <c r="A41236" t="s">
        <v>65</v>
      </c>
      <c r="B41236">
        <v>0.5</v>
      </c>
      <c r="C41236">
        <v>0</v>
      </c>
      <c r="D41236">
        <v>1.2175811571068999E-4</v>
      </c>
      <c r="E41236" s="4"/>
    </row>
    <row r="41237" spans="1:5" x14ac:dyDescent="0.2">
      <c r="A41237" t="s">
        <v>66</v>
      </c>
      <c r="B41237">
        <v>0.5</v>
      </c>
      <c r="C41237">
        <v>0</v>
      </c>
      <c r="D41237" s="4">
        <v>8.9745226432569308E-6</v>
      </c>
      <c r="E41237" s="4"/>
    </row>
    <row r="41238" spans="1:5" x14ac:dyDescent="0.2">
      <c r="A41238" t="s">
        <v>65</v>
      </c>
      <c r="B41238">
        <v>1</v>
      </c>
      <c r="C41238">
        <v>0</v>
      </c>
      <c r="D41238">
        <v>8.8326567783951707E-3</v>
      </c>
    </row>
    <row r="41239" spans="1:5" x14ac:dyDescent="0.2">
      <c r="A41239" t="s">
        <v>66</v>
      </c>
      <c r="B41239">
        <v>1</v>
      </c>
      <c r="C41239">
        <v>0</v>
      </c>
      <c r="D41239" s="4">
        <v>2.2180005544214499E-5</v>
      </c>
      <c r="E41239" s="4"/>
    </row>
    <row r="41240" spans="1:5" x14ac:dyDescent="0.2">
      <c r="A41240" t="s">
        <v>65</v>
      </c>
      <c r="B41240">
        <v>1.5</v>
      </c>
      <c r="C41240">
        <v>0</v>
      </c>
      <c r="D41240">
        <v>1.1213569086976301E-4</v>
      </c>
      <c r="E41240" s="4"/>
    </row>
    <row r="41241" spans="1:5" x14ac:dyDescent="0.2">
      <c r="A41241" t="s">
        <v>66</v>
      </c>
      <c r="B41241">
        <v>1.5</v>
      </c>
      <c r="C41241">
        <v>0</v>
      </c>
      <c r="D41241">
        <v>3.4974140580743499E-3</v>
      </c>
    </row>
    <row r="41242" spans="1:5" x14ac:dyDescent="0.2">
      <c r="A41242" t="s">
        <v>65</v>
      </c>
      <c r="B41242">
        <v>2</v>
      </c>
      <c r="C41242">
        <v>0</v>
      </c>
      <c r="D41242" s="4">
        <v>1.3044317483945599E-6</v>
      </c>
      <c r="E41242" s="4"/>
    </row>
    <row r="41243" spans="1:5" x14ac:dyDescent="0.2">
      <c r="A41243" t="s">
        <v>66</v>
      </c>
      <c r="B41243">
        <v>2</v>
      </c>
      <c r="C41243">
        <v>0</v>
      </c>
      <c r="D41243" s="4">
        <v>2.6717475520854299E-6</v>
      </c>
      <c r="E41243" s="4"/>
    </row>
    <row r="41244" spans="1:5" x14ac:dyDescent="0.2">
      <c r="A41244" t="s">
        <v>65</v>
      </c>
      <c r="B41244">
        <v>0.01</v>
      </c>
      <c r="C41244">
        <v>1</v>
      </c>
      <c r="D41244">
        <v>0.122659809887409</v>
      </c>
    </row>
    <row r="41245" spans="1:5" x14ac:dyDescent="0.2">
      <c r="A41245" t="s">
        <v>66</v>
      </c>
      <c r="B41245">
        <v>0.01</v>
      </c>
      <c r="C41245">
        <v>1</v>
      </c>
      <c r="D41245" s="4">
        <v>5.53931575268507E-4</v>
      </c>
      <c r="E41245" s="4"/>
    </row>
    <row r="41246" spans="1:5" x14ac:dyDescent="0.2">
      <c r="A41246" t="s">
        <v>65</v>
      </c>
      <c r="B41246">
        <v>0.02</v>
      </c>
      <c r="C41246">
        <v>1</v>
      </c>
      <c r="D41246">
        <v>0.468462914228439</v>
      </c>
    </row>
    <row r="41247" spans="1:5" x14ac:dyDescent="0.2">
      <c r="A41247" t="s">
        <v>66</v>
      </c>
      <c r="B41247">
        <v>0.02</v>
      </c>
      <c r="C41247">
        <v>1</v>
      </c>
      <c r="D41247">
        <v>5.9428690001368497E-3</v>
      </c>
    </row>
    <row r="41248" spans="1:5" x14ac:dyDescent="0.2">
      <c r="A41248" t="s">
        <v>65</v>
      </c>
      <c r="B41248">
        <v>0.05</v>
      </c>
      <c r="C41248">
        <v>1</v>
      </c>
      <c r="D41248" s="4">
        <v>0.28710058331489502</v>
      </c>
    </row>
    <row r="41249" spans="1:5" x14ac:dyDescent="0.2">
      <c r="A41249" t="s">
        <v>66</v>
      </c>
      <c r="B41249">
        <v>0.05</v>
      </c>
      <c r="C41249">
        <v>1</v>
      </c>
      <c r="D41249" s="4">
        <v>0.73478603363037098</v>
      </c>
    </row>
    <row r="41250" spans="1:5" x14ac:dyDescent="0.2">
      <c r="A41250" t="s">
        <v>65</v>
      </c>
      <c r="B41250">
        <v>0.1</v>
      </c>
      <c r="C41250">
        <v>1</v>
      </c>
      <c r="D41250">
        <v>9.5094986259937203E-2</v>
      </c>
    </row>
    <row r="41251" spans="1:5" x14ac:dyDescent="0.2">
      <c r="A41251" t="s">
        <v>66</v>
      </c>
      <c r="B41251">
        <v>0.1</v>
      </c>
      <c r="C41251">
        <v>1</v>
      </c>
      <c r="D41251" s="4">
        <v>1.04063081380445E-4</v>
      </c>
    </row>
    <row r="41252" spans="1:5" x14ac:dyDescent="0.2">
      <c r="A41252" t="s">
        <v>65</v>
      </c>
      <c r="B41252">
        <v>0.2</v>
      </c>
      <c r="C41252">
        <v>1</v>
      </c>
      <c r="D41252">
        <v>0.79648566246032704</v>
      </c>
    </row>
    <row r="41253" spans="1:5" x14ac:dyDescent="0.2">
      <c r="A41253" t="s">
        <v>66</v>
      </c>
      <c r="B41253">
        <v>0.2</v>
      </c>
      <c r="C41253">
        <v>1</v>
      </c>
      <c r="D41253">
        <v>0.35145077109336798</v>
      </c>
    </row>
    <row r="41254" spans="1:5" x14ac:dyDescent="0.2">
      <c r="A41254" t="s">
        <v>65</v>
      </c>
      <c r="B41254">
        <v>0.5</v>
      </c>
      <c r="C41254">
        <v>1</v>
      </c>
      <c r="D41254">
        <v>0.985248982906341</v>
      </c>
    </row>
    <row r="41255" spans="1:5" x14ac:dyDescent="0.2">
      <c r="A41255" t="s">
        <v>66</v>
      </c>
      <c r="B41255">
        <v>0.5</v>
      </c>
      <c r="C41255">
        <v>1</v>
      </c>
      <c r="D41255">
        <v>0.86560940742492598</v>
      </c>
    </row>
    <row r="41256" spans="1:5" x14ac:dyDescent="0.2">
      <c r="A41256" t="s">
        <v>65</v>
      </c>
      <c r="B41256">
        <v>1</v>
      </c>
      <c r="C41256">
        <v>1</v>
      </c>
      <c r="D41256" s="4">
        <v>0.99939274787902799</v>
      </c>
      <c r="E41256" s="4"/>
    </row>
    <row r="41257" spans="1:5" x14ac:dyDescent="0.2">
      <c r="A41257" t="s">
        <v>66</v>
      </c>
      <c r="B41257">
        <v>1</v>
      </c>
      <c r="C41257">
        <v>1</v>
      </c>
      <c r="D41257" s="4">
        <v>0.992362380027771</v>
      </c>
      <c r="E41257" s="4"/>
    </row>
    <row r="41258" spans="1:5" x14ac:dyDescent="0.2">
      <c r="A41258" t="s">
        <v>65</v>
      </c>
      <c r="B41258">
        <v>1.5</v>
      </c>
      <c r="C41258">
        <v>1</v>
      </c>
      <c r="D41258" s="4">
        <v>0.89319938421249301</v>
      </c>
    </row>
    <row r="41259" spans="1:5" x14ac:dyDescent="0.2">
      <c r="A41259" t="s">
        <v>66</v>
      </c>
      <c r="B41259">
        <v>1.5</v>
      </c>
      <c r="C41259">
        <v>1</v>
      </c>
      <c r="D41259" s="4">
        <v>0.53878206014633101</v>
      </c>
    </row>
    <row r="41260" spans="1:5" x14ac:dyDescent="0.2">
      <c r="A41260" t="s">
        <v>65</v>
      </c>
      <c r="B41260">
        <v>2</v>
      </c>
      <c r="C41260">
        <v>1</v>
      </c>
      <c r="D41260" s="4">
        <v>0.99348610639572099</v>
      </c>
      <c r="E41260" s="4"/>
    </row>
    <row r="41261" spans="1:5" x14ac:dyDescent="0.2">
      <c r="A41261" t="s">
        <v>66</v>
      </c>
      <c r="B41261">
        <v>2</v>
      </c>
      <c r="C41261">
        <v>1</v>
      </c>
      <c r="D41261" s="4">
        <v>0.98392766714096003</v>
      </c>
    </row>
    <row r="41262" spans="1:5" x14ac:dyDescent="0.2">
      <c r="A41262" t="s">
        <v>65</v>
      </c>
      <c r="B41262">
        <v>0.01</v>
      </c>
      <c r="C41262">
        <v>0</v>
      </c>
      <c r="D41262" s="4">
        <v>5.3809246310265701E-5</v>
      </c>
      <c r="E41262" s="4"/>
    </row>
    <row r="41263" spans="1:5" x14ac:dyDescent="0.2">
      <c r="A41263" t="s">
        <v>66</v>
      </c>
      <c r="B41263">
        <v>0.01</v>
      </c>
      <c r="C41263">
        <v>0</v>
      </c>
      <c r="D41263" s="4">
        <v>6.5636750150588299E-6</v>
      </c>
      <c r="E41263" s="4"/>
    </row>
    <row r="41264" spans="1:5" x14ac:dyDescent="0.2">
      <c r="A41264" t="s">
        <v>65</v>
      </c>
      <c r="B41264">
        <v>0.02</v>
      </c>
      <c r="C41264">
        <v>0</v>
      </c>
      <c r="D41264" s="4">
        <v>0.89896851778030396</v>
      </c>
      <c r="E41264" s="4"/>
    </row>
    <row r="41265" spans="1:5" x14ac:dyDescent="0.2">
      <c r="A41265" t="s">
        <v>66</v>
      </c>
      <c r="B41265">
        <v>0.02</v>
      </c>
      <c r="C41265">
        <v>0</v>
      </c>
      <c r="D41265" s="4">
        <v>1.6149323200806899E-3</v>
      </c>
      <c r="E41265" s="4"/>
    </row>
    <row r="41266" spans="1:5" x14ac:dyDescent="0.2">
      <c r="A41266" t="s">
        <v>65</v>
      </c>
      <c r="B41266">
        <v>0.05</v>
      </c>
      <c r="C41266">
        <v>0</v>
      </c>
      <c r="D41266">
        <v>0.85074573755264205</v>
      </c>
    </row>
    <row r="41267" spans="1:5" x14ac:dyDescent="0.2">
      <c r="A41267" t="s">
        <v>66</v>
      </c>
      <c r="B41267">
        <v>0.05</v>
      </c>
      <c r="C41267">
        <v>0</v>
      </c>
      <c r="D41267" s="4">
        <v>4.3690251186489999E-4</v>
      </c>
      <c r="E41267" s="4"/>
    </row>
    <row r="41268" spans="1:5" x14ac:dyDescent="0.2">
      <c r="A41268" t="s">
        <v>65</v>
      </c>
      <c r="B41268">
        <v>0.1</v>
      </c>
      <c r="C41268">
        <v>0</v>
      </c>
      <c r="D41268" s="4">
        <v>3.6304132081568202E-3</v>
      </c>
    </row>
    <row r="41269" spans="1:5" x14ac:dyDescent="0.2">
      <c r="A41269" t="s">
        <v>66</v>
      </c>
      <c r="B41269">
        <v>0.1</v>
      </c>
      <c r="C41269">
        <v>0</v>
      </c>
      <c r="D41269" s="4">
        <v>3.3188105589943E-5</v>
      </c>
      <c r="E41269" s="4"/>
    </row>
    <row r="41270" spans="1:5" x14ac:dyDescent="0.2">
      <c r="A41270" t="s">
        <v>65</v>
      </c>
      <c r="B41270">
        <v>0.2</v>
      </c>
      <c r="C41270">
        <v>0</v>
      </c>
      <c r="D41270" s="4">
        <v>3.3489550696685899E-4</v>
      </c>
      <c r="E41270" s="4"/>
    </row>
    <row r="41271" spans="1:5" x14ac:dyDescent="0.2">
      <c r="A41271" t="s">
        <v>66</v>
      </c>
      <c r="B41271">
        <v>0.2</v>
      </c>
      <c r="C41271">
        <v>0</v>
      </c>
      <c r="D41271">
        <v>1.90873048268258E-4</v>
      </c>
      <c r="E41271" s="4"/>
    </row>
    <row r="41272" spans="1:5" x14ac:dyDescent="0.2">
      <c r="A41272" t="s">
        <v>65</v>
      </c>
      <c r="B41272">
        <v>0.5</v>
      </c>
      <c r="C41272">
        <v>0</v>
      </c>
      <c r="D41272">
        <v>7.5585683807730597E-3</v>
      </c>
    </row>
    <row r="41273" spans="1:5" x14ac:dyDescent="0.2">
      <c r="A41273" t="s">
        <v>66</v>
      </c>
      <c r="B41273">
        <v>0.5</v>
      </c>
      <c r="C41273">
        <v>0</v>
      </c>
      <c r="D41273" s="4">
        <v>1.8807229935191501E-5</v>
      </c>
      <c r="E41273" s="4"/>
    </row>
    <row r="41274" spans="1:5" x14ac:dyDescent="0.2">
      <c r="A41274" t="s">
        <v>65</v>
      </c>
      <c r="B41274">
        <v>1</v>
      </c>
      <c r="C41274">
        <v>0</v>
      </c>
      <c r="D41274" s="4">
        <v>7.0325986598618301E-5</v>
      </c>
      <c r="E41274" s="4"/>
    </row>
    <row r="41275" spans="1:5" x14ac:dyDescent="0.2">
      <c r="A41275" t="s">
        <v>66</v>
      </c>
      <c r="B41275">
        <v>1</v>
      </c>
      <c r="C41275">
        <v>0</v>
      </c>
      <c r="D41275" s="4">
        <v>6.8989379542472296E-7</v>
      </c>
      <c r="E41275" s="4"/>
    </row>
    <row r="41276" spans="1:5" x14ac:dyDescent="0.2">
      <c r="A41276" t="s">
        <v>65</v>
      </c>
      <c r="B41276">
        <v>1.5</v>
      </c>
      <c r="C41276">
        <v>0</v>
      </c>
      <c r="D41276" s="4">
        <v>3.4621973554749198E-6</v>
      </c>
      <c r="E41276" s="4"/>
    </row>
    <row r="41277" spans="1:5" x14ac:dyDescent="0.2">
      <c r="A41277" t="s">
        <v>66</v>
      </c>
      <c r="B41277">
        <v>1.5</v>
      </c>
      <c r="C41277">
        <v>0</v>
      </c>
      <c r="D41277" s="4">
        <v>3.7857512324990202E-7</v>
      </c>
      <c r="E41277" s="4"/>
    </row>
    <row r="41278" spans="1:5" x14ac:dyDescent="0.2">
      <c r="A41278" t="s">
        <v>65</v>
      </c>
      <c r="B41278">
        <v>2</v>
      </c>
      <c r="C41278">
        <v>0</v>
      </c>
      <c r="D41278" s="4">
        <v>4.74002445116639E-5</v>
      </c>
      <c r="E41278" s="4"/>
    </row>
    <row r="41279" spans="1:5" x14ac:dyDescent="0.2">
      <c r="A41279" t="s">
        <v>66</v>
      </c>
      <c r="B41279">
        <v>2</v>
      </c>
      <c r="C41279">
        <v>0</v>
      </c>
      <c r="D41279" s="4">
        <v>4.8511361683267698E-7</v>
      </c>
      <c r="E41279" s="4"/>
    </row>
    <row r="41280" spans="1:5" x14ac:dyDescent="0.2">
      <c r="A41280" t="s">
        <v>65</v>
      </c>
      <c r="B41280">
        <v>0.01</v>
      </c>
      <c r="C41280">
        <v>1</v>
      </c>
      <c r="D41280">
        <v>6.0748499818146203E-3</v>
      </c>
    </row>
    <row r="41281" spans="1:5" x14ac:dyDescent="0.2">
      <c r="A41281" t="s">
        <v>66</v>
      </c>
      <c r="B41281">
        <v>0.01</v>
      </c>
      <c r="C41281">
        <v>1</v>
      </c>
      <c r="D41281" s="4">
        <v>2.2546541003976E-5</v>
      </c>
      <c r="E41281" s="4"/>
    </row>
    <row r="41282" spans="1:5" x14ac:dyDescent="0.2">
      <c r="A41282" t="s">
        <v>65</v>
      </c>
      <c r="B41282">
        <v>0.02</v>
      </c>
      <c r="C41282">
        <v>1</v>
      </c>
      <c r="D41282">
        <v>0.47643965482711698</v>
      </c>
    </row>
    <row r="41283" spans="1:5" x14ac:dyDescent="0.2">
      <c r="A41283" t="s">
        <v>66</v>
      </c>
      <c r="B41283">
        <v>0.02</v>
      </c>
      <c r="C41283">
        <v>1</v>
      </c>
      <c r="D41283">
        <v>0.12607343494892101</v>
      </c>
    </row>
    <row r="41284" spans="1:5" x14ac:dyDescent="0.2">
      <c r="A41284" t="s">
        <v>65</v>
      </c>
      <c r="B41284">
        <v>0.05</v>
      </c>
      <c r="C41284">
        <v>1</v>
      </c>
      <c r="D41284">
        <v>6.7436568439006805E-2</v>
      </c>
    </row>
    <row r="41285" spans="1:5" x14ac:dyDescent="0.2">
      <c r="A41285" t="s">
        <v>66</v>
      </c>
      <c r="B41285">
        <v>0.05</v>
      </c>
      <c r="C41285">
        <v>1</v>
      </c>
      <c r="D41285">
        <v>0.64196598529815596</v>
      </c>
    </row>
    <row r="41286" spans="1:5" x14ac:dyDescent="0.2">
      <c r="A41286" t="s">
        <v>65</v>
      </c>
      <c r="B41286">
        <v>0.1</v>
      </c>
      <c r="C41286">
        <v>1</v>
      </c>
      <c r="D41286">
        <v>0.188536942005157</v>
      </c>
    </row>
    <row r="41287" spans="1:5" x14ac:dyDescent="0.2">
      <c r="A41287" t="s">
        <v>66</v>
      </c>
      <c r="B41287">
        <v>0.1</v>
      </c>
      <c r="C41287">
        <v>1</v>
      </c>
      <c r="D41287">
        <v>0.34633660316467202</v>
      </c>
    </row>
    <row r="41288" spans="1:5" x14ac:dyDescent="0.2">
      <c r="A41288" t="s">
        <v>65</v>
      </c>
      <c r="B41288">
        <v>0.2</v>
      </c>
      <c r="C41288">
        <v>1</v>
      </c>
      <c r="D41288">
        <v>8.9068114757537807E-3</v>
      </c>
    </row>
    <row r="41289" spans="1:5" x14ac:dyDescent="0.2">
      <c r="A41289" t="s">
        <v>66</v>
      </c>
      <c r="B41289">
        <v>0.2</v>
      </c>
      <c r="C41289">
        <v>1</v>
      </c>
      <c r="D41289">
        <v>0.63315600156784002</v>
      </c>
    </row>
    <row r="41290" spans="1:5" x14ac:dyDescent="0.2">
      <c r="A41290" t="s">
        <v>65</v>
      </c>
      <c r="B41290">
        <v>0.5</v>
      </c>
      <c r="C41290">
        <v>1</v>
      </c>
      <c r="D41290">
        <v>0.956839919090271</v>
      </c>
    </row>
    <row r="41291" spans="1:5" x14ac:dyDescent="0.2">
      <c r="A41291" t="s">
        <v>66</v>
      </c>
      <c r="B41291">
        <v>0.5</v>
      </c>
      <c r="C41291">
        <v>1</v>
      </c>
      <c r="D41291">
        <v>0.96838033199310303</v>
      </c>
    </row>
    <row r="41292" spans="1:5" x14ac:dyDescent="0.2">
      <c r="A41292" t="s">
        <v>65</v>
      </c>
      <c r="B41292">
        <v>1</v>
      </c>
      <c r="C41292">
        <v>1</v>
      </c>
      <c r="D41292">
        <v>0.997633457183837</v>
      </c>
    </row>
    <row r="41293" spans="1:5" x14ac:dyDescent="0.2">
      <c r="A41293" t="s">
        <v>66</v>
      </c>
      <c r="B41293">
        <v>1</v>
      </c>
      <c r="C41293">
        <v>1</v>
      </c>
      <c r="D41293" s="4">
        <v>0.99419939517974798</v>
      </c>
    </row>
    <row r="41294" spans="1:5" x14ac:dyDescent="0.2">
      <c r="A41294" t="s">
        <v>65</v>
      </c>
      <c r="B41294">
        <v>1.5</v>
      </c>
      <c r="C41294">
        <v>1</v>
      </c>
      <c r="D41294">
        <v>0.99243694543838501</v>
      </c>
    </row>
    <row r="41295" spans="1:5" x14ac:dyDescent="0.2">
      <c r="A41295" t="s">
        <v>66</v>
      </c>
      <c r="B41295">
        <v>1.5</v>
      </c>
      <c r="C41295">
        <v>1</v>
      </c>
      <c r="D41295">
        <v>0.99404764175414995</v>
      </c>
    </row>
    <row r="41296" spans="1:5" x14ac:dyDescent="0.2">
      <c r="A41296" t="s">
        <v>65</v>
      </c>
      <c r="B41296">
        <v>2</v>
      </c>
      <c r="C41296">
        <v>1</v>
      </c>
      <c r="D41296" s="4">
        <v>0.97616708278655995</v>
      </c>
    </row>
    <row r="41297" spans="1:5" x14ac:dyDescent="0.2">
      <c r="A41297" t="s">
        <v>66</v>
      </c>
      <c r="B41297">
        <v>2</v>
      </c>
      <c r="C41297">
        <v>1</v>
      </c>
      <c r="D41297" s="4">
        <v>0.91400855779647805</v>
      </c>
    </row>
    <row r="41298" spans="1:5" x14ac:dyDescent="0.2">
      <c r="A41298" t="s">
        <v>65</v>
      </c>
      <c r="B41298">
        <v>0.01</v>
      </c>
      <c r="C41298">
        <v>0</v>
      </c>
      <c r="D41298" s="4">
        <v>9.3016806204104796E-6</v>
      </c>
      <c r="E41298" s="4"/>
    </row>
    <row r="41299" spans="1:5" x14ac:dyDescent="0.2">
      <c r="A41299" t="s">
        <v>66</v>
      </c>
      <c r="B41299">
        <v>0.01</v>
      </c>
      <c r="C41299">
        <v>0</v>
      </c>
      <c r="D41299" s="4">
        <v>8.8609795056981898E-6</v>
      </c>
      <c r="E41299" s="4"/>
    </row>
    <row r="41300" spans="1:5" x14ac:dyDescent="0.2">
      <c r="A41300" t="s">
        <v>65</v>
      </c>
      <c r="B41300">
        <v>0.02</v>
      </c>
      <c r="C41300">
        <v>0</v>
      </c>
      <c r="D41300">
        <v>6.6534645156934803E-4</v>
      </c>
    </row>
    <row r="41301" spans="1:5" x14ac:dyDescent="0.2">
      <c r="A41301" t="s">
        <v>66</v>
      </c>
      <c r="B41301">
        <v>0.02</v>
      </c>
      <c r="C41301">
        <v>0</v>
      </c>
      <c r="D41301">
        <v>1.52509557665325E-4</v>
      </c>
      <c r="E41301" s="4"/>
    </row>
    <row r="41302" spans="1:5" x14ac:dyDescent="0.2">
      <c r="A41302" t="s">
        <v>65</v>
      </c>
      <c r="B41302">
        <v>0.05</v>
      </c>
      <c r="C41302">
        <v>0</v>
      </c>
      <c r="D41302">
        <v>9.3236342072486808E-3</v>
      </c>
    </row>
    <row r="41303" spans="1:5" x14ac:dyDescent="0.2">
      <c r="A41303" t="s">
        <v>66</v>
      </c>
      <c r="B41303">
        <v>0.05</v>
      </c>
      <c r="C41303">
        <v>0</v>
      </c>
      <c r="D41303" s="4">
        <v>5.5078476179914998E-6</v>
      </c>
      <c r="E41303" s="4"/>
    </row>
    <row r="41304" spans="1:5" x14ac:dyDescent="0.2">
      <c r="A41304" t="s">
        <v>65</v>
      </c>
      <c r="B41304">
        <v>0.1</v>
      </c>
      <c r="C41304">
        <v>0</v>
      </c>
      <c r="D41304" s="4">
        <v>3.1729392503621002E-5</v>
      </c>
      <c r="E41304" s="4"/>
    </row>
    <row r="41305" spans="1:5" x14ac:dyDescent="0.2">
      <c r="A41305" t="s">
        <v>66</v>
      </c>
      <c r="B41305">
        <v>0.1</v>
      </c>
      <c r="C41305">
        <v>0</v>
      </c>
      <c r="D41305" s="4">
        <v>3.1444228625332399E-6</v>
      </c>
      <c r="E41305" s="4"/>
    </row>
    <row r="41306" spans="1:5" x14ac:dyDescent="0.2">
      <c r="A41306" t="s">
        <v>65</v>
      </c>
      <c r="B41306">
        <v>0.2</v>
      </c>
      <c r="C41306">
        <v>0</v>
      </c>
      <c r="D41306">
        <v>1.10552494879812E-3</v>
      </c>
    </row>
    <row r="41307" spans="1:5" x14ac:dyDescent="0.2">
      <c r="A41307" t="s">
        <v>66</v>
      </c>
      <c r="B41307">
        <v>0.2</v>
      </c>
      <c r="C41307">
        <v>0</v>
      </c>
      <c r="D41307" s="4">
        <v>7.9330893640872006E-6</v>
      </c>
      <c r="E41307" s="4"/>
    </row>
    <row r="41308" spans="1:5" x14ac:dyDescent="0.2">
      <c r="A41308" t="s">
        <v>65</v>
      </c>
      <c r="B41308">
        <v>0.5</v>
      </c>
      <c r="C41308">
        <v>0</v>
      </c>
      <c r="D41308" s="4">
        <v>5.8752793847815997E-5</v>
      </c>
      <c r="E41308" s="4"/>
    </row>
    <row r="41309" spans="1:5" x14ac:dyDescent="0.2">
      <c r="A41309" t="s">
        <v>66</v>
      </c>
      <c r="B41309">
        <v>0.5</v>
      </c>
      <c r="C41309">
        <v>0</v>
      </c>
      <c r="D41309" s="4">
        <v>5.10239005961921E-5</v>
      </c>
      <c r="E41309" s="4"/>
    </row>
    <row r="41310" spans="1:5" x14ac:dyDescent="0.2">
      <c r="A41310" t="s">
        <v>65</v>
      </c>
      <c r="B41310">
        <v>1</v>
      </c>
      <c r="C41310">
        <v>0</v>
      </c>
      <c r="D41310" s="4">
        <v>2.7536123070603901E-6</v>
      </c>
      <c r="E41310" s="4"/>
    </row>
    <row r="41311" spans="1:5" x14ac:dyDescent="0.2">
      <c r="A41311" t="s">
        <v>66</v>
      </c>
      <c r="B41311">
        <v>1</v>
      </c>
      <c r="C41311">
        <v>0</v>
      </c>
      <c r="D41311" s="4">
        <v>8.0159137723967406E-5</v>
      </c>
      <c r="E41311" s="4"/>
    </row>
    <row r="41312" spans="1:5" x14ac:dyDescent="0.2">
      <c r="A41312" t="s">
        <v>65</v>
      </c>
      <c r="B41312">
        <v>1.5</v>
      </c>
      <c r="C41312">
        <v>0</v>
      </c>
      <c r="D41312">
        <v>1.0257199028274E-4</v>
      </c>
      <c r="E41312" s="4"/>
    </row>
    <row r="41313" spans="1:5" x14ac:dyDescent="0.2">
      <c r="A41313" t="s">
        <v>66</v>
      </c>
      <c r="B41313">
        <v>1.5</v>
      </c>
      <c r="C41313">
        <v>0</v>
      </c>
      <c r="D41313" s="4">
        <v>4.9173472689289998E-6</v>
      </c>
      <c r="E41313" s="4"/>
    </row>
    <row r="41314" spans="1:5" x14ac:dyDescent="0.2">
      <c r="A41314" t="s">
        <v>65</v>
      </c>
      <c r="B41314">
        <v>2</v>
      </c>
      <c r="C41314">
        <v>0</v>
      </c>
      <c r="D41314" s="4">
        <v>5.0134738557972E-5</v>
      </c>
      <c r="E41314" s="4"/>
    </row>
    <row r="41315" spans="1:5" x14ac:dyDescent="0.2">
      <c r="A41315" t="s">
        <v>66</v>
      </c>
      <c r="B41315">
        <v>2</v>
      </c>
      <c r="C41315">
        <v>0</v>
      </c>
      <c r="D41315" s="4">
        <v>5.15095337050297E-7</v>
      </c>
      <c r="E41315" s="4"/>
    </row>
    <row r="41316" spans="1:5" x14ac:dyDescent="0.2">
      <c r="A41316" t="s">
        <v>65</v>
      </c>
      <c r="B41316">
        <v>0.01</v>
      </c>
      <c r="C41316">
        <v>1</v>
      </c>
      <c r="D41316">
        <v>1.25473542138934E-2</v>
      </c>
    </row>
    <row r="41317" spans="1:5" x14ac:dyDescent="0.2">
      <c r="A41317" t="s">
        <v>66</v>
      </c>
      <c r="B41317">
        <v>0.01</v>
      </c>
      <c r="C41317">
        <v>1</v>
      </c>
      <c r="D41317">
        <v>0.331280916929245</v>
      </c>
    </row>
    <row r="41318" spans="1:5" x14ac:dyDescent="0.2">
      <c r="A41318" t="s">
        <v>65</v>
      </c>
      <c r="B41318">
        <v>0.02</v>
      </c>
      <c r="C41318">
        <v>1</v>
      </c>
      <c r="D41318">
        <v>0.91461265087127597</v>
      </c>
    </row>
    <row r="41319" spans="1:5" x14ac:dyDescent="0.2">
      <c r="A41319" t="s">
        <v>66</v>
      </c>
      <c r="B41319">
        <v>0.02</v>
      </c>
      <c r="C41319">
        <v>1</v>
      </c>
      <c r="D41319">
        <v>0.91609251499176003</v>
      </c>
    </row>
    <row r="41320" spans="1:5" x14ac:dyDescent="0.2">
      <c r="A41320" t="s">
        <v>65</v>
      </c>
      <c r="B41320">
        <v>0.05</v>
      </c>
      <c r="C41320">
        <v>1</v>
      </c>
      <c r="D41320">
        <v>0.52557837963104204</v>
      </c>
    </row>
    <row r="41321" spans="1:5" x14ac:dyDescent="0.2">
      <c r="A41321" t="s">
        <v>66</v>
      </c>
      <c r="B41321">
        <v>0.05</v>
      </c>
      <c r="C41321">
        <v>1</v>
      </c>
      <c r="D41321">
        <v>0.64603942632675104</v>
      </c>
    </row>
    <row r="41322" spans="1:5" x14ac:dyDescent="0.2">
      <c r="A41322" t="s">
        <v>65</v>
      </c>
      <c r="B41322">
        <v>0.1</v>
      </c>
      <c r="C41322">
        <v>1</v>
      </c>
      <c r="D41322">
        <v>0.91225695610046298</v>
      </c>
    </row>
    <row r="41323" spans="1:5" x14ac:dyDescent="0.2">
      <c r="A41323" t="s">
        <v>66</v>
      </c>
      <c r="B41323">
        <v>0.1</v>
      </c>
      <c r="C41323">
        <v>1</v>
      </c>
      <c r="D41323">
        <v>0.650501608848571</v>
      </c>
    </row>
    <row r="41324" spans="1:5" x14ac:dyDescent="0.2">
      <c r="A41324" t="s">
        <v>65</v>
      </c>
      <c r="B41324">
        <v>0.2</v>
      </c>
      <c r="C41324">
        <v>1</v>
      </c>
      <c r="D41324">
        <v>0.99862349033355702</v>
      </c>
    </row>
    <row r="41325" spans="1:5" x14ac:dyDescent="0.2">
      <c r="A41325" t="s">
        <v>66</v>
      </c>
      <c r="B41325">
        <v>0.2</v>
      </c>
      <c r="C41325">
        <v>1</v>
      </c>
      <c r="D41325">
        <v>0.99370133876800504</v>
      </c>
    </row>
    <row r="41326" spans="1:5" x14ac:dyDescent="0.2">
      <c r="A41326" t="s">
        <v>65</v>
      </c>
      <c r="B41326">
        <v>0.5</v>
      </c>
      <c r="C41326">
        <v>1</v>
      </c>
      <c r="D41326">
        <v>0.94175231456756503</v>
      </c>
    </row>
    <row r="41327" spans="1:5" x14ac:dyDescent="0.2">
      <c r="A41327" t="s">
        <v>66</v>
      </c>
      <c r="B41327">
        <v>0.5</v>
      </c>
      <c r="C41327">
        <v>1</v>
      </c>
      <c r="D41327">
        <v>0.92529368400573697</v>
      </c>
    </row>
    <row r="41328" spans="1:5" x14ac:dyDescent="0.2">
      <c r="A41328" t="s">
        <v>65</v>
      </c>
      <c r="B41328">
        <v>1</v>
      </c>
      <c r="C41328">
        <v>1</v>
      </c>
      <c r="D41328">
        <v>0.82539659738540605</v>
      </c>
    </row>
    <row r="41329" spans="1:5" x14ac:dyDescent="0.2">
      <c r="A41329" t="s">
        <v>66</v>
      </c>
      <c r="B41329">
        <v>1</v>
      </c>
      <c r="C41329">
        <v>1</v>
      </c>
      <c r="D41329">
        <v>0.82950645685195901</v>
      </c>
    </row>
    <row r="41330" spans="1:5" x14ac:dyDescent="0.2">
      <c r="A41330" t="s">
        <v>65</v>
      </c>
      <c r="B41330">
        <v>1.5</v>
      </c>
      <c r="C41330">
        <v>1</v>
      </c>
      <c r="D41330">
        <v>0.247861683368682</v>
      </c>
    </row>
    <row r="41331" spans="1:5" x14ac:dyDescent="0.2">
      <c r="A41331" t="s">
        <v>66</v>
      </c>
      <c r="B41331">
        <v>1.5</v>
      </c>
      <c r="C41331">
        <v>1</v>
      </c>
      <c r="D41331">
        <v>2.8361216187477101E-2</v>
      </c>
    </row>
    <row r="41332" spans="1:5" x14ac:dyDescent="0.2">
      <c r="A41332" t="s">
        <v>65</v>
      </c>
      <c r="B41332">
        <v>2</v>
      </c>
      <c r="C41332">
        <v>1</v>
      </c>
      <c r="D41332">
        <v>0.79456490278243996</v>
      </c>
    </row>
    <row r="41333" spans="1:5" x14ac:dyDescent="0.2">
      <c r="A41333" t="s">
        <v>66</v>
      </c>
      <c r="B41333">
        <v>2</v>
      </c>
      <c r="C41333">
        <v>1</v>
      </c>
      <c r="D41333">
        <v>0.73254096508026101</v>
      </c>
    </row>
    <row r="41334" spans="1:5" x14ac:dyDescent="0.2">
      <c r="A41334" t="s">
        <v>65</v>
      </c>
      <c r="B41334">
        <v>0.01</v>
      </c>
      <c r="C41334">
        <v>0</v>
      </c>
      <c r="D41334" s="4">
        <v>7.6738746429327794E-5</v>
      </c>
      <c r="E41334" s="4"/>
    </row>
    <row r="41335" spans="1:5" x14ac:dyDescent="0.2">
      <c r="A41335" t="s">
        <v>66</v>
      </c>
      <c r="B41335">
        <v>0.01</v>
      </c>
      <c r="C41335">
        <v>0</v>
      </c>
      <c r="D41335" s="4">
        <v>1.7634499727137101E-6</v>
      </c>
      <c r="E41335" s="4"/>
    </row>
    <row r="41336" spans="1:5" x14ac:dyDescent="0.2">
      <c r="A41336" t="s">
        <v>65</v>
      </c>
      <c r="B41336">
        <v>0.02</v>
      </c>
      <c r="C41336">
        <v>0</v>
      </c>
      <c r="D41336">
        <v>1.20079275220632E-2</v>
      </c>
    </row>
    <row r="41337" spans="1:5" x14ac:dyDescent="0.2">
      <c r="A41337" t="s">
        <v>66</v>
      </c>
      <c r="B41337">
        <v>0.02</v>
      </c>
      <c r="C41337">
        <v>0</v>
      </c>
      <c r="D41337" s="4">
        <v>1.8526430721976699E-5</v>
      </c>
      <c r="E41337" s="4"/>
    </row>
    <row r="41338" spans="1:5" x14ac:dyDescent="0.2">
      <c r="A41338" t="s">
        <v>65</v>
      </c>
      <c r="B41338">
        <v>0.05</v>
      </c>
      <c r="C41338">
        <v>0</v>
      </c>
      <c r="D41338">
        <v>2.1560180466622101E-3</v>
      </c>
      <c r="E41338" s="4"/>
    </row>
    <row r="41339" spans="1:5" x14ac:dyDescent="0.2">
      <c r="A41339" t="s">
        <v>66</v>
      </c>
      <c r="B41339">
        <v>0.05</v>
      </c>
      <c r="C41339">
        <v>0</v>
      </c>
      <c r="D41339" s="4">
        <v>8.3092322711308899E-7</v>
      </c>
      <c r="E41339" s="4"/>
    </row>
    <row r="41340" spans="1:5" x14ac:dyDescent="0.2">
      <c r="A41340" t="s">
        <v>65</v>
      </c>
      <c r="B41340">
        <v>0.1</v>
      </c>
      <c r="C41340">
        <v>0</v>
      </c>
      <c r="D41340" s="4">
        <v>2.58043801295571E-5</v>
      </c>
      <c r="E41340" s="4"/>
    </row>
    <row r="41341" spans="1:5" x14ac:dyDescent="0.2">
      <c r="A41341" t="s">
        <v>66</v>
      </c>
      <c r="B41341">
        <v>0.1</v>
      </c>
      <c r="C41341">
        <v>0</v>
      </c>
      <c r="D41341" s="4">
        <v>1.16808027087245E-4</v>
      </c>
    </row>
    <row r="41342" spans="1:5" x14ac:dyDescent="0.2">
      <c r="A41342" t="s">
        <v>65</v>
      </c>
      <c r="B41342">
        <v>0.2</v>
      </c>
      <c r="C41342">
        <v>0</v>
      </c>
      <c r="D41342" s="4">
        <v>1.02586113825964E-6</v>
      </c>
      <c r="E41342" s="4"/>
    </row>
    <row r="41343" spans="1:5" x14ac:dyDescent="0.2">
      <c r="A41343" t="s">
        <v>66</v>
      </c>
      <c r="B41343">
        <v>0.2</v>
      </c>
      <c r="C41343">
        <v>0</v>
      </c>
      <c r="D41343" s="4">
        <v>2.3462580429622899E-6</v>
      </c>
      <c r="E41343" s="4"/>
    </row>
    <row r="41344" spans="1:5" x14ac:dyDescent="0.2">
      <c r="A41344" t="s">
        <v>65</v>
      </c>
      <c r="B41344">
        <v>0.5</v>
      </c>
      <c r="C41344">
        <v>0</v>
      </c>
      <c r="D41344" s="4">
        <v>4.7342924517579301E-4</v>
      </c>
      <c r="E41344" s="4"/>
    </row>
    <row r="41345" spans="1:5" x14ac:dyDescent="0.2">
      <c r="A41345" t="s">
        <v>66</v>
      </c>
      <c r="B41345">
        <v>0.5</v>
      </c>
      <c r="C41345">
        <v>0</v>
      </c>
      <c r="D41345" s="4">
        <v>2.0768034119100699E-6</v>
      </c>
      <c r="E41345" s="4"/>
    </row>
    <row r="41346" spans="1:5" x14ac:dyDescent="0.2">
      <c r="A41346" t="s">
        <v>65</v>
      </c>
      <c r="B41346">
        <v>1</v>
      </c>
      <c r="C41346">
        <v>0</v>
      </c>
      <c r="D41346">
        <v>2.1242990624159501E-4</v>
      </c>
    </row>
    <row r="41347" spans="1:5" x14ac:dyDescent="0.2">
      <c r="A41347" t="s">
        <v>66</v>
      </c>
      <c r="B41347">
        <v>1</v>
      </c>
      <c r="C41347">
        <v>0</v>
      </c>
      <c r="D41347" s="4">
        <v>2.7294959181744999E-6</v>
      </c>
      <c r="E41347" s="4"/>
    </row>
    <row r="41348" spans="1:5" x14ac:dyDescent="0.2">
      <c r="A41348" t="s">
        <v>65</v>
      </c>
      <c r="B41348">
        <v>1.5</v>
      </c>
      <c r="C41348">
        <v>0</v>
      </c>
      <c r="D41348" s="4">
        <v>9.9954238976351903E-5</v>
      </c>
      <c r="E41348" s="4"/>
    </row>
    <row r="41349" spans="1:5" x14ac:dyDescent="0.2">
      <c r="A41349" t="s">
        <v>66</v>
      </c>
      <c r="B41349">
        <v>1.5</v>
      </c>
      <c r="C41349">
        <v>0</v>
      </c>
      <c r="D41349" s="4">
        <v>9.9236727692186805E-5</v>
      </c>
      <c r="E41349" s="4"/>
    </row>
    <row r="41350" spans="1:5" x14ac:dyDescent="0.2">
      <c r="A41350" t="s">
        <v>65</v>
      </c>
      <c r="B41350">
        <v>2</v>
      </c>
      <c r="C41350">
        <v>0</v>
      </c>
      <c r="D41350">
        <v>6.5221922704949899E-4</v>
      </c>
    </row>
    <row r="41351" spans="1:5" x14ac:dyDescent="0.2">
      <c r="A41351" t="s">
        <v>66</v>
      </c>
      <c r="B41351">
        <v>2</v>
      </c>
      <c r="C41351">
        <v>0</v>
      </c>
      <c r="D41351" s="4">
        <v>1.0670427400327701E-5</v>
      </c>
      <c r="E41351" s="4"/>
    </row>
    <row r="41352" spans="1:5" x14ac:dyDescent="0.2">
      <c r="A41352" t="s">
        <v>65</v>
      </c>
      <c r="B41352">
        <v>0.01</v>
      </c>
      <c r="C41352">
        <v>1</v>
      </c>
      <c r="D41352" s="4">
        <v>1.9682912155985801E-2</v>
      </c>
    </row>
    <row r="41353" spans="1:5" x14ac:dyDescent="0.2">
      <c r="A41353" t="s">
        <v>66</v>
      </c>
      <c r="B41353">
        <v>0.01</v>
      </c>
      <c r="C41353">
        <v>1</v>
      </c>
      <c r="D41353">
        <v>0.94875949621200495</v>
      </c>
    </row>
    <row r="41354" spans="1:5" x14ac:dyDescent="0.2">
      <c r="A41354" t="s">
        <v>65</v>
      </c>
      <c r="B41354">
        <v>0.02</v>
      </c>
      <c r="C41354">
        <v>1</v>
      </c>
      <c r="D41354">
        <v>0.88748109340667702</v>
      </c>
    </row>
    <row r="41355" spans="1:5" x14ac:dyDescent="0.2">
      <c r="A41355" t="s">
        <v>66</v>
      </c>
      <c r="B41355">
        <v>0.02</v>
      </c>
      <c r="C41355">
        <v>1</v>
      </c>
      <c r="D41355">
        <v>0.70920550823211603</v>
      </c>
    </row>
    <row r="41356" spans="1:5" x14ac:dyDescent="0.2">
      <c r="A41356" t="s">
        <v>65</v>
      </c>
      <c r="B41356">
        <v>0.05</v>
      </c>
      <c r="C41356">
        <v>1</v>
      </c>
      <c r="D41356">
        <v>0.89260292053222601</v>
      </c>
    </row>
    <row r="41357" spans="1:5" x14ac:dyDescent="0.2">
      <c r="A41357" t="s">
        <v>66</v>
      </c>
      <c r="B41357">
        <v>0.05</v>
      </c>
      <c r="C41357">
        <v>1</v>
      </c>
      <c r="D41357">
        <v>0.26338213682174599</v>
      </c>
    </row>
    <row r="41358" spans="1:5" x14ac:dyDescent="0.2">
      <c r="A41358" t="s">
        <v>65</v>
      </c>
      <c r="B41358">
        <v>0.1</v>
      </c>
      <c r="C41358">
        <v>1</v>
      </c>
      <c r="D41358">
        <v>0.75173997879028298</v>
      </c>
    </row>
    <row r="41359" spans="1:5" x14ac:dyDescent="0.2">
      <c r="A41359" t="s">
        <v>66</v>
      </c>
      <c r="B41359">
        <v>0.1</v>
      </c>
      <c r="C41359">
        <v>1</v>
      </c>
      <c r="D41359" s="4">
        <v>0.59864467382430997</v>
      </c>
    </row>
    <row r="41360" spans="1:5" x14ac:dyDescent="0.2">
      <c r="A41360" t="s">
        <v>65</v>
      </c>
      <c r="B41360">
        <v>0.2</v>
      </c>
      <c r="C41360">
        <v>1</v>
      </c>
      <c r="D41360">
        <v>9.0499147772789001E-2</v>
      </c>
    </row>
    <row r="41361" spans="1:5" x14ac:dyDescent="0.2">
      <c r="A41361" t="s">
        <v>66</v>
      </c>
      <c r="B41361">
        <v>0.2</v>
      </c>
      <c r="C41361">
        <v>1</v>
      </c>
      <c r="D41361">
        <v>5.4876603186130503E-2</v>
      </c>
    </row>
    <row r="41362" spans="1:5" x14ac:dyDescent="0.2">
      <c r="A41362" t="s">
        <v>65</v>
      </c>
      <c r="B41362">
        <v>0.5</v>
      </c>
      <c r="C41362">
        <v>1</v>
      </c>
      <c r="D41362">
        <v>0.299380123615264</v>
      </c>
    </row>
    <row r="41363" spans="1:5" x14ac:dyDescent="0.2">
      <c r="A41363" t="s">
        <v>66</v>
      </c>
      <c r="B41363">
        <v>0.5</v>
      </c>
      <c r="C41363">
        <v>1</v>
      </c>
      <c r="D41363">
        <v>0.86313819885253895</v>
      </c>
    </row>
    <row r="41364" spans="1:5" x14ac:dyDescent="0.2">
      <c r="A41364" t="s">
        <v>65</v>
      </c>
      <c r="B41364">
        <v>1</v>
      </c>
      <c r="C41364">
        <v>1</v>
      </c>
      <c r="D41364">
        <v>0.97521471977233798</v>
      </c>
    </row>
    <row r="41365" spans="1:5" x14ac:dyDescent="0.2">
      <c r="A41365" t="s">
        <v>66</v>
      </c>
      <c r="B41365">
        <v>1</v>
      </c>
      <c r="C41365">
        <v>1</v>
      </c>
      <c r="D41365">
        <v>0.98410242795944203</v>
      </c>
    </row>
    <row r="41366" spans="1:5" x14ac:dyDescent="0.2">
      <c r="A41366" t="s">
        <v>65</v>
      </c>
      <c r="B41366">
        <v>1.5</v>
      </c>
      <c r="C41366">
        <v>1</v>
      </c>
      <c r="D41366">
        <v>8.7994225323200198E-2</v>
      </c>
    </row>
    <row r="41367" spans="1:5" x14ac:dyDescent="0.2">
      <c r="A41367" t="s">
        <v>66</v>
      </c>
      <c r="B41367">
        <v>1.5</v>
      </c>
      <c r="C41367">
        <v>1</v>
      </c>
      <c r="D41367">
        <v>1.0705200256779701E-3</v>
      </c>
      <c r="E41367" s="4"/>
    </row>
    <row r="41368" spans="1:5" x14ac:dyDescent="0.2">
      <c r="A41368" t="s">
        <v>65</v>
      </c>
      <c r="B41368">
        <v>2</v>
      </c>
      <c r="C41368">
        <v>1</v>
      </c>
      <c r="D41368" s="4">
        <v>0.27788811922073298</v>
      </c>
    </row>
    <row r="41369" spans="1:5" x14ac:dyDescent="0.2">
      <c r="A41369" t="s">
        <v>66</v>
      </c>
      <c r="B41369">
        <v>2</v>
      </c>
      <c r="C41369">
        <v>1</v>
      </c>
      <c r="D41369" s="4">
        <v>0.28079181909561102</v>
      </c>
    </row>
    <row r="41370" spans="1:5" x14ac:dyDescent="0.2">
      <c r="A41370" t="s">
        <v>65</v>
      </c>
      <c r="B41370">
        <v>0.01</v>
      </c>
      <c r="C41370">
        <v>0</v>
      </c>
      <c r="D41370" s="4">
        <v>9.69104894465999E-6</v>
      </c>
      <c r="E41370" s="4"/>
    </row>
    <row r="41371" spans="1:5" x14ac:dyDescent="0.2">
      <c r="A41371" t="s">
        <v>66</v>
      </c>
      <c r="B41371">
        <v>0.01</v>
      </c>
      <c r="C41371">
        <v>0</v>
      </c>
      <c r="D41371" s="4">
        <v>2.86605027213227E-5</v>
      </c>
      <c r="E41371" s="4"/>
    </row>
    <row r="41372" spans="1:5" x14ac:dyDescent="0.2">
      <c r="A41372" t="s">
        <v>65</v>
      </c>
      <c r="B41372">
        <v>0.02</v>
      </c>
      <c r="C41372">
        <v>0</v>
      </c>
      <c r="D41372" s="4">
        <v>3.9192664189613399E-6</v>
      </c>
      <c r="E41372" s="4"/>
    </row>
    <row r="41373" spans="1:5" x14ac:dyDescent="0.2">
      <c r="A41373" t="s">
        <v>66</v>
      </c>
      <c r="B41373">
        <v>0.02</v>
      </c>
      <c r="C41373">
        <v>0</v>
      </c>
      <c r="D41373">
        <v>2.5856937281787298E-4</v>
      </c>
    </row>
    <row r="41374" spans="1:5" x14ac:dyDescent="0.2">
      <c r="A41374" t="s">
        <v>65</v>
      </c>
      <c r="B41374">
        <v>0.05</v>
      </c>
      <c r="C41374">
        <v>0</v>
      </c>
      <c r="D41374">
        <v>8.7656248360872199E-3</v>
      </c>
    </row>
    <row r="41375" spans="1:5" x14ac:dyDescent="0.2">
      <c r="A41375" t="s">
        <v>66</v>
      </c>
      <c r="B41375">
        <v>0.05</v>
      </c>
      <c r="C41375">
        <v>0</v>
      </c>
      <c r="D41375" s="4">
        <v>2.24790574065991E-6</v>
      </c>
      <c r="E41375" s="4"/>
    </row>
    <row r="41376" spans="1:5" x14ac:dyDescent="0.2">
      <c r="A41376" t="s">
        <v>65</v>
      </c>
      <c r="B41376">
        <v>0.1</v>
      </c>
      <c r="C41376">
        <v>0</v>
      </c>
      <c r="D41376" s="4">
        <v>7.7043029023116105E-7</v>
      </c>
      <c r="E41376" s="4"/>
    </row>
    <row r="41377" spans="1:5" x14ac:dyDescent="0.2">
      <c r="A41377" t="s">
        <v>66</v>
      </c>
      <c r="B41377">
        <v>0.1</v>
      </c>
      <c r="C41377">
        <v>0</v>
      </c>
      <c r="D41377" s="4">
        <v>4.8300342314178097E-5</v>
      </c>
      <c r="E41377" s="4"/>
    </row>
    <row r="41378" spans="1:5" x14ac:dyDescent="0.2">
      <c r="A41378" t="s">
        <v>65</v>
      </c>
      <c r="B41378">
        <v>0.2</v>
      </c>
      <c r="C41378">
        <v>0</v>
      </c>
      <c r="D41378" s="4">
        <v>3.1060944820637802E-6</v>
      </c>
      <c r="E41378" s="4"/>
    </row>
    <row r="41379" spans="1:5" x14ac:dyDescent="0.2">
      <c r="A41379" t="s">
        <v>66</v>
      </c>
      <c r="B41379">
        <v>0.2</v>
      </c>
      <c r="C41379">
        <v>0</v>
      </c>
      <c r="D41379" s="4">
        <v>3.9329119317699197E-5</v>
      </c>
      <c r="E41379" s="4"/>
    </row>
    <row r="41380" spans="1:5" x14ac:dyDescent="0.2">
      <c r="A41380" t="s">
        <v>65</v>
      </c>
      <c r="B41380">
        <v>0.5</v>
      </c>
      <c r="C41380">
        <v>0</v>
      </c>
      <c r="D41380" s="4">
        <v>1.6013822460081401E-4</v>
      </c>
      <c r="E41380" s="4"/>
    </row>
    <row r="41381" spans="1:5" x14ac:dyDescent="0.2">
      <c r="A41381" t="s">
        <v>66</v>
      </c>
      <c r="B41381">
        <v>0.5</v>
      </c>
      <c r="C41381">
        <v>0</v>
      </c>
      <c r="D41381" s="4">
        <v>6.3306062656920403E-5</v>
      </c>
      <c r="E41381" s="4"/>
    </row>
    <row r="41382" spans="1:5" x14ac:dyDescent="0.2">
      <c r="A41382" t="s">
        <v>65</v>
      </c>
      <c r="B41382">
        <v>1</v>
      </c>
      <c r="C41382">
        <v>0</v>
      </c>
      <c r="D41382">
        <v>1.6643760318402201E-4</v>
      </c>
      <c r="E41382" s="4"/>
    </row>
    <row r="41383" spans="1:5" x14ac:dyDescent="0.2">
      <c r="A41383" t="s">
        <v>66</v>
      </c>
      <c r="B41383">
        <v>1</v>
      </c>
      <c r="C41383">
        <v>0</v>
      </c>
      <c r="D41383" s="4">
        <v>1.25437101814895E-4</v>
      </c>
      <c r="E41383" s="4"/>
    </row>
    <row r="41384" spans="1:5" x14ac:dyDescent="0.2">
      <c r="A41384" t="s">
        <v>65</v>
      </c>
      <c r="B41384">
        <v>1.5</v>
      </c>
      <c r="C41384">
        <v>0</v>
      </c>
      <c r="D41384" s="4">
        <v>5.9267040342092503E-4</v>
      </c>
      <c r="E41384" s="4"/>
    </row>
    <row r="41385" spans="1:5" x14ac:dyDescent="0.2">
      <c r="A41385" t="s">
        <v>66</v>
      </c>
      <c r="B41385">
        <v>1.5</v>
      </c>
      <c r="C41385">
        <v>0</v>
      </c>
      <c r="D41385" s="4">
        <v>1.0917603503912601E-3</v>
      </c>
      <c r="E41385" s="4"/>
    </row>
    <row r="41386" spans="1:5" x14ac:dyDescent="0.2">
      <c r="A41386" t="s">
        <v>65</v>
      </c>
      <c r="B41386">
        <v>2</v>
      </c>
      <c r="C41386">
        <v>0</v>
      </c>
      <c r="D41386" s="4">
        <v>3.9410253521054902E-5</v>
      </c>
      <c r="E41386" s="4"/>
    </row>
    <row r="41387" spans="1:5" x14ac:dyDescent="0.2">
      <c r="A41387" t="s">
        <v>66</v>
      </c>
      <c r="B41387">
        <v>2</v>
      </c>
      <c r="C41387">
        <v>0</v>
      </c>
      <c r="D41387">
        <v>1.1608780914684701E-4</v>
      </c>
      <c r="E41387" s="4"/>
    </row>
    <row r="41388" spans="1:5" x14ac:dyDescent="0.2">
      <c r="A41388" t="s">
        <v>65</v>
      </c>
      <c r="B41388">
        <v>0.01</v>
      </c>
      <c r="C41388">
        <v>1</v>
      </c>
      <c r="D41388">
        <v>6.1918399296700902E-3</v>
      </c>
    </row>
    <row r="41389" spans="1:5" x14ac:dyDescent="0.2">
      <c r="A41389" t="s">
        <v>66</v>
      </c>
      <c r="B41389">
        <v>0.01</v>
      </c>
      <c r="C41389">
        <v>1</v>
      </c>
      <c r="D41389" s="4">
        <v>5.5314056226052303E-5</v>
      </c>
      <c r="E41389" s="4"/>
    </row>
    <row r="41390" spans="1:5" x14ac:dyDescent="0.2">
      <c r="A41390" t="s">
        <v>65</v>
      </c>
      <c r="B41390">
        <v>0.02</v>
      </c>
      <c r="C41390">
        <v>1</v>
      </c>
      <c r="D41390" s="4">
        <v>8.4291679058878799E-7</v>
      </c>
      <c r="E41390" s="4"/>
    </row>
    <row r="41391" spans="1:5" x14ac:dyDescent="0.2">
      <c r="A41391" t="s">
        <v>66</v>
      </c>
      <c r="B41391">
        <v>0.02</v>
      </c>
      <c r="C41391">
        <v>1</v>
      </c>
      <c r="D41391" s="4">
        <v>6.4190960256382801E-4</v>
      </c>
    </row>
    <row r="41392" spans="1:5" x14ac:dyDescent="0.2">
      <c r="A41392" t="s">
        <v>65</v>
      </c>
      <c r="B41392">
        <v>0.05</v>
      </c>
      <c r="C41392">
        <v>1</v>
      </c>
      <c r="D41392">
        <v>0.99001771211624101</v>
      </c>
    </row>
    <row r="41393" spans="1:4" x14ac:dyDescent="0.2">
      <c r="A41393" t="s">
        <v>66</v>
      </c>
      <c r="B41393">
        <v>0.05</v>
      </c>
      <c r="C41393">
        <v>1</v>
      </c>
      <c r="D41393">
        <v>0.64092350006103505</v>
      </c>
    </row>
    <row r="41394" spans="1:4" x14ac:dyDescent="0.2">
      <c r="A41394" t="s">
        <v>65</v>
      </c>
      <c r="B41394">
        <v>0.1</v>
      </c>
      <c r="C41394">
        <v>1</v>
      </c>
      <c r="D41394">
        <v>0.245083779096603</v>
      </c>
    </row>
    <row r="41395" spans="1:4" x14ac:dyDescent="0.2">
      <c r="A41395" t="s">
        <v>66</v>
      </c>
      <c r="B41395">
        <v>0.1</v>
      </c>
      <c r="C41395">
        <v>1</v>
      </c>
      <c r="D41395" s="4">
        <v>8.8900914415717108E-3</v>
      </c>
    </row>
    <row r="41396" spans="1:4" x14ac:dyDescent="0.2">
      <c r="A41396" t="s">
        <v>65</v>
      </c>
      <c r="B41396">
        <v>0.2</v>
      </c>
      <c r="C41396">
        <v>1</v>
      </c>
      <c r="D41396">
        <v>0.91179996728897095</v>
      </c>
    </row>
    <row r="41397" spans="1:4" x14ac:dyDescent="0.2">
      <c r="A41397" t="s">
        <v>66</v>
      </c>
      <c r="B41397">
        <v>0.2</v>
      </c>
      <c r="C41397">
        <v>1</v>
      </c>
      <c r="D41397" s="4">
        <v>0.96676975488662698</v>
      </c>
    </row>
    <row r="41398" spans="1:4" x14ac:dyDescent="0.2">
      <c r="A41398" t="s">
        <v>65</v>
      </c>
      <c r="B41398">
        <v>0.5</v>
      </c>
      <c r="C41398">
        <v>1</v>
      </c>
      <c r="D41398">
        <v>0.52633249759673995</v>
      </c>
    </row>
    <row r="41399" spans="1:4" x14ac:dyDescent="0.2">
      <c r="A41399" t="s">
        <v>66</v>
      </c>
      <c r="B41399">
        <v>0.5</v>
      </c>
      <c r="C41399">
        <v>1</v>
      </c>
      <c r="D41399">
        <v>0.13269898295402499</v>
      </c>
    </row>
    <row r="41400" spans="1:4" x14ac:dyDescent="0.2">
      <c r="A41400" t="s">
        <v>65</v>
      </c>
      <c r="B41400">
        <v>1</v>
      </c>
      <c r="C41400">
        <v>1</v>
      </c>
      <c r="D41400">
        <v>0.92869389057159402</v>
      </c>
    </row>
    <row r="41401" spans="1:4" x14ac:dyDescent="0.2">
      <c r="A41401" t="s">
        <v>66</v>
      </c>
      <c r="B41401">
        <v>1</v>
      </c>
      <c r="C41401">
        <v>1</v>
      </c>
      <c r="D41401">
        <v>0.94519495964050204</v>
      </c>
    </row>
    <row r="41402" spans="1:4" x14ac:dyDescent="0.2">
      <c r="A41402" t="s">
        <v>65</v>
      </c>
      <c r="B41402">
        <v>1.5</v>
      </c>
      <c r="C41402">
        <v>1</v>
      </c>
      <c r="D41402">
        <v>0.91449332237243597</v>
      </c>
    </row>
    <row r="41403" spans="1:4" x14ac:dyDescent="0.2">
      <c r="A41403" t="s">
        <v>66</v>
      </c>
      <c r="B41403">
        <v>1.5</v>
      </c>
      <c r="C41403">
        <v>1</v>
      </c>
      <c r="D41403">
        <v>0.64364099502563399</v>
      </c>
    </row>
    <row r="41404" spans="1:4" x14ac:dyDescent="0.2">
      <c r="A41404" t="s">
        <v>65</v>
      </c>
      <c r="B41404">
        <v>2</v>
      </c>
      <c r="C41404">
        <v>1</v>
      </c>
      <c r="D41404">
        <v>0.976532101631164</v>
      </c>
    </row>
    <row r="41405" spans="1:4" x14ac:dyDescent="0.2">
      <c r="A41405" t="s">
        <v>66</v>
      </c>
      <c r="B41405">
        <v>2</v>
      </c>
      <c r="C41405">
        <v>1</v>
      </c>
      <c r="D41405">
        <v>0.82796198129653897</v>
      </c>
    </row>
    <row r="41406" spans="1:4" x14ac:dyDescent="0.2">
      <c r="A41406" t="s">
        <v>65</v>
      </c>
      <c r="B41406">
        <v>0.01</v>
      </c>
      <c r="C41406">
        <v>0</v>
      </c>
      <c r="D41406" s="4">
        <v>1.60175864584743E-3</v>
      </c>
    </row>
    <row r="41407" spans="1:4" x14ac:dyDescent="0.2">
      <c r="A41407" t="s">
        <v>66</v>
      </c>
      <c r="B41407">
        <v>0.01</v>
      </c>
      <c r="C41407">
        <v>0</v>
      </c>
      <c r="D41407">
        <v>4.8799224896356398E-4</v>
      </c>
    </row>
    <row r="41408" spans="1:4" x14ac:dyDescent="0.2">
      <c r="A41408" t="s">
        <v>65</v>
      </c>
      <c r="B41408">
        <v>0.02</v>
      </c>
      <c r="C41408">
        <v>0</v>
      </c>
      <c r="D41408">
        <v>3.3708403352647998E-3</v>
      </c>
    </row>
    <row r="41409" spans="1:5" x14ac:dyDescent="0.2">
      <c r="A41409" t="s">
        <v>66</v>
      </c>
      <c r="B41409">
        <v>0.02</v>
      </c>
      <c r="C41409">
        <v>0</v>
      </c>
      <c r="D41409" s="4">
        <v>3.18570232593629E-6</v>
      </c>
      <c r="E41409" s="4"/>
    </row>
    <row r="41410" spans="1:5" x14ac:dyDescent="0.2">
      <c r="A41410" t="s">
        <v>65</v>
      </c>
      <c r="B41410">
        <v>0.05</v>
      </c>
      <c r="C41410">
        <v>0</v>
      </c>
      <c r="D41410">
        <v>0.12526930868625599</v>
      </c>
    </row>
    <row r="41411" spans="1:5" x14ac:dyDescent="0.2">
      <c r="A41411" t="s">
        <v>66</v>
      </c>
      <c r="B41411">
        <v>0.05</v>
      </c>
      <c r="C41411">
        <v>0</v>
      </c>
      <c r="D41411">
        <v>6.5973177552223197E-3</v>
      </c>
    </row>
    <row r="41412" spans="1:5" x14ac:dyDescent="0.2">
      <c r="A41412" t="s">
        <v>65</v>
      </c>
      <c r="B41412">
        <v>0.1</v>
      </c>
      <c r="C41412">
        <v>0</v>
      </c>
      <c r="D41412" s="4">
        <v>1.6130245057865899E-4</v>
      </c>
      <c r="E41412" s="4"/>
    </row>
    <row r="41413" spans="1:5" x14ac:dyDescent="0.2">
      <c r="A41413" t="s">
        <v>66</v>
      </c>
      <c r="B41413">
        <v>0.1</v>
      </c>
      <c r="C41413">
        <v>0</v>
      </c>
      <c r="D41413" s="4">
        <v>1.0142362589249301E-4</v>
      </c>
      <c r="E41413" s="4"/>
    </row>
    <row r="41414" spans="1:5" x14ac:dyDescent="0.2">
      <c r="A41414" t="s">
        <v>65</v>
      </c>
      <c r="B41414">
        <v>0.2</v>
      </c>
      <c r="C41414">
        <v>0</v>
      </c>
      <c r="D41414" s="4">
        <v>4.4829088437836597E-5</v>
      </c>
      <c r="E41414" s="4"/>
    </row>
    <row r="41415" spans="1:5" x14ac:dyDescent="0.2">
      <c r="A41415" t="s">
        <v>66</v>
      </c>
      <c r="B41415">
        <v>0.2</v>
      </c>
      <c r="C41415">
        <v>0</v>
      </c>
      <c r="D41415" s="4">
        <v>5.1241571782156798E-5</v>
      </c>
      <c r="E41415" s="4"/>
    </row>
    <row r="41416" spans="1:5" x14ac:dyDescent="0.2">
      <c r="A41416" t="s">
        <v>65</v>
      </c>
      <c r="B41416">
        <v>0.5</v>
      </c>
      <c r="C41416">
        <v>0</v>
      </c>
      <c r="D41416" s="4">
        <v>2.7486656108521799E-5</v>
      </c>
      <c r="E41416" s="4"/>
    </row>
    <row r="41417" spans="1:5" x14ac:dyDescent="0.2">
      <c r="A41417" t="s">
        <v>66</v>
      </c>
      <c r="B41417">
        <v>0.5</v>
      </c>
      <c r="C41417">
        <v>0</v>
      </c>
      <c r="D41417" s="4">
        <v>2.03582067115348E-6</v>
      </c>
      <c r="E41417" s="4"/>
    </row>
    <row r="41418" spans="1:5" x14ac:dyDescent="0.2">
      <c r="A41418" t="s">
        <v>65</v>
      </c>
      <c r="B41418">
        <v>1</v>
      </c>
      <c r="C41418">
        <v>0</v>
      </c>
      <c r="D41418" s="4">
        <v>8.05245072115212E-5</v>
      </c>
      <c r="E41418" s="4"/>
    </row>
    <row r="41419" spans="1:5" x14ac:dyDescent="0.2">
      <c r="A41419" t="s">
        <v>66</v>
      </c>
      <c r="B41419">
        <v>1</v>
      </c>
      <c r="C41419">
        <v>0</v>
      </c>
      <c r="D41419" s="4">
        <v>1.55639691001852E-6</v>
      </c>
      <c r="E41419" s="4"/>
    </row>
    <row r="41420" spans="1:5" x14ac:dyDescent="0.2">
      <c r="A41420" t="s">
        <v>65</v>
      </c>
      <c r="B41420">
        <v>1.5</v>
      </c>
      <c r="C41420">
        <v>0</v>
      </c>
      <c r="D41420" s="4">
        <v>4.6196950279408998E-5</v>
      </c>
      <c r="E41420" s="4"/>
    </row>
    <row r="41421" spans="1:5" x14ac:dyDescent="0.2">
      <c r="A41421" t="s">
        <v>66</v>
      </c>
      <c r="B41421">
        <v>1.5</v>
      </c>
      <c r="C41421">
        <v>0</v>
      </c>
      <c r="D41421" s="4">
        <v>1.9381786842131898E-6</v>
      </c>
      <c r="E41421" s="4"/>
    </row>
    <row r="41422" spans="1:5" x14ac:dyDescent="0.2">
      <c r="A41422" t="s">
        <v>65</v>
      </c>
      <c r="B41422">
        <v>2</v>
      </c>
      <c r="C41422">
        <v>0</v>
      </c>
      <c r="D41422" s="4">
        <v>9.0045585238840404E-5</v>
      </c>
      <c r="E41422" s="4"/>
    </row>
    <row r="41423" spans="1:5" x14ac:dyDescent="0.2">
      <c r="A41423" t="s">
        <v>66</v>
      </c>
      <c r="B41423">
        <v>2</v>
      </c>
      <c r="C41423">
        <v>0</v>
      </c>
      <c r="D41423" s="4">
        <v>2.7257658075541198E-4</v>
      </c>
    </row>
    <row r="41424" spans="1:5" x14ac:dyDescent="0.2">
      <c r="A41424" t="s">
        <v>65</v>
      </c>
      <c r="B41424">
        <v>0.01</v>
      </c>
      <c r="C41424">
        <v>1</v>
      </c>
      <c r="D41424">
        <v>0.25852662324905301</v>
      </c>
    </row>
    <row r="41425" spans="1:5" x14ac:dyDescent="0.2">
      <c r="A41425" t="s">
        <v>66</v>
      </c>
      <c r="B41425">
        <v>0.01</v>
      </c>
      <c r="C41425">
        <v>1</v>
      </c>
      <c r="D41425" s="4">
        <v>4.56392037449404E-4</v>
      </c>
    </row>
    <row r="41426" spans="1:5" x14ac:dyDescent="0.2">
      <c r="A41426" t="s">
        <v>65</v>
      </c>
      <c r="B41426">
        <v>0.02</v>
      </c>
      <c r="C41426">
        <v>1</v>
      </c>
      <c r="D41426">
        <v>3.6069076508283601E-2</v>
      </c>
    </row>
    <row r="41427" spans="1:5" x14ac:dyDescent="0.2">
      <c r="A41427" t="s">
        <v>66</v>
      </c>
      <c r="B41427">
        <v>0.02</v>
      </c>
      <c r="C41427">
        <v>1</v>
      </c>
      <c r="D41427" s="4">
        <v>2.2226144210435399E-5</v>
      </c>
      <c r="E41427" s="4"/>
    </row>
    <row r="41428" spans="1:5" x14ac:dyDescent="0.2">
      <c r="A41428" t="s">
        <v>65</v>
      </c>
      <c r="B41428">
        <v>0.05</v>
      </c>
      <c r="C41428">
        <v>1</v>
      </c>
      <c r="D41428">
        <v>0.336517244577407</v>
      </c>
    </row>
    <row r="41429" spans="1:5" x14ac:dyDescent="0.2">
      <c r="A41429" t="s">
        <v>66</v>
      </c>
      <c r="B41429">
        <v>0.05</v>
      </c>
      <c r="C41429">
        <v>1</v>
      </c>
      <c r="D41429">
        <v>9.5206595957279205E-2</v>
      </c>
    </row>
    <row r="41430" spans="1:5" x14ac:dyDescent="0.2">
      <c r="A41430" t="s">
        <v>65</v>
      </c>
      <c r="B41430">
        <v>0.1</v>
      </c>
      <c r="C41430">
        <v>1</v>
      </c>
      <c r="D41430">
        <v>0.52527153491973799</v>
      </c>
    </row>
    <row r="41431" spans="1:5" x14ac:dyDescent="0.2">
      <c r="A41431" t="s">
        <v>66</v>
      </c>
      <c r="B41431">
        <v>0.1</v>
      </c>
      <c r="C41431">
        <v>1</v>
      </c>
      <c r="D41431">
        <v>0.48853290081024098</v>
      </c>
    </row>
    <row r="41432" spans="1:5" x14ac:dyDescent="0.2">
      <c r="A41432" t="s">
        <v>65</v>
      </c>
      <c r="B41432">
        <v>0.2</v>
      </c>
      <c r="C41432">
        <v>1</v>
      </c>
      <c r="D41432">
        <v>0.52677267789840698</v>
      </c>
    </row>
    <row r="41433" spans="1:5" x14ac:dyDescent="0.2">
      <c r="A41433" t="s">
        <v>66</v>
      </c>
      <c r="B41433">
        <v>0.2</v>
      </c>
      <c r="C41433">
        <v>1</v>
      </c>
      <c r="D41433" s="4">
        <v>0.55294770002365101</v>
      </c>
    </row>
    <row r="41434" spans="1:5" x14ac:dyDescent="0.2">
      <c r="A41434" t="s">
        <v>65</v>
      </c>
      <c r="B41434">
        <v>0.5</v>
      </c>
      <c r="C41434">
        <v>1</v>
      </c>
      <c r="D41434">
        <v>0.99761861562728804</v>
      </c>
    </row>
    <row r="41435" spans="1:5" x14ac:dyDescent="0.2">
      <c r="A41435" t="s">
        <v>66</v>
      </c>
      <c r="B41435">
        <v>0.5</v>
      </c>
      <c r="C41435">
        <v>1</v>
      </c>
      <c r="D41435">
        <v>0.94295501708984297</v>
      </c>
    </row>
    <row r="41436" spans="1:5" x14ac:dyDescent="0.2">
      <c r="A41436" t="s">
        <v>65</v>
      </c>
      <c r="B41436">
        <v>1</v>
      </c>
      <c r="C41436">
        <v>1</v>
      </c>
      <c r="D41436">
        <v>0.99430888891220004</v>
      </c>
    </row>
    <row r="41437" spans="1:5" x14ac:dyDescent="0.2">
      <c r="A41437" t="s">
        <v>66</v>
      </c>
      <c r="B41437">
        <v>1</v>
      </c>
      <c r="C41437">
        <v>1</v>
      </c>
      <c r="D41437">
        <v>0.97073000669479304</v>
      </c>
    </row>
    <row r="41438" spans="1:5" x14ac:dyDescent="0.2">
      <c r="A41438" t="s">
        <v>65</v>
      </c>
      <c r="B41438">
        <v>1.5</v>
      </c>
      <c r="C41438">
        <v>1</v>
      </c>
      <c r="D41438">
        <v>0.34557649493217402</v>
      </c>
    </row>
    <row r="41439" spans="1:5" x14ac:dyDescent="0.2">
      <c r="A41439" t="s">
        <v>66</v>
      </c>
      <c r="B41439">
        <v>1.5</v>
      </c>
      <c r="C41439">
        <v>1</v>
      </c>
      <c r="D41439">
        <v>0.12885592877864799</v>
      </c>
    </row>
    <row r="41440" spans="1:5" x14ac:dyDescent="0.2">
      <c r="A41440" t="s">
        <v>65</v>
      </c>
      <c r="B41440">
        <v>2</v>
      </c>
      <c r="C41440">
        <v>1</v>
      </c>
      <c r="D41440">
        <v>0.99651437997817904</v>
      </c>
    </row>
    <row r="41441" spans="1:5" x14ac:dyDescent="0.2">
      <c r="A41441" t="s">
        <v>66</v>
      </c>
      <c r="B41441">
        <v>2</v>
      </c>
      <c r="C41441">
        <v>1</v>
      </c>
      <c r="D41441">
        <v>0.99025410413741999</v>
      </c>
    </row>
    <row r="41442" spans="1:5" x14ac:dyDescent="0.2">
      <c r="A41442" t="s">
        <v>65</v>
      </c>
      <c r="B41442">
        <v>0.01</v>
      </c>
      <c r="C41442">
        <v>0</v>
      </c>
      <c r="D41442" s="4">
        <v>4.3832700612256297E-5</v>
      </c>
      <c r="E41442" s="4"/>
    </row>
    <row r="41443" spans="1:5" x14ac:dyDescent="0.2">
      <c r="A41443" t="s">
        <v>66</v>
      </c>
      <c r="B41443">
        <v>0.01</v>
      </c>
      <c r="C41443">
        <v>0</v>
      </c>
      <c r="D41443" s="4">
        <v>9.6637435490265394E-5</v>
      </c>
      <c r="E41443" s="4"/>
    </row>
    <row r="41444" spans="1:5" x14ac:dyDescent="0.2">
      <c r="A41444" t="s">
        <v>65</v>
      </c>
      <c r="B41444">
        <v>0.02</v>
      </c>
      <c r="C41444">
        <v>0</v>
      </c>
      <c r="D41444" s="4">
        <v>8.04815936135128E-5</v>
      </c>
      <c r="E41444" s="4"/>
    </row>
    <row r="41445" spans="1:5" x14ac:dyDescent="0.2">
      <c r="A41445" t="s">
        <v>66</v>
      </c>
      <c r="B41445">
        <v>0.02</v>
      </c>
      <c r="C41445">
        <v>0</v>
      </c>
      <c r="D41445">
        <v>1.2603322102222499E-4</v>
      </c>
      <c r="E41445" s="4"/>
    </row>
    <row r="41446" spans="1:5" x14ac:dyDescent="0.2">
      <c r="A41446" t="s">
        <v>65</v>
      </c>
      <c r="B41446">
        <v>0.05</v>
      </c>
      <c r="C41446">
        <v>0</v>
      </c>
      <c r="D41446" s="4">
        <v>3.9419410313712399E-6</v>
      </c>
      <c r="E41446" s="4"/>
    </row>
    <row r="41447" spans="1:5" x14ac:dyDescent="0.2">
      <c r="A41447" t="s">
        <v>66</v>
      </c>
      <c r="B41447">
        <v>0.05</v>
      </c>
      <c r="C41447">
        <v>0</v>
      </c>
      <c r="D41447" s="4">
        <v>1.79824884980916E-4</v>
      </c>
    </row>
    <row r="41448" spans="1:5" x14ac:dyDescent="0.2">
      <c r="A41448" t="s">
        <v>65</v>
      </c>
      <c r="B41448">
        <v>0.1</v>
      </c>
      <c r="C41448">
        <v>0</v>
      </c>
      <c r="D41448" s="4">
        <v>7.73905921960249E-5</v>
      </c>
      <c r="E41448" s="4"/>
    </row>
    <row r="41449" spans="1:5" x14ac:dyDescent="0.2">
      <c r="A41449" t="s">
        <v>66</v>
      </c>
      <c r="B41449">
        <v>0.1</v>
      </c>
      <c r="C41449">
        <v>0</v>
      </c>
      <c r="D41449">
        <v>1.7510376346763199E-4</v>
      </c>
    </row>
    <row r="41450" spans="1:5" x14ac:dyDescent="0.2">
      <c r="A41450" t="s">
        <v>65</v>
      </c>
      <c r="B41450">
        <v>0.2</v>
      </c>
      <c r="C41450">
        <v>0</v>
      </c>
      <c r="D41450" s="4">
        <v>1.6122806982821201E-6</v>
      </c>
      <c r="E41450" s="4"/>
    </row>
    <row r="41451" spans="1:5" x14ac:dyDescent="0.2">
      <c r="A41451" t="s">
        <v>66</v>
      </c>
      <c r="B41451">
        <v>0.2</v>
      </c>
      <c r="C41451">
        <v>0</v>
      </c>
      <c r="D41451" s="4">
        <v>6.71445377520285E-5</v>
      </c>
      <c r="E41451" s="4"/>
    </row>
    <row r="41452" spans="1:5" x14ac:dyDescent="0.2">
      <c r="A41452" t="s">
        <v>65</v>
      </c>
      <c r="B41452">
        <v>0.5</v>
      </c>
      <c r="C41452">
        <v>0</v>
      </c>
      <c r="D41452" s="4">
        <v>1.7054373529390401E-5</v>
      </c>
      <c r="E41452" s="4"/>
    </row>
    <row r="41453" spans="1:5" x14ac:dyDescent="0.2">
      <c r="A41453" t="s">
        <v>66</v>
      </c>
      <c r="B41453">
        <v>0.5</v>
      </c>
      <c r="C41453">
        <v>0</v>
      </c>
      <c r="D41453">
        <v>1.38033050461672E-4</v>
      </c>
    </row>
    <row r="41454" spans="1:5" x14ac:dyDescent="0.2">
      <c r="A41454" t="s">
        <v>65</v>
      </c>
      <c r="B41454">
        <v>1</v>
      </c>
      <c r="C41454">
        <v>0</v>
      </c>
      <c r="D41454" s="4">
        <v>7.6207121310289895E-5</v>
      </c>
      <c r="E41454" s="4"/>
    </row>
    <row r="41455" spans="1:5" x14ac:dyDescent="0.2">
      <c r="A41455" t="s">
        <v>66</v>
      </c>
      <c r="B41455">
        <v>1</v>
      </c>
      <c r="C41455">
        <v>0</v>
      </c>
      <c r="D41455" s="4">
        <v>9.8222219094168395E-5</v>
      </c>
      <c r="E41455" s="4"/>
    </row>
    <row r="41456" spans="1:5" x14ac:dyDescent="0.2">
      <c r="A41456" t="s">
        <v>65</v>
      </c>
      <c r="B41456">
        <v>1.5</v>
      </c>
      <c r="C41456">
        <v>0</v>
      </c>
      <c r="D41456" s="4">
        <v>4.3096812873955001E-7</v>
      </c>
      <c r="E41456" s="4"/>
    </row>
    <row r="41457" spans="1:5" x14ac:dyDescent="0.2">
      <c r="A41457" t="s">
        <v>66</v>
      </c>
      <c r="B41457">
        <v>1.5</v>
      </c>
      <c r="C41457">
        <v>0</v>
      </c>
      <c r="D41457" s="4">
        <v>2.3964157662703601E-6</v>
      </c>
      <c r="E41457" s="4"/>
    </row>
    <row r="41458" spans="1:5" x14ac:dyDescent="0.2">
      <c r="A41458" t="s">
        <v>65</v>
      </c>
      <c r="B41458">
        <v>2</v>
      </c>
      <c r="C41458">
        <v>0</v>
      </c>
      <c r="D41458" s="4">
        <v>3.0590223332183002E-7</v>
      </c>
      <c r="E41458" s="4"/>
    </row>
    <row r="41459" spans="1:5" x14ac:dyDescent="0.2">
      <c r="A41459" t="s">
        <v>66</v>
      </c>
      <c r="B41459">
        <v>2</v>
      </c>
      <c r="C41459">
        <v>0</v>
      </c>
      <c r="D41459" s="4">
        <v>4.8729007176007102E-6</v>
      </c>
      <c r="E41459" s="4"/>
    </row>
    <row r="41460" spans="1:5" x14ac:dyDescent="0.2">
      <c r="A41460" t="s">
        <v>65</v>
      </c>
      <c r="B41460">
        <v>0.01</v>
      </c>
      <c r="C41460">
        <v>1</v>
      </c>
      <c r="D41460">
        <v>2.1804383024573298E-2</v>
      </c>
    </row>
    <row r="41461" spans="1:5" x14ac:dyDescent="0.2">
      <c r="A41461" t="s">
        <v>66</v>
      </c>
      <c r="B41461">
        <v>0.01</v>
      </c>
      <c r="C41461">
        <v>1</v>
      </c>
      <c r="D41461">
        <v>5.2780587226152399E-2</v>
      </c>
    </row>
    <row r="41462" spans="1:5" x14ac:dyDescent="0.2">
      <c r="A41462" t="s">
        <v>65</v>
      </c>
      <c r="B41462">
        <v>0.02</v>
      </c>
      <c r="C41462">
        <v>1</v>
      </c>
      <c r="D41462">
        <v>0.55599749088287298</v>
      </c>
    </row>
    <row r="41463" spans="1:5" x14ac:dyDescent="0.2">
      <c r="A41463" t="s">
        <v>66</v>
      </c>
      <c r="B41463">
        <v>0.02</v>
      </c>
      <c r="C41463">
        <v>1</v>
      </c>
      <c r="D41463" s="4">
        <v>1.6123594716191202E-2</v>
      </c>
      <c r="E41463" s="4"/>
    </row>
    <row r="41464" spans="1:5" x14ac:dyDescent="0.2">
      <c r="A41464" t="s">
        <v>65</v>
      </c>
      <c r="B41464">
        <v>0.05</v>
      </c>
      <c r="C41464">
        <v>1</v>
      </c>
      <c r="D41464" s="4">
        <v>5.2796598523855202E-2</v>
      </c>
    </row>
    <row r="41465" spans="1:5" x14ac:dyDescent="0.2">
      <c r="A41465" t="s">
        <v>66</v>
      </c>
      <c r="B41465">
        <v>0.05</v>
      </c>
      <c r="C41465">
        <v>1</v>
      </c>
      <c r="D41465" s="4">
        <v>6.4855851233005496E-2</v>
      </c>
    </row>
    <row r="41466" spans="1:5" x14ac:dyDescent="0.2">
      <c r="A41466" t="s">
        <v>65</v>
      </c>
      <c r="B41466">
        <v>0.1</v>
      </c>
      <c r="C41466">
        <v>1</v>
      </c>
      <c r="D41466">
        <v>0.96970784664153997</v>
      </c>
    </row>
    <row r="41467" spans="1:5" x14ac:dyDescent="0.2">
      <c r="A41467" t="s">
        <v>66</v>
      </c>
      <c r="B41467">
        <v>0.1</v>
      </c>
      <c r="C41467">
        <v>1</v>
      </c>
      <c r="D41467">
        <v>0.87891680002212502</v>
      </c>
    </row>
    <row r="41468" spans="1:5" x14ac:dyDescent="0.2">
      <c r="A41468" t="s">
        <v>65</v>
      </c>
      <c r="B41468">
        <v>0.2</v>
      </c>
      <c r="C41468">
        <v>1</v>
      </c>
      <c r="D41468">
        <v>0.99919217824935902</v>
      </c>
    </row>
    <row r="41469" spans="1:5" x14ac:dyDescent="0.2">
      <c r="A41469" t="s">
        <v>66</v>
      </c>
      <c r="B41469">
        <v>0.2</v>
      </c>
      <c r="C41469">
        <v>1</v>
      </c>
      <c r="D41469">
        <v>0.991965532302856</v>
      </c>
    </row>
    <row r="41470" spans="1:5" x14ac:dyDescent="0.2">
      <c r="A41470" t="s">
        <v>65</v>
      </c>
      <c r="B41470">
        <v>0.5</v>
      </c>
      <c r="C41470">
        <v>1</v>
      </c>
      <c r="D41470">
        <v>0.96065121889114302</v>
      </c>
    </row>
    <row r="41471" spans="1:5" x14ac:dyDescent="0.2">
      <c r="A41471" t="s">
        <v>66</v>
      </c>
      <c r="B41471">
        <v>0.5</v>
      </c>
      <c r="C41471">
        <v>1</v>
      </c>
      <c r="D41471">
        <v>0.65541476011276201</v>
      </c>
    </row>
    <row r="41472" spans="1:5" x14ac:dyDescent="0.2">
      <c r="A41472" t="s">
        <v>65</v>
      </c>
      <c r="B41472">
        <v>1</v>
      </c>
      <c r="C41472">
        <v>1</v>
      </c>
      <c r="D41472" s="4">
        <v>4.0928074158728097E-3</v>
      </c>
    </row>
    <row r="41473" spans="1:5" x14ac:dyDescent="0.2">
      <c r="A41473" t="s">
        <v>66</v>
      </c>
      <c r="B41473">
        <v>1</v>
      </c>
      <c r="C41473">
        <v>1</v>
      </c>
      <c r="D41473" s="4">
        <v>1.7834597965702399E-3</v>
      </c>
    </row>
    <row r="41474" spans="1:5" x14ac:dyDescent="0.2">
      <c r="A41474" t="s">
        <v>65</v>
      </c>
      <c r="B41474">
        <v>1.5</v>
      </c>
      <c r="C41474">
        <v>1</v>
      </c>
      <c r="D41474">
        <v>0.44850799441337502</v>
      </c>
    </row>
    <row r="41475" spans="1:5" x14ac:dyDescent="0.2">
      <c r="A41475" t="s">
        <v>66</v>
      </c>
      <c r="B41475">
        <v>1.5</v>
      </c>
      <c r="C41475">
        <v>1</v>
      </c>
      <c r="D41475">
        <v>0.26154175400733898</v>
      </c>
    </row>
    <row r="41476" spans="1:5" x14ac:dyDescent="0.2">
      <c r="A41476" t="s">
        <v>65</v>
      </c>
      <c r="B41476">
        <v>2</v>
      </c>
      <c r="C41476">
        <v>1</v>
      </c>
      <c r="D41476">
        <v>0.88238781690597501</v>
      </c>
    </row>
    <row r="41477" spans="1:5" x14ac:dyDescent="0.2">
      <c r="A41477" t="s">
        <v>66</v>
      </c>
      <c r="B41477">
        <v>2</v>
      </c>
      <c r="C41477">
        <v>1</v>
      </c>
      <c r="D41477">
        <v>0.96471023559570301</v>
      </c>
    </row>
    <row r="41478" spans="1:5" x14ac:dyDescent="0.2">
      <c r="A41478" t="s">
        <v>65</v>
      </c>
      <c r="B41478">
        <v>0.01</v>
      </c>
      <c r="C41478">
        <v>0</v>
      </c>
      <c r="D41478">
        <v>1.43279088661074E-2</v>
      </c>
    </row>
    <row r="41479" spans="1:5" x14ac:dyDescent="0.2">
      <c r="A41479" t="s">
        <v>66</v>
      </c>
      <c r="B41479">
        <v>0.01</v>
      </c>
      <c r="C41479">
        <v>0</v>
      </c>
      <c r="D41479" s="4">
        <v>2.1123804617673099E-4</v>
      </c>
      <c r="E41479" s="4"/>
    </row>
    <row r="41480" spans="1:5" x14ac:dyDescent="0.2">
      <c r="A41480" t="s">
        <v>65</v>
      </c>
      <c r="B41480">
        <v>0.02</v>
      </c>
      <c r="C41480">
        <v>0</v>
      </c>
      <c r="D41480">
        <v>7.0695881731808099E-4</v>
      </c>
    </row>
    <row r="41481" spans="1:5" x14ac:dyDescent="0.2">
      <c r="A41481" t="s">
        <v>66</v>
      </c>
      <c r="B41481">
        <v>0.02</v>
      </c>
      <c r="C41481">
        <v>0</v>
      </c>
      <c r="D41481">
        <v>1.68866198509931E-3</v>
      </c>
    </row>
    <row r="41482" spans="1:5" x14ac:dyDescent="0.2">
      <c r="A41482" t="s">
        <v>65</v>
      </c>
      <c r="B41482">
        <v>0.05</v>
      </c>
      <c r="C41482">
        <v>0</v>
      </c>
      <c r="D41482" s="4">
        <v>9.04491971596144E-5</v>
      </c>
      <c r="E41482" s="4"/>
    </row>
    <row r="41483" spans="1:5" x14ac:dyDescent="0.2">
      <c r="A41483" t="s">
        <v>66</v>
      </c>
      <c r="B41483">
        <v>0.05</v>
      </c>
      <c r="C41483">
        <v>0</v>
      </c>
      <c r="D41483" s="4">
        <v>1.8496260963729501E-5</v>
      </c>
      <c r="E41483" s="4"/>
    </row>
    <row r="41484" spans="1:5" x14ac:dyDescent="0.2">
      <c r="A41484" t="s">
        <v>65</v>
      </c>
      <c r="B41484">
        <v>0.1</v>
      </c>
      <c r="C41484">
        <v>0</v>
      </c>
      <c r="D41484" s="4">
        <v>4.8917211825027997E-4</v>
      </c>
    </row>
    <row r="41485" spans="1:5" x14ac:dyDescent="0.2">
      <c r="A41485" t="s">
        <v>66</v>
      </c>
      <c r="B41485">
        <v>0.1</v>
      </c>
      <c r="C41485">
        <v>0</v>
      </c>
      <c r="D41485" s="4">
        <v>9.5478717412333895E-5</v>
      </c>
      <c r="E41485" s="4"/>
    </row>
    <row r="41486" spans="1:5" x14ac:dyDescent="0.2">
      <c r="A41486" t="s">
        <v>65</v>
      </c>
      <c r="B41486">
        <v>0.2</v>
      </c>
      <c r="C41486">
        <v>0</v>
      </c>
      <c r="D41486" s="4">
        <v>2.30343248404096E-5</v>
      </c>
      <c r="E41486" s="4"/>
    </row>
    <row r="41487" spans="1:5" x14ac:dyDescent="0.2">
      <c r="A41487" t="s">
        <v>66</v>
      </c>
      <c r="B41487">
        <v>0.2</v>
      </c>
      <c r="C41487">
        <v>0</v>
      </c>
      <c r="D41487" s="4">
        <v>2.0072720872121799E-5</v>
      </c>
      <c r="E41487" s="4"/>
    </row>
    <row r="41488" spans="1:5" x14ac:dyDescent="0.2">
      <c r="A41488" t="s">
        <v>65</v>
      </c>
      <c r="B41488">
        <v>0.5</v>
      </c>
      <c r="C41488">
        <v>0</v>
      </c>
      <c r="D41488" s="4">
        <v>1.18907264550216E-5</v>
      </c>
      <c r="E41488" s="4"/>
    </row>
    <row r="41489" spans="1:5" x14ac:dyDescent="0.2">
      <c r="A41489" t="s">
        <v>66</v>
      </c>
      <c r="B41489">
        <v>0.5</v>
      </c>
      <c r="C41489">
        <v>0</v>
      </c>
      <c r="D41489" s="4">
        <v>2.7488265459396601E-6</v>
      </c>
      <c r="E41489" s="4"/>
    </row>
    <row r="41490" spans="1:5" x14ac:dyDescent="0.2">
      <c r="A41490" t="s">
        <v>65</v>
      </c>
      <c r="B41490">
        <v>1</v>
      </c>
      <c r="C41490">
        <v>0</v>
      </c>
      <c r="D41490">
        <v>3.1492288690060299E-3</v>
      </c>
    </row>
    <row r="41491" spans="1:5" x14ac:dyDescent="0.2">
      <c r="A41491" t="s">
        <v>66</v>
      </c>
      <c r="B41491">
        <v>1</v>
      </c>
      <c r="C41491">
        <v>0</v>
      </c>
      <c r="D41491" s="4">
        <v>3.6202563933329602E-6</v>
      </c>
      <c r="E41491" s="4"/>
    </row>
    <row r="41492" spans="1:5" x14ac:dyDescent="0.2">
      <c r="A41492" t="s">
        <v>65</v>
      </c>
      <c r="B41492">
        <v>1.5</v>
      </c>
      <c r="C41492">
        <v>0</v>
      </c>
      <c r="D41492">
        <v>1.87186780385673E-3</v>
      </c>
    </row>
    <row r="41493" spans="1:5" x14ac:dyDescent="0.2">
      <c r="A41493" t="s">
        <v>66</v>
      </c>
      <c r="B41493">
        <v>1.5</v>
      </c>
      <c r="C41493">
        <v>0</v>
      </c>
      <c r="D41493" s="4">
        <v>1.0268962796544601E-4</v>
      </c>
      <c r="E41493" s="4"/>
    </row>
    <row r="41494" spans="1:5" x14ac:dyDescent="0.2">
      <c r="A41494" t="s">
        <v>65</v>
      </c>
      <c r="B41494">
        <v>2</v>
      </c>
      <c r="C41494">
        <v>0</v>
      </c>
      <c r="D41494">
        <v>1.1364228557795199E-3</v>
      </c>
      <c r="E41494" s="4"/>
    </row>
    <row r="41495" spans="1:5" x14ac:dyDescent="0.2">
      <c r="A41495" t="s">
        <v>66</v>
      </c>
      <c r="B41495">
        <v>2</v>
      </c>
      <c r="C41495">
        <v>0</v>
      </c>
      <c r="D41495" s="4">
        <v>7.0094706643430897E-6</v>
      </c>
      <c r="E41495" s="4"/>
    </row>
    <row r="41496" spans="1:5" x14ac:dyDescent="0.2">
      <c r="A41496" t="s">
        <v>65</v>
      </c>
      <c r="B41496">
        <v>0.01</v>
      </c>
      <c r="C41496">
        <v>1</v>
      </c>
      <c r="D41496">
        <v>0.57322323322296098</v>
      </c>
    </row>
    <row r="41497" spans="1:5" x14ac:dyDescent="0.2">
      <c r="A41497" t="s">
        <v>66</v>
      </c>
      <c r="B41497">
        <v>0.01</v>
      </c>
      <c r="C41497">
        <v>1</v>
      </c>
      <c r="D41497">
        <v>4.2998954653739901E-2</v>
      </c>
    </row>
    <row r="41498" spans="1:5" x14ac:dyDescent="0.2">
      <c r="A41498" t="s">
        <v>65</v>
      </c>
      <c r="B41498">
        <v>0.02</v>
      </c>
      <c r="C41498">
        <v>1</v>
      </c>
      <c r="D41498" s="4">
        <v>9.0495859694783508E-6</v>
      </c>
      <c r="E41498" s="4"/>
    </row>
    <row r="41499" spans="1:5" x14ac:dyDescent="0.2">
      <c r="A41499" t="s">
        <v>66</v>
      </c>
      <c r="B41499">
        <v>0.02</v>
      </c>
      <c r="C41499">
        <v>1</v>
      </c>
      <c r="D41499">
        <v>1.9630918279290199E-2</v>
      </c>
    </row>
    <row r="41500" spans="1:5" x14ac:dyDescent="0.2">
      <c r="A41500" t="s">
        <v>65</v>
      </c>
      <c r="B41500">
        <v>0.05</v>
      </c>
      <c r="C41500">
        <v>1</v>
      </c>
      <c r="D41500">
        <v>0.57473713159561102</v>
      </c>
    </row>
    <row r="41501" spans="1:5" x14ac:dyDescent="0.2">
      <c r="A41501" t="s">
        <v>66</v>
      </c>
      <c r="B41501">
        <v>0.05</v>
      </c>
      <c r="C41501">
        <v>1</v>
      </c>
      <c r="D41501">
        <v>5.9176895767450298E-2</v>
      </c>
    </row>
    <row r="41502" spans="1:5" x14ac:dyDescent="0.2">
      <c r="A41502" t="s">
        <v>65</v>
      </c>
      <c r="B41502">
        <v>0.1</v>
      </c>
      <c r="C41502">
        <v>1</v>
      </c>
      <c r="D41502" s="4">
        <v>0.76080548763275102</v>
      </c>
      <c r="E41502" s="4"/>
    </row>
    <row r="41503" spans="1:5" x14ac:dyDescent="0.2">
      <c r="A41503" t="s">
        <v>66</v>
      </c>
      <c r="B41503">
        <v>0.1</v>
      </c>
      <c r="C41503">
        <v>1</v>
      </c>
      <c r="D41503" s="4">
        <v>0.64832508563995295</v>
      </c>
      <c r="E41503" s="4"/>
    </row>
    <row r="41504" spans="1:5" x14ac:dyDescent="0.2">
      <c r="A41504" t="s">
        <v>65</v>
      </c>
      <c r="B41504">
        <v>0.2</v>
      </c>
      <c r="C41504">
        <v>1</v>
      </c>
      <c r="D41504">
        <v>0.99560588598251298</v>
      </c>
    </row>
    <row r="41505" spans="1:5" x14ac:dyDescent="0.2">
      <c r="A41505" t="s">
        <v>66</v>
      </c>
      <c r="B41505">
        <v>0.2</v>
      </c>
      <c r="C41505">
        <v>1</v>
      </c>
      <c r="D41505">
        <v>0.916498482227325</v>
      </c>
    </row>
    <row r="41506" spans="1:5" x14ac:dyDescent="0.2">
      <c r="A41506" t="s">
        <v>65</v>
      </c>
      <c r="B41506">
        <v>0.5</v>
      </c>
      <c r="C41506">
        <v>1</v>
      </c>
      <c r="D41506">
        <v>3.7376239895820597E-2</v>
      </c>
    </row>
    <row r="41507" spans="1:5" x14ac:dyDescent="0.2">
      <c r="A41507" t="s">
        <v>66</v>
      </c>
      <c r="B41507">
        <v>0.5</v>
      </c>
      <c r="C41507">
        <v>1</v>
      </c>
      <c r="D41507">
        <v>0.33862620592117298</v>
      </c>
    </row>
    <row r="41508" spans="1:5" x14ac:dyDescent="0.2">
      <c r="A41508" t="s">
        <v>65</v>
      </c>
      <c r="B41508">
        <v>1</v>
      </c>
      <c r="C41508">
        <v>1</v>
      </c>
      <c r="D41508">
        <v>0.73916113376617398</v>
      </c>
    </row>
    <row r="41509" spans="1:5" x14ac:dyDescent="0.2">
      <c r="A41509" t="s">
        <v>66</v>
      </c>
      <c r="B41509">
        <v>1</v>
      </c>
      <c r="C41509">
        <v>1</v>
      </c>
      <c r="D41509" s="4">
        <v>0.23687773942947299</v>
      </c>
    </row>
    <row r="41510" spans="1:5" x14ac:dyDescent="0.2">
      <c r="A41510" t="s">
        <v>65</v>
      </c>
      <c r="B41510">
        <v>1.5</v>
      </c>
      <c r="C41510">
        <v>1</v>
      </c>
      <c r="D41510">
        <v>0.80752247571945102</v>
      </c>
    </row>
    <row r="41511" spans="1:5" x14ac:dyDescent="0.2">
      <c r="A41511" t="s">
        <v>66</v>
      </c>
      <c r="B41511">
        <v>1.5</v>
      </c>
      <c r="C41511">
        <v>1</v>
      </c>
      <c r="D41511">
        <v>0.66848921775817804</v>
      </c>
    </row>
    <row r="41512" spans="1:5" x14ac:dyDescent="0.2">
      <c r="A41512" t="s">
        <v>65</v>
      </c>
      <c r="B41512">
        <v>2</v>
      </c>
      <c r="C41512">
        <v>1</v>
      </c>
      <c r="D41512">
        <v>0.99148786067962602</v>
      </c>
    </row>
    <row r="41513" spans="1:5" x14ac:dyDescent="0.2">
      <c r="A41513" t="s">
        <v>66</v>
      </c>
      <c r="B41513">
        <v>2</v>
      </c>
      <c r="C41513">
        <v>1</v>
      </c>
      <c r="D41513">
        <v>0.93712878227233798</v>
      </c>
    </row>
    <row r="41514" spans="1:5" x14ac:dyDescent="0.2">
      <c r="A41514" t="s">
        <v>65</v>
      </c>
      <c r="B41514">
        <v>0.01</v>
      </c>
      <c r="C41514">
        <v>0</v>
      </c>
      <c r="D41514">
        <v>3.6075443029403603E-2</v>
      </c>
    </row>
    <row r="41515" spans="1:5" x14ac:dyDescent="0.2">
      <c r="A41515" t="s">
        <v>66</v>
      </c>
      <c r="B41515">
        <v>0.01</v>
      </c>
      <c r="C41515">
        <v>0</v>
      </c>
      <c r="D41515" s="4">
        <v>2.2565056951862002E-6</v>
      </c>
      <c r="E41515" s="4"/>
    </row>
    <row r="41516" spans="1:5" x14ac:dyDescent="0.2">
      <c r="A41516" t="s">
        <v>65</v>
      </c>
      <c r="B41516">
        <v>0.02</v>
      </c>
      <c r="C41516">
        <v>0</v>
      </c>
      <c r="D41516" s="4">
        <v>2.6332122615713101E-6</v>
      </c>
      <c r="E41516" s="4"/>
    </row>
    <row r="41517" spans="1:5" x14ac:dyDescent="0.2">
      <c r="A41517" t="s">
        <v>66</v>
      </c>
      <c r="B41517">
        <v>0.02</v>
      </c>
      <c r="C41517">
        <v>0</v>
      </c>
      <c r="D41517" s="4">
        <v>8.9903863909057595E-7</v>
      </c>
      <c r="E41517" s="4"/>
    </row>
    <row r="41518" spans="1:5" x14ac:dyDescent="0.2">
      <c r="A41518" t="s">
        <v>65</v>
      </c>
      <c r="B41518">
        <v>0.05</v>
      </c>
      <c r="C41518">
        <v>0</v>
      </c>
      <c r="D41518">
        <v>1.6630556201562201E-3</v>
      </c>
    </row>
    <row r="41519" spans="1:5" x14ac:dyDescent="0.2">
      <c r="A41519" t="s">
        <v>66</v>
      </c>
      <c r="B41519">
        <v>0.05</v>
      </c>
      <c r="C41519">
        <v>0</v>
      </c>
      <c r="D41519">
        <v>1.9417391740716899E-4</v>
      </c>
    </row>
    <row r="41520" spans="1:5" x14ac:dyDescent="0.2">
      <c r="A41520" t="s">
        <v>65</v>
      </c>
      <c r="B41520">
        <v>0.1</v>
      </c>
      <c r="C41520">
        <v>0</v>
      </c>
      <c r="D41520">
        <v>1.46643468178808E-3</v>
      </c>
    </row>
    <row r="41521" spans="1:5" x14ac:dyDescent="0.2">
      <c r="A41521" t="s">
        <v>66</v>
      </c>
      <c r="B41521">
        <v>0.1</v>
      </c>
      <c r="C41521">
        <v>0</v>
      </c>
      <c r="D41521">
        <v>6.2072306172922199E-4</v>
      </c>
    </row>
    <row r="41522" spans="1:5" x14ac:dyDescent="0.2">
      <c r="A41522" t="s">
        <v>65</v>
      </c>
      <c r="B41522">
        <v>0.2</v>
      </c>
      <c r="C41522">
        <v>0</v>
      </c>
      <c r="D41522">
        <v>5.3139566443860496E-3</v>
      </c>
    </row>
    <row r="41523" spans="1:5" x14ac:dyDescent="0.2">
      <c r="A41523" t="s">
        <v>66</v>
      </c>
      <c r="B41523">
        <v>0.2</v>
      </c>
      <c r="C41523">
        <v>0</v>
      </c>
      <c r="D41523" s="4">
        <v>1.2055076695105499E-5</v>
      </c>
      <c r="E41523" s="4"/>
    </row>
    <row r="41524" spans="1:5" x14ac:dyDescent="0.2">
      <c r="A41524" t="s">
        <v>65</v>
      </c>
      <c r="B41524">
        <v>0.5</v>
      </c>
      <c r="C41524">
        <v>0</v>
      </c>
      <c r="D41524" s="4">
        <v>1.44199852366E-3</v>
      </c>
    </row>
    <row r="41525" spans="1:5" x14ac:dyDescent="0.2">
      <c r="A41525" t="s">
        <v>66</v>
      </c>
      <c r="B41525">
        <v>0.5</v>
      </c>
      <c r="C41525">
        <v>0</v>
      </c>
      <c r="D41525">
        <v>4.64779837056994E-3</v>
      </c>
    </row>
    <row r="41526" spans="1:5" x14ac:dyDescent="0.2">
      <c r="A41526" t="s">
        <v>65</v>
      </c>
      <c r="B41526">
        <v>1</v>
      </c>
      <c r="C41526">
        <v>0</v>
      </c>
      <c r="D41526">
        <v>1.2841382704209501E-4</v>
      </c>
      <c r="E41526" s="4"/>
    </row>
    <row r="41527" spans="1:5" x14ac:dyDescent="0.2">
      <c r="A41527" t="s">
        <v>66</v>
      </c>
      <c r="B41527">
        <v>1</v>
      </c>
      <c r="C41527">
        <v>0</v>
      </c>
      <c r="D41527">
        <v>6.4250756986439196E-4</v>
      </c>
    </row>
    <row r="41528" spans="1:5" x14ac:dyDescent="0.2">
      <c r="A41528" t="s">
        <v>65</v>
      </c>
      <c r="B41528">
        <v>1.5</v>
      </c>
      <c r="C41528">
        <v>0</v>
      </c>
      <c r="D41528">
        <v>0.62877774238586404</v>
      </c>
    </row>
    <row r="41529" spans="1:5" x14ac:dyDescent="0.2">
      <c r="A41529" t="s">
        <v>66</v>
      </c>
      <c r="B41529">
        <v>1.5</v>
      </c>
      <c r="C41529">
        <v>0</v>
      </c>
      <c r="D41529">
        <v>0.99349081516265803</v>
      </c>
    </row>
    <row r="41530" spans="1:5" x14ac:dyDescent="0.2">
      <c r="A41530" t="s">
        <v>65</v>
      </c>
      <c r="B41530">
        <v>2</v>
      </c>
      <c r="C41530">
        <v>0</v>
      </c>
      <c r="D41530" s="4">
        <v>7.4823042268690103E-6</v>
      </c>
      <c r="E41530" s="4"/>
    </row>
    <row r="41531" spans="1:5" x14ac:dyDescent="0.2">
      <c r="A41531" t="s">
        <v>66</v>
      </c>
      <c r="B41531">
        <v>2</v>
      </c>
      <c r="C41531">
        <v>0</v>
      </c>
      <c r="D41531" s="4">
        <v>7.1743465923645999E-6</v>
      </c>
      <c r="E41531" s="4"/>
    </row>
    <row r="41532" spans="1:5" x14ac:dyDescent="0.2">
      <c r="A41532" t="s">
        <v>65</v>
      </c>
      <c r="B41532">
        <v>0.01</v>
      </c>
      <c r="C41532">
        <v>1</v>
      </c>
      <c r="D41532">
        <v>2.7000410482287398E-3</v>
      </c>
    </row>
    <row r="41533" spans="1:5" x14ac:dyDescent="0.2">
      <c r="A41533" t="s">
        <v>66</v>
      </c>
      <c r="B41533">
        <v>0.01</v>
      </c>
      <c r="C41533">
        <v>1</v>
      </c>
      <c r="D41533">
        <v>0.43530172109603799</v>
      </c>
    </row>
    <row r="41534" spans="1:5" x14ac:dyDescent="0.2">
      <c r="A41534" t="s">
        <v>65</v>
      </c>
      <c r="B41534">
        <v>0.02</v>
      </c>
      <c r="C41534">
        <v>1</v>
      </c>
      <c r="D41534">
        <v>0.43467226624488797</v>
      </c>
    </row>
    <row r="41535" spans="1:5" x14ac:dyDescent="0.2">
      <c r="A41535" t="s">
        <v>66</v>
      </c>
      <c r="B41535">
        <v>0.02</v>
      </c>
      <c r="C41535">
        <v>1</v>
      </c>
      <c r="D41535" s="4">
        <v>0.43463677167892401</v>
      </c>
      <c r="E41535" s="4"/>
    </row>
    <row r="41536" spans="1:5" x14ac:dyDescent="0.2">
      <c r="A41536" t="s">
        <v>65</v>
      </c>
      <c r="B41536">
        <v>0.05</v>
      </c>
      <c r="C41536">
        <v>1</v>
      </c>
      <c r="D41536" s="4">
        <v>0.45885756611824002</v>
      </c>
      <c r="E41536" s="4"/>
    </row>
    <row r="41537" spans="1:5" x14ac:dyDescent="0.2">
      <c r="A41537" t="s">
        <v>66</v>
      </c>
      <c r="B41537">
        <v>0.05</v>
      </c>
      <c r="C41537">
        <v>1</v>
      </c>
      <c r="D41537" s="4">
        <v>0.32217377424240101</v>
      </c>
    </row>
    <row r="41538" spans="1:5" x14ac:dyDescent="0.2">
      <c r="A41538" t="s">
        <v>65</v>
      </c>
      <c r="B41538">
        <v>0.1</v>
      </c>
      <c r="C41538">
        <v>1</v>
      </c>
      <c r="D41538">
        <v>0.941578328609466</v>
      </c>
    </row>
    <row r="41539" spans="1:5" x14ac:dyDescent="0.2">
      <c r="A41539" t="s">
        <v>66</v>
      </c>
      <c r="B41539">
        <v>0.1</v>
      </c>
      <c r="C41539">
        <v>1</v>
      </c>
      <c r="D41539">
        <v>0.43296238780021601</v>
      </c>
    </row>
    <row r="41540" spans="1:5" x14ac:dyDescent="0.2">
      <c r="A41540" t="s">
        <v>65</v>
      </c>
      <c r="B41540">
        <v>0.2</v>
      </c>
      <c r="C41540">
        <v>1</v>
      </c>
      <c r="D41540">
        <v>0.97181272506713801</v>
      </c>
    </row>
    <row r="41541" spans="1:5" x14ac:dyDescent="0.2">
      <c r="A41541" t="s">
        <v>66</v>
      </c>
      <c r="B41541">
        <v>0.2</v>
      </c>
      <c r="C41541">
        <v>1</v>
      </c>
      <c r="D41541">
        <v>0.713101387023925</v>
      </c>
    </row>
    <row r="41542" spans="1:5" x14ac:dyDescent="0.2">
      <c r="A41542" t="s">
        <v>65</v>
      </c>
      <c r="B41542">
        <v>0.5</v>
      </c>
      <c r="C41542">
        <v>1</v>
      </c>
      <c r="D41542">
        <v>0.96329200267791704</v>
      </c>
    </row>
    <row r="41543" spans="1:5" x14ac:dyDescent="0.2">
      <c r="A41543" t="s">
        <v>66</v>
      </c>
      <c r="B41543">
        <v>0.5</v>
      </c>
      <c r="C41543">
        <v>1</v>
      </c>
      <c r="D41543">
        <v>0.92768591642379705</v>
      </c>
    </row>
    <row r="41544" spans="1:5" x14ac:dyDescent="0.2">
      <c r="A41544" t="s">
        <v>65</v>
      </c>
      <c r="B41544">
        <v>1</v>
      </c>
      <c r="C41544">
        <v>1</v>
      </c>
      <c r="D41544">
        <v>0.76477420330047596</v>
      </c>
    </row>
    <row r="41545" spans="1:5" x14ac:dyDescent="0.2">
      <c r="A41545" t="s">
        <v>66</v>
      </c>
      <c r="B41545">
        <v>1</v>
      </c>
      <c r="C41545">
        <v>1</v>
      </c>
      <c r="D41545">
        <v>1.9024003297090499E-2</v>
      </c>
    </row>
    <row r="41546" spans="1:5" x14ac:dyDescent="0.2">
      <c r="A41546" t="s">
        <v>65</v>
      </c>
      <c r="B41546">
        <v>1.5</v>
      </c>
      <c r="C41546">
        <v>1</v>
      </c>
      <c r="D41546">
        <v>0.176424816250801</v>
      </c>
    </row>
    <row r="41547" spans="1:5" x14ac:dyDescent="0.2">
      <c r="A41547" t="s">
        <v>66</v>
      </c>
      <c r="B41547">
        <v>1.5</v>
      </c>
      <c r="C41547">
        <v>1</v>
      </c>
      <c r="D41547">
        <v>0.47730073332786499</v>
      </c>
    </row>
    <row r="41548" spans="1:5" x14ac:dyDescent="0.2">
      <c r="A41548" t="s">
        <v>65</v>
      </c>
      <c r="B41548">
        <v>2</v>
      </c>
      <c r="C41548">
        <v>1</v>
      </c>
      <c r="D41548">
        <v>0.76311171054839999</v>
      </c>
    </row>
    <row r="41549" spans="1:5" x14ac:dyDescent="0.2">
      <c r="A41549" t="s">
        <v>66</v>
      </c>
      <c r="B41549">
        <v>2</v>
      </c>
      <c r="C41549">
        <v>1</v>
      </c>
      <c r="D41549">
        <v>2.0054364576935699E-2</v>
      </c>
    </row>
    <row r="41550" spans="1:5" x14ac:dyDescent="0.2">
      <c r="A41550" t="s">
        <v>65</v>
      </c>
      <c r="B41550">
        <v>0.01</v>
      </c>
      <c r="C41550">
        <v>0</v>
      </c>
      <c r="D41550" s="4">
        <v>1.1425668162701099E-5</v>
      </c>
      <c r="E41550" s="4"/>
    </row>
    <row r="41551" spans="1:5" x14ac:dyDescent="0.2">
      <c r="A41551" t="s">
        <v>66</v>
      </c>
      <c r="B41551">
        <v>0.01</v>
      </c>
      <c r="C41551">
        <v>0</v>
      </c>
      <c r="D41551" s="4">
        <v>3.8321275496855297E-5</v>
      </c>
      <c r="E41551" s="4"/>
    </row>
    <row r="41552" spans="1:5" x14ac:dyDescent="0.2">
      <c r="A41552" t="s">
        <v>65</v>
      </c>
      <c r="B41552">
        <v>0.02</v>
      </c>
      <c r="C41552">
        <v>0</v>
      </c>
      <c r="D41552" s="4">
        <v>5.2077910368097899E-5</v>
      </c>
      <c r="E41552" s="4"/>
    </row>
    <row r="41553" spans="1:5" x14ac:dyDescent="0.2">
      <c r="A41553" t="s">
        <v>66</v>
      </c>
      <c r="B41553">
        <v>0.02</v>
      </c>
      <c r="C41553">
        <v>0</v>
      </c>
      <c r="D41553" s="4">
        <v>1.15679467853624E-5</v>
      </c>
      <c r="E41553" s="4"/>
    </row>
    <row r="41554" spans="1:5" x14ac:dyDescent="0.2">
      <c r="A41554" t="s">
        <v>65</v>
      </c>
      <c r="B41554">
        <v>0.05</v>
      </c>
      <c r="C41554">
        <v>0</v>
      </c>
      <c r="D41554" s="4">
        <v>3.0590223332183002E-7</v>
      </c>
      <c r="E41554" s="4"/>
    </row>
    <row r="41555" spans="1:5" x14ac:dyDescent="0.2">
      <c r="A41555" t="s">
        <v>66</v>
      </c>
      <c r="B41555">
        <v>0.05</v>
      </c>
      <c r="C41555">
        <v>0</v>
      </c>
      <c r="D41555" s="4">
        <v>1.9752110529225301E-4</v>
      </c>
      <c r="E41555" s="4"/>
    </row>
    <row r="41556" spans="1:5" x14ac:dyDescent="0.2">
      <c r="A41556" t="s">
        <v>65</v>
      </c>
      <c r="B41556">
        <v>0.1</v>
      </c>
      <c r="C41556">
        <v>0</v>
      </c>
      <c r="D41556" s="4">
        <v>4.2714233859442099E-4</v>
      </c>
    </row>
    <row r="41557" spans="1:5" x14ac:dyDescent="0.2">
      <c r="A41557" t="s">
        <v>66</v>
      </c>
      <c r="B41557">
        <v>0.1</v>
      </c>
      <c r="C41557">
        <v>0</v>
      </c>
      <c r="D41557" s="4">
        <v>1.5327172877732599E-4</v>
      </c>
      <c r="E41557" s="4"/>
    </row>
    <row r="41558" spans="1:5" x14ac:dyDescent="0.2">
      <c r="A41558" t="s">
        <v>65</v>
      </c>
      <c r="B41558">
        <v>0.2</v>
      </c>
      <c r="C41558">
        <v>0</v>
      </c>
      <c r="D41558">
        <v>1.5415642701555E-4</v>
      </c>
      <c r="E41558" s="4"/>
    </row>
    <row r="41559" spans="1:5" x14ac:dyDescent="0.2">
      <c r="A41559" t="s">
        <v>66</v>
      </c>
      <c r="B41559">
        <v>0.2</v>
      </c>
      <c r="C41559">
        <v>0</v>
      </c>
      <c r="D41559" s="4">
        <v>2.5333819212391902E-4</v>
      </c>
      <c r="E41559" s="4"/>
    </row>
    <row r="41560" spans="1:5" x14ac:dyDescent="0.2">
      <c r="A41560" t="s">
        <v>65</v>
      </c>
      <c r="B41560">
        <v>0.5</v>
      </c>
      <c r="C41560">
        <v>0</v>
      </c>
      <c r="D41560">
        <v>2.8508002287708201E-4</v>
      </c>
      <c r="E41560" s="4"/>
    </row>
    <row r="41561" spans="1:5" x14ac:dyDescent="0.2">
      <c r="A41561" t="s">
        <v>66</v>
      </c>
      <c r="B41561">
        <v>0.5</v>
      </c>
      <c r="C41561">
        <v>0</v>
      </c>
      <c r="D41561">
        <v>1.5151969273574599E-4</v>
      </c>
      <c r="E41561" s="4"/>
    </row>
    <row r="41562" spans="1:5" x14ac:dyDescent="0.2">
      <c r="A41562" t="s">
        <v>65</v>
      </c>
      <c r="B41562">
        <v>1</v>
      </c>
      <c r="C41562">
        <v>0</v>
      </c>
      <c r="D41562" s="4">
        <v>1.62519936566241E-4</v>
      </c>
      <c r="E41562" s="4"/>
    </row>
    <row r="41563" spans="1:5" x14ac:dyDescent="0.2">
      <c r="A41563" t="s">
        <v>66</v>
      </c>
      <c r="B41563">
        <v>1</v>
      </c>
      <c r="C41563">
        <v>0</v>
      </c>
      <c r="D41563" s="4">
        <v>3.3050073398044299E-6</v>
      </c>
      <c r="E41563" s="4"/>
    </row>
    <row r="41564" spans="1:5" x14ac:dyDescent="0.2">
      <c r="A41564" t="s">
        <v>65</v>
      </c>
      <c r="B41564">
        <v>1.5</v>
      </c>
      <c r="C41564">
        <v>0</v>
      </c>
      <c r="D41564" s="4">
        <v>1.6535395843675299E-5</v>
      </c>
      <c r="E41564" s="4"/>
    </row>
    <row r="41565" spans="1:5" x14ac:dyDescent="0.2">
      <c r="A41565" t="s">
        <v>66</v>
      </c>
      <c r="B41565">
        <v>1.5</v>
      </c>
      <c r="C41565">
        <v>0</v>
      </c>
      <c r="D41565" s="4">
        <v>1.7769599799066701E-4</v>
      </c>
      <c r="E41565" s="4"/>
    </row>
    <row r="41566" spans="1:5" x14ac:dyDescent="0.2">
      <c r="A41566" t="s">
        <v>65</v>
      </c>
      <c r="B41566">
        <v>2</v>
      </c>
      <c r="C41566">
        <v>0</v>
      </c>
      <c r="D41566" s="4">
        <v>8.1094054621644305E-5</v>
      </c>
      <c r="E41566" s="4"/>
    </row>
    <row r="41567" spans="1:5" x14ac:dyDescent="0.2">
      <c r="A41567" t="s">
        <v>66</v>
      </c>
      <c r="B41567">
        <v>2</v>
      </c>
      <c r="C41567">
        <v>0</v>
      </c>
      <c r="D41567" s="4">
        <v>9.3031507276464199E-5</v>
      </c>
      <c r="E41567" s="4"/>
    </row>
    <row r="41568" spans="1:5" x14ac:dyDescent="0.2">
      <c r="A41568" t="s">
        <v>65</v>
      </c>
      <c r="B41568">
        <v>0.01</v>
      </c>
      <c r="C41568">
        <v>1</v>
      </c>
      <c r="D41568">
        <v>4.3078392744064303E-2</v>
      </c>
    </row>
    <row r="41569" spans="1:5" x14ac:dyDescent="0.2">
      <c r="A41569" t="s">
        <v>66</v>
      </c>
      <c r="B41569">
        <v>0.01</v>
      </c>
      <c r="C41569">
        <v>1</v>
      </c>
      <c r="D41569">
        <v>1.79404931259341E-4</v>
      </c>
      <c r="E41569" s="4"/>
    </row>
    <row r="41570" spans="1:5" x14ac:dyDescent="0.2">
      <c r="A41570" t="s">
        <v>65</v>
      </c>
      <c r="B41570">
        <v>0.02</v>
      </c>
      <c r="C41570">
        <v>1</v>
      </c>
      <c r="D41570">
        <v>1.29562418442219E-3</v>
      </c>
    </row>
    <row r="41571" spans="1:5" x14ac:dyDescent="0.2">
      <c r="A41571" t="s">
        <v>66</v>
      </c>
      <c r="B41571">
        <v>0.02</v>
      </c>
      <c r="C41571">
        <v>1</v>
      </c>
      <c r="D41571">
        <v>2.30430043302476E-4</v>
      </c>
      <c r="E41571" s="4"/>
    </row>
    <row r="41572" spans="1:5" x14ac:dyDescent="0.2">
      <c r="A41572" t="s">
        <v>65</v>
      </c>
      <c r="B41572">
        <v>0.05</v>
      </c>
      <c r="C41572">
        <v>1</v>
      </c>
      <c r="D41572">
        <v>0.182425662875175</v>
      </c>
    </row>
    <row r="41573" spans="1:5" x14ac:dyDescent="0.2">
      <c r="A41573" t="s">
        <v>66</v>
      </c>
      <c r="B41573">
        <v>0.05</v>
      </c>
      <c r="C41573">
        <v>1</v>
      </c>
      <c r="D41573">
        <v>0.88116830587386996</v>
      </c>
    </row>
    <row r="41574" spans="1:5" x14ac:dyDescent="0.2">
      <c r="A41574" t="s">
        <v>65</v>
      </c>
      <c r="B41574">
        <v>0.1</v>
      </c>
      <c r="C41574">
        <v>1</v>
      </c>
      <c r="D41574">
        <v>0.52436536550521795</v>
      </c>
    </row>
    <row r="41575" spans="1:5" x14ac:dyDescent="0.2">
      <c r="A41575" t="s">
        <v>66</v>
      </c>
      <c r="B41575">
        <v>0.1</v>
      </c>
      <c r="C41575">
        <v>1</v>
      </c>
      <c r="D41575">
        <v>4.9956864677369499E-3</v>
      </c>
    </row>
    <row r="41576" spans="1:5" x14ac:dyDescent="0.2">
      <c r="A41576" t="s">
        <v>65</v>
      </c>
      <c r="B41576">
        <v>0.2</v>
      </c>
      <c r="C41576">
        <v>1</v>
      </c>
      <c r="D41576">
        <v>1.35756153613328E-2</v>
      </c>
      <c r="E41576" s="4"/>
    </row>
    <row r="41577" spans="1:5" x14ac:dyDescent="0.2">
      <c r="A41577" t="s">
        <v>66</v>
      </c>
      <c r="B41577">
        <v>0.2</v>
      </c>
      <c r="C41577">
        <v>1</v>
      </c>
      <c r="D41577">
        <v>0.13136051595211001</v>
      </c>
    </row>
    <row r="41578" spans="1:5" x14ac:dyDescent="0.2">
      <c r="A41578" t="s">
        <v>65</v>
      </c>
      <c r="B41578">
        <v>0.5</v>
      </c>
      <c r="C41578">
        <v>1</v>
      </c>
      <c r="D41578">
        <v>0.718713879585266</v>
      </c>
    </row>
    <row r="41579" spans="1:5" x14ac:dyDescent="0.2">
      <c r="A41579" t="s">
        <v>66</v>
      </c>
      <c r="B41579">
        <v>0.5</v>
      </c>
      <c r="C41579">
        <v>1</v>
      </c>
      <c r="D41579">
        <v>0.28513005375862099</v>
      </c>
    </row>
    <row r="41580" spans="1:5" x14ac:dyDescent="0.2">
      <c r="A41580" t="s">
        <v>65</v>
      </c>
      <c r="B41580">
        <v>1</v>
      </c>
      <c r="C41580">
        <v>1</v>
      </c>
      <c r="D41580">
        <v>0.991405248641967</v>
      </c>
    </row>
    <row r="41581" spans="1:5" x14ac:dyDescent="0.2">
      <c r="A41581" t="s">
        <v>66</v>
      </c>
      <c r="B41581">
        <v>1</v>
      </c>
      <c r="C41581">
        <v>1</v>
      </c>
      <c r="D41581">
        <v>0.92503470182418801</v>
      </c>
    </row>
    <row r="41582" spans="1:5" x14ac:dyDescent="0.2">
      <c r="A41582" t="s">
        <v>65</v>
      </c>
      <c r="B41582">
        <v>1.5</v>
      </c>
      <c r="C41582">
        <v>1</v>
      </c>
      <c r="D41582">
        <v>0.24524846673011699</v>
      </c>
    </row>
    <row r="41583" spans="1:5" x14ac:dyDescent="0.2">
      <c r="A41583" t="s">
        <v>66</v>
      </c>
      <c r="B41583">
        <v>1.5</v>
      </c>
      <c r="C41583">
        <v>1</v>
      </c>
      <c r="D41583">
        <v>0.37650525569915699</v>
      </c>
    </row>
    <row r="41584" spans="1:5" x14ac:dyDescent="0.2">
      <c r="A41584" t="s">
        <v>65</v>
      </c>
      <c r="B41584">
        <v>2</v>
      </c>
      <c r="C41584">
        <v>1</v>
      </c>
      <c r="D41584">
        <v>0.99150907993316595</v>
      </c>
    </row>
    <row r="41585" spans="1:5" x14ac:dyDescent="0.2">
      <c r="A41585" t="s">
        <v>66</v>
      </c>
      <c r="B41585">
        <v>2</v>
      </c>
      <c r="C41585">
        <v>1</v>
      </c>
      <c r="D41585">
        <v>0.98164832592010498</v>
      </c>
    </row>
    <row r="41586" spans="1:5" x14ac:dyDescent="0.2">
      <c r="A41586" t="s">
        <v>65</v>
      </c>
      <c r="B41586">
        <v>0.01</v>
      </c>
      <c r="C41586">
        <v>0</v>
      </c>
      <c r="D41586" s="4">
        <v>4.8795620386954397E-5</v>
      </c>
      <c r="E41586" s="4"/>
    </row>
    <row r="41587" spans="1:5" x14ac:dyDescent="0.2">
      <c r="A41587" t="s">
        <v>66</v>
      </c>
      <c r="B41587">
        <v>0.01</v>
      </c>
      <c r="C41587">
        <v>0</v>
      </c>
      <c r="D41587" s="4">
        <v>9.3108155851950795E-7</v>
      </c>
      <c r="E41587" s="4"/>
    </row>
    <row r="41588" spans="1:5" x14ac:dyDescent="0.2">
      <c r="A41588" t="s">
        <v>65</v>
      </c>
      <c r="B41588">
        <v>0.02</v>
      </c>
      <c r="C41588">
        <v>0</v>
      </c>
      <c r="D41588" s="4">
        <v>3.3047090255422497E-5</v>
      </c>
      <c r="E41588" s="4"/>
    </row>
    <row r="41589" spans="1:5" x14ac:dyDescent="0.2">
      <c r="A41589" t="s">
        <v>66</v>
      </c>
      <c r="B41589">
        <v>0.02</v>
      </c>
      <c r="C41589">
        <v>0</v>
      </c>
      <c r="D41589" s="4">
        <v>2.4462045985274E-5</v>
      </c>
      <c r="E41589" s="4"/>
    </row>
    <row r="41590" spans="1:5" x14ac:dyDescent="0.2">
      <c r="A41590" t="s">
        <v>65</v>
      </c>
      <c r="B41590">
        <v>0.05</v>
      </c>
      <c r="C41590">
        <v>0</v>
      </c>
      <c r="D41590">
        <v>1.8793612718582101E-2</v>
      </c>
    </row>
    <row r="41591" spans="1:5" x14ac:dyDescent="0.2">
      <c r="A41591" t="s">
        <v>66</v>
      </c>
      <c r="B41591">
        <v>0.05</v>
      </c>
      <c r="C41591">
        <v>0</v>
      </c>
      <c r="D41591" s="4">
        <v>5.3891531024419203E-6</v>
      </c>
      <c r="E41591" s="4"/>
    </row>
    <row r="41592" spans="1:5" x14ac:dyDescent="0.2">
      <c r="A41592" t="s">
        <v>65</v>
      </c>
      <c r="B41592">
        <v>0.1</v>
      </c>
      <c r="C41592">
        <v>0</v>
      </c>
      <c r="D41592" s="4">
        <v>4.5899737415311299E-6</v>
      </c>
      <c r="E41592" s="4"/>
    </row>
    <row r="41593" spans="1:5" x14ac:dyDescent="0.2">
      <c r="A41593" t="s">
        <v>66</v>
      </c>
      <c r="B41593">
        <v>0.1</v>
      </c>
      <c r="C41593">
        <v>0</v>
      </c>
      <c r="D41593" s="4">
        <v>9.3031976575730301E-6</v>
      </c>
      <c r="E41593" s="4"/>
    </row>
    <row r="41594" spans="1:5" x14ac:dyDescent="0.2">
      <c r="A41594" t="s">
        <v>65</v>
      </c>
      <c r="B41594">
        <v>0.2</v>
      </c>
      <c r="C41594">
        <v>0</v>
      </c>
      <c r="D41594">
        <v>3.47387976944446E-3</v>
      </c>
    </row>
    <row r="41595" spans="1:5" x14ac:dyDescent="0.2">
      <c r="A41595" t="s">
        <v>66</v>
      </c>
      <c r="B41595">
        <v>0.2</v>
      </c>
      <c r="C41595">
        <v>0</v>
      </c>
      <c r="D41595" s="4">
        <v>3.3288597478531301E-4</v>
      </c>
      <c r="E41595" s="4"/>
    </row>
    <row r="41596" spans="1:5" x14ac:dyDescent="0.2">
      <c r="A41596" t="s">
        <v>65</v>
      </c>
      <c r="B41596">
        <v>0.5</v>
      </c>
      <c r="C41596">
        <v>0</v>
      </c>
      <c r="D41596" s="4">
        <v>5.1717815949814299E-5</v>
      </c>
      <c r="E41596" s="4"/>
    </row>
    <row r="41597" spans="1:5" x14ac:dyDescent="0.2">
      <c r="A41597" t="s">
        <v>66</v>
      </c>
      <c r="B41597">
        <v>0.5</v>
      </c>
      <c r="C41597">
        <v>0</v>
      </c>
      <c r="D41597" s="4">
        <v>7.1948871482163603E-4</v>
      </c>
      <c r="E41597" s="4"/>
    </row>
    <row r="41598" spans="1:5" x14ac:dyDescent="0.2">
      <c r="A41598" t="s">
        <v>65</v>
      </c>
      <c r="B41598">
        <v>1</v>
      </c>
      <c r="C41598">
        <v>0</v>
      </c>
      <c r="D41598" s="4">
        <v>3.0104216421023001E-5</v>
      </c>
      <c r="E41598" s="4"/>
    </row>
    <row r="41599" spans="1:5" x14ac:dyDescent="0.2">
      <c r="A41599" t="s">
        <v>66</v>
      </c>
      <c r="B41599">
        <v>1</v>
      </c>
      <c r="C41599">
        <v>0</v>
      </c>
      <c r="D41599" s="4">
        <v>1.6781171143520599E-4</v>
      </c>
    </row>
    <row r="41600" spans="1:5" x14ac:dyDescent="0.2">
      <c r="A41600" t="s">
        <v>65</v>
      </c>
      <c r="B41600">
        <v>1.5</v>
      </c>
      <c r="C41600">
        <v>0</v>
      </c>
      <c r="D41600" s="4">
        <v>3.77661365291714E-7</v>
      </c>
      <c r="E41600" s="4"/>
    </row>
    <row r="41601" spans="1:5" x14ac:dyDescent="0.2">
      <c r="A41601" t="s">
        <v>66</v>
      </c>
      <c r="B41601">
        <v>1.5</v>
      </c>
      <c r="C41601">
        <v>0</v>
      </c>
      <c r="D41601" s="4">
        <v>2.3335151126957498E-5</v>
      </c>
      <c r="E41601" s="4"/>
    </row>
    <row r="41602" spans="1:5" x14ac:dyDescent="0.2">
      <c r="A41602" t="s">
        <v>65</v>
      </c>
      <c r="B41602">
        <v>2</v>
      </c>
      <c r="C41602">
        <v>0</v>
      </c>
      <c r="D41602" s="4">
        <v>3.22655163472518E-4</v>
      </c>
    </row>
    <row r="41603" spans="1:5" x14ac:dyDescent="0.2">
      <c r="A41603" t="s">
        <v>66</v>
      </c>
      <c r="B41603">
        <v>2</v>
      </c>
      <c r="C41603">
        <v>0</v>
      </c>
      <c r="D41603" s="4">
        <v>2.1644966182066101E-5</v>
      </c>
      <c r="E41603" s="4"/>
    </row>
    <row r="41604" spans="1:5" x14ac:dyDescent="0.2">
      <c r="A41604" t="s">
        <v>65</v>
      </c>
      <c r="B41604">
        <v>0.01</v>
      </c>
      <c r="C41604">
        <v>1</v>
      </c>
      <c r="D41604">
        <v>0.14115740358829401</v>
      </c>
    </row>
    <row r="41605" spans="1:5" x14ac:dyDescent="0.2">
      <c r="A41605" t="s">
        <v>66</v>
      </c>
      <c r="B41605">
        <v>0.01</v>
      </c>
      <c r="C41605">
        <v>1</v>
      </c>
      <c r="D41605" s="4">
        <v>1.9783615134656399E-3</v>
      </c>
    </row>
    <row r="41606" spans="1:5" x14ac:dyDescent="0.2">
      <c r="A41606" t="s">
        <v>65</v>
      </c>
      <c r="B41606">
        <v>0.02</v>
      </c>
      <c r="C41606">
        <v>1</v>
      </c>
      <c r="D41606">
        <v>2.80921440571546E-2</v>
      </c>
    </row>
    <row r="41607" spans="1:5" x14ac:dyDescent="0.2">
      <c r="A41607" t="s">
        <v>66</v>
      </c>
      <c r="B41607">
        <v>0.02</v>
      </c>
      <c r="C41607">
        <v>1</v>
      </c>
      <c r="D41607">
        <v>0.97881740331649703</v>
      </c>
    </row>
    <row r="41608" spans="1:5" x14ac:dyDescent="0.2">
      <c r="A41608" t="s">
        <v>65</v>
      </c>
      <c r="B41608">
        <v>0.05</v>
      </c>
      <c r="C41608">
        <v>1</v>
      </c>
      <c r="D41608">
        <v>2.0136397331953E-2</v>
      </c>
    </row>
    <row r="41609" spans="1:5" x14ac:dyDescent="0.2">
      <c r="A41609" t="s">
        <v>66</v>
      </c>
      <c r="B41609">
        <v>0.05</v>
      </c>
      <c r="C41609">
        <v>1</v>
      </c>
      <c r="D41609">
        <v>8.8289761915802904E-3</v>
      </c>
    </row>
    <row r="41610" spans="1:5" x14ac:dyDescent="0.2">
      <c r="A41610" t="s">
        <v>65</v>
      </c>
      <c r="B41610">
        <v>0.1</v>
      </c>
      <c r="C41610">
        <v>1</v>
      </c>
      <c r="D41610">
        <v>0.963880956172943</v>
      </c>
    </row>
    <row r="41611" spans="1:5" x14ac:dyDescent="0.2">
      <c r="A41611" t="s">
        <v>66</v>
      </c>
      <c r="B41611">
        <v>0.1</v>
      </c>
      <c r="C41611">
        <v>1</v>
      </c>
      <c r="D41611">
        <v>0.73995655775070102</v>
      </c>
    </row>
    <row r="41612" spans="1:5" x14ac:dyDescent="0.2">
      <c r="A41612" t="s">
        <v>65</v>
      </c>
      <c r="B41612">
        <v>0.2</v>
      </c>
      <c r="C41612">
        <v>1</v>
      </c>
      <c r="D41612" s="4">
        <v>0.97420030832290605</v>
      </c>
    </row>
    <row r="41613" spans="1:5" x14ac:dyDescent="0.2">
      <c r="A41613" t="s">
        <v>66</v>
      </c>
      <c r="B41613">
        <v>0.2</v>
      </c>
      <c r="C41613">
        <v>1</v>
      </c>
      <c r="D41613" s="4">
        <v>0.94438493251800504</v>
      </c>
    </row>
    <row r="41614" spans="1:5" x14ac:dyDescent="0.2">
      <c r="A41614" t="s">
        <v>65</v>
      </c>
      <c r="B41614">
        <v>0.5</v>
      </c>
      <c r="C41614">
        <v>1</v>
      </c>
      <c r="D41614">
        <v>7.0630595088004997E-2</v>
      </c>
    </row>
    <row r="41615" spans="1:5" x14ac:dyDescent="0.2">
      <c r="A41615" t="s">
        <v>66</v>
      </c>
      <c r="B41615">
        <v>0.5</v>
      </c>
      <c r="C41615">
        <v>1</v>
      </c>
      <c r="D41615">
        <v>1.66789744980633E-3</v>
      </c>
    </row>
    <row r="41616" spans="1:5" x14ac:dyDescent="0.2">
      <c r="A41616" t="s">
        <v>65</v>
      </c>
      <c r="B41616">
        <v>1</v>
      </c>
      <c r="C41616">
        <v>1</v>
      </c>
      <c r="D41616">
        <v>0.87838006019592196</v>
      </c>
    </row>
    <row r="41617" spans="1:5" x14ac:dyDescent="0.2">
      <c r="A41617" t="s">
        <v>66</v>
      </c>
      <c r="B41617">
        <v>1</v>
      </c>
      <c r="C41617">
        <v>1</v>
      </c>
      <c r="D41617" s="4">
        <v>0.57121044397354104</v>
      </c>
    </row>
    <row r="41618" spans="1:5" x14ac:dyDescent="0.2">
      <c r="A41618" t="s">
        <v>65</v>
      </c>
      <c r="B41618">
        <v>1.5</v>
      </c>
      <c r="C41618">
        <v>1</v>
      </c>
      <c r="D41618">
        <v>0.99606198072433405</v>
      </c>
    </row>
    <row r="41619" spans="1:5" x14ac:dyDescent="0.2">
      <c r="A41619" t="s">
        <v>66</v>
      </c>
      <c r="B41619">
        <v>1.5</v>
      </c>
      <c r="C41619">
        <v>1</v>
      </c>
      <c r="D41619">
        <v>0.98055237531661898</v>
      </c>
    </row>
    <row r="41620" spans="1:5" x14ac:dyDescent="0.2">
      <c r="A41620" t="s">
        <v>65</v>
      </c>
      <c r="B41620">
        <v>2</v>
      </c>
      <c r="C41620">
        <v>1</v>
      </c>
      <c r="D41620">
        <v>0.83131939172744695</v>
      </c>
    </row>
    <row r="41621" spans="1:5" x14ac:dyDescent="0.2">
      <c r="A41621" t="s">
        <v>66</v>
      </c>
      <c r="B41621">
        <v>2</v>
      </c>
      <c r="C41621">
        <v>1</v>
      </c>
      <c r="D41621">
        <v>0.796780586242675</v>
      </c>
    </row>
    <row r="41622" spans="1:5" x14ac:dyDescent="0.2">
      <c r="A41622" t="s">
        <v>65</v>
      </c>
      <c r="B41622">
        <v>0.01</v>
      </c>
      <c r="C41622">
        <v>0</v>
      </c>
      <c r="D41622" s="4">
        <v>5.4797546908957799E-6</v>
      </c>
      <c r="E41622" s="4"/>
    </row>
    <row r="41623" spans="1:5" x14ac:dyDescent="0.2">
      <c r="A41623" t="s">
        <v>66</v>
      </c>
      <c r="B41623">
        <v>0.01</v>
      </c>
      <c r="C41623">
        <v>0</v>
      </c>
      <c r="D41623" s="4">
        <v>7.8648173484907602E-7</v>
      </c>
      <c r="E41623" s="4"/>
    </row>
    <row r="41624" spans="1:5" x14ac:dyDescent="0.2">
      <c r="A41624" t="s">
        <v>65</v>
      </c>
      <c r="B41624">
        <v>0.02</v>
      </c>
      <c r="C41624">
        <v>0</v>
      </c>
      <c r="D41624">
        <v>2.4488270282745299E-2</v>
      </c>
    </row>
    <row r="41625" spans="1:5" x14ac:dyDescent="0.2">
      <c r="A41625" t="s">
        <v>66</v>
      </c>
      <c r="B41625">
        <v>0.02</v>
      </c>
      <c r="C41625">
        <v>0</v>
      </c>
      <c r="D41625" s="4">
        <v>2.04462157853413E-5</v>
      </c>
      <c r="E41625" s="4"/>
    </row>
    <row r="41626" spans="1:5" x14ac:dyDescent="0.2">
      <c r="A41626" t="s">
        <v>65</v>
      </c>
      <c r="B41626">
        <v>0.05</v>
      </c>
      <c r="C41626">
        <v>0</v>
      </c>
      <c r="D41626">
        <v>5.6416648440063E-3</v>
      </c>
    </row>
    <row r="41627" spans="1:5" x14ac:dyDescent="0.2">
      <c r="A41627" t="s">
        <v>66</v>
      </c>
      <c r="B41627">
        <v>0.05</v>
      </c>
      <c r="C41627">
        <v>0</v>
      </c>
      <c r="D41627" s="4">
        <v>2.5188952349708399E-5</v>
      </c>
      <c r="E41627" s="4"/>
    </row>
    <row r="41628" spans="1:5" x14ac:dyDescent="0.2">
      <c r="A41628" t="s">
        <v>65</v>
      </c>
      <c r="B41628">
        <v>0.1</v>
      </c>
      <c r="C41628">
        <v>0</v>
      </c>
      <c r="D41628">
        <v>8.0054476857185294E-3</v>
      </c>
    </row>
    <row r="41629" spans="1:5" x14ac:dyDescent="0.2">
      <c r="A41629" t="s">
        <v>66</v>
      </c>
      <c r="B41629">
        <v>0.1</v>
      </c>
      <c r="C41629">
        <v>0</v>
      </c>
      <c r="D41629" s="4">
        <v>4.2495657908148098E-6</v>
      </c>
      <c r="E41629" s="4"/>
    </row>
    <row r="41630" spans="1:5" x14ac:dyDescent="0.2">
      <c r="A41630" t="s">
        <v>65</v>
      </c>
      <c r="B41630">
        <v>0.2</v>
      </c>
      <c r="C41630">
        <v>0</v>
      </c>
      <c r="D41630" s="4">
        <v>5.9534773754421601E-5</v>
      </c>
      <c r="E41630" s="4"/>
    </row>
    <row r="41631" spans="1:5" x14ac:dyDescent="0.2">
      <c r="A41631" t="s">
        <v>66</v>
      </c>
      <c r="B41631">
        <v>0.2</v>
      </c>
      <c r="C41631">
        <v>0</v>
      </c>
      <c r="D41631" s="4">
        <v>7.1420981839764804E-6</v>
      </c>
      <c r="E41631" s="4"/>
    </row>
    <row r="41632" spans="1:5" x14ac:dyDescent="0.2">
      <c r="A41632" t="s">
        <v>65</v>
      </c>
      <c r="B41632">
        <v>0.5</v>
      </c>
      <c r="C41632">
        <v>0</v>
      </c>
      <c r="D41632">
        <v>1.9101367797702501E-3</v>
      </c>
    </row>
    <row r="41633" spans="1:5" x14ac:dyDescent="0.2">
      <c r="A41633" t="s">
        <v>66</v>
      </c>
      <c r="B41633">
        <v>0.5</v>
      </c>
      <c r="C41633">
        <v>0</v>
      </c>
      <c r="D41633">
        <v>2.4708581622689897E-4</v>
      </c>
      <c r="E41633" s="4"/>
    </row>
    <row r="41634" spans="1:5" x14ac:dyDescent="0.2">
      <c r="A41634" t="s">
        <v>65</v>
      </c>
      <c r="B41634">
        <v>1</v>
      </c>
      <c r="C41634">
        <v>0</v>
      </c>
      <c r="D41634" s="4">
        <v>1.9345407054060998E-6</v>
      </c>
      <c r="E41634" s="4"/>
    </row>
    <row r="41635" spans="1:5" x14ac:dyDescent="0.2">
      <c r="A41635" t="s">
        <v>66</v>
      </c>
      <c r="B41635">
        <v>1</v>
      </c>
      <c r="C41635">
        <v>0</v>
      </c>
      <c r="D41635" s="4">
        <v>3.2420211937278498E-4</v>
      </c>
      <c r="E41635" s="4"/>
    </row>
    <row r="41636" spans="1:5" x14ac:dyDescent="0.2">
      <c r="A41636" t="s">
        <v>65</v>
      </c>
      <c r="B41636">
        <v>1.5</v>
      </c>
      <c r="C41636">
        <v>0</v>
      </c>
      <c r="D41636" s="4">
        <v>3.0342316676978899E-5</v>
      </c>
      <c r="E41636" s="4"/>
    </row>
    <row r="41637" spans="1:5" x14ac:dyDescent="0.2">
      <c r="A41637" t="s">
        <v>66</v>
      </c>
      <c r="B41637">
        <v>1.5</v>
      </c>
      <c r="C41637">
        <v>0</v>
      </c>
      <c r="D41637" s="4">
        <v>3.0590223332183002E-7</v>
      </c>
      <c r="E41637" s="4"/>
    </row>
    <row r="41638" spans="1:5" x14ac:dyDescent="0.2">
      <c r="A41638" t="s">
        <v>65</v>
      </c>
      <c r="B41638">
        <v>2</v>
      </c>
      <c r="C41638">
        <v>0</v>
      </c>
      <c r="D41638">
        <v>1.1064847931265801E-3</v>
      </c>
    </row>
    <row r="41639" spans="1:5" x14ac:dyDescent="0.2">
      <c r="A41639" t="s">
        <v>66</v>
      </c>
      <c r="B41639">
        <v>2</v>
      </c>
      <c r="C41639">
        <v>0</v>
      </c>
      <c r="D41639" s="4">
        <v>3.0674596928292797E-5</v>
      </c>
      <c r="E41639" s="4"/>
    </row>
    <row r="41640" spans="1:5" x14ac:dyDescent="0.2">
      <c r="A41640" t="s">
        <v>65</v>
      </c>
      <c r="B41640">
        <v>0.01</v>
      </c>
      <c r="C41640">
        <v>1</v>
      </c>
      <c r="D41640">
        <v>7.8052091412246201E-3</v>
      </c>
    </row>
    <row r="41641" spans="1:5" x14ac:dyDescent="0.2">
      <c r="A41641" t="s">
        <v>66</v>
      </c>
      <c r="B41641">
        <v>0.01</v>
      </c>
      <c r="C41641">
        <v>1</v>
      </c>
      <c r="D41641">
        <v>3.4886889159679399E-2</v>
      </c>
    </row>
    <row r="41642" spans="1:5" x14ac:dyDescent="0.2">
      <c r="A41642" t="s">
        <v>65</v>
      </c>
      <c r="B41642">
        <v>0.02</v>
      </c>
      <c r="C41642">
        <v>1</v>
      </c>
      <c r="D41642">
        <v>0.94409763813018799</v>
      </c>
    </row>
    <row r="41643" spans="1:5" x14ac:dyDescent="0.2">
      <c r="A41643" t="s">
        <v>66</v>
      </c>
      <c r="B41643">
        <v>0.02</v>
      </c>
      <c r="C41643">
        <v>1</v>
      </c>
      <c r="D41643">
        <v>0.32823756337165799</v>
      </c>
    </row>
    <row r="41644" spans="1:5" x14ac:dyDescent="0.2">
      <c r="A41644" t="s">
        <v>65</v>
      </c>
      <c r="B41644">
        <v>0.05</v>
      </c>
      <c r="C41644">
        <v>1</v>
      </c>
      <c r="D41644">
        <v>6.3975043594837105E-2</v>
      </c>
    </row>
    <row r="41645" spans="1:5" x14ac:dyDescent="0.2">
      <c r="A41645" t="s">
        <v>66</v>
      </c>
      <c r="B41645">
        <v>0.05</v>
      </c>
      <c r="C41645">
        <v>1</v>
      </c>
      <c r="D41645" s="4">
        <v>5.9660545957740301E-5</v>
      </c>
      <c r="E41645" s="4"/>
    </row>
    <row r="41646" spans="1:5" x14ac:dyDescent="0.2">
      <c r="A41646" t="s">
        <v>65</v>
      </c>
      <c r="B41646">
        <v>0.1</v>
      </c>
      <c r="C41646">
        <v>1</v>
      </c>
      <c r="D41646">
        <v>0.96646022796630804</v>
      </c>
    </row>
    <row r="41647" spans="1:5" x14ac:dyDescent="0.2">
      <c r="A41647" t="s">
        <v>66</v>
      </c>
      <c r="B41647">
        <v>0.1</v>
      </c>
      <c r="C41647">
        <v>1</v>
      </c>
      <c r="D41647">
        <v>0.24682429432868899</v>
      </c>
    </row>
    <row r="41648" spans="1:5" x14ac:dyDescent="0.2">
      <c r="A41648" t="s">
        <v>65</v>
      </c>
      <c r="B41648">
        <v>0.2</v>
      </c>
      <c r="C41648">
        <v>1</v>
      </c>
      <c r="D41648">
        <v>0.82090818881988503</v>
      </c>
    </row>
    <row r="41649" spans="1:5" x14ac:dyDescent="0.2">
      <c r="A41649" t="s">
        <v>66</v>
      </c>
      <c r="B41649">
        <v>0.2</v>
      </c>
      <c r="C41649">
        <v>1</v>
      </c>
      <c r="D41649">
        <v>0.67411035299301103</v>
      </c>
    </row>
    <row r="41650" spans="1:5" x14ac:dyDescent="0.2">
      <c r="A41650" t="s">
        <v>65</v>
      </c>
      <c r="B41650">
        <v>0.5</v>
      </c>
      <c r="C41650">
        <v>1</v>
      </c>
      <c r="D41650">
        <v>4.8413392156362499E-2</v>
      </c>
    </row>
    <row r="41651" spans="1:5" x14ac:dyDescent="0.2">
      <c r="A41651" t="s">
        <v>66</v>
      </c>
      <c r="B41651">
        <v>0.5</v>
      </c>
      <c r="C41651">
        <v>1</v>
      </c>
      <c r="D41651">
        <v>7.5732939876616001E-4</v>
      </c>
    </row>
    <row r="41652" spans="1:5" x14ac:dyDescent="0.2">
      <c r="A41652" t="s">
        <v>65</v>
      </c>
      <c r="B41652">
        <v>1</v>
      </c>
      <c r="C41652">
        <v>1</v>
      </c>
      <c r="D41652">
        <v>0.97590476274490301</v>
      </c>
    </row>
    <row r="41653" spans="1:5" x14ac:dyDescent="0.2">
      <c r="A41653" t="s">
        <v>66</v>
      </c>
      <c r="B41653">
        <v>1</v>
      </c>
      <c r="C41653">
        <v>1</v>
      </c>
      <c r="D41653">
        <v>0.53590321540832497</v>
      </c>
    </row>
    <row r="41654" spans="1:5" x14ac:dyDescent="0.2">
      <c r="A41654" t="s">
        <v>65</v>
      </c>
      <c r="B41654">
        <v>1.5</v>
      </c>
      <c r="C41654">
        <v>1</v>
      </c>
      <c r="D41654">
        <v>0.99094921350479104</v>
      </c>
    </row>
    <row r="41655" spans="1:5" x14ac:dyDescent="0.2">
      <c r="A41655" t="s">
        <v>66</v>
      </c>
      <c r="B41655">
        <v>1.5</v>
      </c>
      <c r="C41655">
        <v>1</v>
      </c>
      <c r="D41655">
        <v>0.88570988178253096</v>
      </c>
    </row>
    <row r="41656" spans="1:5" x14ac:dyDescent="0.2">
      <c r="A41656" t="s">
        <v>65</v>
      </c>
      <c r="B41656">
        <v>2</v>
      </c>
      <c r="C41656">
        <v>1</v>
      </c>
      <c r="D41656" s="4">
        <v>0.99800843000411898</v>
      </c>
    </row>
    <row r="41657" spans="1:5" x14ac:dyDescent="0.2">
      <c r="A41657" t="s">
        <v>66</v>
      </c>
      <c r="B41657">
        <v>2</v>
      </c>
      <c r="C41657">
        <v>1</v>
      </c>
      <c r="D41657" s="4">
        <v>0.99902033805847101</v>
      </c>
    </row>
    <row r="41658" spans="1:5" x14ac:dyDescent="0.2">
      <c r="A41658" t="s">
        <v>65</v>
      </c>
      <c r="B41658">
        <v>0.01</v>
      </c>
      <c r="C41658">
        <v>0</v>
      </c>
      <c r="D41658" s="4">
        <v>1.41661184898111E-5</v>
      </c>
      <c r="E41658" s="4"/>
    </row>
    <row r="41659" spans="1:5" x14ac:dyDescent="0.2">
      <c r="A41659" t="s">
        <v>66</v>
      </c>
      <c r="B41659">
        <v>0.01</v>
      </c>
      <c r="C41659">
        <v>0</v>
      </c>
      <c r="D41659" s="4">
        <v>4.6963759814389003E-5</v>
      </c>
      <c r="E41659" s="4"/>
    </row>
    <row r="41660" spans="1:5" x14ac:dyDescent="0.2">
      <c r="A41660" t="s">
        <v>65</v>
      </c>
      <c r="B41660">
        <v>0.02</v>
      </c>
      <c r="C41660">
        <v>0</v>
      </c>
      <c r="D41660" s="4">
        <v>3.1975336605682899E-4</v>
      </c>
      <c r="E41660" s="4"/>
    </row>
    <row r="41661" spans="1:5" x14ac:dyDescent="0.2">
      <c r="A41661" t="s">
        <v>66</v>
      </c>
      <c r="B41661">
        <v>0.02</v>
      </c>
      <c r="C41661">
        <v>0</v>
      </c>
      <c r="D41661" s="4">
        <v>2.55683899013092E-5</v>
      </c>
      <c r="E41661" s="4"/>
    </row>
    <row r="41662" spans="1:5" x14ac:dyDescent="0.2">
      <c r="A41662" t="s">
        <v>65</v>
      </c>
      <c r="B41662">
        <v>0.05</v>
      </c>
      <c r="C41662">
        <v>0</v>
      </c>
      <c r="D41662" s="4">
        <v>7.0832479650562104E-6</v>
      </c>
      <c r="E41662" s="4"/>
    </row>
    <row r="41663" spans="1:5" x14ac:dyDescent="0.2">
      <c r="A41663" t="s">
        <v>66</v>
      </c>
      <c r="B41663">
        <v>0.05</v>
      </c>
      <c r="C41663">
        <v>0</v>
      </c>
      <c r="D41663" s="4">
        <v>1.8870559870265401E-5</v>
      </c>
      <c r="E41663" s="4"/>
    </row>
    <row r="41664" spans="1:5" x14ac:dyDescent="0.2">
      <c r="A41664" t="s">
        <v>65</v>
      </c>
      <c r="B41664">
        <v>0.1</v>
      </c>
      <c r="C41664">
        <v>0</v>
      </c>
      <c r="D41664" s="4">
        <v>1.69952269061468E-4</v>
      </c>
      <c r="E41664" s="4"/>
    </row>
    <row r="41665" spans="1:5" x14ac:dyDescent="0.2">
      <c r="A41665" t="s">
        <v>66</v>
      </c>
      <c r="B41665">
        <v>0.1</v>
      </c>
      <c r="C41665">
        <v>0</v>
      </c>
      <c r="D41665" s="4">
        <v>1.0325384209863799E-6</v>
      </c>
      <c r="E41665" s="4"/>
    </row>
    <row r="41666" spans="1:5" x14ac:dyDescent="0.2">
      <c r="A41666" t="s">
        <v>65</v>
      </c>
      <c r="B41666">
        <v>0.2</v>
      </c>
      <c r="C41666">
        <v>0</v>
      </c>
      <c r="D41666">
        <v>3.0454238876700401E-2</v>
      </c>
    </row>
    <row r="41667" spans="1:5" x14ac:dyDescent="0.2">
      <c r="A41667" t="s">
        <v>66</v>
      </c>
      <c r="B41667">
        <v>0.2</v>
      </c>
      <c r="C41667">
        <v>0</v>
      </c>
      <c r="D41667" s="4">
        <v>7.4262185080442496E-5</v>
      </c>
      <c r="E41667" s="4"/>
    </row>
    <row r="41668" spans="1:5" x14ac:dyDescent="0.2">
      <c r="A41668" t="s">
        <v>65</v>
      </c>
      <c r="B41668">
        <v>0.5</v>
      </c>
      <c r="C41668">
        <v>0</v>
      </c>
      <c r="D41668" s="4">
        <v>6.6205197072122205E-5</v>
      </c>
      <c r="E41668" s="4"/>
    </row>
    <row r="41669" spans="1:5" x14ac:dyDescent="0.2">
      <c r="A41669" t="s">
        <v>66</v>
      </c>
      <c r="B41669">
        <v>0.5</v>
      </c>
      <c r="C41669">
        <v>0</v>
      </c>
      <c r="D41669">
        <v>1.6183564730454201E-4</v>
      </c>
    </row>
    <row r="41670" spans="1:5" x14ac:dyDescent="0.2">
      <c r="A41670" t="s">
        <v>65</v>
      </c>
      <c r="B41670">
        <v>1</v>
      </c>
      <c r="C41670">
        <v>0</v>
      </c>
      <c r="D41670">
        <v>1.40909425681456E-4</v>
      </c>
      <c r="E41670" s="4"/>
    </row>
    <row r="41671" spans="1:5" x14ac:dyDescent="0.2">
      <c r="A41671" t="s">
        <v>66</v>
      </c>
      <c r="B41671">
        <v>1</v>
      </c>
      <c r="C41671">
        <v>0</v>
      </c>
      <c r="D41671" s="4">
        <v>4.7453218030568602E-6</v>
      </c>
      <c r="E41671" s="4"/>
    </row>
    <row r="41672" spans="1:5" x14ac:dyDescent="0.2">
      <c r="A41672" t="s">
        <v>65</v>
      </c>
      <c r="B41672">
        <v>1.5</v>
      </c>
      <c r="C41672">
        <v>0</v>
      </c>
      <c r="D41672" s="4">
        <v>4.0642603380547303E-6</v>
      </c>
      <c r="E41672" s="4"/>
    </row>
    <row r="41673" spans="1:5" x14ac:dyDescent="0.2">
      <c r="A41673" t="s">
        <v>66</v>
      </c>
      <c r="B41673">
        <v>1.5</v>
      </c>
      <c r="C41673">
        <v>0</v>
      </c>
      <c r="D41673" s="4">
        <v>1.0553137144597699E-5</v>
      </c>
      <c r="E41673" s="4"/>
    </row>
    <row r="41674" spans="1:5" x14ac:dyDescent="0.2">
      <c r="A41674" t="s">
        <v>65</v>
      </c>
      <c r="B41674">
        <v>2</v>
      </c>
      <c r="C41674">
        <v>0</v>
      </c>
      <c r="D41674">
        <v>8.1396597670391202E-4</v>
      </c>
    </row>
    <row r="41675" spans="1:5" x14ac:dyDescent="0.2">
      <c r="A41675" t="s">
        <v>66</v>
      </c>
      <c r="B41675">
        <v>2</v>
      </c>
      <c r="C41675">
        <v>0</v>
      </c>
      <c r="D41675">
        <v>1.5284992696251701E-4</v>
      </c>
      <c r="E41675" s="4"/>
    </row>
    <row r="41676" spans="1:5" x14ac:dyDescent="0.2">
      <c r="A41676" t="s">
        <v>65</v>
      </c>
      <c r="B41676">
        <v>0.01</v>
      </c>
      <c r="C41676">
        <v>1</v>
      </c>
      <c r="D41676">
        <v>0.80334794521331698</v>
      </c>
    </row>
    <row r="41677" spans="1:5" x14ac:dyDescent="0.2">
      <c r="A41677" t="s">
        <v>66</v>
      </c>
      <c r="B41677">
        <v>0.01</v>
      </c>
      <c r="C41677">
        <v>1</v>
      </c>
      <c r="D41677">
        <v>0.79350298643112105</v>
      </c>
    </row>
    <row r="41678" spans="1:5" x14ac:dyDescent="0.2">
      <c r="A41678" t="s">
        <v>65</v>
      </c>
      <c r="B41678">
        <v>0.02</v>
      </c>
      <c r="C41678">
        <v>1</v>
      </c>
      <c r="D41678">
        <v>0.52350735664367598</v>
      </c>
    </row>
    <row r="41679" spans="1:5" x14ac:dyDescent="0.2">
      <c r="A41679" t="s">
        <v>66</v>
      </c>
      <c r="B41679">
        <v>0.02</v>
      </c>
      <c r="C41679">
        <v>1</v>
      </c>
      <c r="D41679">
        <v>0.129070028662681</v>
      </c>
    </row>
    <row r="41680" spans="1:5" x14ac:dyDescent="0.2">
      <c r="A41680" t="s">
        <v>65</v>
      </c>
      <c r="B41680">
        <v>0.05</v>
      </c>
      <c r="C41680">
        <v>1</v>
      </c>
      <c r="D41680" s="4">
        <v>0.99567419290542603</v>
      </c>
      <c r="E41680" s="4"/>
    </row>
    <row r="41681" spans="1:5" x14ac:dyDescent="0.2">
      <c r="A41681" t="s">
        <v>66</v>
      </c>
      <c r="B41681">
        <v>0.05</v>
      </c>
      <c r="C41681">
        <v>1</v>
      </c>
      <c r="D41681" s="4">
        <v>0.98325848579406705</v>
      </c>
      <c r="E41681" s="4"/>
    </row>
    <row r="41682" spans="1:5" x14ac:dyDescent="0.2">
      <c r="A41682" t="s">
        <v>65</v>
      </c>
      <c r="B41682">
        <v>0.1</v>
      </c>
      <c r="C41682">
        <v>1</v>
      </c>
      <c r="D41682">
        <v>3.5064227995462699E-4</v>
      </c>
    </row>
    <row r="41683" spans="1:5" x14ac:dyDescent="0.2">
      <c r="A41683" t="s">
        <v>66</v>
      </c>
      <c r="B41683">
        <v>0.1</v>
      </c>
      <c r="C41683">
        <v>1</v>
      </c>
      <c r="D41683">
        <v>2.0320920739322901E-3</v>
      </c>
    </row>
    <row r="41684" spans="1:5" x14ac:dyDescent="0.2">
      <c r="A41684" t="s">
        <v>65</v>
      </c>
      <c r="B41684">
        <v>0.2</v>
      </c>
      <c r="C41684">
        <v>1</v>
      </c>
      <c r="D41684">
        <v>0.92950797080993597</v>
      </c>
    </row>
    <row r="41685" spans="1:5" x14ac:dyDescent="0.2">
      <c r="A41685" t="s">
        <v>66</v>
      </c>
      <c r="B41685">
        <v>0.2</v>
      </c>
      <c r="C41685">
        <v>1</v>
      </c>
      <c r="D41685">
        <v>0.813082516193389</v>
      </c>
    </row>
    <row r="41686" spans="1:5" x14ac:dyDescent="0.2">
      <c r="A41686" t="s">
        <v>65</v>
      </c>
      <c r="B41686">
        <v>0.5</v>
      </c>
      <c r="C41686">
        <v>1</v>
      </c>
      <c r="D41686">
        <v>0.39688345789909302</v>
      </c>
    </row>
    <row r="41687" spans="1:5" x14ac:dyDescent="0.2">
      <c r="A41687" t="s">
        <v>66</v>
      </c>
      <c r="B41687">
        <v>0.5</v>
      </c>
      <c r="C41687">
        <v>1</v>
      </c>
      <c r="D41687" s="4">
        <v>4.0598292835056704E-3</v>
      </c>
    </row>
    <row r="41688" spans="1:5" x14ac:dyDescent="0.2">
      <c r="A41688" t="s">
        <v>65</v>
      </c>
      <c r="B41688">
        <v>1</v>
      </c>
      <c r="C41688">
        <v>1</v>
      </c>
      <c r="D41688">
        <v>0.99257940053939797</v>
      </c>
    </row>
    <row r="41689" spans="1:5" x14ac:dyDescent="0.2">
      <c r="A41689" t="s">
        <v>66</v>
      </c>
      <c r="B41689">
        <v>1</v>
      </c>
      <c r="C41689">
        <v>1</v>
      </c>
      <c r="D41689">
        <v>0.92497575283050504</v>
      </c>
    </row>
    <row r="41690" spans="1:5" x14ac:dyDescent="0.2">
      <c r="A41690" t="s">
        <v>65</v>
      </c>
      <c r="B41690">
        <v>1.5</v>
      </c>
      <c r="C41690">
        <v>1</v>
      </c>
      <c r="D41690">
        <v>0.53334045410156194</v>
      </c>
    </row>
    <row r="41691" spans="1:5" x14ac:dyDescent="0.2">
      <c r="A41691" t="s">
        <v>66</v>
      </c>
      <c r="B41691">
        <v>1.5</v>
      </c>
      <c r="C41691">
        <v>1</v>
      </c>
      <c r="D41691">
        <v>0.90907484292983998</v>
      </c>
    </row>
    <row r="41692" spans="1:5" x14ac:dyDescent="0.2">
      <c r="A41692" t="s">
        <v>65</v>
      </c>
      <c r="B41692">
        <v>2</v>
      </c>
      <c r="C41692">
        <v>1</v>
      </c>
      <c r="D41692">
        <v>0.90695774555206299</v>
      </c>
    </row>
    <row r="41693" spans="1:5" x14ac:dyDescent="0.2">
      <c r="A41693" t="s">
        <v>66</v>
      </c>
      <c r="B41693">
        <v>2</v>
      </c>
      <c r="C41693">
        <v>1</v>
      </c>
      <c r="D41693">
        <v>0.29024124145507801</v>
      </c>
    </row>
    <row r="41694" spans="1:5" x14ac:dyDescent="0.2">
      <c r="A41694" t="s">
        <v>65</v>
      </c>
      <c r="B41694">
        <v>0.01</v>
      </c>
      <c r="C41694">
        <v>0</v>
      </c>
      <c r="D41694">
        <v>7.2248317301273303E-3</v>
      </c>
    </row>
    <row r="41695" spans="1:5" x14ac:dyDescent="0.2">
      <c r="A41695" t="s">
        <v>66</v>
      </c>
      <c r="B41695">
        <v>0.01</v>
      </c>
      <c r="C41695">
        <v>0</v>
      </c>
      <c r="D41695" s="4">
        <v>1.5672461586291301E-6</v>
      </c>
      <c r="E41695" s="4"/>
    </row>
    <row r="41696" spans="1:5" x14ac:dyDescent="0.2">
      <c r="A41696" t="s">
        <v>65</v>
      </c>
      <c r="B41696">
        <v>0.02</v>
      </c>
      <c r="C41696">
        <v>0</v>
      </c>
      <c r="D41696">
        <v>3.9436484803445599E-4</v>
      </c>
      <c r="E41696" s="4"/>
    </row>
    <row r="41697" spans="1:5" x14ac:dyDescent="0.2">
      <c r="A41697" t="s">
        <v>66</v>
      </c>
      <c r="B41697">
        <v>0.02</v>
      </c>
      <c r="C41697">
        <v>0</v>
      </c>
      <c r="D41697" s="4">
        <v>1.0472863323229799E-6</v>
      </c>
      <c r="E41697" s="4"/>
    </row>
    <row r="41698" spans="1:5" x14ac:dyDescent="0.2">
      <c r="A41698" t="s">
        <v>65</v>
      </c>
      <c r="B41698">
        <v>0.05</v>
      </c>
      <c r="C41698">
        <v>0</v>
      </c>
      <c r="D41698" s="4">
        <v>4.7682487638667199E-4</v>
      </c>
      <c r="E41698" s="4"/>
    </row>
    <row r="41699" spans="1:5" x14ac:dyDescent="0.2">
      <c r="A41699" t="s">
        <v>66</v>
      </c>
      <c r="B41699">
        <v>0.05</v>
      </c>
      <c r="C41699">
        <v>0</v>
      </c>
      <c r="D41699" s="4">
        <v>3.8828343917884901E-7</v>
      </c>
      <c r="E41699" s="4"/>
    </row>
    <row r="41700" spans="1:5" x14ac:dyDescent="0.2">
      <c r="A41700" t="s">
        <v>65</v>
      </c>
      <c r="B41700">
        <v>0.1</v>
      </c>
      <c r="C41700">
        <v>0</v>
      </c>
      <c r="D41700" s="4">
        <v>1.7264248162973599E-4</v>
      </c>
      <c r="E41700" s="4"/>
    </row>
    <row r="41701" spans="1:5" x14ac:dyDescent="0.2">
      <c r="A41701" t="s">
        <v>66</v>
      </c>
      <c r="B41701">
        <v>0.1</v>
      </c>
      <c r="C41701">
        <v>0</v>
      </c>
      <c r="D41701" s="4">
        <v>9.7740754426922595E-5</v>
      </c>
      <c r="E41701" s="4"/>
    </row>
    <row r="41702" spans="1:5" x14ac:dyDescent="0.2">
      <c r="A41702" t="s">
        <v>65</v>
      </c>
      <c r="B41702">
        <v>0.2</v>
      </c>
      <c r="C41702">
        <v>0</v>
      </c>
      <c r="D41702" s="4">
        <v>2.7938517741858898E-3</v>
      </c>
    </row>
    <row r="41703" spans="1:5" x14ac:dyDescent="0.2">
      <c r="A41703" t="s">
        <v>66</v>
      </c>
      <c r="B41703">
        <v>0.2</v>
      </c>
      <c r="C41703">
        <v>0</v>
      </c>
      <c r="D41703" s="4">
        <v>1.41196942422539E-5</v>
      </c>
      <c r="E41703" s="4"/>
    </row>
    <row r="41704" spans="1:5" x14ac:dyDescent="0.2">
      <c r="A41704" t="s">
        <v>65</v>
      </c>
      <c r="B41704">
        <v>0.5</v>
      </c>
      <c r="C41704">
        <v>0</v>
      </c>
      <c r="D41704" s="4">
        <v>3.8401741767302101E-4</v>
      </c>
    </row>
    <row r="41705" spans="1:5" x14ac:dyDescent="0.2">
      <c r="A41705" t="s">
        <v>66</v>
      </c>
      <c r="B41705">
        <v>0.5</v>
      </c>
      <c r="C41705">
        <v>0</v>
      </c>
      <c r="D41705" s="4">
        <v>4.79397840535966E-6</v>
      </c>
      <c r="E41705" s="4"/>
    </row>
    <row r="41706" spans="1:5" x14ac:dyDescent="0.2">
      <c r="A41706" t="s">
        <v>65</v>
      </c>
      <c r="B41706">
        <v>1</v>
      </c>
      <c r="C41706">
        <v>0</v>
      </c>
      <c r="D41706" s="4">
        <v>2.1338705846574101E-4</v>
      </c>
    </row>
    <row r="41707" spans="1:5" x14ac:dyDescent="0.2">
      <c r="A41707" t="s">
        <v>66</v>
      </c>
      <c r="B41707">
        <v>1</v>
      </c>
      <c r="C41707">
        <v>0</v>
      </c>
      <c r="D41707">
        <v>2.60508124483749E-4</v>
      </c>
    </row>
    <row r="41708" spans="1:5" x14ac:dyDescent="0.2">
      <c r="A41708" t="s">
        <v>65</v>
      </c>
      <c r="B41708">
        <v>1.5</v>
      </c>
      <c r="C41708">
        <v>0</v>
      </c>
      <c r="D41708" s="4">
        <v>1.04872975498437E-4</v>
      </c>
    </row>
    <row r="41709" spans="1:5" x14ac:dyDescent="0.2">
      <c r="A41709" t="s">
        <v>66</v>
      </c>
      <c r="B41709">
        <v>1.5</v>
      </c>
      <c r="C41709">
        <v>0</v>
      </c>
      <c r="D41709" s="4">
        <v>1.84766395250335E-5</v>
      </c>
      <c r="E41709" s="4"/>
    </row>
    <row r="41710" spans="1:5" x14ac:dyDescent="0.2">
      <c r="A41710" t="s">
        <v>65</v>
      </c>
      <c r="B41710">
        <v>2</v>
      </c>
      <c r="C41710">
        <v>0</v>
      </c>
      <c r="D41710">
        <v>4.48046659585088E-4</v>
      </c>
      <c r="E41710" s="4"/>
    </row>
    <row r="41711" spans="1:5" x14ac:dyDescent="0.2">
      <c r="A41711" t="s">
        <v>66</v>
      </c>
      <c r="B41711">
        <v>2</v>
      </c>
      <c r="C41711">
        <v>0</v>
      </c>
      <c r="D41711" s="4">
        <v>7.9653381135358295E-7</v>
      </c>
      <c r="E41711" s="4"/>
    </row>
    <row r="41712" spans="1:5" x14ac:dyDescent="0.2">
      <c r="A41712" t="s">
        <v>65</v>
      </c>
      <c r="B41712">
        <v>0.01</v>
      </c>
      <c r="C41712">
        <v>1</v>
      </c>
      <c r="D41712">
        <v>0.213722884654998</v>
      </c>
    </row>
    <row r="41713" spans="1:5" x14ac:dyDescent="0.2">
      <c r="A41713" t="s">
        <v>66</v>
      </c>
      <c r="B41713">
        <v>0.01</v>
      </c>
      <c r="C41713">
        <v>1</v>
      </c>
      <c r="D41713">
        <v>2.2888006642460799E-2</v>
      </c>
    </row>
    <row r="41714" spans="1:5" x14ac:dyDescent="0.2">
      <c r="A41714" t="s">
        <v>65</v>
      </c>
      <c r="B41714">
        <v>0.02</v>
      </c>
      <c r="C41714">
        <v>1</v>
      </c>
      <c r="D41714" s="4">
        <v>0.35182788968086198</v>
      </c>
    </row>
    <row r="41715" spans="1:5" x14ac:dyDescent="0.2">
      <c r="A41715" t="s">
        <v>66</v>
      </c>
      <c r="B41715">
        <v>0.02</v>
      </c>
      <c r="C41715">
        <v>1</v>
      </c>
      <c r="D41715" s="4">
        <v>0.26908567547798101</v>
      </c>
    </row>
    <row r="41716" spans="1:5" x14ac:dyDescent="0.2">
      <c r="A41716" t="s">
        <v>65</v>
      </c>
      <c r="B41716">
        <v>0.05</v>
      </c>
      <c r="C41716">
        <v>1</v>
      </c>
      <c r="D41716">
        <v>0.21935649216174999</v>
      </c>
    </row>
    <row r="41717" spans="1:5" x14ac:dyDescent="0.2">
      <c r="A41717" t="s">
        <v>66</v>
      </c>
      <c r="B41717">
        <v>0.05</v>
      </c>
      <c r="C41717">
        <v>1</v>
      </c>
      <c r="D41717">
        <v>7.8755639493465396E-2</v>
      </c>
    </row>
    <row r="41718" spans="1:5" x14ac:dyDescent="0.2">
      <c r="A41718" t="s">
        <v>65</v>
      </c>
      <c r="B41718">
        <v>0.1</v>
      </c>
      <c r="C41718">
        <v>1</v>
      </c>
      <c r="D41718" s="4">
        <v>0.796253561973571</v>
      </c>
      <c r="E41718" s="4"/>
    </row>
    <row r="41719" spans="1:5" x14ac:dyDescent="0.2">
      <c r="A41719" t="s">
        <v>66</v>
      </c>
      <c r="B41719">
        <v>0.1</v>
      </c>
      <c r="C41719">
        <v>1</v>
      </c>
      <c r="D41719" s="4">
        <v>0.47946956753730702</v>
      </c>
      <c r="E41719" s="4"/>
    </row>
    <row r="41720" spans="1:5" x14ac:dyDescent="0.2">
      <c r="A41720" t="s">
        <v>65</v>
      </c>
      <c r="B41720">
        <v>0.2</v>
      </c>
      <c r="C41720">
        <v>1</v>
      </c>
      <c r="D41720" s="4">
        <v>0.97563552856445301</v>
      </c>
    </row>
    <row r="41721" spans="1:5" x14ac:dyDescent="0.2">
      <c r="A41721" t="s">
        <v>66</v>
      </c>
      <c r="B41721">
        <v>0.2</v>
      </c>
      <c r="C41721">
        <v>1</v>
      </c>
      <c r="D41721" s="4">
        <v>0.85916501283645597</v>
      </c>
    </row>
    <row r="41722" spans="1:5" x14ac:dyDescent="0.2">
      <c r="A41722" t="s">
        <v>65</v>
      </c>
      <c r="B41722">
        <v>0.5</v>
      </c>
      <c r="C41722">
        <v>1</v>
      </c>
      <c r="D41722">
        <v>0.96864074468612604</v>
      </c>
    </row>
    <row r="41723" spans="1:5" x14ac:dyDescent="0.2">
      <c r="A41723" t="s">
        <v>66</v>
      </c>
      <c r="B41723">
        <v>0.5</v>
      </c>
      <c r="C41723">
        <v>1</v>
      </c>
      <c r="D41723">
        <v>0.89477318525314298</v>
      </c>
    </row>
    <row r="41724" spans="1:5" x14ac:dyDescent="0.2">
      <c r="A41724" t="s">
        <v>65</v>
      </c>
      <c r="B41724">
        <v>1</v>
      </c>
      <c r="C41724">
        <v>1</v>
      </c>
      <c r="D41724">
        <v>0.92583423852920499</v>
      </c>
    </row>
    <row r="41725" spans="1:5" x14ac:dyDescent="0.2">
      <c r="A41725" t="s">
        <v>66</v>
      </c>
      <c r="B41725">
        <v>1</v>
      </c>
      <c r="C41725">
        <v>1</v>
      </c>
      <c r="D41725">
        <v>0.87721747159957797</v>
      </c>
    </row>
    <row r="41726" spans="1:5" x14ac:dyDescent="0.2">
      <c r="A41726" t="s">
        <v>65</v>
      </c>
      <c r="B41726">
        <v>1.5</v>
      </c>
      <c r="C41726">
        <v>1</v>
      </c>
      <c r="D41726">
        <v>0.617176473140716</v>
      </c>
    </row>
    <row r="41727" spans="1:5" x14ac:dyDescent="0.2">
      <c r="A41727" t="s">
        <v>66</v>
      </c>
      <c r="B41727">
        <v>1.5</v>
      </c>
      <c r="C41727">
        <v>1</v>
      </c>
      <c r="D41727">
        <v>0.92543751001357999</v>
      </c>
    </row>
    <row r="41728" spans="1:5" x14ac:dyDescent="0.2">
      <c r="A41728" t="s">
        <v>65</v>
      </c>
      <c r="B41728">
        <v>2</v>
      </c>
      <c r="C41728">
        <v>1</v>
      </c>
      <c r="D41728">
        <v>0.82910668849945002</v>
      </c>
    </row>
    <row r="41729" spans="1:5" x14ac:dyDescent="0.2">
      <c r="A41729" t="s">
        <v>66</v>
      </c>
      <c r="B41729">
        <v>2</v>
      </c>
      <c r="C41729">
        <v>1</v>
      </c>
      <c r="D41729" s="4">
        <v>0.69621443748474099</v>
      </c>
      <c r="E41729" s="4"/>
    </row>
    <row r="41730" spans="1:5" x14ac:dyDescent="0.2">
      <c r="A41730" t="s">
        <v>65</v>
      </c>
      <c r="B41730">
        <v>0.01</v>
      </c>
      <c r="C41730">
        <v>0</v>
      </c>
      <c r="D41730" s="4">
        <v>2.2711590281687601E-4</v>
      </c>
    </row>
    <row r="41731" spans="1:5" x14ac:dyDescent="0.2">
      <c r="A41731" t="s">
        <v>66</v>
      </c>
      <c r="B41731">
        <v>0.01</v>
      </c>
      <c r="C41731">
        <v>0</v>
      </c>
      <c r="D41731" s="4">
        <v>2.9844744130968999E-4</v>
      </c>
      <c r="E41731" s="4"/>
    </row>
    <row r="41732" spans="1:5" x14ac:dyDescent="0.2">
      <c r="A41732" t="s">
        <v>65</v>
      </c>
      <c r="B41732">
        <v>0.02</v>
      </c>
      <c r="C41732">
        <v>0</v>
      </c>
      <c r="D41732" s="4">
        <v>2.69227130047511E-5</v>
      </c>
      <c r="E41732" s="4"/>
    </row>
    <row r="41733" spans="1:5" x14ac:dyDescent="0.2">
      <c r="A41733" t="s">
        <v>66</v>
      </c>
      <c r="B41733">
        <v>0.02</v>
      </c>
      <c r="C41733">
        <v>0</v>
      </c>
      <c r="D41733" s="4">
        <v>7.2729625344436499E-7</v>
      </c>
      <c r="E41733" s="4"/>
    </row>
    <row r="41734" spans="1:5" x14ac:dyDescent="0.2">
      <c r="A41734" t="s">
        <v>65</v>
      </c>
      <c r="B41734">
        <v>0.05</v>
      </c>
      <c r="C41734">
        <v>0</v>
      </c>
      <c r="D41734" s="4">
        <v>4.2856794379986198E-7</v>
      </c>
      <c r="E41734" s="4"/>
    </row>
    <row r="41735" spans="1:5" x14ac:dyDescent="0.2">
      <c r="A41735" t="s">
        <v>66</v>
      </c>
      <c r="B41735">
        <v>0.05</v>
      </c>
      <c r="C41735">
        <v>0</v>
      </c>
      <c r="D41735" s="4">
        <v>6.3708670495543602E-5</v>
      </c>
      <c r="E41735" s="4"/>
    </row>
    <row r="41736" spans="1:5" x14ac:dyDescent="0.2">
      <c r="A41736" t="s">
        <v>65</v>
      </c>
      <c r="B41736">
        <v>0.1</v>
      </c>
      <c r="C41736">
        <v>0</v>
      </c>
      <c r="D41736" s="4">
        <v>7.2605494642630198E-4</v>
      </c>
      <c r="E41736" s="4"/>
    </row>
    <row r="41737" spans="1:5" x14ac:dyDescent="0.2">
      <c r="A41737" t="s">
        <v>66</v>
      </c>
      <c r="B41737">
        <v>0.1</v>
      </c>
      <c r="C41737">
        <v>0</v>
      </c>
      <c r="D41737" s="4">
        <v>3.0270381103036901E-5</v>
      </c>
      <c r="E41737" s="4"/>
    </row>
    <row r="41738" spans="1:5" x14ac:dyDescent="0.2">
      <c r="A41738" t="s">
        <v>65</v>
      </c>
      <c r="B41738">
        <v>0.2</v>
      </c>
      <c r="C41738">
        <v>0</v>
      </c>
      <c r="D41738">
        <v>5.51480473950505E-3</v>
      </c>
    </row>
    <row r="41739" spans="1:5" x14ac:dyDescent="0.2">
      <c r="A41739" t="s">
        <v>66</v>
      </c>
      <c r="B41739">
        <v>0.2</v>
      </c>
      <c r="C41739">
        <v>0</v>
      </c>
      <c r="D41739" s="4">
        <v>1.2095543752366199E-5</v>
      </c>
      <c r="E41739" s="4"/>
    </row>
    <row r="41740" spans="1:5" x14ac:dyDescent="0.2">
      <c r="A41740" t="s">
        <v>65</v>
      </c>
      <c r="B41740">
        <v>0.5</v>
      </c>
      <c r="C41740">
        <v>0</v>
      </c>
      <c r="D41740" s="4">
        <v>1.2446274695321299E-6</v>
      </c>
      <c r="E41740" s="4"/>
    </row>
    <row r="41741" spans="1:5" x14ac:dyDescent="0.2">
      <c r="A41741" t="s">
        <v>66</v>
      </c>
      <c r="B41741">
        <v>0.5</v>
      </c>
      <c r="C41741">
        <v>0</v>
      </c>
      <c r="D41741" s="4">
        <v>9.0025268946192193E-6</v>
      </c>
      <c r="E41741" s="4"/>
    </row>
    <row r="41742" spans="1:5" x14ac:dyDescent="0.2">
      <c r="A41742" t="s">
        <v>65</v>
      </c>
      <c r="B41742">
        <v>1</v>
      </c>
      <c r="C41742">
        <v>0</v>
      </c>
      <c r="D41742" s="4">
        <v>1.28841886180453E-4</v>
      </c>
      <c r="E41742" s="4"/>
    </row>
    <row r="41743" spans="1:5" x14ac:dyDescent="0.2">
      <c r="A41743" t="s">
        <v>66</v>
      </c>
      <c r="B41743">
        <v>1</v>
      </c>
      <c r="C41743">
        <v>0</v>
      </c>
      <c r="D41743" s="4">
        <v>1.75789209606591E-5</v>
      </c>
      <c r="E41743" s="4"/>
    </row>
    <row r="41744" spans="1:5" x14ac:dyDescent="0.2">
      <c r="A41744" t="s">
        <v>65</v>
      </c>
      <c r="B41744">
        <v>1.5</v>
      </c>
      <c r="C41744">
        <v>0</v>
      </c>
      <c r="D41744" s="4">
        <v>4.5334384776651799E-3</v>
      </c>
    </row>
    <row r="41745" spans="1:5" x14ac:dyDescent="0.2">
      <c r="A41745" t="s">
        <v>66</v>
      </c>
      <c r="B41745">
        <v>1.5</v>
      </c>
      <c r="C41745">
        <v>0</v>
      </c>
      <c r="D41745" s="4">
        <v>5.5977626470848896E-4</v>
      </c>
      <c r="E41745" s="4"/>
    </row>
    <row r="41746" spans="1:5" x14ac:dyDescent="0.2">
      <c r="A41746" t="s">
        <v>65</v>
      </c>
      <c r="B41746">
        <v>2</v>
      </c>
      <c r="C41746">
        <v>0</v>
      </c>
      <c r="D41746" s="4">
        <v>2.3628219787497E-4</v>
      </c>
      <c r="E41746" s="4"/>
    </row>
    <row r="41747" spans="1:5" x14ac:dyDescent="0.2">
      <c r="A41747" t="s">
        <v>66</v>
      </c>
      <c r="B41747">
        <v>2</v>
      </c>
      <c r="C41747">
        <v>0</v>
      </c>
      <c r="D41747" s="4">
        <v>1.2918393622385301E-5</v>
      </c>
      <c r="E41747" s="4"/>
    </row>
    <row r="41748" spans="1:5" x14ac:dyDescent="0.2">
      <c r="A41748" t="s">
        <v>65</v>
      </c>
      <c r="B41748">
        <v>0.01</v>
      </c>
      <c r="C41748">
        <v>1</v>
      </c>
      <c r="D41748">
        <v>2.0650092046707799E-3</v>
      </c>
    </row>
    <row r="41749" spans="1:5" x14ac:dyDescent="0.2">
      <c r="A41749" t="s">
        <v>66</v>
      </c>
      <c r="B41749">
        <v>0.01</v>
      </c>
      <c r="C41749">
        <v>1</v>
      </c>
      <c r="D41749">
        <v>2.11934457183815E-4</v>
      </c>
      <c r="E41749" s="4"/>
    </row>
    <row r="41750" spans="1:5" x14ac:dyDescent="0.2">
      <c r="A41750" t="s">
        <v>65</v>
      </c>
      <c r="B41750">
        <v>0.02</v>
      </c>
      <c r="C41750">
        <v>1</v>
      </c>
      <c r="D41750">
        <v>0.34544050693511902</v>
      </c>
    </row>
    <row r="41751" spans="1:5" x14ac:dyDescent="0.2">
      <c r="A41751" t="s">
        <v>66</v>
      </c>
      <c r="B41751">
        <v>0.02</v>
      </c>
      <c r="C41751">
        <v>1</v>
      </c>
      <c r="D41751" s="4">
        <v>0.77414119243621804</v>
      </c>
    </row>
    <row r="41752" spans="1:5" x14ac:dyDescent="0.2">
      <c r="A41752" t="s">
        <v>65</v>
      </c>
      <c r="B41752">
        <v>0.05</v>
      </c>
      <c r="C41752">
        <v>1</v>
      </c>
      <c r="D41752" s="4">
        <v>1.03113619843497E-4</v>
      </c>
      <c r="E41752" s="4"/>
    </row>
    <row r="41753" spans="1:5" x14ac:dyDescent="0.2">
      <c r="A41753" t="s">
        <v>66</v>
      </c>
      <c r="B41753">
        <v>0.05</v>
      </c>
      <c r="C41753">
        <v>1</v>
      </c>
      <c r="D41753" s="4">
        <v>6.3260141760110803E-3</v>
      </c>
      <c r="E41753" s="4"/>
    </row>
    <row r="41754" spans="1:5" x14ac:dyDescent="0.2">
      <c r="A41754" t="s">
        <v>65</v>
      </c>
      <c r="B41754">
        <v>0.1</v>
      </c>
      <c r="C41754">
        <v>1</v>
      </c>
      <c r="D41754">
        <v>0.99492549896240201</v>
      </c>
    </row>
    <row r="41755" spans="1:5" x14ac:dyDescent="0.2">
      <c r="A41755" t="s">
        <v>66</v>
      </c>
      <c r="B41755">
        <v>0.1</v>
      </c>
      <c r="C41755">
        <v>1</v>
      </c>
      <c r="D41755" s="4">
        <v>0.98505014181136996</v>
      </c>
    </row>
    <row r="41756" spans="1:5" x14ac:dyDescent="0.2">
      <c r="A41756" t="s">
        <v>65</v>
      </c>
      <c r="B41756">
        <v>0.2</v>
      </c>
      <c r="C41756">
        <v>1</v>
      </c>
      <c r="D41756">
        <v>0.99050372838973999</v>
      </c>
    </row>
    <row r="41757" spans="1:5" x14ac:dyDescent="0.2">
      <c r="A41757" t="s">
        <v>66</v>
      </c>
      <c r="B41757">
        <v>0.2</v>
      </c>
      <c r="C41757">
        <v>1</v>
      </c>
      <c r="D41757" s="4">
        <v>0.92155498266220004</v>
      </c>
    </row>
    <row r="41758" spans="1:5" x14ac:dyDescent="0.2">
      <c r="A41758" t="s">
        <v>65</v>
      </c>
      <c r="B41758">
        <v>0.5</v>
      </c>
      <c r="C41758">
        <v>1</v>
      </c>
      <c r="D41758">
        <v>0.91204559803009</v>
      </c>
    </row>
    <row r="41759" spans="1:5" x14ac:dyDescent="0.2">
      <c r="A41759" t="s">
        <v>66</v>
      </c>
      <c r="B41759">
        <v>0.5</v>
      </c>
      <c r="C41759">
        <v>1</v>
      </c>
      <c r="D41759">
        <v>0.894320487976074</v>
      </c>
    </row>
    <row r="41760" spans="1:5" x14ac:dyDescent="0.2">
      <c r="A41760" t="s">
        <v>65</v>
      </c>
      <c r="B41760">
        <v>1</v>
      </c>
      <c r="C41760">
        <v>1</v>
      </c>
      <c r="D41760">
        <v>0.85531944036483698</v>
      </c>
    </row>
    <row r="41761" spans="1:5" x14ac:dyDescent="0.2">
      <c r="A41761" t="s">
        <v>66</v>
      </c>
      <c r="B41761">
        <v>1</v>
      </c>
      <c r="C41761">
        <v>1</v>
      </c>
      <c r="D41761">
        <v>0.81515192985534601</v>
      </c>
    </row>
    <row r="41762" spans="1:5" x14ac:dyDescent="0.2">
      <c r="A41762" t="s">
        <v>65</v>
      </c>
      <c r="B41762">
        <v>1.5</v>
      </c>
      <c r="C41762">
        <v>1</v>
      </c>
      <c r="D41762" s="4">
        <v>0.98013120889663696</v>
      </c>
    </row>
    <row r="41763" spans="1:5" x14ac:dyDescent="0.2">
      <c r="A41763" t="s">
        <v>66</v>
      </c>
      <c r="B41763">
        <v>1.5</v>
      </c>
      <c r="C41763">
        <v>1</v>
      </c>
      <c r="D41763" s="4">
        <v>0.86408609151840199</v>
      </c>
      <c r="E41763" s="4"/>
    </row>
    <row r="41764" spans="1:5" x14ac:dyDescent="0.2">
      <c r="A41764" t="s">
        <v>65</v>
      </c>
      <c r="B41764">
        <v>2</v>
      </c>
      <c r="C41764">
        <v>1</v>
      </c>
      <c r="D41764">
        <v>0.99437177181243896</v>
      </c>
    </row>
    <row r="41765" spans="1:5" x14ac:dyDescent="0.2">
      <c r="A41765" t="s">
        <v>66</v>
      </c>
      <c r="B41765">
        <v>2</v>
      </c>
      <c r="C41765">
        <v>1</v>
      </c>
      <c r="D41765">
        <v>0.95766443014144897</v>
      </c>
    </row>
    <row r="41766" spans="1:5" x14ac:dyDescent="0.2">
      <c r="A41766" t="s">
        <v>65</v>
      </c>
      <c r="B41766">
        <v>0.01</v>
      </c>
      <c r="C41766">
        <v>0</v>
      </c>
      <c r="D41766" s="4">
        <v>3.4974655136466E-3</v>
      </c>
      <c r="E41766" s="4"/>
    </row>
    <row r="41767" spans="1:5" x14ac:dyDescent="0.2">
      <c r="A41767" t="s">
        <v>66</v>
      </c>
      <c r="B41767">
        <v>0.01</v>
      </c>
      <c r="C41767">
        <v>0</v>
      </c>
      <c r="D41767" s="4">
        <v>7.7176218837848797E-6</v>
      </c>
      <c r="E41767" s="4"/>
    </row>
    <row r="41768" spans="1:5" x14ac:dyDescent="0.2">
      <c r="A41768" t="s">
        <v>65</v>
      </c>
      <c r="B41768">
        <v>0.02</v>
      </c>
      <c r="C41768">
        <v>0</v>
      </c>
      <c r="D41768" s="4">
        <v>5.24269089510198E-5</v>
      </c>
      <c r="E41768" s="4"/>
    </row>
    <row r="41769" spans="1:5" x14ac:dyDescent="0.2">
      <c r="A41769" t="s">
        <v>66</v>
      </c>
      <c r="B41769">
        <v>0.02</v>
      </c>
      <c r="C41769">
        <v>0</v>
      </c>
      <c r="D41769" s="4">
        <v>1.21975945148733E-5</v>
      </c>
      <c r="E41769" s="4"/>
    </row>
    <row r="41770" spans="1:5" x14ac:dyDescent="0.2">
      <c r="A41770" t="s">
        <v>65</v>
      </c>
      <c r="B41770">
        <v>0.05</v>
      </c>
      <c r="C41770">
        <v>0</v>
      </c>
      <c r="D41770" s="4">
        <v>7.7298113865253896E-7</v>
      </c>
      <c r="E41770" s="4"/>
    </row>
    <row r="41771" spans="1:5" x14ac:dyDescent="0.2">
      <c r="A41771" t="s">
        <v>66</v>
      </c>
      <c r="B41771">
        <v>0.05</v>
      </c>
      <c r="C41771">
        <v>0</v>
      </c>
      <c r="D41771" s="4">
        <v>2.0322033378761199E-4</v>
      </c>
      <c r="E41771" s="4"/>
    </row>
    <row r="41772" spans="1:5" x14ac:dyDescent="0.2">
      <c r="A41772" t="s">
        <v>65</v>
      </c>
      <c r="B41772">
        <v>0.1</v>
      </c>
      <c r="C41772">
        <v>0</v>
      </c>
      <c r="D41772" s="4">
        <v>0.12750715017318701</v>
      </c>
    </row>
    <row r="41773" spans="1:5" x14ac:dyDescent="0.2">
      <c r="A41773" t="s">
        <v>66</v>
      </c>
      <c r="B41773">
        <v>0.1</v>
      </c>
      <c r="C41773">
        <v>0</v>
      </c>
      <c r="D41773" s="4">
        <v>6.3698262238176497E-6</v>
      </c>
      <c r="E41773" s="4"/>
    </row>
    <row r="41774" spans="1:5" x14ac:dyDescent="0.2">
      <c r="A41774" t="s">
        <v>65</v>
      </c>
      <c r="B41774">
        <v>0.2</v>
      </c>
      <c r="C41774">
        <v>0</v>
      </c>
      <c r="D41774" s="4">
        <v>3.1208874133881101E-6</v>
      </c>
      <c r="E41774" s="4"/>
    </row>
    <row r="41775" spans="1:5" x14ac:dyDescent="0.2">
      <c r="A41775" t="s">
        <v>66</v>
      </c>
      <c r="B41775">
        <v>0.2</v>
      </c>
      <c r="C41775">
        <v>0</v>
      </c>
      <c r="D41775" s="4">
        <v>1.64054217748343E-5</v>
      </c>
      <c r="E41775" s="4"/>
    </row>
    <row r="41776" spans="1:5" x14ac:dyDescent="0.2">
      <c r="A41776" t="s">
        <v>65</v>
      </c>
      <c r="B41776">
        <v>0.5</v>
      </c>
      <c r="C41776">
        <v>0</v>
      </c>
      <c r="D41776" s="4">
        <v>2.6412051283841699E-6</v>
      </c>
      <c r="E41776" s="4"/>
    </row>
    <row r="41777" spans="1:5" x14ac:dyDescent="0.2">
      <c r="A41777" t="s">
        <v>66</v>
      </c>
      <c r="B41777">
        <v>0.5</v>
      </c>
      <c r="C41777">
        <v>0</v>
      </c>
      <c r="D41777">
        <v>2.0391226280480599E-4</v>
      </c>
    </row>
    <row r="41778" spans="1:5" x14ac:dyDescent="0.2">
      <c r="A41778" t="s">
        <v>65</v>
      </c>
      <c r="B41778">
        <v>1</v>
      </c>
      <c r="C41778">
        <v>0</v>
      </c>
      <c r="D41778" s="4">
        <v>7.0332833274733194E-5</v>
      </c>
      <c r="E41778" s="4"/>
    </row>
    <row r="41779" spans="1:5" x14ac:dyDescent="0.2">
      <c r="A41779" t="s">
        <v>66</v>
      </c>
      <c r="B41779">
        <v>1</v>
      </c>
      <c r="C41779">
        <v>0</v>
      </c>
      <c r="D41779" s="4">
        <v>4.7428065954591097E-6</v>
      </c>
      <c r="E41779" s="4"/>
    </row>
    <row r="41780" spans="1:5" x14ac:dyDescent="0.2">
      <c r="A41780" t="s">
        <v>65</v>
      </c>
      <c r="B41780">
        <v>1.5</v>
      </c>
      <c r="C41780">
        <v>0</v>
      </c>
      <c r="D41780" s="4">
        <v>7.4195395427523096E-6</v>
      </c>
      <c r="E41780" s="4"/>
    </row>
    <row r="41781" spans="1:5" x14ac:dyDescent="0.2">
      <c r="A41781" t="s">
        <v>66</v>
      </c>
      <c r="B41781">
        <v>1.5</v>
      </c>
      <c r="C41781">
        <v>0</v>
      </c>
      <c r="D41781" s="4">
        <v>9.4207625807030093E-6</v>
      </c>
      <c r="E41781" s="4"/>
    </row>
    <row r="41782" spans="1:5" x14ac:dyDescent="0.2">
      <c r="A41782" t="s">
        <v>65</v>
      </c>
      <c r="B41782">
        <v>2</v>
      </c>
      <c r="C41782">
        <v>0</v>
      </c>
      <c r="D41782">
        <v>1.1314079165458599E-2</v>
      </c>
    </row>
    <row r="41783" spans="1:5" x14ac:dyDescent="0.2">
      <c r="A41783" t="s">
        <v>66</v>
      </c>
      <c r="B41783">
        <v>2</v>
      </c>
      <c r="C41783">
        <v>0</v>
      </c>
      <c r="D41783">
        <v>1.60849711392074E-3</v>
      </c>
    </row>
    <row r="41784" spans="1:5" x14ac:dyDescent="0.2">
      <c r="A41784" t="s">
        <v>65</v>
      </c>
      <c r="B41784">
        <v>0.01</v>
      </c>
      <c r="C41784">
        <v>1</v>
      </c>
      <c r="D41784">
        <v>0.12028414011001499</v>
      </c>
    </row>
    <row r="41785" spans="1:5" x14ac:dyDescent="0.2">
      <c r="A41785" t="s">
        <v>66</v>
      </c>
      <c r="B41785">
        <v>0.01</v>
      </c>
      <c r="C41785">
        <v>1</v>
      </c>
      <c r="D41785" s="4">
        <v>4.0426157414913101E-2</v>
      </c>
    </row>
    <row r="41786" spans="1:5" x14ac:dyDescent="0.2">
      <c r="A41786" t="s">
        <v>65</v>
      </c>
      <c r="B41786">
        <v>0.02</v>
      </c>
      <c r="C41786">
        <v>1</v>
      </c>
      <c r="D41786">
        <v>0.9975226521492</v>
      </c>
    </row>
    <row r="41787" spans="1:5" x14ac:dyDescent="0.2">
      <c r="A41787" t="s">
        <v>66</v>
      </c>
      <c r="B41787">
        <v>0.02</v>
      </c>
      <c r="C41787">
        <v>1</v>
      </c>
      <c r="D41787">
        <v>0.90102231502532903</v>
      </c>
    </row>
    <row r="41788" spans="1:5" x14ac:dyDescent="0.2">
      <c r="A41788" t="s">
        <v>65</v>
      </c>
      <c r="B41788">
        <v>0.05</v>
      </c>
      <c r="C41788">
        <v>1</v>
      </c>
      <c r="D41788">
        <v>0.96526116132736195</v>
      </c>
    </row>
    <row r="41789" spans="1:5" x14ac:dyDescent="0.2">
      <c r="A41789" t="s">
        <v>66</v>
      </c>
      <c r="B41789">
        <v>0.05</v>
      </c>
      <c r="C41789">
        <v>1</v>
      </c>
      <c r="D41789">
        <v>0.70470815896987904</v>
      </c>
    </row>
    <row r="41790" spans="1:5" x14ac:dyDescent="0.2">
      <c r="A41790" t="s">
        <v>65</v>
      </c>
      <c r="B41790">
        <v>0.1</v>
      </c>
      <c r="C41790">
        <v>1</v>
      </c>
      <c r="D41790">
        <v>0.69510066509246804</v>
      </c>
    </row>
    <row r="41791" spans="1:5" x14ac:dyDescent="0.2">
      <c r="A41791" t="s">
        <v>66</v>
      </c>
      <c r="B41791">
        <v>0.1</v>
      </c>
      <c r="C41791">
        <v>1</v>
      </c>
      <c r="D41791" s="4">
        <v>0.751359522342681</v>
      </c>
    </row>
    <row r="41792" spans="1:5" x14ac:dyDescent="0.2">
      <c r="A41792" t="s">
        <v>65</v>
      </c>
      <c r="B41792">
        <v>0.2</v>
      </c>
      <c r="C41792">
        <v>1</v>
      </c>
      <c r="D41792">
        <v>0.98398292064666704</v>
      </c>
    </row>
    <row r="41793" spans="1:5" x14ac:dyDescent="0.2">
      <c r="A41793" t="s">
        <v>66</v>
      </c>
      <c r="B41793">
        <v>0.2</v>
      </c>
      <c r="C41793">
        <v>1</v>
      </c>
      <c r="D41793">
        <v>0.96836245059966997</v>
      </c>
    </row>
    <row r="41794" spans="1:5" x14ac:dyDescent="0.2">
      <c r="A41794" t="s">
        <v>65</v>
      </c>
      <c r="B41794">
        <v>0.5</v>
      </c>
      <c r="C41794">
        <v>1</v>
      </c>
      <c r="D41794">
        <v>0.92792147397994995</v>
      </c>
    </row>
    <row r="41795" spans="1:5" x14ac:dyDescent="0.2">
      <c r="A41795" t="s">
        <v>66</v>
      </c>
      <c r="B41795">
        <v>0.5</v>
      </c>
      <c r="C41795">
        <v>1</v>
      </c>
      <c r="D41795">
        <v>0.958476662635803</v>
      </c>
    </row>
    <row r="41796" spans="1:5" x14ac:dyDescent="0.2">
      <c r="A41796" t="s">
        <v>65</v>
      </c>
      <c r="B41796">
        <v>1</v>
      </c>
      <c r="C41796">
        <v>1</v>
      </c>
      <c r="D41796">
        <v>0.96736419200897195</v>
      </c>
    </row>
    <row r="41797" spans="1:5" x14ac:dyDescent="0.2">
      <c r="A41797" t="s">
        <v>66</v>
      </c>
      <c r="B41797">
        <v>1</v>
      </c>
      <c r="C41797">
        <v>1</v>
      </c>
      <c r="D41797">
        <v>0.98561584949493397</v>
      </c>
    </row>
    <row r="41798" spans="1:5" x14ac:dyDescent="0.2">
      <c r="A41798" t="s">
        <v>65</v>
      </c>
      <c r="B41798">
        <v>1.5</v>
      </c>
      <c r="C41798">
        <v>1</v>
      </c>
      <c r="D41798" s="4">
        <v>0.68021541833877497</v>
      </c>
    </row>
    <row r="41799" spans="1:5" x14ac:dyDescent="0.2">
      <c r="A41799" t="s">
        <v>66</v>
      </c>
      <c r="B41799">
        <v>1.5</v>
      </c>
      <c r="C41799">
        <v>1</v>
      </c>
      <c r="D41799" s="4">
        <v>0.57439649105071999</v>
      </c>
    </row>
    <row r="41800" spans="1:5" x14ac:dyDescent="0.2">
      <c r="A41800" t="s">
        <v>65</v>
      </c>
      <c r="B41800">
        <v>2</v>
      </c>
      <c r="C41800">
        <v>1</v>
      </c>
      <c r="D41800">
        <v>0.69182741641998202</v>
      </c>
    </row>
    <row r="41801" spans="1:5" x14ac:dyDescent="0.2">
      <c r="A41801" t="s">
        <v>66</v>
      </c>
      <c r="B41801">
        <v>2</v>
      </c>
      <c r="C41801">
        <v>1</v>
      </c>
      <c r="D41801">
        <v>0.58417350053787198</v>
      </c>
    </row>
    <row r="41802" spans="1:5" x14ac:dyDescent="0.2">
      <c r="A41802" t="s">
        <v>65</v>
      </c>
      <c r="B41802">
        <v>0.01</v>
      </c>
      <c r="C41802">
        <v>0</v>
      </c>
      <c r="D41802">
        <v>1.5744114061817501E-3</v>
      </c>
    </row>
    <row r="41803" spans="1:5" x14ac:dyDescent="0.2">
      <c r="A41803" t="s">
        <v>66</v>
      </c>
      <c r="B41803">
        <v>0.01</v>
      </c>
      <c r="C41803">
        <v>0</v>
      </c>
      <c r="D41803">
        <v>2.19477209611795E-4</v>
      </c>
    </row>
    <row r="41804" spans="1:5" x14ac:dyDescent="0.2">
      <c r="A41804" t="s">
        <v>65</v>
      </c>
      <c r="B41804">
        <v>0.02</v>
      </c>
      <c r="C41804">
        <v>0</v>
      </c>
      <c r="D41804" s="4">
        <v>4.6060758904786699E-5</v>
      </c>
      <c r="E41804" s="4"/>
    </row>
    <row r="41805" spans="1:5" x14ac:dyDescent="0.2">
      <c r="A41805" t="s">
        <v>66</v>
      </c>
      <c r="B41805">
        <v>0.02</v>
      </c>
      <c r="C41805">
        <v>0</v>
      </c>
      <c r="D41805" s="4">
        <v>1.4536118442265399E-6</v>
      </c>
      <c r="E41805" s="4"/>
    </row>
    <row r="41806" spans="1:5" x14ac:dyDescent="0.2">
      <c r="A41806" t="s">
        <v>65</v>
      </c>
      <c r="B41806">
        <v>0.05</v>
      </c>
      <c r="C41806">
        <v>0</v>
      </c>
      <c r="D41806" s="4">
        <v>7.81639770139008E-4</v>
      </c>
    </row>
    <row r="41807" spans="1:5" x14ac:dyDescent="0.2">
      <c r="A41807" t="s">
        <v>66</v>
      </c>
      <c r="B41807">
        <v>0.05</v>
      </c>
      <c r="C41807">
        <v>0</v>
      </c>
      <c r="D41807" s="4">
        <v>1.8329424165130999E-6</v>
      </c>
      <c r="E41807" s="4"/>
    </row>
    <row r="41808" spans="1:5" x14ac:dyDescent="0.2">
      <c r="A41808" t="s">
        <v>65</v>
      </c>
      <c r="B41808">
        <v>0.1</v>
      </c>
      <c r="C41808">
        <v>0</v>
      </c>
      <c r="D41808" s="4">
        <v>3.0190628021955399E-3</v>
      </c>
      <c r="E41808" s="4"/>
    </row>
    <row r="41809" spans="1:5" x14ac:dyDescent="0.2">
      <c r="A41809" t="s">
        <v>66</v>
      </c>
      <c r="B41809">
        <v>0.1</v>
      </c>
      <c r="C41809">
        <v>0</v>
      </c>
      <c r="D41809" s="4">
        <v>5.9786234487546599E-6</v>
      </c>
      <c r="E41809" s="4"/>
    </row>
    <row r="41810" spans="1:5" x14ac:dyDescent="0.2">
      <c r="A41810" t="s">
        <v>65</v>
      </c>
      <c r="B41810">
        <v>0.2</v>
      </c>
      <c r="C41810">
        <v>0</v>
      </c>
      <c r="D41810" s="4">
        <v>6.6883198996947604E-6</v>
      </c>
      <c r="E41810" s="4"/>
    </row>
    <row r="41811" spans="1:5" x14ac:dyDescent="0.2">
      <c r="A41811" t="s">
        <v>66</v>
      </c>
      <c r="B41811">
        <v>0.2</v>
      </c>
      <c r="C41811">
        <v>0</v>
      </c>
      <c r="D41811" s="4">
        <v>2.9573022402473702E-5</v>
      </c>
      <c r="E41811" s="4"/>
    </row>
    <row r="41812" spans="1:5" x14ac:dyDescent="0.2">
      <c r="A41812" t="s">
        <v>65</v>
      </c>
      <c r="B41812">
        <v>0.5</v>
      </c>
      <c r="C41812">
        <v>0</v>
      </c>
      <c r="D41812" s="4">
        <v>1.00406949059106E-4</v>
      </c>
      <c r="E41812" s="4"/>
    </row>
    <row r="41813" spans="1:5" x14ac:dyDescent="0.2">
      <c r="A41813" t="s">
        <v>66</v>
      </c>
      <c r="B41813">
        <v>0.5</v>
      </c>
      <c r="C41813">
        <v>0</v>
      </c>
      <c r="D41813" s="4">
        <v>7.9122210081550293E-6</v>
      </c>
      <c r="E41813" s="4"/>
    </row>
    <row r="41814" spans="1:5" x14ac:dyDescent="0.2">
      <c r="A41814" t="s">
        <v>65</v>
      </c>
      <c r="B41814">
        <v>1</v>
      </c>
      <c r="C41814">
        <v>0</v>
      </c>
      <c r="D41814" s="4">
        <v>7.23307766747893E-6</v>
      </c>
      <c r="E41814" s="4"/>
    </row>
    <row r="41815" spans="1:5" x14ac:dyDescent="0.2">
      <c r="A41815" t="s">
        <v>66</v>
      </c>
      <c r="B41815">
        <v>1</v>
      </c>
      <c r="C41815">
        <v>0</v>
      </c>
      <c r="D41815">
        <v>1.93232524907216E-4</v>
      </c>
      <c r="E41815" s="4"/>
    </row>
    <row r="41816" spans="1:5" x14ac:dyDescent="0.2">
      <c r="A41816" t="s">
        <v>65</v>
      </c>
      <c r="B41816">
        <v>1.5</v>
      </c>
      <c r="C41816">
        <v>0</v>
      </c>
      <c r="D41816" s="4">
        <v>8.7488399003632299E-5</v>
      </c>
      <c r="E41816" s="4"/>
    </row>
    <row r="41817" spans="1:5" x14ac:dyDescent="0.2">
      <c r="A41817" t="s">
        <v>66</v>
      </c>
      <c r="B41817">
        <v>1.5</v>
      </c>
      <c r="C41817">
        <v>0</v>
      </c>
      <c r="D41817" s="4">
        <v>4.3322094711584198E-7</v>
      </c>
      <c r="E41817" s="4"/>
    </row>
    <row r="41818" spans="1:5" x14ac:dyDescent="0.2">
      <c r="A41818" t="s">
        <v>65</v>
      </c>
      <c r="B41818">
        <v>2</v>
      </c>
      <c r="C41818">
        <v>0</v>
      </c>
      <c r="D41818">
        <v>2.9254442779347301E-4</v>
      </c>
      <c r="E41818" s="4"/>
    </row>
    <row r="41819" spans="1:5" x14ac:dyDescent="0.2">
      <c r="A41819" t="s">
        <v>66</v>
      </c>
      <c r="B41819">
        <v>2</v>
      </c>
      <c r="C41819">
        <v>0</v>
      </c>
      <c r="D41819">
        <v>1.59461385919712E-4</v>
      </c>
    </row>
    <row r="41820" spans="1:5" x14ac:dyDescent="0.2">
      <c r="A41820" t="s">
        <v>65</v>
      </c>
      <c r="B41820">
        <v>0.01</v>
      </c>
      <c r="C41820">
        <v>1</v>
      </c>
      <c r="D41820" s="4">
        <v>1.2027115008095199E-4</v>
      </c>
      <c r="E41820" s="4"/>
    </row>
    <row r="41821" spans="1:5" x14ac:dyDescent="0.2">
      <c r="A41821" t="s">
        <v>66</v>
      </c>
      <c r="B41821">
        <v>0.01</v>
      </c>
      <c r="C41821">
        <v>1</v>
      </c>
      <c r="D41821">
        <v>4.1393021820112998E-4</v>
      </c>
    </row>
    <row r="41822" spans="1:5" x14ac:dyDescent="0.2">
      <c r="A41822" t="s">
        <v>65</v>
      </c>
      <c r="B41822">
        <v>0.02</v>
      </c>
      <c r="C41822">
        <v>1</v>
      </c>
      <c r="D41822">
        <v>0.99310266971588101</v>
      </c>
    </row>
    <row r="41823" spans="1:5" x14ac:dyDescent="0.2">
      <c r="A41823" t="s">
        <v>66</v>
      </c>
      <c r="B41823">
        <v>0.02</v>
      </c>
      <c r="C41823">
        <v>1</v>
      </c>
      <c r="D41823">
        <v>0.79232025146484297</v>
      </c>
    </row>
    <row r="41824" spans="1:5" x14ac:dyDescent="0.2">
      <c r="A41824" t="s">
        <v>65</v>
      </c>
      <c r="B41824">
        <v>0.05</v>
      </c>
      <c r="C41824">
        <v>1</v>
      </c>
      <c r="D41824" s="4">
        <v>0.99303460121154696</v>
      </c>
      <c r="E41824" s="4"/>
    </row>
    <row r="41825" spans="1:5" x14ac:dyDescent="0.2">
      <c r="A41825" t="s">
        <v>66</v>
      </c>
      <c r="B41825">
        <v>0.05</v>
      </c>
      <c r="C41825">
        <v>1</v>
      </c>
      <c r="D41825" s="4">
        <v>0.96364867687225297</v>
      </c>
      <c r="E41825" s="4"/>
    </row>
    <row r="41826" spans="1:5" x14ac:dyDescent="0.2">
      <c r="A41826" t="s">
        <v>65</v>
      </c>
      <c r="B41826">
        <v>0.1</v>
      </c>
      <c r="C41826">
        <v>1</v>
      </c>
      <c r="D41826">
        <v>0.89747112989425604</v>
      </c>
    </row>
    <row r="41827" spans="1:5" x14ac:dyDescent="0.2">
      <c r="A41827" t="s">
        <v>66</v>
      </c>
      <c r="B41827">
        <v>0.1</v>
      </c>
      <c r="C41827">
        <v>1</v>
      </c>
      <c r="D41827">
        <v>0.30228018760681102</v>
      </c>
    </row>
    <row r="41828" spans="1:5" x14ac:dyDescent="0.2">
      <c r="A41828" t="s">
        <v>65</v>
      </c>
      <c r="B41828">
        <v>0.2</v>
      </c>
      <c r="C41828">
        <v>1</v>
      </c>
      <c r="D41828">
        <v>0.999974966049194</v>
      </c>
    </row>
    <row r="41829" spans="1:5" x14ac:dyDescent="0.2">
      <c r="A41829" t="s">
        <v>66</v>
      </c>
      <c r="B41829">
        <v>0.2</v>
      </c>
      <c r="C41829">
        <v>1</v>
      </c>
      <c r="D41829">
        <v>0.99762684106826705</v>
      </c>
    </row>
    <row r="41830" spans="1:5" x14ac:dyDescent="0.2">
      <c r="A41830" t="s">
        <v>65</v>
      </c>
      <c r="B41830">
        <v>0.5</v>
      </c>
      <c r="C41830">
        <v>1</v>
      </c>
      <c r="D41830">
        <v>0.77639847993850697</v>
      </c>
    </row>
    <row r="41831" spans="1:5" x14ac:dyDescent="0.2">
      <c r="A41831" t="s">
        <v>66</v>
      </c>
      <c r="B41831">
        <v>0.5</v>
      </c>
      <c r="C41831">
        <v>1</v>
      </c>
      <c r="D41831">
        <v>0.188094303011894</v>
      </c>
    </row>
    <row r="41832" spans="1:5" x14ac:dyDescent="0.2">
      <c r="A41832" t="s">
        <v>65</v>
      </c>
      <c r="B41832">
        <v>1</v>
      </c>
      <c r="C41832">
        <v>1</v>
      </c>
      <c r="D41832">
        <v>0.53209435939788796</v>
      </c>
    </row>
    <row r="41833" spans="1:5" x14ac:dyDescent="0.2">
      <c r="A41833" t="s">
        <v>66</v>
      </c>
      <c r="B41833">
        <v>1</v>
      </c>
      <c r="C41833">
        <v>1</v>
      </c>
      <c r="D41833">
        <v>0.31163191795349099</v>
      </c>
    </row>
    <row r="41834" spans="1:5" x14ac:dyDescent="0.2">
      <c r="A41834" t="s">
        <v>65</v>
      </c>
      <c r="B41834">
        <v>1.5</v>
      </c>
      <c r="C41834">
        <v>1</v>
      </c>
      <c r="D41834" s="4">
        <v>0.90757691860198897</v>
      </c>
    </row>
    <row r="41835" spans="1:5" x14ac:dyDescent="0.2">
      <c r="A41835" t="s">
        <v>66</v>
      </c>
      <c r="B41835">
        <v>1.5</v>
      </c>
      <c r="C41835">
        <v>1</v>
      </c>
      <c r="D41835" s="4">
        <v>0.87889295816421498</v>
      </c>
    </row>
    <row r="41836" spans="1:5" x14ac:dyDescent="0.2">
      <c r="A41836" t="s">
        <v>65</v>
      </c>
      <c r="B41836">
        <v>2</v>
      </c>
      <c r="C41836">
        <v>1</v>
      </c>
      <c r="D41836">
        <v>6.0251414775848298E-2</v>
      </c>
    </row>
    <row r="41837" spans="1:5" x14ac:dyDescent="0.2">
      <c r="A41837" t="s">
        <v>66</v>
      </c>
      <c r="B41837">
        <v>2</v>
      </c>
      <c r="C41837">
        <v>1</v>
      </c>
      <c r="D41837">
        <v>1.5592742711305599E-2</v>
      </c>
    </row>
    <row r="41838" spans="1:5" x14ac:dyDescent="0.2">
      <c r="A41838" t="s">
        <v>65</v>
      </c>
      <c r="B41838">
        <v>0.01</v>
      </c>
      <c r="C41838">
        <v>0</v>
      </c>
      <c r="D41838" s="4">
        <v>1.85166973096784E-5</v>
      </c>
      <c r="E41838" s="4"/>
    </row>
    <row r="41839" spans="1:5" x14ac:dyDescent="0.2">
      <c r="A41839" t="s">
        <v>66</v>
      </c>
      <c r="B41839">
        <v>0.01</v>
      </c>
      <c r="C41839">
        <v>0</v>
      </c>
      <c r="D41839" s="4">
        <v>7.8956531069707098E-5</v>
      </c>
      <c r="E41839" s="4"/>
    </row>
    <row r="41840" spans="1:5" x14ac:dyDescent="0.2">
      <c r="A41840" t="s">
        <v>65</v>
      </c>
      <c r="B41840">
        <v>0.02</v>
      </c>
      <c r="C41840">
        <v>0</v>
      </c>
      <c r="D41840">
        <v>6.9579551927745299E-4</v>
      </c>
    </row>
    <row r="41841" spans="1:5" x14ac:dyDescent="0.2">
      <c r="A41841" t="s">
        <v>66</v>
      </c>
      <c r="B41841">
        <v>0.02</v>
      </c>
      <c r="C41841">
        <v>0</v>
      </c>
      <c r="D41841" s="4">
        <v>2.61014822172001E-4</v>
      </c>
    </row>
    <row r="41842" spans="1:5" x14ac:dyDescent="0.2">
      <c r="A41842" t="s">
        <v>65</v>
      </c>
      <c r="B41842">
        <v>0.05</v>
      </c>
      <c r="C41842">
        <v>0</v>
      </c>
      <c r="D41842" s="4">
        <v>2.9179567354731202E-4</v>
      </c>
      <c r="E41842" s="4"/>
    </row>
    <row r="41843" spans="1:5" x14ac:dyDescent="0.2">
      <c r="A41843" t="s">
        <v>66</v>
      </c>
      <c r="B41843">
        <v>0.05</v>
      </c>
      <c r="C41843">
        <v>0</v>
      </c>
      <c r="D41843">
        <v>3.3399357926100401E-3</v>
      </c>
      <c r="E41843" s="4"/>
    </row>
    <row r="41844" spans="1:5" x14ac:dyDescent="0.2">
      <c r="A41844" t="s">
        <v>65</v>
      </c>
      <c r="B41844">
        <v>0.1</v>
      </c>
      <c r="C41844">
        <v>0</v>
      </c>
      <c r="D41844">
        <v>1.3092627050355001E-3</v>
      </c>
    </row>
    <row r="41845" spans="1:5" x14ac:dyDescent="0.2">
      <c r="A41845" t="s">
        <v>66</v>
      </c>
      <c r="B41845">
        <v>0.1</v>
      </c>
      <c r="C41845">
        <v>0</v>
      </c>
      <c r="D41845" s="4">
        <v>7.5690154517360497E-6</v>
      </c>
      <c r="E41845" s="4"/>
    </row>
    <row r="41846" spans="1:5" x14ac:dyDescent="0.2">
      <c r="A41846" t="s">
        <v>65</v>
      </c>
      <c r="B41846">
        <v>0.2</v>
      </c>
      <c r="C41846">
        <v>0</v>
      </c>
      <c r="D41846" s="4">
        <v>1.7684702470432899E-5</v>
      </c>
      <c r="E41846" s="4"/>
    </row>
    <row r="41847" spans="1:5" x14ac:dyDescent="0.2">
      <c r="A41847" t="s">
        <v>66</v>
      </c>
      <c r="B41847">
        <v>0.2</v>
      </c>
      <c r="C41847">
        <v>0</v>
      </c>
      <c r="D41847" s="4">
        <v>1.11632863990962E-4</v>
      </c>
      <c r="E41847" s="4"/>
    </row>
    <row r="41848" spans="1:5" x14ac:dyDescent="0.2">
      <c r="A41848" t="s">
        <v>65</v>
      </c>
      <c r="B41848">
        <v>0.5</v>
      </c>
      <c r="C41848">
        <v>0</v>
      </c>
      <c r="D41848" s="4">
        <v>9.79881515377201E-5</v>
      </c>
      <c r="E41848" s="4"/>
    </row>
    <row r="41849" spans="1:5" x14ac:dyDescent="0.2">
      <c r="A41849" t="s">
        <v>66</v>
      </c>
      <c r="B41849">
        <v>0.5</v>
      </c>
      <c r="C41849">
        <v>0</v>
      </c>
      <c r="D41849">
        <v>4.05245315050706E-4</v>
      </c>
      <c r="E41849" s="4"/>
    </row>
    <row r="41850" spans="1:5" x14ac:dyDescent="0.2">
      <c r="A41850" t="s">
        <v>65</v>
      </c>
      <c r="B41850">
        <v>1</v>
      </c>
      <c r="C41850">
        <v>0</v>
      </c>
      <c r="D41850">
        <v>1.2250742292962901E-4</v>
      </c>
      <c r="E41850" s="4"/>
    </row>
    <row r="41851" spans="1:5" x14ac:dyDescent="0.2">
      <c r="A41851" t="s">
        <v>66</v>
      </c>
      <c r="B41851">
        <v>1</v>
      </c>
      <c r="C41851">
        <v>0</v>
      </c>
      <c r="D41851" s="4">
        <v>6.8671455665025806E-5</v>
      </c>
      <c r="E41851" s="4"/>
    </row>
    <row r="41852" spans="1:5" x14ac:dyDescent="0.2">
      <c r="A41852" t="s">
        <v>65</v>
      </c>
      <c r="B41852">
        <v>1.5</v>
      </c>
      <c r="C41852">
        <v>0</v>
      </c>
      <c r="D41852" s="4">
        <v>3.0616135336458602E-4</v>
      </c>
    </row>
    <row r="41853" spans="1:5" x14ac:dyDescent="0.2">
      <c r="A41853" t="s">
        <v>66</v>
      </c>
      <c r="B41853">
        <v>1.5</v>
      </c>
      <c r="C41853">
        <v>0</v>
      </c>
      <c r="D41853" s="4">
        <v>1.4637754065915899E-4</v>
      </c>
    </row>
    <row r="41854" spans="1:5" x14ac:dyDescent="0.2">
      <c r="A41854" t="s">
        <v>65</v>
      </c>
      <c r="B41854">
        <v>2</v>
      </c>
      <c r="C41854">
        <v>0</v>
      </c>
      <c r="D41854" s="4">
        <v>8.9769688202068196E-5</v>
      </c>
      <c r="E41854" s="4"/>
    </row>
    <row r="41855" spans="1:5" x14ac:dyDescent="0.2">
      <c r="A41855" t="s">
        <v>66</v>
      </c>
      <c r="B41855">
        <v>2</v>
      </c>
      <c r="C41855">
        <v>0</v>
      </c>
      <c r="D41855" s="4">
        <v>1.1715824257407801E-6</v>
      </c>
      <c r="E41855" s="4"/>
    </row>
    <row r="41856" spans="1:5" x14ac:dyDescent="0.2">
      <c r="A41856" t="s">
        <v>65</v>
      </c>
      <c r="B41856">
        <v>0.01</v>
      </c>
      <c r="C41856">
        <v>1</v>
      </c>
      <c r="D41856">
        <v>0.104150995612144</v>
      </c>
      <c r="E41856" s="4"/>
    </row>
    <row r="41857" spans="1:5" x14ac:dyDescent="0.2">
      <c r="A41857" t="s">
        <v>66</v>
      </c>
      <c r="B41857">
        <v>0.01</v>
      </c>
      <c r="C41857">
        <v>1</v>
      </c>
      <c r="D41857" s="4">
        <v>5.1822276873281198E-5</v>
      </c>
      <c r="E41857" s="4"/>
    </row>
    <row r="41858" spans="1:5" x14ac:dyDescent="0.2">
      <c r="A41858" t="s">
        <v>65</v>
      </c>
      <c r="B41858">
        <v>0.02</v>
      </c>
      <c r="C41858">
        <v>1</v>
      </c>
      <c r="D41858" s="4">
        <v>8.6355750681832406E-5</v>
      </c>
      <c r="E41858" s="4"/>
    </row>
    <row r="41859" spans="1:5" x14ac:dyDescent="0.2">
      <c r="A41859" t="s">
        <v>66</v>
      </c>
      <c r="B41859">
        <v>0.02</v>
      </c>
      <c r="C41859">
        <v>1</v>
      </c>
      <c r="D41859" s="4">
        <v>7.2267202995135398E-6</v>
      </c>
      <c r="E41859" s="4"/>
    </row>
    <row r="41860" spans="1:5" x14ac:dyDescent="0.2">
      <c r="A41860" t="s">
        <v>65</v>
      </c>
      <c r="B41860">
        <v>0.05</v>
      </c>
      <c r="C41860">
        <v>1</v>
      </c>
      <c r="D41860" s="4">
        <v>4.4452916830778101E-2</v>
      </c>
    </row>
    <row r="41861" spans="1:5" x14ac:dyDescent="0.2">
      <c r="A41861" t="s">
        <v>66</v>
      </c>
      <c r="B41861">
        <v>0.05</v>
      </c>
      <c r="C41861">
        <v>1</v>
      </c>
      <c r="D41861" s="4">
        <v>1.8905738368630399E-2</v>
      </c>
    </row>
    <row r="41862" spans="1:5" x14ac:dyDescent="0.2">
      <c r="A41862" t="s">
        <v>65</v>
      </c>
      <c r="B41862">
        <v>0.1</v>
      </c>
      <c r="C41862">
        <v>1</v>
      </c>
      <c r="D41862">
        <v>0.96828806400298995</v>
      </c>
    </row>
    <row r="41863" spans="1:5" x14ac:dyDescent="0.2">
      <c r="A41863" t="s">
        <v>66</v>
      </c>
      <c r="B41863">
        <v>0.1</v>
      </c>
      <c r="C41863">
        <v>1</v>
      </c>
      <c r="D41863">
        <v>0.976057469844818</v>
      </c>
    </row>
    <row r="41864" spans="1:5" x14ac:dyDescent="0.2">
      <c r="A41864" t="s">
        <v>65</v>
      </c>
      <c r="B41864">
        <v>0.2</v>
      </c>
      <c r="C41864">
        <v>1</v>
      </c>
      <c r="D41864">
        <v>0.70244652032852095</v>
      </c>
    </row>
    <row r="41865" spans="1:5" x14ac:dyDescent="0.2">
      <c r="A41865" t="s">
        <v>66</v>
      </c>
      <c r="B41865">
        <v>0.2</v>
      </c>
      <c r="C41865">
        <v>1</v>
      </c>
      <c r="D41865">
        <v>0.76977360248565596</v>
      </c>
    </row>
    <row r="41866" spans="1:5" x14ac:dyDescent="0.2">
      <c r="A41866" t="s">
        <v>65</v>
      </c>
      <c r="B41866">
        <v>0.5</v>
      </c>
      <c r="C41866">
        <v>1</v>
      </c>
      <c r="D41866">
        <v>0.99936288595199496</v>
      </c>
    </row>
    <row r="41867" spans="1:5" x14ac:dyDescent="0.2">
      <c r="A41867" t="s">
        <v>66</v>
      </c>
      <c r="B41867">
        <v>0.5</v>
      </c>
      <c r="C41867">
        <v>1</v>
      </c>
      <c r="D41867">
        <v>0.99929010868072499</v>
      </c>
    </row>
    <row r="41868" spans="1:5" x14ac:dyDescent="0.2">
      <c r="A41868" t="s">
        <v>65</v>
      </c>
      <c r="B41868">
        <v>1</v>
      </c>
      <c r="C41868">
        <v>1</v>
      </c>
      <c r="D41868">
        <v>0.95743852853775002</v>
      </c>
    </row>
    <row r="41869" spans="1:5" x14ac:dyDescent="0.2">
      <c r="A41869" t="s">
        <v>66</v>
      </c>
      <c r="B41869">
        <v>1</v>
      </c>
      <c r="C41869">
        <v>1</v>
      </c>
      <c r="D41869">
        <v>0.81821680068969704</v>
      </c>
    </row>
    <row r="41870" spans="1:5" x14ac:dyDescent="0.2">
      <c r="A41870" t="s">
        <v>65</v>
      </c>
      <c r="B41870">
        <v>1.5</v>
      </c>
      <c r="C41870">
        <v>1</v>
      </c>
      <c r="D41870">
        <v>0.87789386510848999</v>
      </c>
    </row>
    <row r="41871" spans="1:5" x14ac:dyDescent="0.2">
      <c r="A41871" t="s">
        <v>66</v>
      </c>
      <c r="B41871">
        <v>1.5</v>
      </c>
      <c r="C41871">
        <v>1</v>
      </c>
      <c r="D41871">
        <v>0.69623988866805997</v>
      </c>
    </row>
    <row r="41872" spans="1:5" x14ac:dyDescent="0.2">
      <c r="A41872" t="s">
        <v>65</v>
      </c>
      <c r="B41872">
        <v>2</v>
      </c>
      <c r="C41872">
        <v>1</v>
      </c>
      <c r="D41872">
        <v>0.95540904998779297</v>
      </c>
    </row>
    <row r="41873" spans="1:5" x14ac:dyDescent="0.2">
      <c r="A41873" t="s">
        <v>66</v>
      </c>
      <c r="B41873">
        <v>2</v>
      </c>
      <c r="C41873">
        <v>1</v>
      </c>
      <c r="D41873">
        <v>0.76115322113037098</v>
      </c>
    </row>
    <row r="41874" spans="1:5" x14ac:dyDescent="0.2">
      <c r="A41874" t="s">
        <v>65</v>
      </c>
      <c r="B41874">
        <v>0.01</v>
      </c>
      <c r="C41874">
        <v>0</v>
      </c>
      <c r="D41874">
        <v>6.6689739469438705E-4</v>
      </c>
      <c r="E41874" s="4"/>
    </row>
    <row r="41875" spans="1:5" x14ac:dyDescent="0.2">
      <c r="A41875" t="s">
        <v>66</v>
      </c>
      <c r="B41875">
        <v>0.01</v>
      </c>
      <c r="C41875">
        <v>0</v>
      </c>
      <c r="D41875" s="4">
        <v>9.6078510978259095E-6</v>
      </c>
      <c r="E41875" s="4"/>
    </row>
    <row r="41876" spans="1:5" x14ac:dyDescent="0.2">
      <c r="A41876" t="s">
        <v>65</v>
      </c>
      <c r="B41876">
        <v>0.02</v>
      </c>
      <c r="C41876">
        <v>0</v>
      </c>
      <c r="D41876" s="4">
        <v>4.8346704716095701E-5</v>
      </c>
      <c r="E41876" s="4"/>
    </row>
    <row r="41877" spans="1:5" x14ac:dyDescent="0.2">
      <c r="A41877" t="s">
        <v>66</v>
      </c>
      <c r="B41877">
        <v>0.02</v>
      </c>
      <c r="C41877">
        <v>0</v>
      </c>
      <c r="D41877" s="4">
        <v>4.0185118450608502E-6</v>
      </c>
      <c r="E41877" s="4"/>
    </row>
    <row r="41878" spans="1:5" x14ac:dyDescent="0.2">
      <c r="A41878" t="s">
        <v>65</v>
      </c>
      <c r="B41878">
        <v>0.05</v>
      </c>
      <c r="C41878">
        <v>0</v>
      </c>
      <c r="D41878" s="4">
        <v>2.56963794527109E-5</v>
      </c>
      <c r="E41878" s="4"/>
    </row>
    <row r="41879" spans="1:5" x14ac:dyDescent="0.2">
      <c r="A41879" t="s">
        <v>66</v>
      </c>
      <c r="B41879">
        <v>0.05</v>
      </c>
      <c r="C41879">
        <v>0</v>
      </c>
      <c r="D41879">
        <v>5.8339384850114497E-4</v>
      </c>
    </row>
    <row r="41880" spans="1:5" x14ac:dyDescent="0.2">
      <c r="A41880" t="s">
        <v>65</v>
      </c>
      <c r="B41880">
        <v>0.1</v>
      </c>
      <c r="C41880">
        <v>0</v>
      </c>
      <c r="D41880" s="4">
        <v>3.4816122933989303E-5</v>
      </c>
      <c r="E41880" s="4"/>
    </row>
    <row r="41881" spans="1:5" x14ac:dyDescent="0.2">
      <c r="A41881" t="s">
        <v>66</v>
      </c>
      <c r="B41881">
        <v>0.1</v>
      </c>
      <c r="C41881">
        <v>0</v>
      </c>
      <c r="D41881" s="4">
        <v>2.2340673240250899E-6</v>
      </c>
      <c r="E41881" s="4"/>
    </row>
    <row r="41882" spans="1:5" x14ac:dyDescent="0.2">
      <c r="A41882" t="s">
        <v>65</v>
      </c>
      <c r="B41882">
        <v>0.2</v>
      </c>
      <c r="C41882">
        <v>0</v>
      </c>
      <c r="D41882" s="4">
        <v>7.8490757005056299E-6</v>
      </c>
      <c r="E41882" s="4"/>
    </row>
    <row r="41883" spans="1:5" x14ac:dyDescent="0.2">
      <c r="A41883" t="s">
        <v>66</v>
      </c>
      <c r="B41883">
        <v>0.2</v>
      </c>
      <c r="C41883">
        <v>0</v>
      </c>
      <c r="D41883" s="4">
        <v>4.3431671656435301E-5</v>
      </c>
      <c r="E41883" s="4"/>
    </row>
    <row r="41884" spans="1:5" x14ac:dyDescent="0.2">
      <c r="A41884" t="s">
        <v>65</v>
      </c>
      <c r="B41884">
        <v>0.5</v>
      </c>
      <c r="C41884">
        <v>0</v>
      </c>
      <c r="D41884">
        <v>1.51002197526395E-4</v>
      </c>
    </row>
    <row r="41885" spans="1:5" x14ac:dyDescent="0.2">
      <c r="A41885" t="s">
        <v>66</v>
      </c>
      <c r="B41885">
        <v>0.5</v>
      </c>
      <c r="C41885">
        <v>0</v>
      </c>
      <c r="D41885" s="4">
        <v>3.6104253376834002E-4</v>
      </c>
      <c r="E41885" s="4"/>
    </row>
    <row r="41886" spans="1:5" x14ac:dyDescent="0.2">
      <c r="A41886" t="s">
        <v>65</v>
      </c>
      <c r="B41886">
        <v>1</v>
      </c>
      <c r="C41886">
        <v>0</v>
      </c>
      <c r="D41886" s="4">
        <v>0.120914123952388</v>
      </c>
    </row>
    <row r="41887" spans="1:5" x14ac:dyDescent="0.2">
      <c r="A41887" t="s">
        <v>66</v>
      </c>
      <c r="B41887">
        <v>1</v>
      </c>
      <c r="C41887">
        <v>0</v>
      </c>
      <c r="D41887" s="4">
        <v>1.7173169908346602E-5</v>
      </c>
      <c r="E41887" s="4"/>
    </row>
    <row r="41888" spans="1:5" x14ac:dyDescent="0.2">
      <c r="A41888" t="s">
        <v>65</v>
      </c>
      <c r="B41888">
        <v>1.5</v>
      </c>
      <c r="C41888">
        <v>0</v>
      </c>
      <c r="D41888" s="4">
        <v>1.06531037017703E-2</v>
      </c>
      <c r="E41888" s="4"/>
    </row>
    <row r="41889" spans="1:5" x14ac:dyDescent="0.2">
      <c r="A41889" t="s">
        <v>66</v>
      </c>
      <c r="B41889">
        <v>1.5</v>
      </c>
      <c r="C41889">
        <v>0</v>
      </c>
      <c r="D41889">
        <v>4.4769997475668701E-4</v>
      </c>
    </row>
    <row r="41890" spans="1:5" x14ac:dyDescent="0.2">
      <c r="A41890" t="s">
        <v>65</v>
      </c>
      <c r="B41890">
        <v>2</v>
      </c>
      <c r="C41890">
        <v>0</v>
      </c>
      <c r="D41890" s="4">
        <v>2.3247289391292699E-6</v>
      </c>
      <c r="E41890" s="4"/>
    </row>
    <row r="41891" spans="1:5" x14ac:dyDescent="0.2">
      <c r="A41891" t="s">
        <v>66</v>
      </c>
      <c r="B41891">
        <v>2</v>
      </c>
      <c r="C41891">
        <v>0</v>
      </c>
      <c r="D41891" s="4">
        <v>4.3834152165800299E-6</v>
      </c>
      <c r="E41891" s="4"/>
    </row>
    <row r="41892" spans="1:5" x14ac:dyDescent="0.2">
      <c r="A41892" t="s">
        <v>65</v>
      </c>
      <c r="B41892">
        <v>0.01</v>
      </c>
      <c r="C41892">
        <v>1</v>
      </c>
      <c r="D41892">
        <v>8.51112604141235E-3</v>
      </c>
    </row>
    <row r="41893" spans="1:5" x14ac:dyDescent="0.2">
      <c r="A41893" t="s">
        <v>66</v>
      </c>
      <c r="B41893">
        <v>0.01</v>
      </c>
      <c r="C41893">
        <v>1</v>
      </c>
      <c r="D41893">
        <v>0.12195360660552899</v>
      </c>
    </row>
    <row r="41894" spans="1:5" x14ac:dyDescent="0.2">
      <c r="A41894" t="s">
        <v>65</v>
      </c>
      <c r="B41894">
        <v>0.02</v>
      </c>
      <c r="C41894">
        <v>1</v>
      </c>
      <c r="D41894" s="4">
        <v>0.85462427139282204</v>
      </c>
    </row>
    <row r="41895" spans="1:5" x14ac:dyDescent="0.2">
      <c r="A41895" t="s">
        <v>66</v>
      </c>
      <c r="B41895">
        <v>0.02</v>
      </c>
      <c r="C41895">
        <v>1</v>
      </c>
      <c r="D41895" s="4">
        <v>0.44274863600730802</v>
      </c>
    </row>
    <row r="41896" spans="1:5" x14ac:dyDescent="0.2">
      <c r="A41896" t="s">
        <v>65</v>
      </c>
      <c r="B41896">
        <v>0.05</v>
      </c>
      <c r="C41896">
        <v>1</v>
      </c>
      <c r="D41896">
        <v>0.92525553703308105</v>
      </c>
    </row>
    <row r="41897" spans="1:5" x14ac:dyDescent="0.2">
      <c r="A41897" t="s">
        <v>66</v>
      </c>
      <c r="B41897">
        <v>0.05</v>
      </c>
      <c r="C41897">
        <v>1</v>
      </c>
      <c r="D41897">
        <v>0.82689976692199696</v>
      </c>
    </row>
    <row r="41898" spans="1:5" x14ac:dyDescent="0.2">
      <c r="A41898" t="s">
        <v>65</v>
      </c>
      <c r="B41898">
        <v>0.1</v>
      </c>
      <c r="C41898">
        <v>1</v>
      </c>
      <c r="D41898" s="4">
        <v>3.3872820436954498E-2</v>
      </c>
    </row>
    <row r="41899" spans="1:5" x14ac:dyDescent="0.2">
      <c r="A41899" t="s">
        <v>66</v>
      </c>
      <c r="B41899">
        <v>0.1</v>
      </c>
      <c r="C41899">
        <v>1</v>
      </c>
      <c r="D41899">
        <v>0.629938423633575</v>
      </c>
    </row>
    <row r="41900" spans="1:5" x14ac:dyDescent="0.2">
      <c r="A41900" t="s">
        <v>65</v>
      </c>
      <c r="B41900">
        <v>0.2</v>
      </c>
      <c r="C41900">
        <v>1</v>
      </c>
      <c r="D41900">
        <v>0.96761161088943404</v>
      </c>
    </row>
    <row r="41901" spans="1:5" x14ac:dyDescent="0.2">
      <c r="A41901" t="s">
        <v>66</v>
      </c>
      <c r="B41901">
        <v>0.2</v>
      </c>
      <c r="C41901">
        <v>1</v>
      </c>
      <c r="D41901">
        <v>0.56959223747253396</v>
      </c>
    </row>
    <row r="41902" spans="1:5" x14ac:dyDescent="0.2">
      <c r="A41902" t="s">
        <v>65</v>
      </c>
      <c r="B41902">
        <v>0.5</v>
      </c>
      <c r="C41902">
        <v>1</v>
      </c>
      <c r="D41902">
        <v>0.68523967266082697</v>
      </c>
    </row>
    <row r="41903" spans="1:5" x14ac:dyDescent="0.2">
      <c r="A41903" t="s">
        <v>66</v>
      </c>
      <c r="B41903">
        <v>0.5</v>
      </c>
      <c r="C41903">
        <v>1</v>
      </c>
      <c r="D41903">
        <v>0.43757697939872697</v>
      </c>
    </row>
    <row r="41904" spans="1:5" x14ac:dyDescent="0.2">
      <c r="A41904" t="s">
        <v>65</v>
      </c>
      <c r="B41904">
        <v>1</v>
      </c>
      <c r="C41904">
        <v>1</v>
      </c>
      <c r="D41904">
        <v>2.66809910535812E-2</v>
      </c>
    </row>
    <row r="41905" spans="1:5" x14ac:dyDescent="0.2">
      <c r="A41905" t="s">
        <v>66</v>
      </c>
      <c r="B41905">
        <v>1</v>
      </c>
      <c r="C41905">
        <v>1</v>
      </c>
      <c r="D41905">
        <v>1.6229160828515801E-3</v>
      </c>
    </row>
    <row r="41906" spans="1:5" x14ac:dyDescent="0.2">
      <c r="A41906" t="s">
        <v>65</v>
      </c>
      <c r="B41906">
        <v>1.5</v>
      </c>
      <c r="C41906">
        <v>1</v>
      </c>
      <c r="D41906">
        <v>0.76214212179183904</v>
      </c>
    </row>
    <row r="41907" spans="1:5" x14ac:dyDescent="0.2">
      <c r="A41907" t="s">
        <v>66</v>
      </c>
      <c r="B41907">
        <v>1.5</v>
      </c>
      <c r="C41907">
        <v>1</v>
      </c>
      <c r="D41907">
        <v>0.68890458345413197</v>
      </c>
    </row>
    <row r="41908" spans="1:5" x14ac:dyDescent="0.2">
      <c r="A41908" t="s">
        <v>65</v>
      </c>
      <c r="B41908">
        <v>2</v>
      </c>
      <c r="C41908">
        <v>1</v>
      </c>
      <c r="D41908">
        <v>0.97386360168456998</v>
      </c>
    </row>
    <row r="41909" spans="1:5" x14ac:dyDescent="0.2">
      <c r="A41909" t="s">
        <v>66</v>
      </c>
      <c r="B41909">
        <v>2</v>
      </c>
      <c r="C41909">
        <v>1</v>
      </c>
      <c r="D41909">
        <v>0.80217325687408403</v>
      </c>
    </row>
    <row r="41910" spans="1:5" x14ac:dyDescent="0.2">
      <c r="A41910" t="s">
        <v>65</v>
      </c>
      <c r="B41910">
        <v>0.01</v>
      </c>
      <c r="C41910">
        <v>0</v>
      </c>
      <c r="D41910" s="4">
        <v>1.6575481276959101E-3</v>
      </c>
    </row>
    <row r="41911" spans="1:5" x14ac:dyDescent="0.2">
      <c r="A41911" t="s">
        <v>66</v>
      </c>
      <c r="B41911">
        <v>0.01</v>
      </c>
      <c r="C41911">
        <v>0</v>
      </c>
      <c r="D41911" s="4">
        <v>1.23386798804858E-5</v>
      </c>
      <c r="E41911" s="4"/>
    </row>
    <row r="41912" spans="1:5" x14ac:dyDescent="0.2">
      <c r="A41912" t="s">
        <v>65</v>
      </c>
      <c r="B41912">
        <v>0.02</v>
      </c>
      <c r="C41912">
        <v>0</v>
      </c>
      <c r="D41912" s="4">
        <v>2.7484664315124899E-5</v>
      </c>
      <c r="E41912" s="4"/>
    </row>
    <row r="41913" spans="1:5" x14ac:dyDescent="0.2">
      <c r="A41913" t="s">
        <v>66</v>
      </c>
      <c r="B41913">
        <v>0.02</v>
      </c>
      <c r="C41913">
        <v>0</v>
      </c>
      <c r="D41913" s="4">
        <v>1.8971702502312799E-6</v>
      </c>
      <c r="E41913" s="4"/>
    </row>
    <row r="41914" spans="1:5" x14ac:dyDescent="0.2">
      <c r="A41914" t="s">
        <v>65</v>
      </c>
      <c r="B41914">
        <v>0.05</v>
      </c>
      <c r="C41914">
        <v>0</v>
      </c>
      <c r="D41914">
        <v>2.2747784387320202E-3</v>
      </c>
    </row>
    <row r="41915" spans="1:5" x14ac:dyDescent="0.2">
      <c r="A41915" t="s">
        <v>66</v>
      </c>
      <c r="B41915">
        <v>0.05</v>
      </c>
      <c r="C41915">
        <v>0</v>
      </c>
      <c r="D41915" s="4">
        <v>1.3396985013969199E-4</v>
      </c>
    </row>
    <row r="41916" spans="1:5" x14ac:dyDescent="0.2">
      <c r="A41916" t="s">
        <v>65</v>
      </c>
      <c r="B41916">
        <v>0.1</v>
      </c>
      <c r="C41916">
        <v>0</v>
      </c>
      <c r="D41916" s="4">
        <v>1.9685201095853699E-6</v>
      </c>
      <c r="E41916" s="4"/>
    </row>
    <row r="41917" spans="1:5" x14ac:dyDescent="0.2">
      <c r="A41917" t="s">
        <v>66</v>
      </c>
      <c r="B41917">
        <v>0.1</v>
      </c>
      <c r="C41917">
        <v>0</v>
      </c>
      <c r="D41917" s="4">
        <v>3.74292721971869E-6</v>
      </c>
      <c r="E41917" s="4"/>
    </row>
    <row r="41918" spans="1:5" x14ac:dyDescent="0.2">
      <c r="A41918" t="s">
        <v>65</v>
      </c>
      <c r="B41918">
        <v>0.2</v>
      </c>
      <c r="C41918">
        <v>0</v>
      </c>
      <c r="D41918" s="4">
        <v>2.56050543612218E-6</v>
      </c>
      <c r="E41918" s="4"/>
    </row>
    <row r="41919" spans="1:5" x14ac:dyDescent="0.2">
      <c r="A41919" t="s">
        <v>66</v>
      </c>
      <c r="B41919">
        <v>0.2</v>
      </c>
      <c r="C41919">
        <v>0</v>
      </c>
      <c r="D41919" s="4">
        <v>1.1029484085156499E-5</v>
      </c>
      <c r="E41919" s="4"/>
    </row>
    <row r="41920" spans="1:5" x14ac:dyDescent="0.2">
      <c r="A41920" t="s">
        <v>65</v>
      </c>
      <c r="B41920">
        <v>0.5</v>
      </c>
      <c r="C41920">
        <v>0</v>
      </c>
      <c r="D41920" s="4">
        <v>3.3659095061011602E-4</v>
      </c>
    </row>
    <row r="41921" spans="1:5" x14ac:dyDescent="0.2">
      <c r="A41921" t="s">
        <v>66</v>
      </c>
      <c r="B41921">
        <v>0.5</v>
      </c>
      <c r="C41921">
        <v>0</v>
      </c>
      <c r="D41921" s="4">
        <v>3.5188290894438902E-6</v>
      </c>
      <c r="E41921" s="4"/>
    </row>
    <row r="41922" spans="1:5" x14ac:dyDescent="0.2">
      <c r="A41922" t="s">
        <v>65</v>
      </c>
      <c r="B41922">
        <v>1</v>
      </c>
      <c r="C41922">
        <v>0</v>
      </c>
      <c r="D41922" s="4">
        <v>4.1466439142823199E-5</v>
      </c>
      <c r="E41922" s="4"/>
    </row>
    <row r="41923" spans="1:5" x14ac:dyDescent="0.2">
      <c r="A41923" t="s">
        <v>66</v>
      </c>
      <c r="B41923">
        <v>1</v>
      </c>
      <c r="C41923">
        <v>0</v>
      </c>
      <c r="D41923" s="4">
        <v>7.2140675911214203E-5</v>
      </c>
      <c r="E41923" s="4"/>
    </row>
    <row r="41924" spans="1:5" x14ac:dyDescent="0.2">
      <c r="A41924" t="s">
        <v>65</v>
      </c>
      <c r="B41924">
        <v>1.5</v>
      </c>
      <c r="C41924">
        <v>0</v>
      </c>
      <c r="D41924">
        <v>2.0974226295948001E-2</v>
      </c>
    </row>
    <row r="41925" spans="1:5" x14ac:dyDescent="0.2">
      <c r="A41925" t="s">
        <v>66</v>
      </c>
      <c r="B41925">
        <v>1.5</v>
      </c>
      <c r="C41925">
        <v>0</v>
      </c>
      <c r="D41925" s="4">
        <v>3.2297837151418199E-6</v>
      </c>
      <c r="E41925" s="4"/>
    </row>
    <row r="41926" spans="1:5" x14ac:dyDescent="0.2">
      <c r="A41926" t="s">
        <v>65</v>
      </c>
      <c r="B41926">
        <v>2</v>
      </c>
      <c r="C41926">
        <v>0</v>
      </c>
      <c r="D41926" s="4">
        <v>1.1182570233359E-5</v>
      </c>
      <c r="E41926" s="4"/>
    </row>
    <row r="41927" spans="1:5" x14ac:dyDescent="0.2">
      <c r="A41927" t="s">
        <v>66</v>
      </c>
      <c r="B41927">
        <v>2</v>
      </c>
      <c r="C41927">
        <v>0</v>
      </c>
      <c r="D41927" s="4">
        <v>9.2204726342970304E-7</v>
      </c>
      <c r="E41927" s="4"/>
    </row>
    <row r="41928" spans="1:5" x14ac:dyDescent="0.2">
      <c r="A41928" t="s">
        <v>65</v>
      </c>
      <c r="B41928">
        <v>0.01</v>
      </c>
      <c r="C41928">
        <v>1</v>
      </c>
      <c r="D41928" s="4">
        <v>6.3787701947148794E-5</v>
      </c>
      <c r="E41928" s="4"/>
    </row>
    <row r="41929" spans="1:5" x14ac:dyDescent="0.2">
      <c r="A41929" t="s">
        <v>66</v>
      </c>
      <c r="B41929">
        <v>0.01</v>
      </c>
      <c r="C41929">
        <v>1</v>
      </c>
      <c r="D41929">
        <v>1.88324670307338E-3</v>
      </c>
    </row>
    <row r="41930" spans="1:5" x14ac:dyDescent="0.2">
      <c r="A41930" t="s">
        <v>65</v>
      </c>
      <c r="B41930">
        <v>0.02</v>
      </c>
      <c r="C41930">
        <v>1</v>
      </c>
      <c r="D41930">
        <v>0.92338263988494795</v>
      </c>
    </row>
    <row r="41931" spans="1:5" x14ac:dyDescent="0.2">
      <c r="A41931" t="s">
        <v>66</v>
      </c>
      <c r="B41931">
        <v>0.02</v>
      </c>
      <c r="C41931">
        <v>1</v>
      </c>
      <c r="D41931" s="4">
        <v>0.470707178115844</v>
      </c>
    </row>
    <row r="41932" spans="1:5" x14ac:dyDescent="0.2">
      <c r="A41932" t="s">
        <v>65</v>
      </c>
      <c r="B41932">
        <v>0.05</v>
      </c>
      <c r="C41932">
        <v>1</v>
      </c>
      <c r="D41932" s="4">
        <v>0.99409228563308705</v>
      </c>
    </row>
    <row r="41933" spans="1:5" x14ac:dyDescent="0.2">
      <c r="A41933" t="s">
        <v>66</v>
      </c>
      <c r="B41933">
        <v>0.05</v>
      </c>
      <c r="C41933">
        <v>1</v>
      </c>
      <c r="D41933" s="4">
        <v>0.98099339008331299</v>
      </c>
    </row>
    <row r="41934" spans="1:5" x14ac:dyDescent="0.2">
      <c r="A41934" t="s">
        <v>65</v>
      </c>
      <c r="B41934">
        <v>0.1</v>
      </c>
      <c r="C41934">
        <v>1</v>
      </c>
      <c r="D41934">
        <v>0.99838399887084905</v>
      </c>
    </row>
    <row r="41935" spans="1:5" x14ac:dyDescent="0.2">
      <c r="A41935" t="s">
        <v>66</v>
      </c>
      <c r="B41935">
        <v>0.1</v>
      </c>
      <c r="C41935">
        <v>1</v>
      </c>
      <c r="D41935">
        <v>0.99688088893890303</v>
      </c>
    </row>
    <row r="41936" spans="1:5" x14ac:dyDescent="0.2">
      <c r="A41936" t="s">
        <v>65</v>
      </c>
      <c r="B41936">
        <v>0.2</v>
      </c>
      <c r="C41936">
        <v>1</v>
      </c>
      <c r="D41936" s="4">
        <v>0.35828807950019798</v>
      </c>
      <c r="E41936" s="4"/>
    </row>
    <row r="41937" spans="1:5" x14ac:dyDescent="0.2">
      <c r="A41937" t="s">
        <v>66</v>
      </c>
      <c r="B41937">
        <v>0.2</v>
      </c>
      <c r="C41937">
        <v>1</v>
      </c>
      <c r="D41937">
        <v>0.95311456918716397</v>
      </c>
      <c r="E41937" s="4"/>
    </row>
    <row r="41938" spans="1:5" x14ac:dyDescent="0.2">
      <c r="A41938" t="s">
        <v>65</v>
      </c>
      <c r="B41938">
        <v>0.5</v>
      </c>
      <c r="C41938">
        <v>1</v>
      </c>
      <c r="D41938">
        <v>0.99954348802566495</v>
      </c>
    </row>
    <row r="41939" spans="1:5" x14ac:dyDescent="0.2">
      <c r="A41939" t="s">
        <v>66</v>
      </c>
      <c r="B41939">
        <v>0.5</v>
      </c>
      <c r="C41939">
        <v>1</v>
      </c>
      <c r="D41939">
        <v>0.999428451061248</v>
      </c>
    </row>
    <row r="41940" spans="1:5" x14ac:dyDescent="0.2">
      <c r="A41940" t="s">
        <v>65</v>
      </c>
      <c r="B41940">
        <v>1</v>
      </c>
      <c r="C41940">
        <v>1</v>
      </c>
      <c r="D41940">
        <v>0.99965143203735296</v>
      </c>
    </row>
    <row r="41941" spans="1:5" x14ac:dyDescent="0.2">
      <c r="A41941" t="s">
        <v>66</v>
      </c>
      <c r="B41941">
        <v>1</v>
      </c>
      <c r="C41941">
        <v>1</v>
      </c>
      <c r="D41941">
        <v>0.99813914299011197</v>
      </c>
    </row>
    <row r="41942" spans="1:5" x14ac:dyDescent="0.2">
      <c r="A41942" t="s">
        <v>65</v>
      </c>
      <c r="B41942">
        <v>1.5</v>
      </c>
      <c r="C41942">
        <v>1</v>
      </c>
      <c r="D41942">
        <v>0.99860888719558705</v>
      </c>
    </row>
    <row r="41943" spans="1:5" x14ac:dyDescent="0.2">
      <c r="A41943" t="s">
        <v>66</v>
      </c>
      <c r="B41943">
        <v>1.5</v>
      </c>
      <c r="C41943">
        <v>1</v>
      </c>
      <c r="D41943">
        <v>0.96073788404464699</v>
      </c>
    </row>
    <row r="41944" spans="1:5" x14ac:dyDescent="0.2">
      <c r="A41944" t="s">
        <v>65</v>
      </c>
      <c r="B41944">
        <v>2</v>
      </c>
      <c r="C41944">
        <v>1</v>
      </c>
      <c r="D41944">
        <v>0.96866196393966597</v>
      </c>
    </row>
    <row r="41945" spans="1:5" x14ac:dyDescent="0.2">
      <c r="A41945" t="s">
        <v>66</v>
      </c>
      <c r="B41945">
        <v>2</v>
      </c>
      <c r="C41945">
        <v>1</v>
      </c>
      <c r="D41945">
        <v>0.90080994367599398</v>
      </c>
    </row>
    <row r="41946" spans="1:5" x14ac:dyDescent="0.2">
      <c r="A41946" t="s">
        <v>65</v>
      </c>
      <c r="B41946">
        <v>0.01</v>
      </c>
      <c r="C41946">
        <v>0</v>
      </c>
      <c r="D41946" s="4">
        <v>1.8262423964188199E-6</v>
      </c>
      <c r="E41946" s="4"/>
    </row>
    <row r="41947" spans="1:5" x14ac:dyDescent="0.2">
      <c r="A41947" t="s">
        <v>66</v>
      </c>
      <c r="B41947">
        <v>0.01</v>
      </c>
      <c r="C41947">
        <v>0</v>
      </c>
      <c r="D41947" s="4">
        <v>1.0971763003908501E-5</v>
      </c>
      <c r="E41947" s="4"/>
    </row>
    <row r="41948" spans="1:5" x14ac:dyDescent="0.2">
      <c r="A41948" t="s">
        <v>65</v>
      </c>
      <c r="B41948">
        <v>0.02</v>
      </c>
      <c r="C41948">
        <v>0</v>
      </c>
      <c r="D41948" s="4">
        <v>4.1171792872773898E-6</v>
      </c>
      <c r="E41948" s="4"/>
    </row>
    <row r="41949" spans="1:5" x14ac:dyDescent="0.2">
      <c r="A41949" t="s">
        <v>66</v>
      </c>
      <c r="B41949">
        <v>0.02</v>
      </c>
      <c r="C41949">
        <v>0</v>
      </c>
      <c r="D41949">
        <v>1.0154981282539601E-4</v>
      </c>
      <c r="E41949" s="4"/>
    </row>
    <row r="41950" spans="1:5" x14ac:dyDescent="0.2">
      <c r="A41950" t="s">
        <v>65</v>
      </c>
      <c r="B41950">
        <v>0.05</v>
      </c>
      <c r="C41950">
        <v>0</v>
      </c>
      <c r="D41950">
        <v>2.6939911767840299E-3</v>
      </c>
    </row>
    <row r="41951" spans="1:5" x14ac:dyDescent="0.2">
      <c r="A41951" t="s">
        <v>66</v>
      </c>
      <c r="B41951">
        <v>0.05</v>
      </c>
      <c r="C41951">
        <v>0</v>
      </c>
      <c r="D41951" s="4">
        <v>3.3679849002510298E-4</v>
      </c>
      <c r="E41951" s="4"/>
    </row>
    <row r="41952" spans="1:5" x14ac:dyDescent="0.2">
      <c r="A41952" t="s">
        <v>65</v>
      </c>
      <c r="B41952">
        <v>0.1</v>
      </c>
      <c r="C41952">
        <v>0</v>
      </c>
      <c r="D41952" s="4">
        <v>1.4270441897679101E-4</v>
      </c>
    </row>
    <row r="41953" spans="1:5" x14ac:dyDescent="0.2">
      <c r="A41953" t="s">
        <v>66</v>
      </c>
      <c r="B41953">
        <v>0.1</v>
      </c>
      <c r="C41953">
        <v>0</v>
      </c>
      <c r="D41953">
        <v>3.8797623710706797E-4</v>
      </c>
      <c r="E41953" s="4"/>
    </row>
    <row r="41954" spans="1:5" x14ac:dyDescent="0.2">
      <c r="A41954" t="s">
        <v>65</v>
      </c>
      <c r="B41954">
        <v>0.2</v>
      </c>
      <c r="C41954">
        <v>0</v>
      </c>
      <c r="D41954" s="4">
        <v>4.6582194954680702E-6</v>
      </c>
      <c r="E41954" s="4"/>
    </row>
    <row r="41955" spans="1:5" x14ac:dyDescent="0.2">
      <c r="A41955" t="s">
        <v>66</v>
      </c>
      <c r="B41955">
        <v>0.2</v>
      </c>
      <c r="C41955">
        <v>0</v>
      </c>
      <c r="D41955" s="4">
        <v>3.0590223332183002E-7</v>
      </c>
      <c r="E41955" s="4"/>
    </row>
    <row r="41956" spans="1:5" x14ac:dyDescent="0.2">
      <c r="A41956" t="s">
        <v>65</v>
      </c>
      <c r="B41956">
        <v>0.5</v>
      </c>
      <c r="C41956">
        <v>0</v>
      </c>
      <c r="D41956">
        <v>6.8089819978922595E-4</v>
      </c>
    </row>
    <row r="41957" spans="1:5" x14ac:dyDescent="0.2">
      <c r="A41957" t="s">
        <v>66</v>
      </c>
      <c r="B41957">
        <v>0.5</v>
      </c>
      <c r="C41957">
        <v>0</v>
      </c>
      <c r="D41957" s="4">
        <v>1.60604613483883E-5</v>
      </c>
      <c r="E41957" s="4"/>
    </row>
    <row r="41958" spans="1:5" x14ac:dyDescent="0.2">
      <c r="A41958" t="s">
        <v>65</v>
      </c>
      <c r="B41958">
        <v>1</v>
      </c>
      <c r="C41958">
        <v>0</v>
      </c>
      <c r="D41958">
        <v>2.75837513618171E-3</v>
      </c>
      <c r="E41958" s="4"/>
    </row>
    <row r="41959" spans="1:5" x14ac:dyDescent="0.2">
      <c r="A41959" t="s">
        <v>66</v>
      </c>
      <c r="B41959">
        <v>1</v>
      </c>
      <c r="C41959">
        <v>0</v>
      </c>
      <c r="D41959" s="4">
        <v>4.8050238547148102E-5</v>
      </c>
      <c r="E41959" s="4"/>
    </row>
    <row r="41960" spans="1:5" x14ac:dyDescent="0.2">
      <c r="A41960" t="s">
        <v>65</v>
      </c>
      <c r="B41960">
        <v>1.5</v>
      </c>
      <c r="C41960">
        <v>0</v>
      </c>
      <c r="D41960" s="4">
        <v>1.3274858065415101E-4</v>
      </c>
      <c r="E41960" s="4"/>
    </row>
    <row r="41961" spans="1:5" x14ac:dyDescent="0.2">
      <c r="A41961" t="s">
        <v>66</v>
      </c>
      <c r="B41961">
        <v>1.5</v>
      </c>
      <c r="C41961">
        <v>0</v>
      </c>
      <c r="D41961">
        <v>2.1897137048654201E-4</v>
      </c>
      <c r="E41961" s="4"/>
    </row>
    <row r="41962" spans="1:5" x14ac:dyDescent="0.2">
      <c r="A41962" t="s">
        <v>65</v>
      </c>
      <c r="B41962">
        <v>2</v>
      </c>
      <c r="C41962">
        <v>0</v>
      </c>
      <c r="D41962" s="4">
        <v>4.9731701437849497E-5</v>
      </c>
      <c r="E41962" s="4"/>
    </row>
    <row r="41963" spans="1:5" x14ac:dyDescent="0.2">
      <c r="A41963" t="s">
        <v>66</v>
      </c>
      <c r="B41963">
        <v>2</v>
      </c>
      <c r="C41963">
        <v>0</v>
      </c>
      <c r="D41963" s="4">
        <v>6.4349796957685604E-6</v>
      </c>
      <c r="E41963" s="4"/>
    </row>
    <row r="41964" spans="1:5" x14ac:dyDescent="0.2">
      <c r="A41964" t="s">
        <v>65</v>
      </c>
      <c r="B41964">
        <v>0.01</v>
      </c>
      <c r="C41964">
        <v>1</v>
      </c>
      <c r="D41964" s="4">
        <v>3.9948558878677398E-6</v>
      </c>
      <c r="E41964" s="4"/>
    </row>
    <row r="41965" spans="1:5" x14ac:dyDescent="0.2">
      <c r="A41965" t="s">
        <v>66</v>
      </c>
      <c r="B41965">
        <v>0.01</v>
      </c>
      <c r="C41965">
        <v>1</v>
      </c>
      <c r="D41965" s="4">
        <v>7.7478827734012103E-5</v>
      </c>
      <c r="E41965" s="4"/>
    </row>
    <row r="41966" spans="1:5" x14ac:dyDescent="0.2">
      <c r="A41966" t="s">
        <v>65</v>
      </c>
      <c r="B41966">
        <v>0.02</v>
      </c>
      <c r="C41966">
        <v>1</v>
      </c>
      <c r="D41966">
        <v>0.311922997236251</v>
      </c>
    </row>
    <row r="41967" spans="1:5" x14ac:dyDescent="0.2">
      <c r="A41967" t="s">
        <v>66</v>
      </c>
      <c r="B41967">
        <v>0.02</v>
      </c>
      <c r="C41967">
        <v>1</v>
      </c>
      <c r="D41967">
        <v>0.196594819426536</v>
      </c>
    </row>
    <row r="41968" spans="1:5" x14ac:dyDescent="0.2">
      <c r="A41968" t="s">
        <v>65</v>
      </c>
      <c r="B41968">
        <v>0.05</v>
      </c>
      <c r="C41968">
        <v>1</v>
      </c>
      <c r="D41968">
        <v>0.95254290103912298</v>
      </c>
    </row>
    <row r="41969" spans="1:5" x14ac:dyDescent="0.2">
      <c r="A41969" t="s">
        <v>66</v>
      </c>
      <c r="B41969">
        <v>0.05</v>
      </c>
      <c r="C41969">
        <v>1</v>
      </c>
      <c r="D41969">
        <v>0.98931527137756303</v>
      </c>
    </row>
    <row r="41970" spans="1:5" x14ac:dyDescent="0.2">
      <c r="A41970" t="s">
        <v>65</v>
      </c>
      <c r="B41970">
        <v>0.1</v>
      </c>
      <c r="C41970">
        <v>1</v>
      </c>
      <c r="D41970" s="4">
        <v>0.85640817880630404</v>
      </c>
    </row>
    <row r="41971" spans="1:5" x14ac:dyDescent="0.2">
      <c r="A41971" t="s">
        <v>66</v>
      </c>
      <c r="B41971">
        <v>0.1</v>
      </c>
      <c r="C41971">
        <v>1</v>
      </c>
      <c r="D41971" s="4">
        <v>0.37169212102889998</v>
      </c>
    </row>
    <row r="41972" spans="1:5" x14ac:dyDescent="0.2">
      <c r="A41972" t="s">
        <v>65</v>
      </c>
      <c r="B41972">
        <v>0.2</v>
      </c>
      <c r="C41972">
        <v>1</v>
      </c>
      <c r="D41972">
        <v>0.42738646268844599</v>
      </c>
    </row>
    <row r="41973" spans="1:5" x14ac:dyDescent="0.2">
      <c r="A41973" t="s">
        <v>66</v>
      </c>
      <c r="B41973">
        <v>0.2</v>
      </c>
      <c r="C41973">
        <v>1</v>
      </c>
      <c r="D41973">
        <v>0.61677157878875699</v>
      </c>
    </row>
    <row r="41974" spans="1:5" x14ac:dyDescent="0.2">
      <c r="A41974" t="s">
        <v>65</v>
      </c>
      <c r="B41974">
        <v>0.5</v>
      </c>
      <c r="C41974">
        <v>1</v>
      </c>
      <c r="D41974">
        <v>0.99968445301055897</v>
      </c>
    </row>
    <row r="41975" spans="1:5" x14ac:dyDescent="0.2">
      <c r="A41975" t="s">
        <v>66</v>
      </c>
      <c r="B41975">
        <v>0.5</v>
      </c>
      <c r="C41975">
        <v>1</v>
      </c>
      <c r="D41975">
        <v>0.99901092052459695</v>
      </c>
    </row>
    <row r="41976" spans="1:5" x14ac:dyDescent="0.2">
      <c r="A41976" t="s">
        <v>65</v>
      </c>
      <c r="B41976">
        <v>1</v>
      </c>
      <c r="C41976">
        <v>1</v>
      </c>
      <c r="D41976">
        <v>4.7770619392394999E-2</v>
      </c>
    </row>
    <row r="41977" spans="1:5" x14ac:dyDescent="0.2">
      <c r="A41977" t="s">
        <v>66</v>
      </c>
      <c r="B41977">
        <v>1</v>
      </c>
      <c r="C41977">
        <v>1</v>
      </c>
      <c r="D41977">
        <v>3.34172323346138E-3</v>
      </c>
    </row>
    <row r="41978" spans="1:5" x14ac:dyDescent="0.2">
      <c r="A41978" t="s">
        <v>65</v>
      </c>
      <c r="B41978">
        <v>1.5</v>
      </c>
      <c r="C41978">
        <v>1</v>
      </c>
      <c r="D41978">
        <v>0.998784959316253</v>
      </c>
    </row>
    <row r="41979" spans="1:5" x14ac:dyDescent="0.2">
      <c r="A41979" t="s">
        <v>66</v>
      </c>
      <c r="B41979">
        <v>1.5</v>
      </c>
      <c r="C41979">
        <v>1</v>
      </c>
      <c r="D41979" s="4">
        <v>0.98627358675002996</v>
      </c>
      <c r="E41979" s="4"/>
    </row>
    <row r="41980" spans="1:5" x14ac:dyDescent="0.2">
      <c r="A41980" t="s">
        <v>65</v>
      </c>
      <c r="B41980">
        <v>2</v>
      </c>
      <c r="C41980">
        <v>1</v>
      </c>
      <c r="D41980">
        <v>0.69712483882903997</v>
      </c>
    </row>
    <row r="41981" spans="1:5" x14ac:dyDescent="0.2">
      <c r="A41981" t="s">
        <v>66</v>
      </c>
      <c r="B41981">
        <v>2</v>
      </c>
      <c r="C41981">
        <v>1</v>
      </c>
      <c r="D41981">
        <v>0.86401140689849798</v>
      </c>
    </row>
    <row r="41982" spans="1:5" x14ac:dyDescent="0.2">
      <c r="A41982" t="s">
        <v>65</v>
      </c>
      <c r="B41982">
        <v>0.01</v>
      </c>
      <c r="C41982">
        <v>0</v>
      </c>
      <c r="D41982">
        <v>2.84717767499387E-3</v>
      </c>
    </row>
    <row r="41983" spans="1:5" x14ac:dyDescent="0.2">
      <c r="A41983" t="s">
        <v>66</v>
      </c>
      <c r="B41983">
        <v>0.01</v>
      </c>
      <c r="C41983">
        <v>0</v>
      </c>
      <c r="D41983">
        <v>2.7029201737604997E-4</v>
      </c>
    </row>
    <row r="41984" spans="1:5" x14ac:dyDescent="0.2">
      <c r="A41984" t="s">
        <v>65</v>
      </c>
      <c r="B41984">
        <v>0.02</v>
      </c>
      <c r="C41984">
        <v>0</v>
      </c>
      <c r="D41984">
        <v>2.0735848229378401E-3</v>
      </c>
    </row>
    <row r="41985" spans="1:5" x14ac:dyDescent="0.2">
      <c r="A41985" t="s">
        <v>66</v>
      </c>
      <c r="B41985">
        <v>0.02</v>
      </c>
      <c r="C41985">
        <v>0</v>
      </c>
      <c r="D41985" s="4">
        <v>2.4464890884701102E-5</v>
      </c>
      <c r="E41985" s="4"/>
    </row>
    <row r="41986" spans="1:5" x14ac:dyDescent="0.2">
      <c r="A41986" t="s">
        <v>65</v>
      </c>
      <c r="B41986">
        <v>0.05</v>
      </c>
      <c r="C41986">
        <v>0</v>
      </c>
      <c r="D41986">
        <v>3.1867998768575397E-4</v>
      </c>
    </row>
    <row r="41987" spans="1:5" x14ac:dyDescent="0.2">
      <c r="A41987" t="s">
        <v>66</v>
      </c>
      <c r="B41987">
        <v>0.05</v>
      </c>
      <c r="C41987">
        <v>0</v>
      </c>
      <c r="D41987" s="4">
        <v>6.4648280385881595E-5</v>
      </c>
      <c r="E41987" s="4"/>
    </row>
    <row r="41988" spans="1:5" x14ac:dyDescent="0.2">
      <c r="A41988" t="s">
        <v>65</v>
      </c>
      <c r="B41988">
        <v>0.1</v>
      </c>
      <c r="C41988">
        <v>0</v>
      </c>
      <c r="D41988">
        <v>8.2523940363898797E-4</v>
      </c>
      <c r="E41988" s="4"/>
    </row>
    <row r="41989" spans="1:5" x14ac:dyDescent="0.2">
      <c r="A41989" t="s">
        <v>66</v>
      </c>
      <c r="B41989">
        <v>0.1</v>
      </c>
      <c r="C41989">
        <v>0</v>
      </c>
      <c r="D41989" s="4">
        <v>3.0590223332183002E-7</v>
      </c>
      <c r="E41989" s="4"/>
    </row>
    <row r="41990" spans="1:5" x14ac:dyDescent="0.2">
      <c r="A41990" t="s">
        <v>65</v>
      </c>
      <c r="B41990">
        <v>0.2</v>
      </c>
      <c r="C41990">
        <v>0</v>
      </c>
      <c r="D41990" s="4">
        <v>1.87344977166503E-3</v>
      </c>
      <c r="E41990" s="4"/>
    </row>
    <row r="41991" spans="1:5" x14ac:dyDescent="0.2">
      <c r="A41991" t="s">
        <v>66</v>
      </c>
      <c r="B41991">
        <v>0.2</v>
      </c>
      <c r="C41991">
        <v>0</v>
      </c>
      <c r="D41991" s="4">
        <v>2.5131032089120702E-5</v>
      </c>
      <c r="E41991" s="4"/>
    </row>
    <row r="41992" spans="1:5" x14ac:dyDescent="0.2">
      <c r="A41992" t="s">
        <v>65</v>
      </c>
      <c r="B41992">
        <v>0.5</v>
      </c>
      <c r="C41992">
        <v>0</v>
      </c>
      <c r="D41992">
        <v>1.3568035792559301E-3</v>
      </c>
    </row>
    <row r="41993" spans="1:5" x14ac:dyDescent="0.2">
      <c r="A41993" t="s">
        <v>66</v>
      </c>
      <c r="B41993">
        <v>0.5</v>
      </c>
      <c r="C41993">
        <v>0</v>
      </c>
      <c r="D41993" s="4">
        <v>6.1237178670125997E-6</v>
      </c>
      <c r="E41993" s="4"/>
    </row>
    <row r="41994" spans="1:5" x14ac:dyDescent="0.2">
      <c r="A41994" t="s">
        <v>65</v>
      </c>
      <c r="B41994">
        <v>1</v>
      </c>
      <c r="C41994">
        <v>0</v>
      </c>
      <c r="D41994">
        <v>5.8400497073307601E-4</v>
      </c>
      <c r="E41994" s="4"/>
    </row>
    <row r="41995" spans="1:5" x14ac:dyDescent="0.2">
      <c r="A41995" t="s">
        <v>66</v>
      </c>
      <c r="B41995">
        <v>1</v>
      </c>
      <c r="C41995">
        <v>0</v>
      </c>
      <c r="D41995" s="4">
        <v>2.22864637180464E-5</v>
      </c>
      <c r="E41995" s="4"/>
    </row>
    <row r="41996" spans="1:5" x14ac:dyDescent="0.2">
      <c r="A41996" t="s">
        <v>65</v>
      </c>
      <c r="B41996">
        <v>1.5</v>
      </c>
      <c r="C41996">
        <v>0</v>
      </c>
      <c r="D41996">
        <v>4.1312602115795E-4</v>
      </c>
    </row>
    <row r="41997" spans="1:5" x14ac:dyDescent="0.2">
      <c r="A41997" t="s">
        <v>66</v>
      </c>
      <c r="B41997">
        <v>1.5</v>
      </c>
      <c r="C41997">
        <v>0</v>
      </c>
      <c r="D41997" s="4">
        <v>2.2241208625928198E-6</v>
      </c>
      <c r="E41997" s="4"/>
    </row>
    <row r="41998" spans="1:5" x14ac:dyDescent="0.2">
      <c r="A41998" t="s">
        <v>65</v>
      </c>
      <c r="B41998">
        <v>2</v>
      </c>
      <c r="C41998">
        <v>0</v>
      </c>
      <c r="D41998" s="4">
        <v>2.5845210984698399E-6</v>
      </c>
      <c r="E41998" s="4"/>
    </row>
    <row r="41999" spans="1:5" x14ac:dyDescent="0.2">
      <c r="A41999" t="s">
        <v>66</v>
      </c>
      <c r="B41999">
        <v>2</v>
      </c>
      <c r="C41999">
        <v>0</v>
      </c>
      <c r="D41999" s="4">
        <v>3.0590223332183002E-7</v>
      </c>
      <c r="E41999" s="4"/>
    </row>
    <row r="42000" spans="1:5" x14ac:dyDescent="0.2">
      <c r="A42000" t="s">
        <v>65</v>
      </c>
      <c r="B42000">
        <v>0.01</v>
      </c>
      <c r="C42000">
        <v>1</v>
      </c>
      <c r="D42000">
        <v>1.4485511928796701E-3</v>
      </c>
    </row>
    <row r="42001" spans="1:4" x14ac:dyDescent="0.2">
      <c r="A42001" t="s">
        <v>66</v>
      </c>
      <c r="B42001">
        <v>0.01</v>
      </c>
      <c r="C42001">
        <v>1</v>
      </c>
      <c r="D42001">
        <v>2.13428260758519E-3</v>
      </c>
    </row>
    <row r="42002" spans="1:4" x14ac:dyDescent="0.2">
      <c r="A42002" t="s">
        <v>65</v>
      </c>
      <c r="B42002">
        <v>0.02</v>
      </c>
      <c r="C42002">
        <v>1</v>
      </c>
      <c r="D42002">
        <v>0.90473216772079401</v>
      </c>
    </row>
    <row r="42003" spans="1:4" x14ac:dyDescent="0.2">
      <c r="A42003" t="s">
        <v>66</v>
      </c>
      <c r="B42003">
        <v>0.02</v>
      </c>
      <c r="C42003">
        <v>1</v>
      </c>
      <c r="D42003">
        <v>0.92953634262084905</v>
      </c>
    </row>
    <row r="42004" spans="1:4" x14ac:dyDescent="0.2">
      <c r="A42004" t="s">
        <v>65</v>
      </c>
      <c r="B42004">
        <v>0.05</v>
      </c>
      <c r="C42004">
        <v>1</v>
      </c>
      <c r="D42004">
        <v>0.69335526227951005</v>
      </c>
    </row>
    <row r="42005" spans="1:4" x14ac:dyDescent="0.2">
      <c r="A42005" t="s">
        <v>66</v>
      </c>
      <c r="B42005">
        <v>0.05</v>
      </c>
      <c r="C42005">
        <v>1</v>
      </c>
      <c r="D42005" s="4">
        <v>0.33331242203712402</v>
      </c>
    </row>
    <row r="42006" spans="1:4" x14ac:dyDescent="0.2">
      <c r="A42006" t="s">
        <v>65</v>
      </c>
      <c r="B42006">
        <v>0.1</v>
      </c>
      <c r="C42006">
        <v>1</v>
      </c>
      <c r="D42006">
        <v>0.99017649888992298</v>
      </c>
    </row>
    <row r="42007" spans="1:4" x14ac:dyDescent="0.2">
      <c r="A42007" t="s">
        <v>66</v>
      </c>
      <c r="B42007">
        <v>0.1</v>
      </c>
      <c r="C42007">
        <v>1</v>
      </c>
      <c r="D42007">
        <v>0.62012249231338501</v>
      </c>
    </row>
    <row r="42008" spans="1:4" x14ac:dyDescent="0.2">
      <c r="A42008" t="s">
        <v>65</v>
      </c>
      <c r="B42008">
        <v>0.2</v>
      </c>
      <c r="C42008">
        <v>1</v>
      </c>
      <c r="D42008">
        <v>0.86643475294113104</v>
      </c>
    </row>
    <row r="42009" spans="1:4" x14ac:dyDescent="0.2">
      <c r="A42009" t="s">
        <v>66</v>
      </c>
      <c r="B42009">
        <v>0.2</v>
      </c>
      <c r="C42009">
        <v>1</v>
      </c>
      <c r="D42009">
        <v>0.97374886274337702</v>
      </c>
    </row>
    <row r="42010" spans="1:4" x14ac:dyDescent="0.2">
      <c r="A42010" t="s">
        <v>65</v>
      </c>
      <c r="B42010">
        <v>0.5</v>
      </c>
      <c r="C42010">
        <v>1</v>
      </c>
      <c r="D42010">
        <v>0.99890184402465798</v>
      </c>
    </row>
    <row r="42011" spans="1:4" x14ac:dyDescent="0.2">
      <c r="A42011" t="s">
        <v>66</v>
      </c>
      <c r="B42011">
        <v>0.5</v>
      </c>
      <c r="C42011">
        <v>1</v>
      </c>
      <c r="D42011">
        <v>0.99128389358520497</v>
      </c>
    </row>
    <row r="42012" spans="1:4" x14ac:dyDescent="0.2">
      <c r="A42012" t="s">
        <v>65</v>
      </c>
      <c r="B42012">
        <v>1</v>
      </c>
      <c r="C42012">
        <v>1</v>
      </c>
      <c r="D42012">
        <v>0.87248724699020297</v>
      </c>
    </row>
    <row r="42013" spans="1:4" x14ac:dyDescent="0.2">
      <c r="A42013" t="s">
        <v>66</v>
      </c>
      <c r="B42013">
        <v>1</v>
      </c>
      <c r="C42013">
        <v>1</v>
      </c>
      <c r="D42013">
        <v>0.90922290086746205</v>
      </c>
    </row>
    <row r="42014" spans="1:4" x14ac:dyDescent="0.2">
      <c r="A42014" t="s">
        <v>65</v>
      </c>
      <c r="B42014">
        <v>1.5</v>
      </c>
      <c r="C42014">
        <v>1</v>
      </c>
      <c r="D42014">
        <v>0.98158591985702504</v>
      </c>
    </row>
    <row r="42015" spans="1:4" x14ac:dyDescent="0.2">
      <c r="A42015" t="s">
        <v>66</v>
      </c>
      <c r="B42015">
        <v>1.5</v>
      </c>
      <c r="C42015">
        <v>1</v>
      </c>
      <c r="D42015" s="4">
        <v>0.78929513692855802</v>
      </c>
    </row>
    <row r="42016" spans="1:4" x14ac:dyDescent="0.2">
      <c r="A42016" t="s">
        <v>65</v>
      </c>
      <c r="B42016">
        <v>2</v>
      </c>
      <c r="C42016">
        <v>1</v>
      </c>
      <c r="D42016">
        <v>0.99724823236465399</v>
      </c>
    </row>
    <row r="42017" spans="1:5" x14ac:dyDescent="0.2">
      <c r="A42017" t="s">
        <v>66</v>
      </c>
      <c r="B42017">
        <v>2</v>
      </c>
      <c r="C42017">
        <v>1</v>
      </c>
      <c r="D42017">
        <v>0.97488653659820501</v>
      </c>
    </row>
    <row r="42018" spans="1:5" x14ac:dyDescent="0.2">
      <c r="A42018" t="s">
        <v>65</v>
      </c>
      <c r="B42018">
        <v>0.01</v>
      </c>
      <c r="C42018">
        <v>0</v>
      </c>
      <c r="D42018" s="4">
        <v>6.2244827859103598E-5</v>
      </c>
      <c r="E42018" s="4"/>
    </row>
    <row r="42019" spans="1:5" x14ac:dyDescent="0.2">
      <c r="A42019" t="s">
        <v>66</v>
      </c>
      <c r="B42019">
        <v>0.01</v>
      </c>
      <c r="C42019">
        <v>0</v>
      </c>
      <c r="D42019" s="4">
        <v>8.9140667114406797E-5</v>
      </c>
      <c r="E42019" s="4"/>
    </row>
    <row r="42020" spans="1:5" x14ac:dyDescent="0.2">
      <c r="A42020" t="s">
        <v>65</v>
      </c>
      <c r="B42020">
        <v>0.02</v>
      </c>
      <c r="C42020">
        <v>0</v>
      </c>
      <c r="D42020" s="4">
        <v>1.54370627569733E-6</v>
      </c>
      <c r="E42020" s="4"/>
    </row>
    <row r="42021" spans="1:5" x14ac:dyDescent="0.2">
      <c r="A42021" t="s">
        <v>66</v>
      </c>
      <c r="B42021">
        <v>0.02</v>
      </c>
      <c r="C42021">
        <v>0</v>
      </c>
      <c r="D42021" s="4">
        <v>5.4246102081378902E-5</v>
      </c>
      <c r="E42021" s="4"/>
    </row>
    <row r="42022" spans="1:5" x14ac:dyDescent="0.2">
      <c r="A42022" t="s">
        <v>65</v>
      </c>
      <c r="B42022">
        <v>0.05</v>
      </c>
      <c r="C42022">
        <v>0</v>
      </c>
      <c r="D42022">
        <v>1.9595164339989402E-3</v>
      </c>
    </row>
    <row r="42023" spans="1:5" x14ac:dyDescent="0.2">
      <c r="A42023" t="s">
        <v>66</v>
      </c>
      <c r="B42023">
        <v>0.05</v>
      </c>
      <c r="C42023">
        <v>0</v>
      </c>
      <c r="D42023" s="4">
        <v>8.1431295257061706E-5</v>
      </c>
      <c r="E42023" s="4"/>
    </row>
    <row r="42024" spans="1:5" x14ac:dyDescent="0.2">
      <c r="A42024" t="s">
        <v>65</v>
      </c>
      <c r="B42024">
        <v>0.1</v>
      </c>
      <c r="C42024">
        <v>0</v>
      </c>
      <c r="D42024">
        <v>1.3351134257391E-3</v>
      </c>
    </row>
    <row r="42025" spans="1:5" x14ac:dyDescent="0.2">
      <c r="A42025" t="s">
        <v>66</v>
      </c>
      <c r="B42025">
        <v>0.1</v>
      </c>
      <c r="C42025">
        <v>0</v>
      </c>
      <c r="D42025" s="4">
        <v>2.6268235160387101E-5</v>
      </c>
      <c r="E42025" s="4"/>
    </row>
    <row r="42026" spans="1:5" x14ac:dyDescent="0.2">
      <c r="A42026" t="s">
        <v>65</v>
      </c>
      <c r="B42026">
        <v>0.2</v>
      </c>
      <c r="C42026">
        <v>0</v>
      </c>
      <c r="D42026" s="4">
        <v>2.50471475737867E-5</v>
      </c>
      <c r="E42026" s="4"/>
    </row>
    <row r="42027" spans="1:5" x14ac:dyDescent="0.2">
      <c r="A42027" t="s">
        <v>66</v>
      </c>
      <c r="B42027">
        <v>0.2</v>
      </c>
      <c r="C42027">
        <v>0</v>
      </c>
      <c r="D42027" s="4">
        <v>3.1610881706001203E-5</v>
      </c>
      <c r="E42027" s="4"/>
    </row>
    <row r="42028" spans="1:5" x14ac:dyDescent="0.2">
      <c r="A42028" t="s">
        <v>65</v>
      </c>
      <c r="B42028">
        <v>0.5</v>
      </c>
      <c r="C42028">
        <v>0</v>
      </c>
      <c r="D42028" s="4">
        <v>4.3462635949253998E-4</v>
      </c>
      <c r="E42028" s="4"/>
    </row>
    <row r="42029" spans="1:5" x14ac:dyDescent="0.2">
      <c r="A42029" t="s">
        <v>66</v>
      </c>
      <c r="B42029">
        <v>0.5</v>
      </c>
      <c r="C42029">
        <v>0</v>
      </c>
      <c r="D42029" s="4">
        <v>8.8573551693116298E-6</v>
      </c>
      <c r="E42029" s="4"/>
    </row>
    <row r="42030" spans="1:5" x14ac:dyDescent="0.2">
      <c r="A42030" t="s">
        <v>65</v>
      </c>
      <c r="B42030">
        <v>1</v>
      </c>
      <c r="C42030">
        <v>0</v>
      </c>
      <c r="D42030" s="4">
        <v>1.95830052689416E-5</v>
      </c>
      <c r="E42030" s="4"/>
    </row>
    <row r="42031" spans="1:5" x14ac:dyDescent="0.2">
      <c r="A42031" t="s">
        <v>66</v>
      </c>
      <c r="B42031">
        <v>1</v>
      </c>
      <c r="C42031">
        <v>0</v>
      </c>
      <c r="D42031" s="4">
        <v>1.5263292880263101E-4</v>
      </c>
      <c r="E42031" s="4"/>
    </row>
    <row r="42032" spans="1:5" x14ac:dyDescent="0.2">
      <c r="A42032" t="s">
        <v>65</v>
      </c>
      <c r="B42032">
        <v>1.5</v>
      </c>
      <c r="C42032">
        <v>0</v>
      </c>
      <c r="D42032" s="4">
        <v>4.7805818030610599E-4</v>
      </c>
    </row>
    <row r="42033" spans="1:5" x14ac:dyDescent="0.2">
      <c r="A42033" t="s">
        <v>66</v>
      </c>
      <c r="B42033">
        <v>1.5</v>
      </c>
      <c r="C42033">
        <v>0</v>
      </c>
      <c r="D42033" s="4">
        <v>2.68121530098142E-5</v>
      </c>
      <c r="E42033" s="4"/>
    </row>
    <row r="42034" spans="1:5" x14ac:dyDescent="0.2">
      <c r="A42034" t="s">
        <v>65</v>
      </c>
      <c r="B42034">
        <v>2</v>
      </c>
      <c r="C42034">
        <v>0</v>
      </c>
      <c r="D42034" s="4">
        <v>2.86538910586386E-4</v>
      </c>
      <c r="E42034" s="4"/>
    </row>
    <row r="42035" spans="1:5" x14ac:dyDescent="0.2">
      <c r="A42035" t="s">
        <v>66</v>
      </c>
      <c r="B42035">
        <v>2</v>
      </c>
      <c r="C42035">
        <v>0</v>
      </c>
      <c r="D42035" s="4">
        <v>2.5489280233159602E-6</v>
      </c>
      <c r="E42035" s="4"/>
    </row>
    <row r="42036" spans="1:5" x14ac:dyDescent="0.2">
      <c r="A42036" t="s">
        <v>65</v>
      </c>
      <c r="B42036">
        <v>0.01</v>
      </c>
      <c r="C42036">
        <v>1</v>
      </c>
      <c r="D42036">
        <v>0.45265704393386802</v>
      </c>
    </row>
    <row r="42037" spans="1:5" x14ac:dyDescent="0.2">
      <c r="A42037" t="s">
        <v>66</v>
      </c>
      <c r="B42037">
        <v>0.01</v>
      </c>
      <c r="C42037">
        <v>1</v>
      </c>
      <c r="D42037" s="4">
        <v>3.5987764596938997E-2</v>
      </c>
      <c r="E42037" s="4"/>
    </row>
    <row r="42038" spans="1:5" x14ac:dyDescent="0.2">
      <c r="A42038" t="s">
        <v>65</v>
      </c>
      <c r="B42038">
        <v>0.02</v>
      </c>
      <c r="C42038">
        <v>1</v>
      </c>
      <c r="D42038">
        <v>0.99891448020935003</v>
      </c>
    </row>
    <row r="42039" spans="1:5" x14ac:dyDescent="0.2">
      <c r="A42039" t="s">
        <v>66</v>
      </c>
      <c r="B42039">
        <v>0.02</v>
      </c>
      <c r="C42039">
        <v>1</v>
      </c>
      <c r="D42039">
        <v>0.97896385192871005</v>
      </c>
    </row>
    <row r="42040" spans="1:5" x14ac:dyDescent="0.2">
      <c r="A42040" t="s">
        <v>65</v>
      </c>
      <c r="B42040">
        <v>0.05</v>
      </c>
      <c r="C42040">
        <v>1</v>
      </c>
      <c r="D42040">
        <v>0.99882012605667103</v>
      </c>
    </row>
    <row r="42041" spans="1:5" x14ac:dyDescent="0.2">
      <c r="A42041" t="s">
        <v>66</v>
      </c>
      <c r="B42041">
        <v>0.05</v>
      </c>
      <c r="C42041">
        <v>1</v>
      </c>
      <c r="D42041">
        <v>0.99195837974548295</v>
      </c>
    </row>
    <row r="42042" spans="1:5" x14ac:dyDescent="0.2">
      <c r="A42042" t="s">
        <v>65</v>
      </c>
      <c r="B42042">
        <v>0.1</v>
      </c>
      <c r="C42042">
        <v>1</v>
      </c>
      <c r="D42042">
        <v>0.99357271194457997</v>
      </c>
    </row>
    <row r="42043" spans="1:5" x14ac:dyDescent="0.2">
      <c r="A42043" t="s">
        <v>66</v>
      </c>
      <c r="B42043">
        <v>0.1</v>
      </c>
      <c r="C42043">
        <v>1</v>
      </c>
      <c r="D42043">
        <v>0.98685860633850098</v>
      </c>
    </row>
    <row r="42044" spans="1:5" x14ac:dyDescent="0.2">
      <c r="A42044" t="s">
        <v>65</v>
      </c>
      <c r="B42044">
        <v>0.2</v>
      </c>
      <c r="C42044">
        <v>1</v>
      </c>
      <c r="D42044" s="4">
        <v>0.52611529827117898</v>
      </c>
    </row>
    <row r="42045" spans="1:5" x14ac:dyDescent="0.2">
      <c r="A42045" t="s">
        <v>66</v>
      </c>
      <c r="B42045">
        <v>0.2</v>
      </c>
      <c r="C42045">
        <v>1</v>
      </c>
      <c r="D42045" s="4">
        <v>0.70696324110031095</v>
      </c>
      <c r="E42045" s="4"/>
    </row>
    <row r="42046" spans="1:5" x14ac:dyDescent="0.2">
      <c r="A42046" t="s">
        <v>65</v>
      </c>
      <c r="B42046">
        <v>0.5</v>
      </c>
      <c r="C42046">
        <v>1</v>
      </c>
      <c r="D42046">
        <v>0.93829745054244995</v>
      </c>
    </row>
    <row r="42047" spans="1:5" x14ac:dyDescent="0.2">
      <c r="A42047" t="s">
        <v>66</v>
      </c>
      <c r="B42047">
        <v>0.5</v>
      </c>
      <c r="C42047">
        <v>1</v>
      </c>
      <c r="D42047">
        <v>0.84074145555496205</v>
      </c>
    </row>
    <row r="42048" spans="1:5" x14ac:dyDescent="0.2">
      <c r="A42048" t="s">
        <v>65</v>
      </c>
      <c r="B42048">
        <v>1</v>
      </c>
      <c r="C42048">
        <v>1</v>
      </c>
      <c r="D42048">
        <v>0.68573296070098799</v>
      </c>
    </row>
    <row r="42049" spans="1:5" x14ac:dyDescent="0.2">
      <c r="A42049" t="s">
        <v>66</v>
      </c>
      <c r="B42049">
        <v>1</v>
      </c>
      <c r="C42049">
        <v>1</v>
      </c>
      <c r="D42049" s="4">
        <v>0.43272340297698902</v>
      </c>
    </row>
    <row r="42050" spans="1:5" x14ac:dyDescent="0.2">
      <c r="A42050" t="s">
        <v>65</v>
      </c>
      <c r="B42050">
        <v>1.5</v>
      </c>
      <c r="C42050">
        <v>1</v>
      </c>
      <c r="D42050">
        <v>0.99297583103179898</v>
      </c>
    </row>
    <row r="42051" spans="1:5" x14ac:dyDescent="0.2">
      <c r="A42051" t="s">
        <v>66</v>
      </c>
      <c r="B42051">
        <v>1.5</v>
      </c>
      <c r="C42051">
        <v>1</v>
      </c>
      <c r="D42051">
        <v>0.98205697536468495</v>
      </c>
    </row>
    <row r="42052" spans="1:5" x14ac:dyDescent="0.2">
      <c r="A42052" t="s">
        <v>65</v>
      </c>
      <c r="B42052">
        <v>2</v>
      </c>
      <c r="C42052">
        <v>1</v>
      </c>
      <c r="D42052">
        <v>0.89674192667007402</v>
      </c>
    </row>
    <row r="42053" spans="1:5" x14ac:dyDescent="0.2">
      <c r="A42053" t="s">
        <v>66</v>
      </c>
      <c r="B42053">
        <v>2</v>
      </c>
      <c r="C42053">
        <v>1</v>
      </c>
      <c r="D42053">
        <v>0.72543442249298096</v>
      </c>
    </row>
    <row r="42054" spans="1:5" x14ac:dyDescent="0.2">
      <c r="A42054" t="s">
        <v>65</v>
      </c>
      <c r="B42054">
        <v>0.01</v>
      </c>
      <c r="C42054">
        <v>0</v>
      </c>
      <c r="D42054" s="4">
        <v>3.8537495129275999E-5</v>
      </c>
      <c r="E42054" s="4"/>
    </row>
    <row r="42055" spans="1:5" x14ac:dyDescent="0.2">
      <c r="A42055" t="s">
        <v>66</v>
      </c>
      <c r="B42055">
        <v>0.01</v>
      </c>
      <c r="C42055">
        <v>0</v>
      </c>
      <c r="D42055" s="4">
        <v>3.8263857504716699E-7</v>
      </c>
      <c r="E42055" s="4"/>
    </row>
    <row r="42056" spans="1:5" x14ac:dyDescent="0.2">
      <c r="A42056" t="s">
        <v>65</v>
      </c>
      <c r="B42056">
        <v>0.02</v>
      </c>
      <c r="C42056">
        <v>0</v>
      </c>
      <c r="D42056" s="4">
        <v>1.4207367939888999E-6</v>
      </c>
      <c r="E42056" s="4"/>
    </row>
    <row r="42057" spans="1:5" x14ac:dyDescent="0.2">
      <c r="A42057" t="s">
        <v>66</v>
      </c>
      <c r="B42057">
        <v>0.02</v>
      </c>
      <c r="C42057">
        <v>0</v>
      </c>
      <c r="D42057">
        <v>9.3009759439155405E-4</v>
      </c>
    </row>
    <row r="42058" spans="1:5" x14ac:dyDescent="0.2">
      <c r="A42058" t="s">
        <v>65</v>
      </c>
      <c r="B42058">
        <v>0.05</v>
      </c>
      <c r="C42058">
        <v>0</v>
      </c>
      <c r="D42058" s="4">
        <v>5.2402709843590801E-4</v>
      </c>
    </row>
    <row r="42059" spans="1:5" x14ac:dyDescent="0.2">
      <c r="A42059" t="s">
        <v>66</v>
      </c>
      <c r="B42059">
        <v>0.05</v>
      </c>
      <c r="C42059">
        <v>0</v>
      </c>
      <c r="D42059">
        <v>1.26251063193194E-4</v>
      </c>
    </row>
    <row r="42060" spans="1:5" x14ac:dyDescent="0.2">
      <c r="A42060" t="s">
        <v>65</v>
      </c>
      <c r="B42060">
        <v>0.1</v>
      </c>
      <c r="C42060">
        <v>0</v>
      </c>
      <c r="D42060" s="4">
        <v>5.4347020341083397E-4</v>
      </c>
      <c r="E42060" s="4"/>
    </row>
    <row r="42061" spans="1:5" x14ac:dyDescent="0.2">
      <c r="A42061" t="s">
        <v>66</v>
      </c>
      <c r="B42061">
        <v>0.1</v>
      </c>
      <c r="C42061">
        <v>0</v>
      </c>
      <c r="D42061">
        <v>3.2365384977310801E-3</v>
      </c>
    </row>
    <row r="42062" spans="1:5" x14ac:dyDescent="0.2">
      <c r="A42062" t="s">
        <v>65</v>
      </c>
      <c r="B42062">
        <v>0.2</v>
      </c>
      <c r="C42062">
        <v>0</v>
      </c>
      <c r="D42062" s="4">
        <v>2.40434164879843E-4</v>
      </c>
      <c r="E42062" s="4"/>
    </row>
    <row r="42063" spans="1:5" x14ac:dyDescent="0.2">
      <c r="A42063" t="s">
        <v>66</v>
      </c>
      <c r="B42063">
        <v>0.2</v>
      </c>
      <c r="C42063">
        <v>0</v>
      </c>
      <c r="D42063">
        <v>5.3910905262455301E-4</v>
      </c>
    </row>
    <row r="42064" spans="1:5" x14ac:dyDescent="0.2">
      <c r="A42064" t="s">
        <v>65</v>
      </c>
      <c r="B42064">
        <v>0.5</v>
      </c>
      <c r="C42064">
        <v>0</v>
      </c>
      <c r="D42064" s="4">
        <v>4.8566448640485696E-7</v>
      </c>
      <c r="E42064" s="4"/>
    </row>
    <row r="42065" spans="1:5" x14ac:dyDescent="0.2">
      <c r="A42065" t="s">
        <v>66</v>
      </c>
      <c r="B42065">
        <v>0.5</v>
      </c>
      <c r="C42065">
        <v>0</v>
      </c>
      <c r="D42065" s="4">
        <v>7.3120005254167996E-5</v>
      </c>
      <c r="E42065" s="4"/>
    </row>
    <row r="42066" spans="1:5" x14ac:dyDescent="0.2">
      <c r="A42066" t="s">
        <v>65</v>
      </c>
      <c r="B42066">
        <v>1</v>
      </c>
      <c r="C42066">
        <v>0</v>
      </c>
      <c r="D42066">
        <v>3.86659847572445E-3</v>
      </c>
    </row>
    <row r="42067" spans="1:5" x14ac:dyDescent="0.2">
      <c r="A42067" t="s">
        <v>66</v>
      </c>
      <c r="B42067">
        <v>1</v>
      </c>
      <c r="C42067">
        <v>0</v>
      </c>
      <c r="D42067" s="4">
        <v>9.1802776296390204E-6</v>
      </c>
      <c r="E42067" s="4"/>
    </row>
    <row r="42068" spans="1:5" x14ac:dyDescent="0.2">
      <c r="A42068" t="s">
        <v>65</v>
      </c>
      <c r="B42068">
        <v>1.5</v>
      </c>
      <c r="C42068">
        <v>0</v>
      </c>
      <c r="D42068" s="4">
        <v>6.5969792194664402E-4</v>
      </c>
    </row>
    <row r="42069" spans="1:5" x14ac:dyDescent="0.2">
      <c r="A42069" t="s">
        <v>66</v>
      </c>
      <c r="B42069">
        <v>1.5</v>
      </c>
      <c r="C42069">
        <v>0</v>
      </c>
      <c r="D42069">
        <v>7.8120193211361701E-4</v>
      </c>
    </row>
    <row r="42070" spans="1:5" x14ac:dyDescent="0.2">
      <c r="A42070" t="s">
        <v>65</v>
      </c>
      <c r="B42070">
        <v>2</v>
      </c>
      <c r="C42070">
        <v>0</v>
      </c>
      <c r="D42070" s="4">
        <v>1.8738215658231601E-5</v>
      </c>
      <c r="E42070" s="4"/>
    </row>
    <row r="42071" spans="1:5" x14ac:dyDescent="0.2">
      <c r="A42071" t="s">
        <v>66</v>
      </c>
      <c r="B42071">
        <v>2</v>
      </c>
      <c r="C42071">
        <v>0</v>
      </c>
      <c r="D42071" s="4">
        <v>7.44030330679379E-5</v>
      </c>
      <c r="E42071" s="4"/>
    </row>
    <row r="42072" spans="1:5" x14ac:dyDescent="0.2">
      <c r="A42072" t="s">
        <v>65</v>
      </c>
      <c r="B42072">
        <v>0.01</v>
      </c>
      <c r="C42072">
        <v>1</v>
      </c>
      <c r="D42072">
        <v>0.99343228340148904</v>
      </c>
    </row>
    <row r="42073" spans="1:5" x14ac:dyDescent="0.2">
      <c r="A42073" t="s">
        <v>66</v>
      </c>
      <c r="B42073">
        <v>0.01</v>
      </c>
      <c r="C42073">
        <v>1</v>
      </c>
      <c r="D42073">
        <v>0.95891845226287797</v>
      </c>
    </row>
    <row r="42074" spans="1:5" x14ac:dyDescent="0.2">
      <c r="A42074" t="s">
        <v>65</v>
      </c>
      <c r="B42074">
        <v>0.02</v>
      </c>
      <c r="C42074">
        <v>1</v>
      </c>
      <c r="D42074">
        <v>0.33279311656951899</v>
      </c>
    </row>
    <row r="42075" spans="1:5" x14ac:dyDescent="0.2">
      <c r="A42075" t="s">
        <v>66</v>
      </c>
      <c r="B42075">
        <v>0.02</v>
      </c>
      <c r="C42075">
        <v>1</v>
      </c>
      <c r="D42075">
        <v>0.98849505186080899</v>
      </c>
    </row>
    <row r="42076" spans="1:5" x14ac:dyDescent="0.2">
      <c r="A42076" t="s">
        <v>65</v>
      </c>
      <c r="B42076">
        <v>0.05</v>
      </c>
      <c r="C42076">
        <v>1</v>
      </c>
      <c r="D42076">
        <v>0.67543673515319802</v>
      </c>
    </row>
    <row r="42077" spans="1:5" x14ac:dyDescent="0.2">
      <c r="A42077" t="s">
        <v>66</v>
      </c>
      <c r="B42077">
        <v>0.05</v>
      </c>
      <c r="C42077">
        <v>1</v>
      </c>
      <c r="D42077">
        <v>0.57813453674316395</v>
      </c>
    </row>
    <row r="42078" spans="1:5" x14ac:dyDescent="0.2">
      <c r="A42078" t="s">
        <v>65</v>
      </c>
      <c r="B42078">
        <v>0.1</v>
      </c>
      <c r="C42078">
        <v>1</v>
      </c>
      <c r="D42078">
        <v>0.98083072900772095</v>
      </c>
    </row>
    <row r="42079" spans="1:5" x14ac:dyDescent="0.2">
      <c r="A42079" t="s">
        <v>66</v>
      </c>
      <c r="B42079">
        <v>0.1</v>
      </c>
      <c r="C42079">
        <v>1</v>
      </c>
      <c r="D42079">
        <v>0.95397722721099798</v>
      </c>
    </row>
    <row r="42080" spans="1:5" x14ac:dyDescent="0.2">
      <c r="A42080" t="s">
        <v>65</v>
      </c>
      <c r="B42080">
        <v>0.2</v>
      </c>
      <c r="C42080">
        <v>1</v>
      </c>
      <c r="D42080">
        <v>0.29322028160095198</v>
      </c>
    </row>
    <row r="42081" spans="1:5" x14ac:dyDescent="0.2">
      <c r="A42081" t="s">
        <v>66</v>
      </c>
      <c r="B42081">
        <v>0.2</v>
      </c>
      <c r="C42081">
        <v>1</v>
      </c>
      <c r="D42081">
        <v>0.61657881736755304</v>
      </c>
    </row>
    <row r="42082" spans="1:5" x14ac:dyDescent="0.2">
      <c r="A42082" t="s">
        <v>65</v>
      </c>
      <c r="B42082">
        <v>0.5</v>
      </c>
      <c r="C42082">
        <v>1</v>
      </c>
      <c r="D42082">
        <v>7.9844087362289401E-2</v>
      </c>
    </row>
    <row r="42083" spans="1:5" x14ac:dyDescent="0.2">
      <c r="A42083" t="s">
        <v>66</v>
      </c>
      <c r="B42083">
        <v>0.5</v>
      </c>
      <c r="C42083">
        <v>1</v>
      </c>
      <c r="D42083">
        <v>4.4050011783838203E-2</v>
      </c>
    </row>
    <row r="42084" spans="1:5" x14ac:dyDescent="0.2">
      <c r="A42084" t="s">
        <v>65</v>
      </c>
      <c r="B42084">
        <v>1</v>
      </c>
      <c r="C42084">
        <v>1</v>
      </c>
      <c r="D42084">
        <v>0.61667186021804798</v>
      </c>
    </row>
    <row r="42085" spans="1:5" x14ac:dyDescent="0.2">
      <c r="A42085" t="s">
        <v>66</v>
      </c>
      <c r="B42085">
        <v>1</v>
      </c>
      <c r="C42085">
        <v>1</v>
      </c>
      <c r="D42085">
        <v>0.192507028579711</v>
      </c>
    </row>
    <row r="42086" spans="1:5" x14ac:dyDescent="0.2">
      <c r="A42086" t="s">
        <v>65</v>
      </c>
      <c r="B42086">
        <v>1.5</v>
      </c>
      <c r="C42086">
        <v>1</v>
      </c>
      <c r="D42086">
        <v>0.95765459537506104</v>
      </c>
    </row>
    <row r="42087" spans="1:5" x14ac:dyDescent="0.2">
      <c r="A42087" t="s">
        <v>66</v>
      </c>
      <c r="B42087">
        <v>1.5</v>
      </c>
      <c r="C42087">
        <v>1</v>
      </c>
      <c r="D42087">
        <v>0.96322512626647905</v>
      </c>
    </row>
    <row r="42088" spans="1:5" x14ac:dyDescent="0.2">
      <c r="A42088" t="s">
        <v>65</v>
      </c>
      <c r="B42088">
        <v>2</v>
      </c>
      <c r="C42088">
        <v>1</v>
      </c>
      <c r="D42088">
        <v>0.92751431465148904</v>
      </c>
    </row>
    <row r="42089" spans="1:5" x14ac:dyDescent="0.2">
      <c r="A42089" t="s">
        <v>66</v>
      </c>
      <c r="B42089">
        <v>2</v>
      </c>
      <c r="C42089">
        <v>1</v>
      </c>
      <c r="D42089" s="4">
        <v>0.89835029840469305</v>
      </c>
    </row>
    <row r="42090" spans="1:5" x14ac:dyDescent="0.2">
      <c r="A42090" t="s">
        <v>65</v>
      </c>
      <c r="B42090">
        <v>0.01</v>
      </c>
      <c r="C42090">
        <v>0</v>
      </c>
      <c r="D42090" s="4">
        <v>2.72984143521171E-5</v>
      </c>
      <c r="E42090" s="4"/>
    </row>
    <row r="42091" spans="1:5" x14ac:dyDescent="0.2">
      <c r="A42091" t="s">
        <v>66</v>
      </c>
      <c r="B42091">
        <v>0.01</v>
      </c>
      <c r="C42091">
        <v>0</v>
      </c>
      <c r="D42091" s="4">
        <v>4.1068187783821401E-6</v>
      </c>
      <c r="E42091" s="4"/>
    </row>
    <row r="42092" spans="1:5" x14ac:dyDescent="0.2">
      <c r="A42092" t="s">
        <v>65</v>
      </c>
      <c r="B42092">
        <v>0.02</v>
      </c>
      <c r="C42092">
        <v>0</v>
      </c>
      <c r="D42092">
        <v>4.8022014088928699E-3</v>
      </c>
    </row>
    <row r="42093" spans="1:5" x14ac:dyDescent="0.2">
      <c r="A42093" t="s">
        <v>66</v>
      </c>
      <c r="B42093">
        <v>0.02</v>
      </c>
      <c r="C42093">
        <v>0</v>
      </c>
      <c r="D42093" s="4">
        <v>8.7831322161946395E-6</v>
      </c>
      <c r="E42093" s="4"/>
    </row>
    <row r="42094" spans="1:5" x14ac:dyDescent="0.2">
      <c r="A42094" t="s">
        <v>65</v>
      </c>
      <c r="B42094">
        <v>0.05</v>
      </c>
      <c r="C42094">
        <v>0</v>
      </c>
      <c r="D42094" s="4">
        <v>1.08649328467436E-5</v>
      </c>
      <c r="E42094" s="4"/>
    </row>
    <row r="42095" spans="1:5" x14ac:dyDescent="0.2">
      <c r="A42095" t="s">
        <v>66</v>
      </c>
      <c r="B42095">
        <v>0.05</v>
      </c>
      <c r="C42095">
        <v>0</v>
      </c>
      <c r="D42095" s="4">
        <v>3.0590223332183002E-7</v>
      </c>
      <c r="E42095" s="4"/>
    </row>
    <row r="42096" spans="1:5" x14ac:dyDescent="0.2">
      <c r="A42096" t="s">
        <v>65</v>
      </c>
      <c r="B42096">
        <v>0.1</v>
      </c>
      <c r="C42096">
        <v>0</v>
      </c>
      <c r="D42096">
        <v>1.64169643539935E-4</v>
      </c>
      <c r="E42096" s="4"/>
    </row>
    <row r="42097" spans="1:5" x14ac:dyDescent="0.2">
      <c r="A42097" t="s">
        <v>66</v>
      </c>
      <c r="B42097">
        <v>0.1</v>
      </c>
      <c r="C42097">
        <v>0</v>
      </c>
      <c r="D42097" s="4">
        <v>1.8451456753609799E-6</v>
      </c>
      <c r="E42097" s="4"/>
    </row>
    <row r="42098" spans="1:5" x14ac:dyDescent="0.2">
      <c r="A42098" t="s">
        <v>65</v>
      </c>
      <c r="B42098">
        <v>0.2</v>
      </c>
      <c r="C42098">
        <v>0</v>
      </c>
      <c r="D42098" s="4">
        <v>2.6149513359996399E-5</v>
      </c>
      <c r="E42098" s="4"/>
    </row>
    <row r="42099" spans="1:5" x14ac:dyDescent="0.2">
      <c r="A42099" t="s">
        <v>66</v>
      </c>
      <c r="B42099">
        <v>0.2</v>
      </c>
      <c r="C42099">
        <v>0</v>
      </c>
      <c r="D42099" s="4">
        <v>6.2366411839320697E-6</v>
      </c>
      <c r="E42099" s="4"/>
    </row>
    <row r="42100" spans="1:5" x14ac:dyDescent="0.2">
      <c r="A42100" t="s">
        <v>65</v>
      </c>
      <c r="B42100">
        <v>0.5</v>
      </c>
      <c r="C42100">
        <v>0</v>
      </c>
      <c r="D42100">
        <v>2.35433501075021E-4</v>
      </c>
      <c r="E42100" s="4"/>
    </row>
    <row r="42101" spans="1:5" x14ac:dyDescent="0.2">
      <c r="A42101" t="s">
        <v>66</v>
      </c>
      <c r="B42101">
        <v>0.5</v>
      </c>
      <c r="C42101">
        <v>0</v>
      </c>
      <c r="D42101" s="4">
        <v>1.8545097191235901E-5</v>
      </c>
      <c r="E42101" s="4"/>
    </row>
    <row r="42102" spans="1:5" x14ac:dyDescent="0.2">
      <c r="A42102" t="s">
        <v>65</v>
      </c>
      <c r="B42102">
        <v>1</v>
      </c>
      <c r="C42102">
        <v>0</v>
      </c>
      <c r="D42102">
        <v>3.6082391161471601E-3</v>
      </c>
    </row>
    <row r="42103" spans="1:5" x14ac:dyDescent="0.2">
      <c r="A42103" t="s">
        <v>66</v>
      </c>
      <c r="B42103">
        <v>1</v>
      </c>
      <c r="C42103">
        <v>0</v>
      </c>
      <c r="D42103">
        <v>4.1408964898437202E-4</v>
      </c>
    </row>
    <row r="42104" spans="1:5" x14ac:dyDescent="0.2">
      <c r="A42104" t="s">
        <v>65</v>
      </c>
      <c r="B42104">
        <v>1.5</v>
      </c>
      <c r="C42104">
        <v>0</v>
      </c>
      <c r="D42104">
        <v>7.5818871846422499E-4</v>
      </c>
    </row>
    <row r="42105" spans="1:5" x14ac:dyDescent="0.2">
      <c r="A42105" t="s">
        <v>66</v>
      </c>
      <c r="B42105">
        <v>1.5</v>
      </c>
      <c r="C42105">
        <v>0</v>
      </c>
      <c r="D42105" s="4">
        <v>4.5216970647743404E-6</v>
      </c>
      <c r="E42105" s="4"/>
    </row>
    <row r="42106" spans="1:5" x14ac:dyDescent="0.2">
      <c r="A42106" t="s">
        <v>65</v>
      </c>
      <c r="B42106">
        <v>2</v>
      </c>
      <c r="C42106">
        <v>0</v>
      </c>
      <c r="D42106" s="4">
        <v>1.1304093641228899E-4</v>
      </c>
    </row>
    <row r="42107" spans="1:5" x14ac:dyDescent="0.2">
      <c r="A42107" t="s">
        <v>66</v>
      </c>
      <c r="B42107">
        <v>2</v>
      </c>
      <c r="C42107">
        <v>0</v>
      </c>
      <c r="D42107" s="4">
        <v>3.5825525992549902E-4</v>
      </c>
    </row>
    <row r="42108" spans="1:5" x14ac:dyDescent="0.2">
      <c r="A42108" t="s">
        <v>65</v>
      </c>
      <c r="B42108">
        <v>0.01</v>
      </c>
      <c r="C42108">
        <v>1</v>
      </c>
      <c r="D42108" s="4">
        <v>0.90307044982910101</v>
      </c>
      <c r="E42108" s="4"/>
    </row>
    <row r="42109" spans="1:5" x14ac:dyDescent="0.2">
      <c r="A42109" t="s">
        <v>66</v>
      </c>
      <c r="B42109">
        <v>0.01</v>
      </c>
      <c r="C42109">
        <v>1</v>
      </c>
      <c r="D42109" s="4">
        <v>0.49477678537368702</v>
      </c>
      <c r="E42109" s="4"/>
    </row>
    <row r="42110" spans="1:5" x14ac:dyDescent="0.2">
      <c r="A42110" t="s">
        <v>65</v>
      </c>
      <c r="B42110">
        <v>0.02</v>
      </c>
      <c r="C42110">
        <v>1</v>
      </c>
      <c r="D42110">
        <v>0.90983313322067205</v>
      </c>
    </row>
    <row r="42111" spans="1:5" x14ac:dyDescent="0.2">
      <c r="A42111" t="s">
        <v>66</v>
      </c>
      <c r="B42111">
        <v>0.02</v>
      </c>
      <c r="C42111">
        <v>1</v>
      </c>
      <c r="D42111">
        <v>0.850547075271606</v>
      </c>
    </row>
    <row r="42112" spans="1:5" x14ac:dyDescent="0.2">
      <c r="A42112" t="s">
        <v>65</v>
      </c>
      <c r="B42112">
        <v>0.05</v>
      </c>
      <c r="C42112">
        <v>1</v>
      </c>
      <c r="D42112" s="4">
        <v>2.6810090988874401E-2</v>
      </c>
    </row>
    <row r="42113" spans="1:5" x14ac:dyDescent="0.2">
      <c r="A42113" t="s">
        <v>66</v>
      </c>
      <c r="B42113">
        <v>0.05</v>
      </c>
      <c r="C42113">
        <v>1</v>
      </c>
      <c r="D42113" s="4">
        <v>1.7999660223722399E-2</v>
      </c>
    </row>
    <row r="42114" spans="1:5" x14ac:dyDescent="0.2">
      <c r="A42114" t="s">
        <v>65</v>
      </c>
      <c r="B42114">
        <v>0.1</v>
      </c>
      <c r="C42114">
        <v>1</v>
      </c>
      <c r="D42114">
        <v>0.97679638862609797</v>
      </c>
    </row>
    <row r="42115" spans="1:5" x14ac:dyDescent="0.2">
      <c r="A42115" t="s">
        <v>66</v>
      </c>
      <c r="B42115">
        <v>0.1</v>
      </c>
      <c r="C42115">
        <v>1</v>
      </c>
      <c r="D42115">
        <v>0.57828748226165705</v>
      </c>
    </row>
    <row r="42116" spans="1:5" x14ac:dyDescent="0.2">
      <c r="A42116" t="s">
        <v>65</v>
      </c>
      <c r="B42116">
        <v>0.2</v>
      </c>
      <c r="C42116">
        <v>1</v>
      </c>
      <c r="D42116" s="4">
        <v>0.164792284369468</v>
      </c>
    </row>
    <row r="42117" spans="1:5" x14ac:dyDescent="0.2">
      <c r="A42117" t="s">
        <v>66</v>
      </c>
      <c r="B42117">
        <v>0.2</v>
      </c>
      <c r="C42117">
        <v>1</v>
      </c>
      <c r="D42117">
        <v>1.2476867064833599E-2</v>
      </c>
    </row>
    <row r="42118" spans="1:5" x14ac:dyDescent="0.2">
      <c r="A42118" t="s">
        <v>65</v>
      </c>
      <c r="B42118">
        <v>0.5</v>
      </c>
      <c r="C42118">
        <v>1</v>
      </c>
      <c r="D42118">
        <v>0.76214128732681197</v>
      </c>
    </row>
    <row r="42119" spans="1:5" x14ac:dyDescent="0.2">
      <c r="A42119" t="s">
        <v>66</v>
      </c>
      <c r="B42119">
        <v>0.5</v>
      </c>
      <c r="C42119">
        <v>1</v>
      </c>
      <c r="D42119">
        <v>0.49449130892753601</v>
      </c>
    </row>
    <row r="42120" spans="1:5" x14ac:dyDescent="0.2">
      <c r="A42120" t="s">
        <v>65</v>
      </c>
      <c r="B42120">
        <v>1</v>
      </c>
      <c r="C42120">
        <v>1</v>
      </c>
      <c r="D42120">
        <v>0.93251425027847201</v>
      </c>
    </row>
    <row r="42121" spans="1:5" x14ac:dyDescent="0.2">
      <c r="A42121" t="s">
        <v>66</v>
      </c>
      <c r="B42121">
        <v>1</v>
      </c>
      <c r="C42121">
        <v>1</v>
      </c>
      <c r="D42121">
        <v>0.57343763113021795</v>
      </c>
    </row>
    <row r="42122" spans="1:5" x14ac:dyDescent="0.2">
      <c r="A42122" t="s">
        <v>65</v>
      </c>
      <c r="B42122">
        <v>1.5</v>
      </c>
      <c r="C42122">
        <v>1</v>
      </c>
      <c r="D42122">
        <v>0.99254578351974398</v>
      </c>
    </row>
    <row r="42123" spans="1:5" x14ac:dyDescent="0.2">
      <c r="A42123" t="s">
        <v>66</v>
      </c>
      <c r="B42123">
        <v>1.5</v>
      </c>
      <c r="C42123">
        <v>1</v>
      </c>
      <c r="D42123">
        <v>0.88618391752242998</v>
      </c>
    </row>
    <row r="42124" spans="1:5" x14ac:dyDescent="0.2">
      <c r="A42124" t="s">
        <v>65</v>
      </c>
      <c r="B42124">
        <v>2</v>
      </c>
      <c r="C42124">
        <v>1</v>
      </c>
      <c r="D42124">
        <v>0.57681190967559803</v>
      </c>
    </row>
    <row r="42125" spans="1:5" x14ac:dyDescent="0.2">
      <c r="A42125" t="s">
        <v>66</v>
      </c>
      <c r="B42125">
        <v>2</v>
      </c>
      <c r="C42125">
        <v>1</v>
      </c>
      <c r="D42125">
        <v>3.4460205584764397E-2</v>
      </c>
    </row>
    <row r="42126" spans="1:5" x14ac:dyDescent="0.2">
      <c r="A42126" t="s">
        <v>65</v>
      </c>
      <c r="B42126">
        <v>0.01</v>
      </c>
      <c r="C42126">
        <v>0</v>
      </c>
      <c r="D42126">
        <v>2.5851819664239801E-3</v>
      </c>
      <c r="E42126" s="4"/>
    </row>
    <row r="42127" spans="1:5" x14ac:dyDescent="0.2">
      <c r="A42127" t="s">
        <v>66</v>
      </c>
      <c r="B42127">
        <v>0.01</v>
      </c>
      <c r="C42127">
        <v>0</v>
      </c>
      <c r="D42127" s="4">
        <v>2.5239207388949499E-5</v>
      </c>
      <c r="E42127" s="4"/>
    </row>
    <row r="42128" spans="1:5" x14ac:dyDescent="0.2">
      <c r="A42128" t="s">
        <v>65</v>
      </c>
      <c r="B42128">
        <v>0.02</v>
      </c>
      <c r="C42128">
        <v>0</v>
      </c>
      <c r="D42128" s="4">
        <v>1.23283665743656E-4</v>
      </c>
    </row>
    <row r="42129" spans="1:5" x14ac:dyDescent="0.2">
      <c r="A42129" t="s">
        <v>66</v>
      </c>
      <c r="B42129">
        <v>0.02</v>
      </c>
      <c r="C42129">
        <v>0</v>
      </c>
      <c r="D42129">
        <v>3.2579625258222201E-4</v>
      </c>
    </row>
    <row r="42130" spans="1:5" x14ac:dyDescent="0.2">
      <c r="A42130" t="s">
        <v>65</v>
      </c>
      <c r="B42130">
        <v>0.05</v>
      </c>
      <c r="C42130">
        <v>0</v>
      </c>
      <c r="D42130">
        <v>9.3128014123067195E-4</v>
      </c>
    </row>
    <row r="42131" spans="1:5" x14ac:dyDescent="0.2">
      <c r="A42131" t="s">
        <v>66</v>
      </c>
      <c r="B42131">
        <v>0.05</v>
      </c>
      <c r="C42131">
        <v>0</v>
      </c>
      <c r="D42131" s="4">
        <v>5.4017938964534497E-5</v>
      </c>
      <c r="E42131" s="4"/>
    </row>
    <row r="42132" spans="1:5" x14ac:dyDescent="0.2">
      <c r="A42132" t="s">
        <v>65</v>
      </c>
      <c r="B42132">
        <v>0.1</v>
      </c>
      <c r="C42132">
        <v>0</v>
      </c>
      <c r="D42132" s="4">
        <v>1.8710858057602299E-5</v>
      </c>
      <c r="E42132" s="4"/>
    </row>
    <row r="42133" spans="1:5" x14ac:dyDescent="0.2">
      <c r="A42133" t="s">
        <v>66</v>
      </c>
      <c r="B42133">
        <v>0.1</v>
      </c>
      <c r="C42133">
        <v>0</v>
      </c>
      <c r="D42133" s="4">
        <v>9.8196733233635293E-7</v>
      </c>
      <c r="E42133" s="4"/>
    </row>
    <row r="42134" spans="1:5" x14ac:dyDescent="0.2">
      <c r="A42134" t="s">
        <v>65</v>
      </c>
      <c r="B42134">
        <v>0.2</v>
      </c>
      <c r="C42134">
        <v>0</v>
      </c>
      <c r="D42134">
        <v>1.3559899525716901E-4</v>
      </c>
      <c r="E42134" s="4"/>
    </row>
    <row r="42135" spans="1:5" x14ac:dyDescent="0.2">
      <c r="A42135" t="s">
        <v>66</v>
      </c>
      <c r="B42135">
        <v>0.2</v>
      </c>
      <c r="C42135">
        <v>0</v>
      </c>
      <c r="D42135">
        <v>5.3895515156909802E-4</v>
      </c>
      <c r="E42135" s="4"/>
    </row>
    <row r="42136" spans="1:5" x14ac:dyDescent="0.2">
      <c r="A42136" t="s">
        <v>65</v>
      </c>
      <c r="B42136">
        <v>0.5</v>
      </c>
      <c r="C42136">
        <v>0</v>
      </c>
      <c r="D42136">
        <v>1.7542630666866801E-4</v>
      </c>
      <c r="E42136" s="4"/>
    </row>
    <row r="42137" spans="1:5" x14ac:dyDescent="0.2">
      <c r="A42137" t="s">
        <v>66</v>
      </c>
      <c r="B42137">
        <v>0.5</v>
      </c>
      <c r="C42137">
        <v>0</v>
      </c>
      <c r="D42137" s="4">
        <v>1.67150610650423E-5</v>
      </c>
      <c r="E42137" s="4"/>
    </row>
    <row r="42138" spans="1:5" x14ac:dyDescent="0.2">
      <c r="A42138" t="s">
        <v>65</v>
      </c>
      <c r="B42138">
        <v>1</v>
      </c>
      <c r="C42138">
        <v>0</v>
      </c>
      <c r="D42138">
        <v>0.498120367527008</v>
      </c>
    </row>
    <row r="42139" spans="1:5" x14ac:dyDescent="0.2">
      <c r="A42139" t="s">
        <v>66</v>
      </c>
      <c r="B42139">
        <v>1</v>
      </c>
      <c r="C42139">
        <v>0</v>
      </c>
      <c r="D42139">
        <v>7.0402072742581302E-4</v>
      </c>
    </row>
    <row r="42140" spans="1:5" x14ac:dyDescent="0.2">
      <c r="A42140" t="s">
        <v>65</v>
      </c>
      <c r="B42140">
        <v>1.5</v>
      </c>
      <c r="C42140">
        <v>0</v>
      </c>
      <c r="D42140" s="4">
        <v>8.1999198300763897E-5</v>
      </c>
      <c r="E42140" s="4"/>
    </row>
    <row r="42141" spans="1:5" x14ac:dyDescent="0.2">
      <c r="A42141" t="s">
        <v>66</v>
      </c>
      <c r="B42141">
        <v>1.5</v>
      </c>
      <c r="C42141">
        <v>0</v>
      </c>
      <c r="D42141" s="4">
        <v>5.3849340474698598E-5</v>
      </c>
      <c r="E42141" s="4"/>
    </row>
    <row r="42142" spans="1:5" x14ac:dyDescent="0.2">
      <c r="A42142" t="s">
        <v>65</v>
      </c>
      <c r="B42142">
        <v>2</v>
      </c>
      <c r="C42142">
        <v>0</v>
      </c>
      <c r="D42142" s="4">
        <v>6.4642921415725098E-7</v>
      </c>
      <c r="E42142" s="4"/>
    </row>
    <row r="42143" spans="1:5" x14ac:dyDescent="0.2">
      <c r="A42143" t="s">
        <v>66</v>
      </c>
      <c r="B42143">
        <v>2</v>
      </c>
      <c r="C42143">
        <v>0</v>
      </c>
      <c r="D42143" s="4">
        <v>3.6801011447096201E-6</v>
      </c>
      <c r="E42143" s="4"/>
    </row>
    <row r="42144" spans="1:5" x14ac:dyDescent="0.2">
      <c r="A42144" t="s">
        <v>65</v>
      </c>
      <c r="B42144">
        <v>0.01</v>
      </c>
      <c r="C42144">
        <v>1</v>
      </c>
      <c r="D42144">
        <v>1.0844851844012701E-2</v>
      </c>
    </row>
    <row r="42145" spans="1:5" x14ac:dyDescent="0.2">
      <c r="A42145" t="s">
        <v>66</v>
      </c>
      <c r="B42145">
        <v>0.01</v>
      </c>
      <c r="C42145">
        <v>1</v>
      </c>
      <c r="D42145" s="4">
        <v>9.6284529718104699E-6</v>
      </c>
      <c r="E42145" s="4"/>
    </row>
    <row r="42146" spans="1:5" x14ac:dyDescent="0.2">
      <c r="A42146" t="s">
        <v>65</v>
      </c>
      <c r="B42146">
        <v>0.02</v>
      </c>
      <c r="C42146">
        <v>1</v>
      </c>
      <c r="D42146" s="4">
        <v>4.8780646175146103E-3</v>
      </c>
    </row>
    <row r="42147" spans="1:5" x14ac:dyDescent="0.2">
      <c r="A42147" t="s">
        <v>66</v>
      </c>
      <c r="B42147">
        <v>0.02</v>
      </c>
      <c r="C42147">
        <v>1</v>
      </c>
      <c r="D42147" s="4">
        <v>5.3339067562774196E-6</v>
      </c>
      <c r="E42147" s="4"/>
    </row>
    <row r="42148" spans="1:5" x14ac:dyDescent="0.2">
      <c r="A42148" t="s">
        <v>65</v>
      </c>
      <c r="B42148">
        <v>0.05</v>
      </c>
      <c r="C42148">
        <v>1</v>
      </c>
      <c r="D42148">
        <v>0.96839171648025502</v>
      </c>
    </row>
    <row r="42149" spans="1:5" x14ac:dyDescent="0.2">
      <c r="A42149" t="s">
        <v>66</v>
      </c>
      <c r="B42149">
        <v>0.05</v>
      </c>
      <c r="C42149">
        <v>1</v>
      </c>
      <c r="D42149">
        <v>0.67548316717147805</v>
      </c>
    </row>
    <row r="42150" spans="1:5" x14ac:dyDescent="0.2">
      <c r="A42150" t="s">
        <v>65</v>
      </c>
      <c r="B42150">
        <v>0.1</v>
      </c>
      <c r="C42150">
        <v>1</v>
      </c>
      <c r="D42150">
        <v>0.99933344125747603</v>
      </c>
    </row>
    <row r="42151" spans="1:5" x14ac:dyDescent="0.2">
      <c r="A42151" t="s">
        <v>66</v>
      </c>
      <c r="B42151">
        <v>0.1</v>
      </c>
      <c r="C42151">
        <v>1</v>
      </c>
      <c r="D42151">
        <v>0.99676418304443304</v>
      </c>
    </row>
    <row r="42152" spans="1:5" x14ac:dyDescent="0.2">
      <c r="A42152" t="s">
        <v>65</v>
      </c>
      <c r="B42152">
        <v>0.2</v>
      </c>
      <c r="C42152">
        <v>1</v>
      </c>
      <c r="D42152" s="4">
        <v>0.98448401689529397</v>
      </c>
    </row>
    <row r="42153" spans="1:5" x14ac:dyDescent="0.2">
      <c r="A42153" t="s">
        <v>66</v>
      </c>
      <c r="B42153">
        <v>0.2</v>
      </c>
      <c r="C42153">
        <v>1</v>
      </c>
      <c r="D42153" s="4">
        <v>0.992118060588836</v>
      </c>
    </row>
    <row r="42154" spans="1:5" x14ac:dyDescent="0.2">
      <c r="A42154" t="s">
        <v>65</v>
      </c>
      <c r="B42154">
        <v>0.5</v>
      </c>
      <c r="C42154">
        <v>1</v>
      </c>
      <c r="D42154">
        <v>0.99837827682495095</v>
      </c>
    </row>
    <row r="42155" spans="1:5" x14ac:dyDescent="0.2">
      <c r="A42155" t="s">
        <v>66</v>
      </c>
      <c r="B42155">
        <v>0.5</v>
      </c>
      <c r="C42155">
        <v>1</v>
      </c>
      <c r="D42155">
        <v>0.97834455966949396</v>
      </c>
    </row>
    <row r="42156" spans="1:5" x14ac:dyDescent="0.2">
      <c r="A42156" t="s">
        <v>65</v>
      </c>
      <c r="B42156">
        <v>1</v>
      </c>
      <c r="C42156">
        <v>1</v>
      </c>
      <c r="D42156">
        <v>0.99751257896423295</v>
      </c>
    </row>
    <row r="42157" spans="1:5" x14ac:dyDescent="0.2">
      <c r="A42157" t="s">
        <v>66</v>
      </c>
      <c r="B42157">
        <v>1</v>
      </c>
      <c r="C42157">
        <v>1</v>
      </c>
      <c r="D42157" s="4">
        <v>0.99729281663894598</v>
      </c>
    </row>
    <row r="42158" spans="1:5" x14ac:dyDescent="0.2">
      <c r="A42158" t="s">
        <v>65</v>
      </c>
      <c r="B42158">
        <v>1.5</v>
      </c>
      <c r="C42158">
        <v>1</v>
      </c>
      <c r="D42158">
        <v>0.42576366662979098</v>
      </c>
    </row>
    <row r="42159" spans="1:5" x14ac:dyDescent="0.2">
      <c r="A42159" t="s">
        <v>66</v>
      </c>
      <c r="B42159">
        <v>1.5</v>
      </c>
      <c r="C42159">
        <v>1</v>
      </c>
      <c r="D42159">
        <v>0.32093614339828402</v>
      </c>
    </row>
    <row r="42160" spans="1:5" x14ac:dyDescent="0.2">
      <c r="A42160" t="s">
        <v>65</v>
      </c>
      <c r="B42160">
        <v>2</v>
      </c>
      <c r="C42160">
        <v>1</v>
      </c>
      <c r="D42160">
        <v>0.82267844676971402</v>
      </c>
    </row>
    <row r="42161" spans="1:5" x14ac:dyDescent="0.2">
      <c r="A42161" t="s">
        <v>66</v>
      </c>
      <c r="B42161">
        <v>2</v>
      </c>
      <c r="C42161">
        <v>1</v>
      </c>
      <c r="D42161">
        <v>0.80807960033416704</v>
      </c>
    </row>
    <row r="42162" spans="1:5" x14ac:dyDescent="0.2">
      <c r="A42162" t="s">
        <v>65</v>
      </c>
      <c r="B42162">
        <v>0.01</v>
      </c>
      <c r="C42162">
        <v>0</v>
      </c>
      <c r="D42162" s="4">
        <v>1.6883328498806799E-4</v>
      </c>
      <c r="E42162" s="4"/>
    </row>
    <row r="42163" spans="1:5" x14ac:dyDescent="0.2">
      <c r="A42163" t="s">
        <v>66</v>
      </c>
      <c r="B42163">
        <v>0.01</v>
      </c>
      <c r="C42163">
        <v>0</v>
      </c>
      <c r="D42163" s="4">
        <v>2.2168699160829398E-6</v>
      </c>
      <c r="E42163" s="4"/>
    </row>
    <row r="42164" spans="1:5" x14ac:dyDescent="0.2">
      <c r="A42164" t="s">
        <v>65</v>
      </c>
      <c r="B42164">
        <v>0.02</v>
      </c>
      <c r="C42164">
        <v>0</v>
      </c>
      <c r="D42164">
        <v>4.9678613431751702E-3</v>
      </c>
    </row>
    <row r="42165" spans="1:5" x14ac:dyDescent="0.2">
      <c r="A42165" t="s">
        <v>66</v>
      </c>
      <c r="B42165">
        <v>0.02</v>
      </c>
      <c r="C42165">
        <v>0</v>
      </c>
      <c r="D42165" s="4">
        <v>9.9403823696775294E-6</v>
      </c>
      <c r="E42165" s="4"/>
    </row>
    <row r="42166" spans="1:5" x14ac:dyDescent="0.2">
      <c r="A42166" t="s">
        <v>65</v>
      </c>
      <c r="B42166">
        <v>0.05</v>
      </c>
      <c r="C42166">
        <v>0</v>
      </c>
      <c r="D42166" s="4">
        <v>4.8740832135081196E-3</v>
      </c>
      <c r="E42166" s="4"/>
    </row>
    <row r="42167" spans="1:5" x14ac:dyDescent="0.2">
      <c r="A42167" t="s">
        <v>66</v>
      </c>
      <c r="B42167">
        <v>0.05</v>
      </c>
      <c r="C42167">
        <v>0</v>
      </c>
      <c r="D42167" s="4">
        <v>2.2601436285185601E-5</v>
      </c>
      <c r="E42167" s="4"/>
    </row>
    <row r="42168" spans="1:5" x14ac:dyDescent="0.2">
      <c r="A42168" t="s">
        <v>65</v>
      </c>
      <c r="B42168">
        <v>0.1</v>
      </c>
      <c r="C42168">
        <v>0</v>
      </c>
      <c r="D42168" s="4">
        <v>2.7258120098849701E-5</v>
      </c>
      <c r="E42168" s="4"/>
    </row>
    <row r="42169" spans="1:5" x14ac:dyDescent="0.2">
      <c r="A42169" t="s">
        <v>66</v>
      </c>
      <c r="B42169">
        <v>0.1</v>
      </c>
      <c r="C42169">
        <v>0</v>
      </c>
      <c r="D42169" s="4">
        <v>1.4344495139084699E-4</v>
      </c>
    </row>
    <row r="42170" spans="1:5" x14ac:dyDescent="0.2">
      <c r="A42170" t="s">
        <v>65</v>
      </c>
      <c r="B42170">
        <v>0.2</v>
      </c>
      <c r="C42170">
        <v>0</v>
      </c>
      <c r="D42170" s="4">
        <v>3.7605124816764099E-5</v>
      </c>
      <c r="E42170" s="4"/>
    </row>
    <row r="42171" spans="1:5" x14ac:dyDescent="0.2">
      <c r="A42171" t="s">
        <v>66</v>
      </c>
      <c r="B42171">
        <v>0.2</v>
      </c>
      <c r="C42171">
        <v>0</v>
      </c>
      <c r="D42171" s="4">
        <v>5.2459217840805599E-6</v>
      </c>
      <c r="E42171" s="4"/>
    </row>
    <row r="42172" spans="1:5" x14ac:dyDescent="0.2">
      <c r="A42172" t="s">
        <v>65</v>
      </c>
      <c r="B42172">
        <v>0.5</v>
      </c>
      <c r="C42172">
        <v>0</v>
      </c>
      <c r="D42172" s="4">
        <v>5.9625570429489003E-5</v>
      </c>
      <c r="E42172" s="4"/>
    </row>
    <row r="42173" spans="1:5" x14ac:dyDescent="0.2">
      <c r="A42173" t="s">
        <v>66</v>
      </c>
      <c r="B42173">
        <v>0.5</v>
      </c>
      <c r="C42173">
        <v>0</v>
      </c>
      <c r="D42173" s="4">
        <v>3.0590223332183002E-7</v>
      </c>
      <c r="E42173" s="4"/>
    </row>
    <row r="42174" spans="1:5" x14ac:dyDescent="0.2">
      <c r="A42174" t="s">
        <v>65</v>
      </c>
      <c r="B42174">
        <v>1</v>
      </c>
      <c r="C42174">
        <v>0</v>
      </c>
      <c r="D42174" s="4">
        <v>3.2243026453215798E-6</v>
      </c>
      <c r="E42174" s="4"/>
    </row>
    <row r="42175" spans="1:5" x14ac:dyDescent="0.2">
      <c r="A42175" t="s">
        <v>66</v>
      </c>
      <c r="B42175">
        <v>1</v>
      </c>
      <c r="C42175">
        <v>0</v>
      </c>
      <c r="D42175" s="4">
        <v>2.0302236953284499E-4</v>
      </c>
      <c r="E42175" s="4"/>
    </row>
    <row r="42176" spans="1:5" x14ac:dyDescent="0.2">
      <c r="A42176" t="s">
        <v>65</v>
      </c>
      <c r="B42176">
        <v>1.5</v>
      </c>
      <c r="C42176">
        <v>0</v>
      </c>
      <c r="D42176">
        <v>1.66752953082323E-2</v>
      </c>
    </row>
    <row r="42177" spans="1:5" x14ac:dyDescent="0.2">
      <c r="A42177" t="s">
        <v>66</v>
      </c>
      <c r="B42177">
        <v>1.5</v>
      </c>
      <c r="C42177">
        <v>0</v>
      </c>
      <c r="D42177" s="4">
        <v>5.45802186024957E-6</v>
      </c>
      <c r="E42177" s="4"/>
    </row>
    <row r="42178" spans="1:5" x14ac:dyDescent="0.2">
      <c r="A42178" t="s">
        <v>65</v>
      </c>
      <c r="B42178">
        <v>2</v>
      </c>
      <c r="C42178">
        <v>0</v>
      </c>
      <c r="D42178">
        <v>2.4303465033881301E-4</v>
      </c>
      <c r="E42178" s="4"/>
    </row>
    <row r="42179" spans="1:5" x14ac:dyDescent="0.2">
      <c r="A42179" t="s">
        <v>66</v>
      </c>
      <c r="B42179">
        <v>2</v>
      </c>
      <c r="C42179">
        <v>0</v>
      </c>
      <c r="D42179" s="4">
        <v>4.8876779601414402E-7</v>
      </c>
      <c r="E42179" s="4"/>
    </row>
    <row r="42180" spans="1:5" x14ac:dyDescent="0.2">
      <c r="A42180" t="s">
        <v>65</v>
      </c>
      <c r="B42180">
        <v>0.01</v>
      </c>
      <c r="C42180">
        <v>1</v>
      </c>
      <c r="D42180">
        <v>2.5626497808843799E-3</v>
      </c>
    </row>
    <row r="42181" spans="1:5" x14ac:dyDescent="0.2">
      <c r="A42181" t="s">
        <v>66</v>
      </c>
      <c r="B42181">
        <v>0.01</v>
      </c>
      <c r="C42181">
        <v>1</v>
      </c>
      <c r="D42181">
        <v>2.5666530709713602E-3</v>
      </c>
    </row>
    <row r="42182" spans="1:5" x14ac:dyDescent="0.2">
      <c r="A42182" t="s">
        <v>65</v>
      </c>
      <c r="B42182">
        <v>0.02</v>
      </c>
      <c r="C42182">
        <v>1</v>
      </c>
      <c r="D42182">
        <v>2.0887216087430698E-3</v>
      </c>
      <c r="E42182" s="4"/>
    </row>
    <row r="42183" spans="1:5" x14ac:dyDescent="0.2">
      <c r="A42183" t="s">
        <v>66</v>
      </c>
      <c r="B42183">
        <v>0.02</v>
      </c>
      <c r="C42183">
        <v>1</v>
      </c>
      <c r="D42183" s="4">
        <v>2.65905313426628E-4</v>
      </c>
    </row>
    <row r="42184" spans="1:5" x14ac:dyDescent="0.2">
      <c r="A42184" t="s">
        <v>65</v>
      </c>
      <c r="B42184">
        <v>0.05</v>
      </c>
      <c r="C42184">
        <v>1</v>
      </c>
      <c r="D42184" s="4">
        <v>0.99920910596847501</v>
      </c>
    </row>
    <row r="42185" spans="1:5" x14ac:dyDescent="0.2">
      <c r="A42185" t="s">
        <v>66</v>
      </c>
      <c r="B42185">
        <v>0.05</v>
      </c>
      <c r="C42185">
        <v>1</v>
      </c>
      <c r="D42185" s="4">
        <v>0.99055391550063998</v>
      </c>
      <c r="E42185" s="4"/>
    </row>
    <row r="42186" spans="1:5" x14ac:dyDescent="0.2">
      <c r="A42186" t="s">
        <v>65</v>
      </c>
      <c r="B42186">
        <v>0.1</v>
      </c>
      <c r="C42186">
        <v>1</v>
      </c>
      <c r="D42186">
        <v>6.9440007209777804E-2</v>
      </c>
    </row>
    <row r="42187" spans="1:5" x14ac:dyDescent="0.2">
      <c r="A42187" t="s">
        <v>66</v>
      </c>
      <c r="B42187">
        <v>0.1</v>
      </c>
      <c r="C42187">
        <v>1</v>
      </c>
      <c r="D42187">
        <v>5.7537324726581497E-2</v>
      </c>
    </row>
    <row r="42188" spans="1:5" x14ac:dyDescent="0.2">
      <c r="A42188" t="s">
        <v>65</v>
      </c>
      <c r="B42188">
        <v>0.2</v>
      </c>
      <c r="C42188">
        <v>1</v>
      </c>
      <c r="D42188">
        <v>0.64144396781921298</v>
      </c>
    </row>
    <row r="42189" spans="1:5" x14ac:dyDescent="0.2">
      <c r="A42189" t="s">
        <v>66</v>
      </c>
      <c r="B42189">
        <v>0.2</v>
      </c>
      <c r="C42189">
        <v>1</v>
      </c>
      <c r="D42189">
        <v>0.75171846151351895</v>
      </c>
    </row>
    <row r="42190" spans="1:5" x14ac:dyDescent="0.2">
      <c r="A42190" t="s">
        <v>65</v>
      </c>
      <c r="B42190">
        <v>0.5</v>
      </c>
      <c r="C42190">
        <v>1</v>
      </c>
      <c r="D42190">
        <v>0.96903407573699896</v>
      </c>
    </row>
    <row r="42191" spans="1:5" x14ac:dyDescent="0.2">
      <c r="A42191" t="s">
        <v>66</v>
      </c>
      <c r="B42191">
        <v>0.5</v>
      </c>
      <c r="C42191">
        <v>1</v>
      </c>
      <c r="D42191">
        <v>0.96405953168868996</v>
      </c>
    </row>
    <row r="42192" spans="1:5" x14ac:dyDescent="0.2">
      <c r="A42192" t="s">
        <v>65</v>
      </c>
      <c r="B42192">
        <v>1</v>
      </c>
      <c r="C42192">
        <v>1</v>
      </c>
      <c r="D42192">
        <v>0.87188357114791804</v>
      </c>
    </row>
    <row r="42193" spans="1:5" x14ac:dyDescent="0.2">
      <c r="A42193" t="s">
        <v>66</v>
      </c>
      <c r="B42193">
        <v>1</v>
      </c>
      <c r="C42193">
        <v>1</v>
      </c>
      <c r="D42193">
        <v>0.690274238586425</v>
      </c>
    </row>
    <row r="42194" spans="1:5" x14ac:dyDescent="0.2">
      <c r="A42194" t="s">
        <v>65</v>
      </c>
      <c r="B42194">
        <v>1.5</v>
      </c>
      <c r="C42194">
        <v>1</v>
      </c>
      <c r="D42194">
        <v>0.99968278408050504</v>
      </c>
    </row>
    <row r="42195" spans="1:5" x14ac:dyDescent="0.2">
      <c r="A42195" t="s">
        <v>66</v>
      </c>
      <c r="B42195">
        <v>1.5</v>
      </c>
      <c r="C42195">
        <v>1</v>
      </c>
      <c r="D42195">
        <v>0.99850416183471602</v>
      </c>
    </row>
    <row r="42196" spans="1:5" x14ac:dyDescent="0.2">
      <c r="A42196" t="s">
        <v>65</v>
      </c>
      <c r="B42196">
        <v>2</v>
      </c>
      <c r="C42196">
        <v>1</v>
      </c>
      <c r="D42196">
        <v>0.98673903942108099</v>
      </c>
    </row>
    <row r="42197" spans="1:5" x14ac:dyDescent="0.2">
      <c r="A42197" t="s">
        <v>66</v>
      </c>
      <c r="B42197">
        <v>2</v>
      </c>
      <c r="C42197">
        <v>1</v>
      </c>
      <c r="D42197">
        <v>0.91946566104888905</v>
      </c>
    </row>
    <row r="42198" spans="1:5" x14ac:dyDescent="0.2">
      <c r="A42198" t="s">
        <v>65</v>
      </c>
      <c r="B42198">
        <v>0.01</v>
      </c>
      <c r="C42198">
        <v>0</v>
      </c>
      <c r="D42198">
        <v>5.2425492554903003E-2</v>
      </c>
    </row>
    <row r="42199" spans="1:5" x14ac:dyDescent="0.2">
      <c r="A42199" t="s">
        <v>66</v>
      </c>
      <c r="B42199">
        <v>0.01</v>
      </c>
      <c r="C42199">
        <v>0</v>
      </c>
      <c r="D42199" s="4">
        <v>5.8726459428726196E-6</v>
      </c>
      <c r="E42199" s="4"/>
    </row>
    <row r="42200" spans="1:5" x14ac:dyDescent="0.2">
      <c r="A42200" t="s">
        <v>65</v>
      </c>
      <c r="B42200">
        <v>0.02</v>
      </c>
      <c r="C42200">
        <v>0</v>
      </c>
      <c r="D42200">
        <v>1.05420695617794E-2</v>
      </c>
    </row>
    <row r="42201" spans="1:5" x14ac:dyDescent="0.2">
      <c r="A42201" t="s">
        <v>66</v>
      </c>
      <c r="B42201">
        <v>0.02</v>
      </c>
      <c r="C42201">
        <v>0</v>
      </c>
      <c r="D42201" s="4">
        <v>2.88551909761736E-5</v>
      </c>
      <c r="E42201" s="4"/>
    </row>
    <row r="42202" spans="1:5" x14ac:dyDescent="0.2">
      <c r="A42202" t="s">
        <v>65</v>
      </c>
      <c r="B42202">
        <v>0.05</v>
      </c>
      <c r="C42202">
        <v>0</v>
      </c>
      <c r="D42202">
        <v>2.9668726027011798E-2</v>
      </c>
    </row>
    <row r="42203" spans="1:5" x14ac:dyDescent="0.2">
      <c r="A42203" t="s">
        <v>66</v>
      </c>
      <c r="B42203">
        <v>0.05</v>
      </c>
      <c r="C42203">
        <v>0</v>
      </c>
      <c r="D42203" s="4">
        <v>5.3851308621233304E-6</v>
      </c>
      <c r="E42203" s="4"/>
    </row>
    <row r="42204" spans="1:5" x14ac:dyDescent="0.2">
      <c r="A42204" t="s">
        <v>65</v>
      </c>
      <c r="B42204">
        <v>0.1</v>
      </c>
      <c r="C42204">
        <v>0</v>
      </c>
      <c r="D42204" s="4">
        <v>4.1349157982040197E-5</v>
      </c>
      <c r="E42204" s="4"/>
    </row>
    <row r="42205" spans="1:5" x14ac:dyDescent="0.2">
      <c r="A42205" t="s">
        <v>66</v>
      </c>
      <c r="B42205">
        <v>0.1</v>
      </c>
      <c r="C42205">
        <v>0</v>
      </c>
      <c r="D42205" s="4">
        <v>1.7255955026484999E-4</v>
      </c>
    </row>
    <row r="42206" spans="1:5" x14ac:dyDescent="0.2">
      <c r="A42206" t="s">
        <v>65</v>
      </c>
      <c r="B42206">
        <v>0.2</v>
      </c>
      <c r="C42206">
        <v>0</v>
      </c>
      <c r="D42206" s="4">
        <v>1.0608816410240201E-5</v>
      </c>
      <c r="E42206" s="4"/>
    </row>
    <row r="42207" spans="1:5" x14ac:dyDescent="0.2">
      <c r="A42207" t="s">
        <v>66</v>
      </c>
      <c r="B42207">
        <v>0.2</v>
      </c>
      <c r="C42207">
        <v>0</v>
      </c>
      <c r="D42207" s="4">
        <v>2.1082232706248701E-4</v>
      </c>
      <c r="E42207" s="4"/>
    </row>
    <row r="42208" spans="1:5" x14ac:dyDescent="0.2">
      <c r="A42208" t="s">
        <v>65</v>
      </c>
      <c r="B42208">
        <v>0.5</v>
      </c>
      <c r="C42208">
        <v>0</v>
      </c>
      <c r="D42208" s="4">
        <v>7.8231299994513295E-4</v>
      </c>
      <c r="E42208" s="4"/>
    </row>
    <row r="42209" spans="1:5" x14ac:dyDescent="0.2">
      <c r="A42209" t="s">
        <v>66</v>
      </c>
      <c r="B42209">
        <v>0.5</v>
      </c>
      <c r="C42209">
        <v>0</v>
      </c>
      <c r="D42209">
        <v>4.3239563819952298E-4</v>
      </c>
      <c r="E42209" s="4"/>
    </row>
    <row r="42210" spans="1:5" x14ac:dyDescent="0.2">
      <c r="A42210" t="s">
        <v>65</v>
      </c>
      <c r="B42210">
        <v>1</v>
      </c>
      <c r="C42210">
        <v>0</v>
      </c>
      <c r="D42210" s="4">
        <v>5.1337930926820202E-5</v>
      </c>
      <c r="E42210" s="4"/>
    </row>
    <row r="42211" spans="1:5" x14ac:dyDescent="0.2">
      <c r="A42211" t="s">
        <v>66</v>
      </c>
      <c r="B42211">
        <v>1</v>
      </c>
      <c r="C42211">
        <v>0</v>
      </c>
      <c r="D42211" s="4">
        <v>6.6842105297837406E-5</v>
      </c>
      <c r="E42211" s="4"/>
    </row>
    <row r="42212" spans="1:5" x14ac:dyDescent="0.2">
      <c r="A42212" t="s">
        <v>65</v>
      </c>
      <c r="B42212">
        <v>1.5</v>
      </c>
      <c r="C42212">
        <v>0</v>
      </c>
      <c r="D42212" s="4">
        <v>6.7812425550073299E-4</v>
      </c>
      <c r="E42212" s="4"/>
    </row>
    <row r="42213" spans="1:5" x14ac:dyDescent="0.2">
      <c r="A42213" t="s">
        <v>66</v>
      </c>
      <c r="B42213">
        <v>1.5</v>
      </c>
      <c r="C42213">
        <v>0</v>
      </c>
      <c r="D42213" s="4">
        <v>1.8356910004513301E-5</v>
      </c>
      <c r="E42213" s="4"/>
    </row>
    <row r="42214" spans="1:5" x14ac:dyDescent="0.2">
      <c r="A42214" t="s">
        <v>65</v>
      </c>
      <c r="B42214">
        <v>2</v>
      </c>
      <c r="C42214">
        <v>0</v>
      </c>
      <c r="D42214" s="4">
        <v>2.3028656869428198E-5</v>
      </c>
      <c r="E42214" s="4"/>
    </row>
    <row r="42215" spans="1:5" x14ac:dyDescent="0.2">
      <c r="A42215" t="s">
        <v>66</v>
      </c>
      <c r="B42215">
        <v>2</v>
      </c>
      <c r="C42215">
        <v>0</v>
      </c>
      <c r="D42215" s="4">
        <v>6.3260267779696699E-6</v>
      </c>
      <c r="E42215" s="4"/>
    </row>
    <row r="42216" spans="1:5" x14ac:dyDescent="0.2">
      <c r="A42216" t="s">
        <v>65</v>
      </c>
      <c r="B42216">
        <v>0.01</v>
      </c>
      <c r="C42216">
        <v>1</v>
      </c>
      <c r="D42216">
        <v>0.97929924726486195</v>
      </c>
    </row>
    <row r="42217" spans="1:5" x14ac:dyDescent="0.2">
      <c r="A42217" t="s">
        <v>66</v>
      </c>
      <c r="B42217">
        <v>0.01</v>
      </c>
      <c r="C42217">
        <v>1</v>
      </c>
      <c r="D42217">
        <v>0.226916268467903</v>
      </c>
    </row>
    <row r="42218" spans="1:5" x14ac:dyDescent="0.2">
      <c r="A42218" t="s">
        <v>65</v>
      </c>
      <c r="B42218">
        <v>0.02</v>
      </c>
      <c r="C42218">
        <v>1</v>
      </c>
      <c r="D42218" s="4">
        <v>8.3643592894077301E-2</v>
      </c>
      <c r="E42218" s="4"/>
    </row>
    <row r="42219" spans="1:5" x14ac:dyDescent="0.2">
      <c r="A42219" t="s">
        <v>66</v>
      </c>
      <c r="B42219">
        <v>0.02</v>
      </c>
      <c r="C42219">
        <v>1</v>
      </c>
      <c r="D42219" s="4">
        <v>1.8562851473688999E-2</v>
      </c>
      <c r="E42219" s="4"/>
    </row>
    <row r="42220" spans="1:5" x14ac:dyDescent="0.2">
      <c r="A42220" t="s">
        <v>65</v>
      </c>
      <c r="B42220">
        <v>0.05</v>
      </c>
      <c r="C42220">
        <v>1</v>
      </c>
      <c r="D42220" s="4">
        <v>0.80939728021621704</v>
      </c>
    </row>
    <row r="42221" spans="1:5" x14ac:dyDescent="0.2">
      <c r="A42221" t="s">
        <v>66</v>
      </c>
      <c r="B42221">
        <v>0.05</v>
      </c>
      <c r="C42221">
        <v>1</v>
      </c>
      <c r="D42221" s="4">
        <v>0.26460343599319402</v>
      </c>
    </row>
    <row r="42222" spans="1:5" x14ac:dyDescent="0.2">
      <c r="A42222" t="s">
        <v>65</v>
      </c>
      <c r="B42222">
        <v>0.1</v>
      </c>
      <c r="C42222">
        <v>1</v>
      </c>
      <c r="D42222">
        <v>0.37317153811454701</v>
      </c>
    </row>
    <row r="42223" spans="1:5" x14ac:dyDescent="0.2">
      <c r="A42223" t="s">
        <v>66</v>
      </c>
      <c r="B42223">
        <v>0.1</v>
      </c>
      <c r="C42223">
        <v>1</v>
      </c>
      <c r="D42223">
        <v>0.282064229249954</v>
      </c>
    </row>
    <row r="42224" spans="1:5" x14ac:dyDescent="0.2">
      <c r="A42224" t="s">
        <v>65</v>
      </c>
      <c r="B42224">
        <v>0.2</v>
      </c>
      <c r="C42224">
        <v>1</v>
      </c>
      <c r="D42224">
        <v>0.39604142308235102</v>
      </c>
    </row>
    <row r="42225" spans="1:5" x14ac:dyDescent="0.2">
      <c r="A42225" t="s">
        <v>66</v>
      </c>
      <c r="B42225">
        <v>0.2</v>
      </c>
      <c r="C42225">
        <v>1</v>
      </c>
      <c r="D42225">
        <v>0.4906907081604</v>
      </c>
    </row>
    <row r="42226" spans="1:5" x14ac:dyDescent="0.2">
      <c r="A42226" t="s">
        <v>65</v>
      </c>
      <c r="B42226">
        <v>0.5</v>
      </c>
      <c r="C42226">
        <v>1</v>
      </c>
      <c r="D42226">
        <v>0.99466115236282304</v>
      </c>
    </row>
    <row r="42227" spans="1:5" x14ac:dyDescent="0.2">
      <c r="A42227" t="s">
        <v>66</v>
      </c>
      <c r="B42227">
        <v>0.5</v>
      </c>
      <c r="C42227">
        <v>1</v>
      </c>
      <c r="D42227">
        <v>0.96396690607070901</v>
      </c>
    </row>
    <row r="42228" spans="1:5" x14ac:dyDescent="0.2">
      <c r="A42228" t="s">
        <v>65</v>
      </c>
      <c r="B42228">
        <v>1</v>
      </c>
      <c r="C42228">
        <v>1</v>
      </c>
      <c r="D42228">
        <v>0.93367314338684004</v>
      </c>
    </row>
    <row r="42229" spans="1:5" x14ac:dyDescent="0.2">
      <c r="A42229" t="s">
        <v>66</v>
      </c>
      <c r="B42229">
        <v>1</v>
      </c>
      <c r="C42229">
        <v>1</v>
      </c>
      <c r="D42229">
        <v>0.97860515117645197</v>
      </c>
    </row>
    <row r="42230" spans="1:5" x14ac:dyDescent="0.2">
      <c r="A42230" t="s">
        <v>65</v>
      </c>
      <c r="B42230">
        <v>1.5</v>
      </c>
      <c r="C42230">
        <v>1</v>
      </c>
      <c r="D42230">
        <v>0.98689866065979004</v>
      </c>
    </row>
    <row r="42231" spans="1:5" x14ac:dyDescent="0.2">
      <c r="A42231" t="s">
        <v>66</v>
      </c>
      <c r="B42231">
        <v>1.5</v>
      </c>
      <c r="C42231">
        <v>1</v>
      </c>
      <c r="D42231">
        <v>0.98378789424896196</v>
      </c>
    </row>
    <row r="42232" spans="1:5" x14ac:dyDescent="0.2">
      <c r="A42232" t="s">
        <v>65</v>
      </c>
      <c r="B42232">
        <v>2</v>
      </c>
      <c r="C42232">
        <v>1</v>
      </c>
      <c r="D42232">
        <v>0.98610919713973999</v>
      </c>
    </row>
    <row r="42233" spans="1:5" x14ac:dyDescent="0.2">
      <c r="A42233" t="s">
        <v>66</v>
      </c>
      <c r="B42233">
        <v>2</v>
      </c>
      <c r="C42233">
        <v>1</v>
      </c>
      <c r="D42233">
        <v>0.94187891483306796</v>
      </c>
    </row>
    <row r="42234" spans="1:5" x14ac:dyDescent="0.2">
      <c r="A42234" t="s">
        <v>65</v>
      </c>
      <c r="B42234">
        <v>0.01</v>
      </c>
      <c r="C42234">
        <v>0</v>
      </c>
      <c r="D42234">
        <v>6.5319272689521304E-3</v>
      </c>
    </row>
    <row r="42235" spans="1:5" x14ac:dyDescent="0.2">
      <c r="A42235" t="s">
        <v>66</v>
      </c>
      <c r="B42235">
        <v>0.01</v>
      </c>
      <c r="C42235">
        <v>0</v>
      </c>
      <c r="D42235" s="4">
        <v>2.0501657854765602E-3</v>
      </c>
    </row>
    <row r="42236" spans="1:5" x14ac:dyDescent="0.2">
      <c r="A42236" t="s">
        <v>65</v>
      </c>
      <c r="B42236">
        <v>0.02</v>
      </c>
      <c r="C42236">
        <v>0</v>
      </c>
      <c r="D42236" s="4">
        <v>4.6623390517197499E-6</v>
      </c>
      <c r="E42236" s="4"/>
    </row>
    <row r="42237" spans="1:5" x14ac:dyDescent="0.2">
      <c r="A42237" t="s">
        <v>66</v>
      </c>
      <c r="B42237">
        <v>0.02</v>
      </c>
      <c r="C42237">
        <v>0</v>
      </c>
      <c r="D42237" s="4">
        <v>8.7145572251756608E-6</v>
      </c>
      <c r="E42237" s="4"/>
    </row>
    <row r="42238" spans="1:5" x14ac:dyDescent="0.2">
      <c r="A42238" t="s">
        <v>65</v>
      </c>
      <c r="B42238">
        <v>0.05</v>
      </c>
      <c r="C42238">
        <v>0</v>
      </c>
      <c r="D42238">
        <v>4.1881905053742197E-4</v>
      </c>
      <c r="E42238" s="4"/>
    </row>
    <row r="42239" spans="1:5" x14ac:dyDescent="0.2">
      <c r="A42239" t="s">
        <v>66</v>
      </c>
      <c r="B42239">
        <v>0.05</v>
      </c>
      <c r="C42239">
        <v>0</v>
      </c>
      <c r="D42239" s="4">
        <v>1.29965876112692E-4</v>
      </c>
    </row>
    <row r="42240" spans="1:5" x14ac:dyDescent="0.2">
      <c r="A42240" t="s">
        <v>65</v>
      </c>
      <c r="B42240">
        <v>0.1</v>
      </c>
      <c r="C42240">
        <v>0</v>
      </c>
      <c r="D42240" s="4">
        <v>1.81508835339627E-6</v>
      </c>
      <c r="E42240" s="4"/>
    </row>
    <row r="42241" spans="1:5" x14ac:dyDescent="0.2">
      <c r="A42241" t="s">
        <v>66</v>
      </c>
      <c r="B42241">
        <v>0.1</v>
      </c>
      <c r="C42241">
        <v>0</v>
      </c>
      <c r="D42241" s="4">
        <v>5.8034187532029999E-5</v>
      </c>
      <c r="E42241" s="4"/>
    </row>
    <row r="42242" spans="1:5" x14ac:dyDescent="0.2">
      <c r="A42242" t="s">
        <v>65</v>
      </c>
      <c r="B42242">
        <v>0.2</v>
      </c>
      <c r="C42242">
        <v>0</v>
      </c>
      <c r="D42242" s="4">
        <v>2.13489420275436E-5</v>
      </c>
      <c r="E42242" s="4"/>
    </row>
    <row r="42243" spans="1:5" x14ac:dyDescent="0.2">
      <c r="A42243" t="s">
        <v>66</v>
      </c>
      <c r="B42243">
        <v>0.2</v>
      </c>
      <c r="C42243">
        <v>0</v>
      </c>
      <c r="D42243" s="4">
        <v>1.05273560620844E-4</v>
      </c>
      <c r="E42243" s="4"/>
    </row>
    <row r="42244" spans="1:5" x14ac:dyDescent="0.2">
      <c r="A42244" t="s">
        <v>65</v>
      </c>
      <c r="B42244">
        <v>0.5</v>
      </c>
      <c r="C42244">
        <v>0</v>
      </c>
      <c r="D42244">
        <v>3.3293990418314901E-4</v>
      </c>
      <c r="E42244" s="4"/>
    </row>
    <row r="42245" spans="1:5" x14ac:dyDescent="0.2">
      <c r="A42245" t="s">
        <v>66</v>
      </c>
      <c r="B42245">
        <v>0.5</v>
      </c>
      <c r="C42245">
        <v>0</v>
      </c>
      <c r="D42245" s="4">
        <v>2.27955461014062E-4</v>
      </c>
      <c r="E42245" s="4"/>
    </row>
    <row r="42246" spans="1:5" x14ac:dyDescent="0.2">
      <c r="A42246" t="s">
        <v>65</v>
      </c>
      <c r="B42246">
        <v>1</v>
      </c>
      <c r="C42246">
        <v>0</v>
      </c>
      <c r="D42246" s="4">
        <v>1.7042211766238301E-5</v>
      </c>
      <c r="E42246" s="4"/>
    </row>
    <row r="42247" spans="1:5" x14ac:dyDescent="0.2">
      <c r="A42247" t="s">
        <v>66</v>
      </c>
      <c r="B42247">
        <v>1</v>
      </c>
      <c r="C42247">
        <v>0</v>
      </c>
      <c r="D42247" s="4">
        <v>6.8780477704421998E-6</v>
      </c>
      <c r="E42247" s="4"/>
    </row>
    <row r="42248" spans="1:5" x14ac:dyDescent="0.2">
      <c r="A42248" t="s">
        <v>65</v>
      </c>
      <c r="B42248">
        <v>1.5</v>
      </c>
      <c r="C42248">
        <v>0</v>
      </c>
      <c r="D42248" s="4">
        <v>2.80795447906712E-5</v>
      </c>
      <c r="E42248" s="4"/>
    </row>
    <row r="42249" spans="1:5" x14ac:dyDescent="0.2">
      <c r="A42249" t="s">
        <v>66</v>
      </c>
      <c r="B42249">
        <v>1.5</v>
      </c>
      <c r="C42249">
        <v>0</v>
      </c>
      <c r="D42249" s="4">
        <v>3.5379624023335E-5</v>
      </c>
      <c r="E42249" s="4"/>
    </row>
    <row r="42250" spans="1:5" x14ac:dyDescent="0.2">
      <c r="A42250" t="s">
        <v>65</v>
      </c>
      <c r="B42250">
        <v>2</v>
      </c>
      <c r="C42250">
        <v>0</v>
      </c>
      <c r="D42250">
        <v>8.5380151867866499E-3</v>
      </c>
    </row>
    <row r="42251" spans="1:5" x14ac:dyDescent="0.2">
      <c r="A42251" t="s">
        <v>66</v>
      </c>
      <c r="B42251">
        <v>2</v>
      </c>
      <c r="C42251">
        <v>0</v>
      </c>
      <c r="D42251" s="4">
        <v>3.0492551559291302E-6</v>
      </c>
      <c r="E42251" s="4"/>
    </row>
    <row r="42252" spans="1:5" x14ac:dyDescent="0.2">
      <c r="A42252" t="s">
        <v>65</v>
      </c>
      <c r="B42252">
        <v>0.01</v>
      </c>
      <c r="C42252">
        <v>1</v>
      </c>
      <c r="D42252">
        <v>3.2272819429636002E-2</v>
      </c>
    </row>
    <row r="42253" spans="1:5" x14ac:dyDescent="0.2">
      <c r="A42253" t="s">
        <v>66</v>
      </c>
      <c r="B42253">
        <v>0.01</v>
      </c>
      <c r="C42253">
        <v>1</v>
      </c>
      <c r="D42253">
        <v>1.1641395976766901E-3</v>
      </c>
    </row>
    <row r="42254" spans="1:5" x14ac:dyDescent="0.2">
      <c r="A42254" t="s">
        <v>65</v>
      </c>
      <c r="B42254">
        <v>0.02</v>
      </c>
      <c r="C42254">
        <v>1</v>
      </c>
      <c r="D42254" s="4">
        <v>1.1066950857639301E-2</v>
      </c>
    </row>
    <row r="42255" spans="1:5" x14ac:dyDescent="0.2">
      <c r="A42255" t="s">
        <v>66</v>
      </c>
      <c r="B42255">
        <v>0.02</v>
      </c>
      <c r="C42255">
        <v>1</v>
      </c>
      <c r="D42255">
        <v>8.1299390876665701E-4</v>
      </c>
    </row>
    <row r="42256" spans="1:5" x14ac:dyDescent="0.2">
      <c r="A42256" t="s">
        <v>65</v>
      </c>
      <c r="B42256">
        <v>0.05</v>
      </c>
      <c r="C42256">
        <v>1</v>
      </c>
      <c r="D42256">
        <v>0.54747223854064897</v>
      </c>
    </row>
    <row r="42257" spans="1:5" x14ac:dyDescent="0.2">
      <c r="A42257" t="s">
        <v>66</v>
      </c>
      <c r="B42257">
        <v>0.05</v>
      </c>
      <c r="C42257">
        <v>1</v>
      </c>
      <c r="D42257">
        <v>0.44502300024032498</v>
      </c>
    </row>
    <row r="42258" spans="1:5" x14ac:dyDescent="0.2">
      <c r="A42258" t="s">
        <v>65</v>
      </c>
      <c r="B42258">
        <v>0.1</v>
      </c>
      <c r="C42258">
        <v>1</v>
      </c>
      <c r="D42258">
        <v>0.99984967708587602</v>
      </c>
    </row>
    <row r="42259" spans="1:5" x14ac:dyDescent="0.2">
      <c r="A42259" t="s">
        <v>66</v>
      </c>
      <c r="B42259">
        <v>0.1</v>
      </c>
      <c r="C42259">
        <v>1</v>
      </c>
      <c r="D42259">
        <v>0.99668496847152699</v>
      </c>
    </row>
    <row r="42260" spans="1:5" x14ac:dyDescent="0.2">
      <c r="A42260" t="s">
        <v>65</v>
      </c>
      <c r="B42260">
        <v>0.2</v>
      </c>
      <c r="C42260">
        <v>1</v>
      </c>
      <c r="D42260">
        <v>0.864826500415802</v>
      </c>
    </row>
    <row r="42261" spans="1:5" x14ac:dyDescent="0.2">
      <c r="A42261" t="s">
        <v>66</v>
      </c>
      <c r="B42261">
        <v>0.2</v>
      </c>
      <c r="C42261">
        <v>1</v>
      </c>
      <c r="D42261">
        <v>0.76050758361816395</v>
      </c>
    </row>
    <row r="42262" spans="1:5" x14ac:dyDescent="0.2">
      <c r="A42262" t="s">
        <v>65</v>
      </c>
      <c r="B42262">
        <v>0.5</v>
      </c>
      <c r="C42262">
        <v>1</v>
      </c>
      <c r="D42262">
        <v>0.52964895963668801</v>
      </c>
    </row>
    <row r="42263" spans="1:5" x14ac:dyDescent="0.2">
      <c r="A42263" t="s">
        <v>66</v>
      </c>
      <c r="B42263">
        <v>0.5</v>
      </c>
      <c r="C42263">
        <v>1</v>
      </c>
      <c r="D42263">
        <v>0.82446157932281405</v>
      </c>
    </row>
    <row r="42264" spans="1:5" x14ac:dyDescent="0.2">
      <c r="A42264" t="s">
        <v>65</v>
      </c>
      <c r="B42264">
        <v>1</v>
      </c>
      <c r="C42264">
        <v>1</v>
      </c>
      <c r="D42264">
        <v>0.99973827600479104</v>
      </c>
    </row>
    <row r="42265" spans="1:5" x14ac:dyDescent="0.2">
      <c r="A42265" t="s">
        <v>66</v>
      </c>
      <c r="B42265">
        <v>1</v>
      </c>
      <c r="C42265">
        <v>1</v>
      </c>
      <c r="D42265">
        <v>0.99918311834335305</v>
      </c>
    </row>
    <row r="42266" spans="1:5" x14ac:dyDescent="0.2">
      <c r="A42266" t="s">
        <v>65</v>
      </c>
      <c r="B42266">
        <v>1.5</v>
      </c>
      <c r="C42266">
        <v>1</v>
      </c>
      <c r="D42266" s="4">
        <v>0.946383476257324</v>
      </c>
    </row>
    <row r="42267" spans="1:5" x14ac:dyDescent="0.2">
      <c r="A42267" t="s">
        <v>66</v>
      </c>
      <c r="B42267">
        <v>1.5</v>
      </c>
      <c r="C42267">
        <v>1</v>
      </c>
      <c r="D42267" s="4">
        <v>0.93773972988128595</v>
      </c>
    </row>
    <row r="42268" spans="1:5" x14ac:dyDescent="0.2">
      <c r="A42268" t="s">
        <v>65</v>
      </c>
      <c r="B42268">
        <v>2</v>
      </c>
      <c r="C42268">
        <v>1</v>
      </c>
      <c r="D42268">
        <v>0.88259834051132202</v>
      </c>
    </row>
    <row r="42269" spans="1:5" x14ac:dyDescent="0.2">
      <c r="A42269" t="s">
        <v>66</v>
      </c>
      <c r="B42269">
        <v>2</v>
      </c>
      <c r="C42269">
        <v>1</v>
      </c>
      <c r="D42269">
        <v>0.24316044151782901</v>
      </c>
    </row>
    <row r="42270" spans="1:5" x14ac:dyDescent="0.2">
      <c r="A42270" t="s">
        <v>65</v>
      </c>
      <c r="B42270">
        <v>0.01</v>
      </c>
      <c r="C42270">
        <v>0</v>
      </c>
      <c r="D42270">
        <v>0.30430242419242798</v>
      </c>
    </row>
    <row r="42271" spans="1:5" x14ac:dyDescent="0.2">
      <c r="A42271" t="s">
        <v>66</v>
      </c>
      <c r="B42271">
        <v>0.01</v>
      </c>
      <c r="C42271">
        <v>0</v>
      </c>
      <c r="D42271" s="4">
        <v>2.2067241661716201E-4</v>
      </c>
      <c r="E42271" s="4"/>
    </row>
    <row r="42272" spans="1:5" x14ac:dyDescent="0.2">
      <c r="A42272" t="s">
        <v>65</v>
      </c>
      <c r="B42272">
        <v>0.02</v>
      </c>
      <c r="C42272">
        <v>0</v>
      </c>
      <c r="D42272">
        <v>3.0907525215297898E-3</v>
      </c>
    </row>
    <row r="42273" spans="1:5" x14ac:dyDescent="0.2">
      <c r="A42273" t="s">
        <v>66</v>
      </c>
      <c r="B42273">
        <v>0.02</v>
      </c>
      <c r="C42273">
        <v>0</v>
      </c>
      <c r="D42273" s="4">
        <v>1.85362750926287E-5</v>
      </c>
      <c r="E42273" s="4"/>
    </row>
    <row r="42274" spans="1:5" x14ac:dyDescent="0.2">
      <c r="A42274" t="s">
        <v>65</v>
      </c>
      <c r="B42274">
        <v>0.05</v>
      </c>
      <c r="C42274">
        <v>0</v>
      </c>
      <c r="D42274" s="4">
        <v>3.2629217457724701E-5</v>
      </c>
      <c r="E42274" s="4"/>
    </row>
    <row r="42275" spans="1:5" x14ac:dyDescent="0.2">
      <c r="A42275" t="s">
        <v>66</v>
      </c>
      <c r="B42275">
        <v>0.05</v>
      </c>
      <c r="C42275">
        <v>0</v>
      </c>
      <c r="D42275" s="4">
        <v>1.1217882729397299E-6</v>
      </c>
      <c r="E42275" s="4"/>
    </row>
    <row r="42276" spans="1:5" x14ac:dyDescent="0.2">
      <c r="A42276" t="s">
        <v>65</v>
      </c>
      <c r="B42276">
        <v>0.1</v>
      </c>
      <c r="C42276">
        <v>0</v>
      </c>
      <c r="D42276">
        <v>1.2101917527616E-3</v>
      </c>
    </row>
    <row r="42277" spans="1:5" x14ac:dyDescent="0.2">
      <c r="A42277" t="s">
        <v>66</v>
      </c>
      <c r="B42277">
        <v>0.1</v>
      </c>
      <c r="C42277">
        <v>0</v>
      </c>
      <c r="D42277">
        <v>6.8962801015004505E-4</v>
      </c>
    </row>
    <row r="42278" spans="1:5" x14ac:dyDescent="0.2">
      <c r="A42278" t="s">
        <v>65</v>
      </c>
      <c r="B42278">
        <v>0.2</v>
      </c>
      <c r="C42278">
        <v>0</v>
      </c>
      <c r="D42278" s="4">
        <v>9.4480004918295795E-5</v>
      </c>
      <c r="E42278" s="4"/>
    </row>
    <row r="42279" spans="1:5" x14ac:dyDescent="0.2">
      <c r="A42279" t="s">
        <v>66</v>
      </c>
      <c r="B42279">
        <v>0.2</v>
      </c>
      <c r="C42279">
        <v>0</v>
      </c>
      <c r="D42279" s="4">
        <v>9.6232943178620105E-6</v>
      </c>
      <c r="E42279" s="4"/>
    </row>
    <row r="42280" spans="1:5" x14ac:dyDescent="0.2">
      <c r="A42280" t="s">
        <v>65</v>
      </c>
      <c r="B42280">
        <v>0.5</v>
      </c>
      <c r="C42280">
        <v>0</v>
      </c>
      <c r="D42280">
        <v>7.2804657975211696E-4</v>
      </c>
    </row>
    <row r="42281" spans="1:5" x14ac:dyDescent="0.2">
      <c r="A42281" t="s">
        <v>66</v>
      </c>
      <c r="B42281">
        <v>0.5</v>
      </c>
      <c r="C42281">
        <v>0</v>
      </c>
      <c r="D42281" s="4">
        <v>3.0516777769662399E-5</v>
      </c>
      <c r="E42281" s="4"/>
    </row>
    <row r="42282" spans="1:5" x14ac:dyDescent="0.2">
      <c r="A42282" t="s">
        <v>65</v>
      </c>
      <c r="B42282">
        <v>1</v>
      </c>
      <c r="C42282">
        <v>0</v>
      </c>
      <c r="D42282" s="4">
        <v>2.7675655474013099E-6</v>
      </c>
      <c r="E42282" s="4"/>
    </row>
    <row r="42283" spans="1:5" x14ac:dyDescent="0.2">
      <c r="A42283" t="s">
        <v>66</v>
      </c>
      <c r="B42283">
        <v>1</v>
      </c>
      <c r="C42283">
        <v>0</v>
      </c>
      <c r="D42283" s="4">
        <v>5.6843204220058302E-5</v>
      </c>
      <c r="E42283" s="4"/>
    </row>
    <row r="42284" spans="1:5" x14ac:dyDescent="0.2">
      <c r="A42284" t="s">
        <v>65</v>
      </c>
      <c r="B42284">
        <v>1.5</v>
      </c>
      <c r="C42284">
        <v>0</v>
      </c>
      <c r="D42284">
        <v>2.18529999256134E-2</v>
      </c>
    </row>
    <row r="42285" spans="1:5" x14ac:dyDescent="0.2">
      <c r="A42285" t="s">
        <v>66</v>
      </c>
      <c r="B42285">
        <v>1.5</v>
      </c>
      <c r="C42285">
        <v>0</v>
      </c>
      <c r="D42285" s="4">
        <v>2.6411119051772398E-6</v>
      </c>
      <c r="E42285" s="4"/>
    </row>
    <row r="42286" spans="1:5" x14ac:dyDescent="0.2">
      <c r="A42286" t="s">
        <v>65</v>
      </c>
      <c r="B42286">
        <v>2</v>
      </c>
      <c r="C42286">
        <v>0</v>
      </c>
      <c r="D42286" s="4">
        <v>2.3096555378288E-3</v>
      </c>
      <c r="E42286" s="4"/>
    </row>
    <row r="42287" spans="1:5" x14ac:dyDescent="0.2">
      <c r="A42287" t="s">
        <v>66</v>
      </c>
      <c r="B42287">
        <v>2</v>
      </c>
      <c r="C42287">
        <v>0</v>
      </c>
      <c r="D42287" s="4">
        <v>1.18497937364736E-5</v>
      </c>
      <c r="E42287" s="4"/>
    </row>
    <row r="42288" spans="1:5" x14ac:dyDescent="0.2">
      <c r="A42288" t="s">
        <v>65</v>
      </c>
      <c r="B42288">
        <v>0.01</v>
      </c>
      <c r="C42288">
        <v>1</v>
      </c>
      <c r="D42288">
        <v>5.0076289335265701E-4</v>
      </c>
    </row>
    <row r="42289" spans="1:4" x14ac:dyDescent="0.2">
      <c r="A42289" t="s">
        <v>66</v>
      </c>
      <c r="B42289">
        <v>0.01</v>
      </c>
      <c r="C42289">
        <v>1</v>
      </c>
      <c r="D42289">
        <v>5.8040861040353699E-4</v>
      </c>
    </row>
    <row r="42290" spans="1:4" x14ac:dyDescent="0.2">
      <c r="A42290" t="s">
        <v>65</v>
      </c>
      <c r="B42290">
        <v>0.02</v>
      </c>
      <c r="C42290">
        <v>1</v>
      </c>
      <c r="D42290">
        <v>0.68033003807067804</v>
      </c>
    </row>
    <row r="42291" spans="1:4" x14ac:dyDescent="0.2">
      <c r="A42291" t="s">
        <v>66</v>
      </c>
      <c r="B42291">
        <v>0.02</v>
      </c>
      <c r="C42291">
        <v>1</v>
      </c>
      <c r="D42291">
        <v>0.89660543203353804</v>
      </c>
    </row>
    <row r="42292" spans="1:4" x14ac:dyDescent="0.2">
      <c r="A42292" t="s">
        <v>65</v>
      </c>
      <c r="B42292">
        <v>0.05</v>
      </c>
      <c r="C42292">
        <v>1</v>
      </c>
      <c r="D42292">
        <v>0.17965655028819999</v>
      </c>
    </row>
    <row r="42293" spans="1:4" x14ac:dyDescent="0.2">
      <c r="A42293" t="s">
        <v>66</v>
      </c>
      <c r="B42293">
        <v>0.05</v>
      </c>
      <c r="C42293">
        <v>1</v>
      </c>
      <c r="D42293">
        <v>2.6715122163295701E-2</v>
      </c>
    </row>
    <row r="42294" spans="1:4" x14ac:dyDescent="0.2">
      <c r="A42294" t="s">
        <v>65</v>
      </c>
      <c r="B42294">
        <v>0.1</v>
      </c>
      <c r="C42294">
        <v>1</v>
      </c>
      <c r="D42294">
        <v>0.97534751892089799</v>
      </c>
    </row>
    <row r="42295" spans="1:4" x14ac:dyDescent="0.2">
      <c r="A42295" t="s">
        <v>66</v>
      </c>
      <c r="B42295">
        <v>0.1</v>
      </c>
      <c r="C42295">
        <v>1</v>
      </c>
      <c r="D42295">
        <v>0.99354606866836503</v>
      </c>
    </row>
    <row r="42296" spans="1:4" x14ac:dyDescent="0.2">
      <c r="A42296" t="s">
        <v>65</v>
      </c>
      <c r="B42296">
        <v>0.2</v>
      </c>
      <c r="C42296">
        <v>1</v>
      </c>
      <c r="D42296">
        <v>0.47112730145454401</v>
      </c>
    </row>
    <row r="42297" spans="1:4" x14ac:dyDescent="0.2">
      <c r="A42297" t="s">
        <v>66</v>
      </c>
      <c r="B42297">
        <v>0.2</v>
      </c>
      <c r="C42297">
        <v>1</v>
      </c>
      <c r="D42297">
        <v>0.72983127832412698</v>
      </c>
    </row>
    <row r="42298" spans="1:4" x14ac:dyDescent="0.2">
      <c r="A42298" t="s">
        <v>65</v>
      </c>
      <c r="B42298">
        <v>0.5</v>
      </c>
      <c r="C42298">
        <v>1</v>
      </c>
      <c r="D42298">
        <v>0.86008316278457597</v>
      </c>
    </row>
    <row r="42299" spans="1:4" x14ac:dyDescent="0.2">
      <c r="A42299" t="s">
        <v>66</v>
      </c>
      <c r="B42299">
        <v>0.5</v>
      </c>
      <c r="C42299">
        <v>1</v>
      </c>
      <c r="D42299">
        <v>0.65458464622497503</v>
      </c>
    </row>
    <row r="42300" spans="1:4" x14ac:dyDescent="0.2">
      <c r="A42300" t="s">
        <v>65</v>
      </c>
      <c r="B42300">
        <v>1</v>
      </c>
      <c r="C42300">
        <v>1</v>
      </c>
      <c r="D42300" s="4">
        <v>1.7859182553365801E-3</v>
      </c>
    </row>
    <row r="42301" spans="1:4" x14ac:dyDescent="0.2">
      <c r="A42301" t="s">
        <v>66</v>
      </c>
      <c r="B42301">
        <v>1</v>
      </c>
      <c r="C42301">
        <v>1</v>
      </c>
      <c r="D42301" s="4">
        <v>5.7685435749590397E-3</v>
      </c>
    </row>
    <row r="42302" spans="1:4" x14ac:dyDescent="0.2">
      <c r="A42302" t="s">
        <v>65</v>
      </c>
      <c r="B42302">
        <v>1.5</v>
      </c>
      <c r="C42302">
        <v>1</v>
      </c>
      <c r="D42302" s="4">
        <v>0.99176084995269698</v>
      </c>
    </row>
    <row r="42303" spans="1:4" x14ac:dyDescent="0.2">
      <c r="A42303" t="s">
        <v>66</v>
      </c>
      <c r="B42303">
        <v>1.5</v>
      </c>
      <c r="C42303">
        <v>1</v>
      </c>
      <c r="D42303" s="4">
        <v>0.99492055177688599</v>
      </c>
    </row>
    <row r="42304" spans="1:4" x14ac:dyDescent="0.2">
      <c r="A42304" t="s">
        <v>65</v>
      </c>
      <c r="B42304">
        <v>2</v>
      </c>
      <c r="C42304">
        <v>1</v>
      </c>
      <c r="D42304">
        <v>0.60811579227447499</v>
      </c>
    </row>
    <row r="42305" spans="1:5" x14ac:dyDescent="0.2">
      <c r="A42305" t="s">
        <v>66</v>
      </c>
      <c r="B42305">
        <v>2</v>
      </c>
      <c r="C42305">
        <v>1</v>
      </c>
      <c r="D42305" s="4">
        <v>0.42187169194221402</v>
      </c>
      <c r="E42305" s="4"/>
    </row>
    <row r="42306" spans="1:5" x14ac:dyDescent="0.2">
      <c r="A42306" t="s">
        <v>65</v>
      </c>
      <c r="B42306">
        <v>0.01</v>
      </c>
      <c r="C42306">
        <v>0</v>
      </c>
      <c r="D42306" s="4">
        <v>3.5794661380350498E-4</v>
      </c>
      <c r="E42306" s="4"/>
    </row>
    <row r="42307" spans="1:5" x14ac:dyDescent="0.2">
      <c r="A42307" t="s">
        <v>66</v>
      </c>
      <c r="B42307">
        <v>0.01</v>
      </c>
      <c r="C42307">
        <v>0</v>
      </c>
      <c r="D42307" s="4">
        <v>7.8738921729382094E-6</v>
      </c>
      <c r="E42307" s="4"/>
    </row>
    <row r="42308" spans="1:5" x14ac:dyDescent="0.2">
      <c r="A42308" t="s">
        <v>65</v>
      </c>
      <c r="B42308">
        <v>0.02</v>
      </c>
      <c r="C42308">
        <v>0</v>
      </c>
      <c r="D42308" s="4">
        <v>1.8464541062712599E-4</v>
      </c>
      <c r="E42308" s="4"/>
    </row>
    <row r="42309" spans="1:5" x14ac:dyDescent="0.2">
      <c r="A42309" t="s">
        <v>66</v>
      </c>
      <c r="B42309">
        <v>0.02</v>
      </c>
      <c r="C42309">
        <v>0</v>
      </c>
      <c r="D42309" s="4">
        <v>2.21383248572237E-4</v>
      </c>
      <c r="E42309" s="4"/>
    </row>
    <row r="42310" spans="1:5" x14ac:dyDescent="0.2">
      <c r="A42310" t="s">
        <v>65</v>
      </c>
      <c r="B42310">
        <v>0.05</v>
      </c>
      <c r="C42310">
        <v>0</v>
      </c>
      <c r="D42310">
        <v>5.3591690957546199E-3</v>
      </c>
      <c r="E42310" s="4"/>
    </row>
    <row r="42311" spans="1:5" x14ac:dyDescent="0.2">
      <c r="A42311" t="s">
        <v>66</v>
      </c>
      <c r="B42311">
        <v>0.05</v>
      </c>
      <c r="C42311">
        <v>0</v>
      </c>
      <c r="D42311" s="4">
        <v>3.0590223332183002E-7</v>
      </c>
      <c r="E42311" s="4"/>
    </row>
    <row r="42312" spans="1:5" x14ac:dyDescent="0.2">
      <c r="A42312" t="s">
        <v>65</v>
      </c>
      <c r="B42312">
        <v>0.1</v>
      </c>
      <c r="C42312">
        <v>0</v>
      </c>
      <c r="D42312" s="4">
        <v>3.4961933579324901E-6</v>
      </c>
      <c r="E42312" s="4"/>
    </row>
    <row r="42313" spans="1:5" x14ac:dyDescent="0.2">
      <c r="A42313" t="s">
        <v>66</v>
      </c>
      <c r="B42313">
        <v>0.1</v>
      </c>
      <c r="C42313">
        <v>0</v>
      </c>
      <c r="D42313" s="4">
        <v>6.0771766584366499E-5</v>
      </c>
      <c r="E42313" s="4"/>
    </row>
    <row r="42314" spans="1:5" x14ac:dyDescent="0.2">
      <c r="A42314" t="s">
        <v>65</v>
      </c>
      <c r="B42314">
        <v>0.2</v>
      </c>
      <c r="C42314">
        <v>0</v>
      </c>
      <c r="D42314" s="4">
        <v>3.9761325751896897E-6</v>
      </c>
      <c r="E42314" s="4"/>
    </row>
    <row r="42315" spans="1:5" x14ac:dyDescent="0.2">
      <c r="A42315" t="s">
        <v>66</v>
      </c>
      <c r="B42315">
        <v>0.2</v>
      </c>
      <c r="C42315">
        <v>0</v>
      </c>
      <c r="D42315" s="4">
        <v>2.03318650164874E-5</v>
      </c>
      <c r="E42315" s="4"/>
    </row>
    <row r="42316" spans="1:5" x14ac:dyDescent="0.2">
      <c r="A42316" t="s">
        <v>65</v>
      </c>
      <c r="B42316">
        <v>0.5</v>
      </c>
      <c r="C42316">
        <v>0</v>
      </c>
      <c r="D42316">
        <v>4.6092212200164698E-2</v>
      </c>
    </row>
    <row r="42317" spans="1:5" x14ac:dyDescent="0.2">
      <c r="A42317" t="s">
        <v>66</v>
      </c>
      <c r="B42317">
        <v>0.5</v>
      </c>
      <c r="C42317">
        <v>0</v>
      </c>
      <c r="D42317">
        <v>3.9686288684606497E-2</v>
      </c>
    </row>
    <row r="42318" spans="1:5" x14ac:dyDescent="0.2">
      <c r="A42318" t="s">
        <v>65</v>
      </c>
      <c r="B42318">
        <v>1</v>
      </c>
      <c r="C42318">
        <v>0</v>
      </c>
      <c r="D42318">
        <v>1.5939616423565799E-4</v>
      </c>
      <c r="E42318" s="4"/>
    </row>
    <row r="42319" spans="1:5" x14ac:dyDescent="0.2">
      <c r="A42319" t="s">
        <v>66</v>
      </c>
      <c r="B42319">
        <v>1</v>
      </c>
      <c r="C42319">
        <v>0</v>
      </c>
      <c r="D42319" s="4">
        <v>3.5447370464680703E-5</v>
      </c>
      <c r="E42319" s="4"/>
    </row>
    <row r="42320" spans="1:5" x14ac:dyDescent="0.2">
      <c r="A42320" t="s">
        <v>65</v>
      </c>
      <c r="B42320">
        <v>1.5</v>
      </c>
      <c r="C42320">
        <v>0</v>
      </c>
      <c r="D42320" s="4">
        <v>1.1574832569749499E-5</v>
      </c>
      <c r="E42320" s="4"/>
    </row>
    <row r="42321" spans="1:5" x14ac:dyDescent="0.2">
      <c r="A42321" t="s">
        <v>66</v>
      </c>
      <c r="B42321">
        <v>1.5</v>
      </c>
      <c r="C42321">
        <v>0</v>
      </c>
      <c r="D42321" s="4">
        <v>2.9733988412772299E-5</v>
      </c>
      <c r="E42321" s="4"/>
    </row>
    <row r="42322" spans="1:5" x14ac:dyDescent="0.2">
      <c r="A42322" t="s">
        <v>65</v>
      </c>
      <c r="B42322">
        <v>2</v>
      </c>
      <c r="C42322">
        <v>0</v>
      </c>
      <c r="D42322">
        <v>9.9558299407362903E-3</v>
      </c>
    </row>
    <row r="42323" spans="1:5" x14ac:dyDescent="0.2">
      <c r="A42323" t="s">
        <v>66</v>
      </c>
      <c r="B42323">
        <v>2</v>
      </c>
      <c r="C42323">
        <v>0</v>
      </c>
      <c r="D42323" s="4">
        <v>3.0590223332183002E-7</v>
      </c>
      <c r="E42323" s="4"/>
    </row>
    <row r="42324" spans="1:5" x14ac:dyDescent="0.2">
      <c r="A42324" t="s">
        <v>65</v>
      </c>
      <c r="B42324">
        <v>0.01</v>
      </c>
      <c r="C42324">
        <v>1</v>
      </c>
      <c r="D42324" s="4">
        <v>8.4565646946430206E-2</v>
      </c>
    </row>
    <row r="42325" spans="1:5" x14ac:dyDescent="0.2">
      <c r="A42325" t="s">
        <v>66</v>
      </c>
      <c r="B42325">
        <v>0.01</v>
      </c>
      <c r="C42325">
        <v>1</v>
      </c>
      <c r="D42325">
        <v>0.381347775459289</v>
      </c>
    </row>
    <row r="42326" spans="1:5" x14ac:dyDescent="0.2">
      <c r="A42326" t="s">
        <v>65</v>
      </c>
      <c r="B42326">
        <v>0.02</v>
      </c>
      <c r="C42326">
        <v>1</v>
      </c>
      <c r="D42326">
        <v>0.997358858585357</v>
      </c>
    </row>
    <row r="42327" spans="1:5" x14ac:dyDescent="0.2">
      <c r="A42327" t="s">
        <v>66</v>
      </c>
      <c r="B42327">
        <v>0.02</v>
      </c>
      <c r="C42327">
        <v>1</v>
      </c>
      <c r="D42327">
        <v>0.96960145235061601</v>
      </c>
    </row>
    <row r="42328" spans="1:5" x14ac:dyDescent="0.2">
      <c r="A42328" t="s">
        <v>65</v>
      </c>
      <c r="B42328">
        <v>0.05</v>
      </c>
      <c r="C42328">
        <v>1</v>
      </c>
      <c r="D42328">
        <v>0.98539543151855402</v>
      </c>
    </row>
    <row r="42329" spans="1:5" x14ac:dyDescent="0.2">
      <c r="A42329" t="s">
        <v>66</v>
      </c>
      <c r="B42329">
        <v>0.05</v>
      </c>
      <c r="C42329">
        <v>1</v>
      </c>
      <c r="D42329">
        <v>0.92163878679275502</v>
      </c>
    </row>
    <row r="42330" spans="1:5" x14ac:dyDescent="0.2">
      <c r="A42330" t="s">
        <v>65</v>
      </c>
      <c r="B42330">
        <v>0.1</v>
      </c>
      <c r="C42330">
        <v>1</v>
      </c>
      <c r="D42330">
        <v>3.34081356413662E-3</v>
      </c>
    </row>
    <row r="42331" spans="1:5" x14ac:dyDescent="0.2">
      <c r="A42331" t="s">
        <v>66</v>
      </c>
      <c r="B42331">
        <v>0.1</v>
      </c>
      <c r="C42331">
        <v>1</v>
      </c>
      <c r="D42331">
        <v>0.168446749448776</v>
      </c>
      <c r="E42331" s="4"/>
    </row>
    <row r="42332" spans="1:5" x14ac:dyDescent="0.2">
      <c r="A42332" t="s">
        <v>65</v>
      </c>
      <c r="B42332">
        <v>0.2</v>
      </c>
      <c r="C42332">
        <v>1</v>
      </c>
      <c r="D42332">
        <v>0.123143754899501</v>
      </c>
    </row>
    <row r="42333" spans="1:5" x14ac:dyDescent="0.2">
      <c r="A42333" t="s">
        <v>66</v>
      </c>
      <c r="B42333">
        <v>0.2</v>
      </c>
      <c r="C42333">
        <v>1</v>
      </c>
      <c r="D42333">
        <v>5.9247915633022698E-3</v>
      </c>
    </row>
    <row r="42334" spans="1:5" x14ac:dyDescent="0.2">
      <c r="A42334" t="s">
        <v>65</v>
      </c>
      <c r="B42334">
        <v>0.5</v>
      </c>
      <c r="C42334">
        <v>1</v>
      </c>
      <c r="D42334" s="4">
        <v>0.13234266638755701</v>
      </c>
    </row>
    <row r="42335" spans="1:5" x14ac:dyDescent="0.2">
      <c r="A42335" t="s">
        <v>66</v>
      </c>
      <c r="B42335">
        <v>0.5</v>
      </c>
      <c r="C42335">
        <v>1</v>
      </c>
      <c r="D42335" s="4">
        <v>0.64437258243560702</v>
      </c>
    </row>
    <row r="42336" spans="1:5" x14ac:dyDescent="0.2">
      <c r="A42336" t="s">
        <v>65</v>
      </c>
      <c r="B42336">
        <v>1</v>
      </c>
      <c r="C42336">
        <v>1</v>
      </c>
      <c r="D42336" s="4">
        <v>0.220265388488769</v>
      </c>
    </row>
    <row r="42337" spans="1:5" x14ac:dyDescent="0.2">
      <c r="A42337" t="s">
        <v>66</v>
      </c>
      <c r="B42337">
        <v>1</v>
      </c>
      <c r="C42337">
        <v>1</v>
      </c>
      <c r="D42337" s="4">
        <v>0.29283007979393</v>
      </c>
    </row>
    <row r="42338" spans="1:5" x14ac:dyDescent="0.2">
      <c r="A42338" t="s">
        <v>65</v>
      </c>
      <c r="B42338">
        <v>1.5</v>
      </c>
      <c r="C42338">
        <v>1</v>
      </c>
      <c r="D42338">
        <v>0.97511452436447099</v>
      </c>
    </row>
    <row r="42339" spans="1:5" x14ac:dyDescent="0.2">
      <c r="A42339" t="s">
        <v>66</v>
      </c>
      <c r="B42339">
        <v>1.5</v>
      </c>
      <c r="C42339">
        <v>1</v>
      </c>
      <c r="D42339">
        <v>0.97479170560836703</v>
      </c>
    </row>
    <row r="42340" spans="1:5" x14ac:dyDescent="0.2">
      <c r="A42340" t="s">
        <v>65</v>
      </c>
      <c r="B42340">
        <v>2</v>
      </c>
      <c r="C42340">
        <v>1</v>
      </c>
      <c r="D42340">
        <v>0.32265618443489003</v>
      </c>
    </row>
    <row r="42341" spans="1:5" x14ac:dyDescent="0.2">
      <c r="A42341" t="s">
        <v>66</v>
      </c>
      <c r="B42341">
        <v>2</v>
      </c>
      <c r="C42341">
        <v>1</v>
      </c>
      <c r="D42341">
        <v>0.25706318020820601</v>
      </c>
    </row>
    <row r="42342" spans="1:5" x14ac:dyDescent="0.2">
      <c r="A42342" t="s">
        <v>65</v>
      </c>
      <c r="B42342">
        <v>0.01</v>
      </c>
      <c r="C42342">
        <v>0</v>
      </c>
      <c r="D42342" s="4">
        <v>3.69536615908145E-2</v>
      </c>
    </row>
    <row r="42343" spans="1:5" x14ac:dyDescent="0.2">
      <c r="A42343" t="s">
        <v>66</v>
      </c>
      <c r="B42343">
        <v>0.01</v>
      </c>
      <c r="C42343">
        <v>0</v>
      </c>
      <c r="D42343" s="4">
        <v>1.0105357432621501E-5</v>
      </c>
      <c r="E42343" s="4"/>
    </row>
    <row r="42344" spans="1:5" x14ac:dyDescent="0.2">
      <c r="A42344" t="s">
        <v>65</v>
      </c>
      <c r="B42344">
        <v>0.02</v>
      </c>
      <c r="C42344">
        <v>0</v>
      </c>
      <c r="D42344">
        <v>2.9134163632988899E-3</v>
      </c>
    </row>
    <row r="42345" spans="1:5" x14ac:dyDescent="0.2">
      <c r="A42345" t="s">
        <v>66</v>
      </c>
      <c r="B42345">
        <v>0.02</v>
      </c>
      <c r="C42345">
        <v>0</v>
      </c>
      <c r="D42345" s="4">
        <v>1.5554618585156199E-5</v>
      </c>
      <c r="E42345" s="4"/>
    </row>
    <row r="42346" spans="1:5" x14ac:dyDescent="0.2">
      <c r="A42346" t="s">
        <v>65</v>
      </c>
      <c r="B42346">
        <v>0.05</v>
      </c>
      <c r="C42346">
        <v>0</v>
      </c>
      <c r="D42346" s="4">
        <v>3.2876280897653402E-7</v>
      </c>
      <c r="E42346" s="4"/>
    </row>
    <row r="42347" spans="1:5" x14ac:dyDescent="0.2">
      <c r="A42347" t="s">
        <v>66</v>
      </c>
      <c r="B42347">
        <v>0.05</v>
      </c>
      <c r="C42347">
        <v>0</v>
      </c>
      <c r="D42347" s="4">
        <v>3.0590223332183002E-7</v>
      </c>
      <c r="E42347" s="4"/>
    </row>
    <row r="42348" spans="1:5" x14ac:dyDescent="0.2">
      <c r="A42348" t="s">
        <v>65</v>
      </c>
      <c r="B42348">
        <v>0.1</v>
      </c>
      <c r="C42348">
        <v>0</v>
      </c>
      <c r="D42348" s="4">
        <v>2.1778268273919799E-4</v>
      </c>
    </row>
    <row r="42349" spans="1:5" x14ac:dyDescent="0.2">
      <c r="A42349" t="s">
        <v>66</v>
      </c>
      <c r="B42349">
        <v>0.1</v>
      </c>
      <c r="C42349">
        <v>0</v>
      </c>
      <c r="D42349" s="4">
        <v>3.1167088309302899E-5</v>
      </c>
      <c r="E42349" s="4"/>
    </row>
    <row r="42350" spans="1:5" x14ac:dyDescent="0.2">
      <c r="A42350" t="s">
        <v>65</v>
      </c>
      <c r="B42350">
        <v>0.2</v>
      </c>
      <c r="C42350">
        <v>0</v>
      </c>
      <c r="D42350">
        <v>6.0258549638092496E-4</v>
      </c>
    </row>
    <row r="42351" spans="1:5" x14ac:dyDescent="0.2">
      <c r="A42351" t="s">
        <v>66</v>
      </c>
      <c r="B42351">
        <v>0.2</v>
      </c>
      <c r="C42351">
        <v>0</v>
      </c>
      <c r="D42351">
        <v>3.3656851155683398E-4</v>
      </c>
      <c r="E42351" s="4"/>
    </row>
    <row r="42352" spans="1:5" x14ac:dyDescent="0.2">
      <c r="A42352" t="s">
        <v>65</v>
      </c>
      <c r="B42352">
        <v>0.5</v>
      </c>
      <c r="C42352">
        <v>0</v>
      </c>
      <c r="D42352">
        <v>5.3758732974529201E-4</v>
      </c>
    </row>
    <row r="42353" spans="1:5" x14ac:dyDescent="0.2">
      <c r="A42353" t="s">
        <v>66</v>
      </c>
      <c r="B42353">
        <v>0.5</v>
      </c>
      <c r="C42353">
        <v>0</v>
      </c>
      <c r="D42353" s="4">
        <v>8.2998297875746998E-4</v>
      </c>
      <c r="E42353" s="4"/>
    </row>
    <row r="42354" spans="1:5" x14ac:dyDescent="0.2">
      <c r="A42354" t="s">
        <v>65</v>
      </c>
      <c r="B42354">
        <v>1</v>
      </c>
      <c r="C42354">
        <v>0</v>
      </c>
      <c r="D42354" s="4">
        <v>4.9133022912428697E-6</v>
      </c>
      <c r="E42354" s="4"/>
    </row>
    <row r="42355" spans="1:5" x14ac:dyDescent="0.2">
      <c r="A42355" t="s">
        <v>66</v>
      </c>
      <c r="B42355">
        <v>1</v>
      </c>
      <c r="C42355">
        <v>0</v>
      </c>
      <c r="D42355" s="4">
        <v>2.0324123397585902E-6</v>
      </c>
      <c r="E42355" s="4"/>
    </row>
    <row r="42356" spans="1:5" x14ac:dyDescent="0.2">
      <c r="A42356" t="s">
        <v>65</v>
      </c>
      <c r="B42356">
        <v>1.5</v>
      </c>
      <c r="C42356">
        <v>0</v>
      </c>
      <c r="D42356">
        <v>5.6047081016003999E-3</v>
      </c>
    </row>
    <row r="42357" spans="1:5" x14ac:dyDescent="0.2">
      <c r="A42357" t="s">
        <v>66</v>
      </c>
      <c r="B42357">
        <v>1.5</v>
      </c>
      <c r="C42357">
        <v>0</v>
      </c>
      <c r="D42357" s="4">
        <v>6.7199414388596705E-7</v>
      </c>
      <c r="E42357" s="4"/>
    </row>
    <row r="42358" spans="1:5" x14ac:dyDescent="0.2">
      <c r="A42358" t="s">
        <v>65</v>
      </c>
      <c r="B42358">
        <v>2</v>
      </c>
      <c r="C42358">
        <v>0</v>
      </c>
      <c r="D42358">
        <v>1.75540652126073E-2</v>
      </c>
    </row>
    <row r="42359" spans="1:5" x14ac:dyDescent="0.2">
      <c r="A42359" t="s">
        <v>66</v>
      </c>
      <c r="B42359">
        <v>2</v>
      </c>
      <c r="C42359">
        <v>0</v>
      </c>
      <c r="D42359" s="4">
        <v>3.4502125345170498E-5</v>
      </c>
      <c r="E42359" s="4"/>
    </row>
    <row r="42360" spans="1:5" x14ac:dyDescent="0.2">
      <c r="A42360" t="s">
        <v>65</v>
      </c>
      <c r="B42360">
        <v>0.01</v>
      </c>
      <c r="C42360">
        <v>1</v>
      </c>
      <c r="D42360">
        <v>0.92347270250320401</v>
      </c>
    </row>
    <row r="42361" spans="1:5" x14ac:dyDescent="0.2">
      <c r="A42361" t="s">
        <v>66</v>
      </c>
      <c r="B42361">
        <v>0.01</v>
      </c>
      <c r="C42361">
        <v>1</v>
      </c>
      <c r="D42361">
        <v>0.68155360221862704</v>
      </c>
    </row>
    <row r="42362" spans="1:5" x14ac:dyDescent="0.2">
      <c r="A42362" t="s">
        <v>65</v>
      </c>
      <c r="B42362">
        <v>0.02</v>
      </c>
      <c r="C42362">
        <v>1</v>
      </c>
      <c r="D42362">
        <v>0.99801981449127197</v>
      </c>
    </row>
    <row r="42363" spans="1:5" x14ac:dyDescent="0.2">
      <c r="A42363" t="s">
        <v>66</v>
      </c>
      <c r="B42363">
        <v>0.02</v>
      </c>
      <c r="C42363">
        <v>1</v>
      </c>
      <c r="D42363">
        <v>0.99145948886871305</v>
      </c>
    </row>
    <row r="42364" spans="1:5" x14ac:dyDescent="0.2">
      <c r="A42364" t="s">
        <v>65</v>
      </c>
      <c r="B42364">
        <v>0.05</v>
      </c>
      <c r="C42364">
        <v>1</v>
      </c>
      <c r="D42364">
        <v>0.87133997678756703</v>
      </c>
    </row>
    <row r="42365" spans="1:5" x14ac:dyDescent="0.2">
      <c r="A42365" t="s">
        <v>66</v>
      </c>
      <c r="B42365">
        <v>0.05</v>
      </c>
      <c r="C42365">
        <v>1</v>
      </c>
      <c r="D42365">
        <v>0.70681500434875399</v>
      </c>
    </row>
    <row r="42366" spans="1:5" x14ac:dyDescent="0.2">
      <c r="A42366" t="s">
        <v>65</v>
      </c>
      <c r="B42366">
        <v>0.1</v>
      </c>
      <c r="C42366">
        <v>1</v>
      </c>
      <c r="D42366">
        <v>8.0798417329788208E-3</v>
      </c>
    </row>
    <row r="42367" spans="1:5" x14ac:dyDescent="0.2">
      <c r="A42367" t="s">
        <v>66</v>
      </c>
      <c r="B42367">
        <v>0.1</v>
      </c>
      <c r="C42367">
        <v>1</v>
      </c>
      <c r="D42367">
        <v>8.3969775587320293E-3</v>
      </c>
    </row>
    <row r="42368" spans="1:5" x14ac:dyDescent="0.2">
      <c r="A42368" t="s">
        <v>65</v>
      </c>
      <c r="B42368">
        <v>0.2</v>
      </c>
      <c r="C42368">
        <v>1</v>
      </c>
      <c r="D42368">
        <v>0.59532612562179499</v>
      </c>
    </row>
    <row r="42369" spans="1:5" x14ac:dyDescent="0.2">
      <c r="A42369" t="s">
        <v>66</v>
      </c>
      <c r="B42369">
        <v>0.2</v>
      </c>
      <c r="C42369">
        <v>1</v>
      </c>
      <c r="D42369">
        <v>0.89647775888442904</v>
      </c>
    </row>
    <row r="42370" spans="1:5" x14ac:dyDescent="0.2">
      <c r="A42370" t="s">
        <v>65</v>
      </c>
      <c r="B42370">
        <v>0.5</v>
      </c>
      <c r="C42370">
        <v>1</v>
      </c>
      <c r="D42370">
        <v>0.99223107099533003</v>
      </c>
    </row>
    <row r="42371" spans="1:5" x14ac:dyDescent="0.2">
      <c r="A42371" t="s">
        <v>66</v>
      </c>
      <c r="B42371">
        <v>0.5</v>
      </c>
      <c r="C42371">
        <v>1</v>
      </c>
      <c r="D42371">
        <v>0.98128581047058105</v>
      </c>
    </row>
    <row r="42372" spans="1:5" x14ac:dyDescent="0.2">
      <c r="A42372" t="s">
        <v>65</v>
      </c>
      <c r="B42372">
        <v>1</v>
      </c>
      <c r="C42372">
        <v>1</v>
      </c>
      <c r="D42372">
        <v>0.91118711233139005</v>
      </c>
    </row>
    <row r="42373" spans="1:5" x14ac:dyDescent="0.2">
      <c r="A42373" t="s">
        <v>66</v>
      </c>
      <c r="B42373">
        <v>1</v>
      </c>
      <c r="C42373">
        <v>1</v>
      </c>
      <c r="D42373">
        <v>0.86715143918991</v>
      </c>
    </row>
    <row r="42374" spans="1:5" x14ac:dyDescent="0.2">
      <c r="A42374" t="s">
        <v>65</v>
      </c>
      <c r="B42374">
        <v>1.5</v>
      </c>
      <c r="C42374">
        <v>1</v>
      </c>
      <c r="D42374">
        <v>0.96154236793518</v>
      </c>
    </row>
    <row r="42375" spans="1:5" x14ac:dyDescent="0.2">
      <c r="A42375" t="s">
        <v>66</v>
      </c>
      <c r="B42375">
        <v>1.5</v>
      </c>
      <c r="C42375">
        <v>1</v>
      </c>
      <c r="D42375">
        <v>0.80617624521255404</v>
      </c>
    </row>
    <row r="42376" spans="1:5" x14ac:dyDescent="0.2">
      <c r="A42376" t="s">
        <v>65</v>
      </c>
      <c r="B42376">
        <v>2</v>
      </c>
      <c r="C42376">
        <v>1</v>
      </c>
      <c r="D42376">
        <v>0.39608094096183699</v>
      </c>
    </row>
    <row r="42377" spans="1:5" x14ac:dyDescent="0.2">
      <c r="A42377" t="s">
        <v>66</v>
      </c>
      <c r="B42377">
        <v>2</v>
      </c>
      <c r="C42377">
        <v>1</v>
      </c>
      <c r="D42377">
        <v>0.19369898736476801</v>
      </c>
    </row>
    <row r="42378" spans="1:5" x14ac:dyDescent="0.2">
      <c r="A42378" t="s">
        <v>65</v>
      </c>
      <c r="B42378">
        <v>0.01</v>
      </c>
      <c r="C42378">
        <v>0</v>
      </c>
      <c r="D42378">
        <v>4.9268320435658097E-4</v>
      </c>
    </row>
    <row r="42379" spans="1:5" x14ac:dyDescent="0.2">
      <c r="A42379" t="s">
        <v>66</v>
      </c>
      <c r="B42379">
        <v>0.01</v>
      </c>
      <c r="C42379">
        <v>0</v>
      </c>
      <c r="D42379" s="4">
        <v>1.04537712104502E-5</v>
      </c>
      <c r="E42379" s="4"/>
    </row>
    <row r="42380" spans="1:5" x14ac:dyDescent="0.2">
      <c r="A42380" t="s">
        <v>65</v>
      </c>
      <c r="B42380">
        <v>0.02</v>
      </c>
      <c r="C42380">
        <v>0</v>
      </c>
      <c r="D42380">
        <v>7.4292579665780002E-4</v>
      </c>
    </row>
    <row r="42381" spans="1:5" x14ac:dyDescent="0.2">
      <c r="A42381" t="s">
        <v>66</v>
      </c>
      <c r="B42381">
        <v>0.02</v>
      </c>
      <c r="C42381">
        <v>0</v>
      </c>
      <c r="D42381" s="4">
        <v>1.75279983523068E-5</v>
      </c>
      <c r="E42381" s="4"/>
    </row>
    <row r="42382" spans="1:5" x14ac:dyDescent="0.2">
      <c r="A42382" t="s">
        <v>65</v>
      </c>
      <c r="B42382">
        <v>0.05</v>
      </c>
      <c r="C42382">
        <v>0</v>
      </c>
      <c r="D42382" s="4">
        <v>3.6806308344239301E-5</v>
      </c>
      <c r="E42382" s="4"/>
    </row>
    <row r="42383" spans="1:5" x14ac:dyDescent="0.2">
      <c r="A42383" t="s">
        <v>66</v>
      </c>
      <c r="B42383">
        <v>0.05</v>
      </c>
      <c r="C42383">
        <v>0</v>
      </c>
      <c r="D42383" s="4">
        <v>5.0957478379132199E-5</v>
      </c>
      <c r="E42383" s="4"/>
    </row>
    <row r="42384" spans="1:5" x14ac:dyDescent="0.2">
      <c r="A42384" t="s">
        <v>65</v>
      </c>
      <c r="B42384">
        <v>0.1</v>
      </c>
      <c r="C42384">
        <v>0</v>
      </c>
      <c r="D42384" s="4">
        <v>2.41952111537102E-5</v>
      </c>
      <c r="E42384" s="4"/>
    </row>
    <row r="42385" spans="1:5" x14ac:dyDescent="0.2">
      <c r="A42385" t="s">
        <v>66</v>
      </c>
      <c r="B42385">
        <v>0.1</v>
      </c>
      <c r="C42385">
        <v>0</v>
      </c>
      <c r="D42385" s="4">
        <v>9.9621902336366407E-6</v>
      </c>
      <c r="E42385" s="4"/>
    </row>
    <row r="42386" spans="1:5" x14ac:dyDescent="0.2">
      <c r="A42386" t="s">
        <v>65</v>
      </c>
      <c r="B42386">
        <v>0.2</v>
      </c>
      <c r="C42386">
        <v>0</v>
      </c>
      <c r="D42386" s="4">
        <v>3.7478424928849502E-5</v>
      </c>
      <c r="E42386" s="4"/>
    </row>
    <row r="42387" spans="1:5" x14ac:dyDescent="0.2">
      <c r="A42387" t="s">
        <v>66</v>
      </c>
      <c r="B42387">
        <v>0.2</v>
      </c>
      <c r="C42387">
        <v>0</v>
      </c>
      <c r="D42387" s="4">
        <v>2.50179255090188E-5</v>
      </c>
      <c r="E42387" s="4"/>
    </row>
    <row r="42388" spans="1:5" x14ac:dyDescent="0.2">
      <c r="A42388" t="s">
        <v>65</v>
      </c>
      <c r="B42388">
        <v>0.5</v>
      </c>
      <c r="C42388">
        <v>0</v>
      </c>
      <c r="D42388">
        <v>2.3369265545625199E-4</v>
      </c>
      <c r="E42388" s="4"/>
    </row>
    <row r="42389" spans="1:5" x14ac:dyDescent="0.2">
      <c r="A42389" t="s">
        <v>66</v>
      </c>
      <c r="B42389">
        <v>0.5</v>
      </c>
      <c r="C42389">
        <v>0</v>
      </c>
      <c r="D42389" s="4">
        <v>5.5367829190799899E-5</v>
      </c>
      <c r="E42389" s="4"/>
    </row>
    <row r="42390" spans="1:5" x14ac:dyDescent="0.2">
      <c r="A42390" t="s">
        <v>65</v>
      </c>
      <c r="B42390">
        <v>1</v>
      </c>
      <c r="C42390">
        <v>0</v>
      </c>
      <c r="D42390" s="4">
        <v>2.0313376808189699E-5</v>
      </c>
      <c r="E42390" s="4"/>
    </row>
    <row r="42391" spans="1:5" x14ac:dyDescent="0.2">
      <c r="A42391" t="s">
        <v>66</v>
      </c>
      <c r="B42391">
        <v>1</v>
      </c>
      <c r="C42391">
        <v>0</v>
      </c>
      <c r="D42391" s="4">
        <v>2.3595168840984098E-6</v>
      </c>
      <c r="E42391" s="4"/>
    </row>
    <row r="42392" spans="1:5" x14ac:dyDescent="0.2">
      <c r="A42392" t="s">
        <v>65</v>
      </c>
      <c r="B42392">
        <v>1.5</v>
      </c>
      <c r="C42392">
        <v>0</v>
      </c>
      <c r="D42392">
        <v>1.6286767786368699E-3</v>
      </c>
    </row>
    <row r="42393" spans="1:5" x14ac:dyDescent="0.2">
      <c r="A42393" t="s">
        <v>66</v>
      </c>
      <c r="B42393">
        <v>1.5</v>
      </c>
      <c r="C42393">
        <v>0</v>
      </c>
      <c r="D42393" s="4">
        <v>1.26294762594625E-4</v>
      </c>
    </row>
    <row r="42394" spans="1:5" x14ac:dyDescent="0.2">
      <c r="A42394" t="s">
        <v>65</v>
      </c>
      <c r="B42394">
        <v>2</v>
      </c>
      <c r="C42394">
        <v>0</v>
      </c>
      <c r="D42394" s="4">
        <v>1.2870693353761401E-5</v>
      </c>
      <c r="E42394" s="4"/>
    </row>
    <row r="42395" spans="1:5" x14ac:dyDescent="0.2">
      <c r="A42395" t="s">
        <v>66</v>
      </c>
      <c r="B42395">
        <v>2</v>
      </c>
      <c r="C42395">
        <v>0</v>
      </c>
      <c r="D42395" s="4">
        <v>2.7615992621576799E-6</v>
      </c>
      <c r="E42395" s="4"/>
    </row>
    <row r="42396" spans="1:5" x14ac:dyDescent="0.2">
      <c r="A42396" t="s">
        <v>65</v>
      </c>
      <c r="B42396">
        <v>0.01</v>
      </c>
      <c r="C42396">
        <v>1</v>
      </c>
      <c r="D42396">
        <v>0.99347668886184604</v>
      </c>
    </row>
    <row r="42397" spans="1:5" x14ac:dyDescent="0.2">
      <c r="A42397" t="s">
        <v>66</v>
      </c>
      <c r="B42397">
        <v>0.01</v>
      </c>
      <c r="C42397">
        <v>1</v>
      </c>
      <c r="D42397">
        <v>0.98695880174636796</v>
      </c>
    </row>
    <row r="42398" spans="1:5" x14ac:dyDescent="0.2">
      <c r="A42398" t="s">
        <v>65</v>
      </c>
      <c r="B42398">
        <v>0.02</v>
      </c>
      <c r="C42398">
        <v>1</v>
      </c>
      <c r="D42398">
        <v>0.99866163730621305</v>
      </c>
    </row>
    <row r="42399" spans="1:5" x14ac:dyDescent="0.2">
      <c r="A42399" t="s">
        <v>66</v>
      </c>
      <c r="B42399">
        <v>0.02</v>
      </c>
      <c r="C42399">
        <v>1</v>
      </c>
      <c r="D42399">
        <v>0.98452085256576505</v>
      </c>
    </row>
    <row r="42400" spans="1:5" x14ac:dyDescent="0.2">
      <c r="A42400" t="s">
        <v>65</v>
      </c>
      <c r="B42400">
        <v>0.05</v>
      </c>
      <c r="C42400">
        <v>1</v>
      </c>
      <c r="D42400">
        <v>0.45261710882186801</v>
      </c>
    </row>
    <row r="42401" spans="1:5" x14ac:dyDescent="0.2">
      <c r="A42401" t="s">
        <v>66</v>
      </c>
      <c r="B42401">
        <v>0.05</v>
      </c>
      <c r="C42401">
        <v>1</v>
      </c>
      <c r="D42401">
        <v>0.51501584053039495</v>
      </c>
    </row>
    <row r="42402" spans="1:5" x14ac:dyDescent="0.2">
      <c r="A42402" t="s">
        <v>65</v>
      </c>
      <c r="B42402">
        <v>0.1</v>
      </c>
      <c r="C42402">
        <v>1</v>
      </c>
      <c r="D42402">
        <v>0.998118937015533</v>
      </c>
    </row>
    <row r="42403" spans="1:5" x14ac:dyDescent="0.2">
      <c r="A42403" t="s">
        <v>66</v>
      </c>
      <c r="B42403">
        <v>0.1</v>
      </c>
      <c r="C42403">
        <v>1</v>
      </c>
      <c r="D42403" s="4">
        <v>0.88034981489181496</v>
      </c>
    </row>
    <row r="42404" spans="1:5" x14ac:dyDescent="0.2">
      <c r="A42404" t="s">
        <v>65</v>
      </c>
      <c r="B42404">
        <v>0.2</v>
      </c>
      <c r="C42404">
        <v>1</v>
      </c>
      <c r="D42404">
        <v>0.96423542499542203</v>
      </c>
    </row>
    <row r="42405" spans="1:5" x14ac:dyDescent="0.2">
      <c r="A42405" t="s">
        <v>66</v>
      </c>
      <c r="B42405">
        <v>0.2</v>
      </c>
      <c r="C42405">
        <v>1</v>
      </c>
      <c r="D42405" s="4">
        <v>0.28374096751213002</v>
      </c>
    </row>
    <row r="42406" spans="1:5" x14ac:dyDescent="0.2">
      <c r="A42406" t="s">
        <v>65</v>
      </c>
      <c r="B42406">
        <v>0.5</v>
      </c>
      <c r="C42406">
        <v>1</v>
      </c>
      <c r="D42406">
        <v>0.90541887283325195</v>
      </c>
    </row>
    <row r="42407" spans="1:5" x14ac:dyDescent="0.2">
      <c r="A42407" t="s">
        <v>66</v>
      </c>
      <c r="B42407">
        <v>0.5</v>
      </c>
      <c r="C42407">
        <v>1</v>
      </c>
      <c r="D42407" s="4">
        <v>0.132870137691497</v>
      </c>
    </row>
    <row r="42408" spans="1:5" x14ac:dyDescent="0.2">
      <c r="A42408" t="s">
        <v>65</v>
      </c>
      <c r="B42408">
        <v>1</v>
      </c>
      <c r="C42408">
        <v>1</v>
      </c>
      <c r="D42408">
        <v>4.60586743429303E-3</v>
      </c>
    </row>
    <row r="42409" spans="1:5" x14ac:dyDescent="0.2">
      <c r="A42409" t="s">
        <v>66</v>
      </c>
      <c r="B42409">
        <v>1</v>
      </c>
      <c r="C42409">
        <v>1</v>
      </c>
      <c r="D42409">
        <v>9.1212578117847408E-3</v>
      </c>
    </row>
    <row r="42410" spans="1:5" x14ac:dyDescent="0.2">
      <c r="A42410" t="s">
        <v>65</v>
      </c>
      <c r="B42410">
        <v>1.5</v>
      </c>
      <c r="C42410">
        <v>1</v>
      </c>
      <c r="D42410">
        <v>0.915147185325622</v>
      </c>
    </row>
    <row r="42411" spans="1:5" x14ac:dyDescent="0.2">
      <c r="A42411" t="s">
        <v>66</v>
      </c>
      <c r="B42411">
        <v>1.5</v>
      </c>
      <c r="C42411">
        <v>1</v>
      </c>
      <c r="D42411">
        <v>0.69941085577011097</v>
      </c>
    </row>
    <row r="42412" spans="1:5" x14ac:dyDescent="0.2">
      <c r="A42412" t="s">
        <v>65</v>
      </c>
      <c r="B42412">
        <v>2</v>
      </c>
      <c r="C42412">
        <v>1</v>
      </c>
      <c r="D42412">
        <v>0.96744674444198597</v>
      </c>
    </row>
    <row r="42413" spans="1:5" x14ac:dyDescent="0.2">
      <c r="A42413" t="s">
        <v>66</v>
      </c>
      <c r="B42413">
        <v>2</v>
      </c>
      <c r="C42413">
        <v>1</v>
      </c>
      <c r="D42413" s="4">
        <v>0.10284022241830799</v>
      </c>
      <c r="E42413" s="4"/>
    </row>
    <row r="42414" spans="1:5" x14ac:dyDescent="0.2">
      <c r="A42414" t="s">
        <v>65</v>
      </c>
      <c r="B42414">
        <v>0.01</v>
      </c>
      <c r="C42414">
        <v>0</v>
      </c>
      <c r="D42414">
        <v>6.3902460969984497E-3</v>
      </c>
    </row>
    <row r="42415" spans="1:5" x14ac:dyDescent="0.2">
      <c r="A42415" t="s">
        <v>66</v>
      </c>
      <c r="B42415">
        <v>0.01</v>
      </c>
      <c r="C42415">
        <v>0</v>
      </c>
      <c r="D42415" s="4">
        <v>1.14972317533101E-6</v>
      </c>
      <c r="E42415" s="4"/>
    </row>
    <row r="42416" spans="1:5" x14ac:dyDescent="0.2">
      <c r="A42416" t="s">
        <v>65</v>
      </c>
      <c r="B42416">
        <v>0.02</v>
      </c>
      <c r="C42416">
        <v>0</v>
      </c>
      <c r="D42416" s="4">
        <v>3.0590223332183002E-7</v>
      </c>
      <c r="E42416" s="4"/>
    </row>
    <row r="42417" spans="1:5" x14ac:dyDescent="0.2">
      <c r="A42417" t="s">
        <v>66</v>
      </c>
      <c r="B42417">
        <v>0.02</v>
      </c>
      <c r="C42417">
        <v>0</v>
      </c>
      <c r="D42417" s="4">
        <v>7.7253316703718105E-6</v>
      </c>
      <c r="E42417" s="4"/>
    </row>
    <row r="42418" spans="1:5" x14ac:dyDescent="0.2">
      <c r="A42418" t="s">
        <v>65</v>
      </c>
      <c r="B42418">
        <v>0.05</v>
      </c>
      <c r="C42418">
        <v>0</v>
      </c>
      <c r="D42418">
        <v>1.09522057755384E-4</v>
      </c>
      <c r="E42418" s="4"/>
    </row>
    <row r="42419" spans="1:5" x14ac:dyDescent="0.2">
      <c r="A42419" t="s">
        <v>66</v>
      </c>
      <c r="B42419">
        <v>0.05</v>
      </c>
      <c r="C42419">
        <v>0</v>
      </c>
      <c r="D42419" s="4">
        <v>5.0617893521121005E-7</v>
      </c>
      <c r="E42419" s="4"/>
    </row>
    <row r="42420" spans="1:5" x14ac:dyDescent="0.2">
      <c r="A42420" t="s">
        <v>65</v>
      </c>
      <c r="B42420">
        <v>0.1</v>
      </c>
      <c r="C42420">
        <v>0</v>
      </c>
      <c r="D42420">
        <v>7.80354589223861E-2</v>
      </c>
    </row>
    <row r="42421" spans="1:5" x14ac:dyDescent="0.2">
      <c r="A42421" t="s">
        <v>66</v>
      </c>
      <c r="B42421">
        <v>0.1</v>
      </c>
      <c r="C42421">
        <v>0</v>
      </c>
      <c r="D42421" s="4">
        <v>2.75295733445091E-5</v>
      </c>
      <c r="E42421" s="4"/>
    </row>
    <row r="42422" spans="1:5" x14ac:dyDescent="0.2">
      <c r="A42422" t="s">
        <v>65</v>
      </c>
      <c r="B42422">
        <v>0.2</v>
      </c>
      <c r="C42422">
        <v>0</v>
      </c>
      <c r="D42422">
        <v>1.6640981659293098E-2</v>
      </c>
    </row>
    <row r="42423" spans="1:5" x14ac:dyDescent="0.2">
      <c r="A42423" t="s">
        <v>66</v>
      </c>
      <c r="B42423">
        <v>0.2</v>
      </c>
      <c r="C42423">
        <v>0</v>
      </c>
      <c r="D42423" s="4">
        <v>1.12432544483453E-5</v>
      </c>
      <c r="E42423" s="4"/>
    </row>
    <row r="42424" spans="1:5" x14ac:dyDescent="0.2">
      <c r="A42424" t="s">
        <v>65</v>
      </c>
      <c r="B42424">
        <v>0.5</v>
      </c>
      <c r="C42424">
        <v>0</v>
      </c>
      <c r="D42424" s="4">
        <v>8.5848740127403194E-5</v>
      </c>
      <c r="E42424" s="4"/>
    </row>
    <row r="42425" spans="1:5" x14ac:dyDescent="0.2">
      <c r="A42425" t="s">
        <v>66</v>
      </c>
      <c r="B42425">
        <v>0.5</v>
      </c>
      <c r="C42425">
        <v>0</v>
      </c>
      <c r="D42425" s="4">
        <v>2.1614248453261098E-6</v>
      </c>
      <c r="E42425" s="4"/>
    </row>
    <row r="42426" spans="1:5" x14ac:dyDescent="0.2">
      <c r="A42426" t="s">
        <v>65</v>
      </c>
      <c r="B42426">
        <v>1</v>
      </c>
      <c r="C42426">
        <v>0</v>
      </c>
      <c r="D42426">
        <v>0.279095858335495</v>
      </c>
    </row>
    <row r="42427" spans="1:5" x14ac:dyDescent="0.2">
      <c r="A42427" t="s">
        <v>66</v>
      </c>
      <c r="B42427">
        <v>1</v>
      </c>
      <c r="C42427">
        <v>0</v>
      </c>
      <c r="D42427" s="4">
        <v>2.08895246032625E-4</v>
      </c>
      <c r="E42427" s="4"/>
    </row>
    <row r="42428" spans="1:5" x14ac:dyDescent="0.2">
      <c r="A42428" t="s">
        <v>65</v>
      </c>
      <c r="B42428">
        <v>1.5</v>
      </c>
      <c r="C42428">
        <v>0</v>
      </c>
      <c r="D42428" s="4">
        <v>6.0525712797243597E-6</v>
      </c>
      <c r="E42428" s="4"/>
    </row>
    <row r="42429" spans="1:5" x14ac:dyDescent="0.2">
      <c r="A42429" t="s">
        <v>66</v>
      </c>
      <c r="B42429">
        <v>1.5</v>
      </c>
      <c r="C42429">
        <v>0</v>
      </c>
      <c r="D42429">
        <v>4.7144034761004101E-4</v>
      </c>
    </row>
    <row r="42430" spans="1:5" x14ac:dyDescent="0.2">
      <c r="A42430" t="s">
        <v>65</v>
      </c>
      <c r="B42430">
        <v>2</v>
      </c>
      <c r="C42430">
        <v>0</v>
      </c>
      <c r="D42430">
        <v>4.7601084224879698E-3</v>
      </c>
    </row>
    <row r="42431" spans="1:5" x14ac:dyDescent="0.2">
      <c r="A42431" t="s">
        <v>66</v>
      </c>
      <c r="B42431">
        <v>2</v>
      </c>
      <c r="C42431">
        <v>0</v>
      </c>
      <c r="D42431" s="4">
        <v>1.08338065274438E-6</v>
      </c>
      <c r="E42431" s="4"/>
    </row>
    <row r="42432" spans="1:5" x14ac:dyDescent="0.2">
      <c r="A42432" t="s">
        <v>65</v>
      </c>
      <c r="B42432">
        <v>0.01</v>
      </c>
      <c r="C42432">
        <v>1</v>
      </c>
      <c r="D42432">
        <v>0.69281625747680597</v>
      </c>
    </row>
    <row r="42433" spans="1:5" x14ac:dyDescent="0.2">
      <c r="A42433" t="s">
        <v>66</v>
      </c>
      <c r="B42433">
        <v>0.01</v>
      </c>
      <c r="C42433">
        <v>1</v>
      </c>
      <c r="D42433">
        <v>0.47101715207099898</v>
      </c>
    </row>
    <row r="42434" spans="1:5" x14ac:dyDescent="0.2">
      <c r="A42434" t="s">
        <v>65</v>
      </c>
      <c r="B42434">
        <v>0.02</v>
      </c>
      <c r="C42434">
        <v>1</v>
      </c>
      <c r="D42434">
        <v>8.1787087023258195E-2</v>
      </c>
    </row>
    <row r="42435" spans="1:5" x14ac:dyDescent="0.2">
      <c r="A42435" t="s">
        <v>66</v>
      </c>
      <c r="B42435">
        <v>0.02</v>
      </c>
      <c r="C42435">
        <v>1</v>
      </c>
      <c r="D42435">
        <v>0.104385361075401</v>
      </c>
    </row>
    <row r="42436" spans="1:5" x14ac:dyDescent="0.2">
      <c r="A42436" t="s">
        <v>65</v>
      </c>
      <c r="B42436">
        <v>0.05</v>
      </c>
      <c r="C42436">
        <v>1</v>
      </c>
      <c r="D42436">
        <v>2.0278327167034101E-2</v>
      </c>
    </row>
    <row r="42437" spans="1:5" x14ac:dyDescent="0.2">
      <c r="A42437" t="s">
        <v>66</v>
      </c>
      <c r="B42437">
        <v>0.05</v>
      </c>
      <c r="C42437">
        <v>1</v>
      </c>
      <c r="D42437" s="4">
        <v>5.7282662019133498E-3</v>
      </c>
    </row>
    <row r="42438" spans="1:5" x14ac:dyDescent="0.2">
      <c r="A42438" t="s">
        <v>65</v>
      </c>
      <c r="B42438">
        <v>0.1</v>
      </c>
      <c r="C42438">
        <v>1</v>
      </c>
      <c r="D42438">
        <v>0.96074265241622903</v>
      </c>
    </row>
    <row r="42439" spans="1:5" x14ac:dyDescent="0.2">
      <c r="A42439" t="s">
        <v>66</v>
      </c>
      <c r="B42439">
        <v>0.1</v>
      </c>
      <c r="C42439">
        <v>1</v>
      </c>
      <c r="D42439">
        <v>0.80711799860000599</v>
      </c>
    </row>
    <row r="42440" spans="1:5" x14ac:dyDescent="0.2">
      <c r="A42440" t="s">
        <v>65</v>
      </c>
      <c r="B42440">
        <v>0.2</v>
      </c>
      <c r="C42440">
        <v>1</v>
      </c>
      <c r="D42440">
        <v>0.99802088737487704</v>
      </c>
    </row>
    <row r="42441" spans="1:5" x14ac:dyDescent="0.2">
      <c r="A42441" t="s">
        <v>66</v>
      </c>
      <c r="B42441">
        <v>0.2</v>
      </c>
      <c r="C42441">
        <v>1</v>
      </c>
      <c r="D42441">
        <v>0.98898929357528598</v>
      </c>
    </row>
    <row r="42442" spans="1:5" x14ac:dyDescent="0.2">
      <c r="A42442" t="s">
        <v>65</v>
      </c>
      <c r="B42442">
        <v>0.5</v>
      </c>
      <c r="C42442">
        <v>1</v>
      </c>
      <c r="D42442" s="4">
        <v>0.44064980745315502</v>
      </c>
    </row>
    <row r="42443" spans="1:5" x14ac:dyDescent="0.2">
      <c r="A42443" t="s">
        <v>66</v>
      </c>
      <c r="B42443">
        <v>0.5</v>
      </c>
      <c r="C42443">
        <v>1</v>
      </c>
      <c r="D42443">
        <v>7.8796081244945498E-2</v>
      </c>
    </row>
    <row r="42444" spans="1:5" x14ac:dyDescent="0.2">
      <c r="A42444" t="s">
        <v>65</v>
      </c>
      <c r="B42444">
        <v>1</v>
      </c>
      <c r="C42444">
        <v>1</v>
      </c>
      <c r="D42444" s="4">
        <v>5.4622601717710398E-2</v>
      </c>
      <c r="E42444" s="4"/>
    </row>
    <row r="42445" spans="1:5" x14ac:dyDescent="0.2">
      <c r="A42445" t="s">
        <v>66</v>
      </c>
      <c r="B42445">
        <v>1</v>
      </c>
      <c r="C42445">
        <v>1</v>
      </c>
      <c r="D42445" s="4">
        <v>0.32154202461242598</v>
      </c>
      <c r="E42445" s="4"/>
    </row>
    <row r="42446" spans="1:5" x14ac:dyDescent="0.2">
      <c r="A42446" t="s">
        <v>65</v>
      </c>
      <c r="B42446">
        <v>1.5</v>
      </c>
      <c r="C42446">
        <v>1</v>
      </c>
      <c r="D42446" s="4">
        <v>0.83652913570403997</v>
      </c>
    </row>
    <row r="42447" spans="1:5" x14ac:dyDescent="0.2">
      <c r="A42447" t="s">
        <v>66</v>
      </c>
      <c r="B42447">
        <v>1.5</v>
      </c>
      <c r="C42447">
        <v>1</v>
      </c>
      <c r="D42447" s="4">
        <v>0.66830432415008501</v>
      </c>
    </row>
    <row r="42448" spans="1:5" x14ac:dyDescent="0.2">
      <c r="A42448" t="s">
        <v>65</v>
      </c>
      <c r="B42448">
        <v>2</v>
      </c>
      <c r="C42448">
        <v>1</v>
      </c>
      <c r="D42448">
        <v>0.99888831377029397</v>
      </c>
    </row>
    <row r="42449" spans="1:5" x14ac:dyDescent="0.2">
      <c r="A42449" t="s">
        <v>66</v>
      </c>
      <c r="B42449">
        <v>2</v>
      </c>
      <c r="C42449">
        <v>1</v>
      </c>
      <c r="D42449" s="4">
        <v>0.995655536651611</v>
      </c>
      <c r="E42449" s="4"/>
    </row>
    <row r="42450" spans="1:5" x14ac:dyDescent="0.2">
      <c r="A42450" t="s">
        <v>65</v>
      </c>
      <c r="B42450">
        <v>0.01</v>
      </c>
      <c r="C42450">
        <v>0</v>
      </c>
      <c r="D42450" s="4">
        <v>7.3651362981763601E-6</v>
      </c>
      <c r="E42450" s="4"/>
    </row>
    <row r="42451" spans="1:5" x14ac:dyDescent="0.2">
      <c r="A42451" t="s">
        <v>66</v>
      </c>
      <c r="B42451">
        <v>0.01</v>
      </c>
      <c r="C42451">
        <v>0</v>
      </c>
      <c r="D42451" s="4">
        <v>7.7082347615942105E-7</v>
      </c>
      <c r="E42451" s="4"/>
    </row>
    <row r="42452" spans="1:5" x14ac:dyDescent="0.2">
      <c r="A42452" t="s">
        <v>65</v>
      </c>
      <c r="B42452">
        <v>0.02</v>
      </c>
      <c r="C42452">
        <v>0</v>
      </c>
      <c r="D42452">
        <v>1.0204352292930701E-4</v>
      </c>
      <c r="E42452" s="4"/>
    </row>
    <row r="42453" spans="1:5" x14ac:dyDescent="0.2">
      <c r="A42453" t="s">
        <v>66</v>
      </c>
      <c r="B42453">
        <v>0.02</v>
      </c>
      <c r="C42453">
        <v>0</v>
      </c>
      <c r="D42453" s="4">
        <v>3.3504838938824799E-6</v>
      </c>
      <c r="E42453" s="4"/>
    </row>
    <row r="42454" spans="1:5" x14ac:dyDescent="0.2">
      <c r="A42454" t="s">
        <v>65</v>
      </c>
      <c r="B42454">
        <v>0.05</v>
      </c>
      <c r="C42454">
        <v>0</v>
      </c>
      <c r="D42454" s="4">
        <v>1.9367285858606899E-5</v>
      </c>
      <c r="E42454" s="4"/>
    </row>
    <row r="42455" spans="1:5" x14ac:dyDescent="0.2">
      <c r="A42455" t="s">
        <v>66</v>
      </c>
      <c r="B42455">
        <v>0.05</v>
      </c>
      <c r="C42455">
        <v>0</v>
      </c>
      <c r="D42455" s="4">
        <v>1.08875006844755E-4</v>
      </c>
      <c r="E42455" s="4"/>
    </row>
    <row r="42456" spans="1:5" x14ac:dyDescent="0.2">
      <c r="A42456" t="s">
        <v>65</v>
      </c>
      <c r="B42456">
        <v>0.1</v>
      </c>
      <c r="C42456">
        <v>0</v>
      </c>
      <c r="D42456" s="4">
        <v>6.9121568230911994E-5</v>
      </c>
      <c r="E42456" s="4"/>
    </row>
    <row r="42457" spans="1:5" x14ac:dyDescent="0.2">
      <c r="A42457" t="s">
        <v>66</v>
      </c>
      <c r="B42457">
        <v>0.1</v>
      </c>
      <c r="C42457">
        <v>0</v>
      </c>
      <c r="D42457" s="4">
        <v>5.1409995649009902E-5</v>
      </c>
      <c r="E42457" s="4"/>
    </row>
    <row r="42458" spans="1:5" x14ac:dyDescent="0.2">
      <c r="A42458" t="s">
        <v>65</v>
      </c>
      <c r="B42458">
        <v>0.2</v>
      </c>
      <c r="C42458">
        <v>0</v>
      </c>
      <c r="D42458">
        <v>6.1390316113829604E-3</v>
      </c>
    </row>
    <row r="42459" spans="1:5" x14ac:dyDescent="0.2">
      <c r="A42459" t="s">
        <v>66</v>
      </c>
      <c r="B42459">
        <v>0.2</v>
      </c>
      <c r="C42459">
        <v>0</v>
      </c>
      <c r="D42459" s="4">
        <v>4.7337682190118303E-5</v>
      </c>
      <c r="E42459" s="4"/>
    </row>
    <row r="42460" spans="1:5" x14ac:dyDescent="0.2">
      <c r="A42460" t="s">
        <v>65</v>
      </c>
      <c r="B42460">
        <v>0.5</v>
      </c>
      <c r="C42460">
        <v>0</v>
      </c>
      <c r="D42460" s="4">
        <v>6.6774700826499598E-5</v>
      </c>
      <c r="E42460" s="4"/>
    </row>
    <row r="42461" spans="1:5" x14ac:dyDescent="0.2">
      <c r="A42461" t="s">
        <v>66</v>
      </c>
      <c r="B42461">
        <v>0.5</v>
      </c>
      <c r="C42461">
        <v>0</v>
      </c>
      <c r="D42461">
        <v>2.1759858354926101E-3</v>
      </c>
    </row>
    <row r="42462" spans="1:5" x14ac:dyDescent="0.2">
      <c r="A42462" t="s">
        <v>65</v>
      </c>
      <c r="B42462">
        <v>1</v>
      </c>
      <c r="C42462">
        <v>0</v>
      </c>
      <c r="D42462" s="4">
        <v>4.7291841838159598E-6</v>
      </c>
      <c r="E42462" s="4"/>
    </row>
    <row r="42463" spans="1:5" x14ac:dyDescent="0.2">
      <c r="A42463" t="s">
        <v>66</v>
      </c>
      <c r="B42463">
        <v>1</v>
      </c>
      <c r="C42463">
        <v>0</v>
      </c>
      <c r="D42463" s="4">
        <v>3.0590223332183002E-7</v>
      </c>
      <c r="E42463" s="4"/>
    </row>
    <row r="42464" spans="1:5" x14ac:dyDescent="0.2">
      <c r="A42464" t="s">
        <v>65</v>
      </c>
      <c r="B42464">
        <v>1.5</v>
      </c>
      <c r="C42464">
        <v>0</v>
      </c>
      <c r="D42464" s="4">
        <v>2.2921209165360701E-5</v>
      </c>
      <c r="E42464" s="4"/>
    </row>
    <row r="42465" spans="1:5" x14ac:dyDescent="0.2">
      <c r="A42465" t="s">
        <v>66</v>
      </c>
      <c r="B42465">
        <v>1.5</v>
      </c>
      <c r="C42465">
        <v>0</v>
      </c>
      <c r="D42465" s="4">
        <v>2.56130751949967E-5</v>
      </c>
      <c r="E42465" s="4"/>
    </row>
    <row r="42466" spans="1:5" x14ac:dyDescent="0.2">
      <c r="A42466" t="s">
        <v>65</v>
      </c>
      <c r="B42466">
        <v>2</v>
      </c>
      <c r="C42466">
        <v>0</v>
      </c>
      <c r="D42466" s="4">
        <v>1.5408719264087199E-5</v>
      </c>
      <c r="E42466" s="4"/>
    </row>
    <row r="42467" spans="1:5" x14ac:dyDescent="0.2">
      <c r="A42467" t="s">
        <v>66</v>
      </c>
      <c r="B42467">
        <v>2</v>
      </c>
      <c r="C42467">
        <v>0</v>
      </c>
      <c r="D42467">
        <v>4.9875187687575795E-4</v>
      </c>
    </row>
    <row r="42468" spans="1:5" x14ac:dyDescent="0.2">
      <c r="A42468" t="s">
        <v>65</v>
      </c>
      <c r="B42468">
        <v>0.01</v>
      </c>
      <c r="C42468">
        <v>1</v>
      </c>
      <c r="D42468">
        <v>0.14290319383144301</v>
      </c>
    </row>
    <row r="42469" spans="1:5" x14ac:dyDescent="0.2">
      <c r="A42469" t="s">
        <v>66</v>
      </c>
      <c r="B42469">
        <v>0.01</v>
      </c>
      <c r="C42469">
        <v>1</v>
      </c>
      <c r="D42469">
        <v>0.35212212800979598</v>
      </c>
    </row>
    <row r="42470" spans="1:5" x14ac:dyDescent="0.2">
      <c r="A42470" t="s">
        <v>65</v>
      </c>
      <c r="B42470">
        <v>0.02</v>
      </c>
      <c r="C42470">
        <v>1</v>
      </c>
      <c r="D42470" s="4">
        <v>0.99574238061904896</v>
      </c>
    </row>
    <row r="42471" spans="1:5" x14ac:dyDescent="0.2">
      <c r="A42471" t="s">
        <v>66</v>
      </c>
      <c r="B42471">
        <v>0.02</v>
      </c>
      <c r="C42471">
        <v>1</v>
      </c>
      <c r="D42471" s="4">
        <v>0.95597553253173795</v>
      </c>
    </row>
    <row r="42472" spans="1:5" x14ac:dyDescent="0.2">
      <c r="A42472" t="s">
        <v>65</v>
      </c>
      <c r="B42472">
        <v>0.05</v>
      </c>
      <c r="C42472">
        <v>1</v>
      </c>
      <c r="D42472">
        <v>0.90297025442123402</v>
      </c>
    </row>
    <row r="42473" spans="1:5" x14ac:dyDescent="0.2">
      <c r="A42473" t="s">
        <v>66</v>
      </c>
      <c r="B42473">
        <v>0.05</v>
      </c>
      <c r="C42473">
        <v>1</v>
      </c>
      <c r="D42473">
        <v>0.51899492740631104</v>
      </c>
    </row>
    <row r="42474" spans="1:5" x14ac:dyDescent="0.2">
      <c r="A42474" t="s">
        <v>65</v>
      </c>
      <c r="B42474">
        <v>0.1</v>
      </c>
      <c r="C42474">
        <v>1</v>
      </c>
      <c r="D42474">
        <v>0.98715460300445501</v>
      </c>
    </row>
    <row r="42475" spans="1:5" x14ac:dyDescent="0.2">
      <c r="A42475" t="s">
        <v>66</v>
      </c>
      <c r="B42475">
        <v>0.1</v>
      </c>
      <c r="C42475">
        <v>1</v>
      </c>
      <c r="D42475">
        <v>0.99551683664321899</v>
      </c>
    </row>
    <row r="42476" spans="1:5" x14ac:dyDescent="0.2">
      <c r="A42476" t="s">
        <v>65</v>
      </c>
      <c r="B42476">
        <v>0.2</v>
      </c>
      <c r="C42476">
        <v>1</v>
      </c>
      <c r="D42476">
        <v>0.22844439744949299</v>
      </c>
    </row>
    <row r="42477" spans="1:5" x14ac:dyDescent="0.2">
      <c r="A42477" t="s">
        <v>66</v>
      </c>
      <c r="B42477">
        <v>0.2</v>
      </c>
      <c r="C42477">
        <v>1</v>
      </c>
      <c r="D42477">
        <v>0.13682040572166401</v>
      </c>
    </row>
    <row r="42478" spans="1:5" x14ac:dyDescent="0.2">
      <c r="A42478" t="s">
        <v>65</v>
      </c>
      <c r="B42478">
        <v>0.5</v>
      </c>
      <c r="C42478">
        <v>1</v>
      </c>
      <c r="D42478">
        <v>0.99840635061264005</v>
      </c>
    </row>
    <row r="42479" spans="1:5" x14ac:dyDescent="0.2">
      <c r="A42479" t="s">
        <v>66</v>
      </c>
      <c r="B42479">
        <v>0.5</v>
      </c>
      <c r="C42479">
        <v>1</v>
      </c>
      <c r="D42479" s="4">
        <v>0.99852424860000599</v>
      </c>
    </row>
    <row r="42480" spans="1:5" x14ac:dyDescent="0.2">
      <c r="A42480" t="s">
        <v>65</v>
      </c>
      <c r="B42480">
        <v>1</v>
      </c>
      <c r="C42480">
        <v>1</v>
      </c>
      <c r="D42480">
        <v>0.70456969738006503</v>
      </c>
    </row>
    <row r="42481" spans="1:5" x14ac:dyDescent="0.2">
      <c r="A42481" t="s">
        <v>66</v>
      </c>
      <c r="B42481">
        <v>1</v>
      </c>
      <c r="C42481">
        <v>1</v>
      </c>
      <c r="D42481">
        <v>0.35013344883918701</v>
      </c>
    </row>
    <row r="42482" spans="1:5" x14ac:dyDescent="0.2">
      <c r="A42482" t="s">
        <v>65</v>
      </c>
      <c r="B42482">
        <v>1.5</v>
      </c>
      <c r="C42482">
        <v>1</v>
      </c>
      <c r="D42482">
        <v>0.98357808589935303</v>
      </c>
    </row>
    <row r="42483" spans="1:5" x14ac:dyDescent="0.2">
      <c r="A42483" t="s">
        <v>66</v>
      </c>
      <c r="B42483">
        <v>1.5</v>
      </c>
      <c r="C42483">
        <v>1</v>
      </c>
      <c r="D42483">
        <v>0.95792418718338002</v>
      </c>
    </row>
    <row r="42484" spans="1:5" x14ac:dyDescent="0.2">
      <c r="A42484" t="s">
        <v>65</v>
      </c>
      <c r="B42484">
        <v>2</v>
      </c>
      <c r="C42484">
        <v>1</v>
      </c>
      <c r="D42484">
        <v>0.99737441539764404</v>
      </c>
    </row>
    <row r="42485" spans="1:5" x14ac:dyDescent="0.2">
      <c r="A42485" t="s">
        <v>66</v>
      </c>
      <c r="B42485">
        <v>2</v>
      </c>
      <c r="C42485">
        <v>1</v>
      </c>
      <c r="D42485">
        <v>0.98751938343048096</v>
      </c>
    </row>
    <row r="42486" spans="1:5" x14ac:dyDescent="0.2">
      <c r="A42486" t="s">
        <v>65</v>
      </c>
      <c r="B42486">
        <v>0.01</v>
      </c>
      <c r="C42486">
        <v>0</v>
      </c>
      <c r="D42486" s="4">
        <v>7.0339541707653498E-5</v>
      </c>
      <c r="E42486" s="4"/>
    </row>
    <row r="42487" spans="1:5" x14ac:dyDescent="0.2">
      <c r="A42487" t="s">
        <v>66</v>
      </c>
      <c r="B42487">
        <v>0.01</v>
      </c>
      <c r="C42487">
        <v>0</v>
      </c>
      <c r="D42487">
        <v>1.7362160724587701E-4</v>
      </c>
    </row>
    <row r="42488" spans="1:5" x14ac:dyDescent="0.2">
      <c r="A42488" t="s">
        <v>65</v>
      </c>
      <c r="B42488">
        <v>0.02</v>
      </c>
      <c r="C42488">
        <v>0</v>
      </c>
      <c r="D42488" s="4">
        <v>3.0813502962701001E-4</v>
      </c>
      <c r="E42488" s="4"/>
    </row>
    <row r="42489" spans="1:5" x14ac:dyDescent="0.2">
      <c r="A42489" t="s">
        <v>66</v>
      </c>
      <c r="B42489">
        <v>0.02</v>
      </c>
      <c r="C42489">
        <v>0</v>
      </c>
      <c r="D42489">
        <v>2.5722707505337802E-4</v>
      </c>
    </row>
    <row r="42490" spans="1:5" x14ac:dyDescent="0.2">
      <c r="A42490" t="s">
        <v>65</v>
      </c>
      <c r="B42490">
        <v>0.05</v>
      </c>
      <c r="C42490">
        <v>0</v>
      </c>
      <c r="D42490" s="4">
        <v>5.6674480219953598E-7</v>
      </c>
      <c r="E42490" s="4"/>
    </row>
    <row r="42491" spans="1:5" x14ac:dyDescent="0.2">
      <c r="A42491" t="s">
        <v>66</v>
      </c>
      <c r="B42491">
        <v>0.05</v>
      </c>
      <c r="C42491">
        <v>0</v>
      </c>
      <c r="D42491" s="4">
        <v>1.0647880117176101E-5</v>
      </c>
      <c r="E42491" s="4"/>
    </row>
    <row r="42492" spans="1:5" x14ac:dyDescent="0.2">
      <c r="A42492" t="s">
        <v>65</v>
      </c>
      <c r="B42492">
        <v>0.1</v>
      </c>
      <c r="C42492">
        <v>0</v>
      </c>
      <c r="D42492" s="4">
        <v>1.04216611362062E-4</v>
      </c>
      <c r="E42492" s="4"/>
    </row>
    <row r="42493" spans="1:5" x14ac:dyDescent="0.2">
      <c r="A42493" t="s">
        <v>66</v>
      </c>
      <c r="B42493">
        <v>0.1</v>
      </c>
      <c r="C42493">
        <v>0</v>
      </c>
      <c r="D42493" s="4">
        <v>1.24250829685479E-4</v>
      </c>
    </row>
    <row r="42494" spans="1:5" x14ac:dyDescent="0.2">
      <c r="A42494" t="s">
        <v>65</v>
      </c>
      <c r="B42494">
        <v>0.2</v>
      </c>
      <c r="C42494">
        <v>0</v>
      </c>
      <c r="D42494" s="4">
        <v>3.8748499355278898E-4</v>
      </c>
      <c r="E42494" s="4"/>
    </row>
    <row r="42495" spans="1:5" x14ac:dyDescent="0.2">
      <c r="A42495" t="s">
        <v>66</v>
      </c>
      <c r="B42495">
        <v>0.2</v>
      </c>
      <c r="C42495">
        <v>0</v>
      </c>
      <c r="D42495" s="4">
        <v>1.1473974154796401E-5</v>
      </c>
      <c r="E42495" s="4"/>
    </row>
    <row r="42496" spans="1:5" x14ac:dyDescent="0.2">
      <c r="A42496" t="s">
        <v>65</v>
      </c>
      <c r="B42496">
        <v>0.5</v>
      </c>
      <c r="C42496">
        <v>0</v>
      </c>
      <c r="D42496" s="4">
        <v>1.0113360622199199E-4</v>
      </c>
      <c r="E42496" s="4"/>
    </row>
    <row r="42497" spans="1:5" x14ac:dyDescent="0.2">
      <c r="A42497" t="s">
        <v>66</v>
      </c>
      <c r="B42497">
        <v>0.5</v>
      </c>
      <c r="C42497">
        <v>0</v>
      </c>
      <c r="D42497" s="4">
        <v>1.46987292737321E-6</v>
      </c>
      <c r="E42497" s="4"/>
    </row>
    <row r="42498" spans="1:5" x14ac:dyDescent="0.2">
      <c r="A42498" t="s">
        <v>65</v>
      </c>
      <c r="B42498">
        <v>1</v>
      </c>
      <c r="C42498">
        <v>0</v>
      </c>
      <c r="D42498" s="4">
        <v>1.8074162653647299E-5</v>
      </c>
      <c r="E42498" s="4"/>
    </row>
    <row r="42499" spans="1:5" x14ac:dyDescent="0.2">
      <c r="A42499" t="s">
        <v>66</v>
      </c>
      <c r="B42499">
        <v>1</v>
      </c>
      <c r="C42499">
        <v>0</v>
      </c>
      <c r="D42499" s="4">
        <v>7.6012852332496499E-6</v>
      </c>
      <c r="E42499" s="4"/>
    </row>
    <row r="42500" spans="1:5" x14ac:dyDescent="0.2">
      <c r="A42500" t="s">
        <v>65</v>
      </c>
      <c r="B42500">
        <v>1.5</v>
      </c>
      <c r="C42500">
        <v>0</v>
      </c>
      <c r="D42500" s="4">
        <v>6.6424640863260703E-6</v>
      </c>
      <c r="E42500" s="4"/>
    </row>
    <row r="42501" spans="1:5" x14ac:dyDescent="0.2">
      <c r="A42501" t="s">
        <v>66</v>
      </c>
      <c r="B42501">
        <v>1.5</v>
      </c>
      <c r="C42501">
        <v>0</v>
      </c>
      <c r="D42501" s="4">
        <v>2.7771082386607301E-5</v>
      </c>
      <c r="E42501" s="4"/>
    </row>
    <row r="42502" spans="1:5" x14ac:dyDescent="0.2">
      <c r="A42502" t="s">
        <v>65</v>
      </c>
      <c r="B42502">
        <v>2</v>
      </c>
      <c r="C42502">
        <v>0</v>
      </c>
      <c r="D42502">
        <v>2.28695425903424E-4</v>
      </c>
      <c r="E42502" s="4"/>
    </row>
    <row r="42503" spans="1:5" x14ac:dyDescent="0.2">
      <c r="A42503" t="s">
        <v>66</v>
      </c>
      <c r="B42503">
        <v>2</v>
      </c>
      <c r="C42503">
        <v>0</v>
      </c>
      <c r="D42503">
        <v>1.24105252325534E-3</v>
      </c>
    </row>
    <row r="42504" spans="1:5" x14ac:dyDescent="0.2">
      <c r="A42504" t="s">
        <v>65</v>
      </c>
      <c r="B42504">
        <v>0.01</v>
      </c>
      <c r="C42504">
        <v>1</v>
      </c>
      <c r="D42504" s="4">
        <v>4.4930084186489601E-6</v>
      </c>
      <c r="E42504" s="4"/>
    </row>
    <row r="42505" spans="1:5" x14ac:dyDescent="0.2">
      <c r="A42505" t="s">
        <v>66</v>
      </c>
      <c r="B42505">
        <v>0.01</v>
      </c>
      <c r="C42505">
        <v>1</v>
      </c>
      <c r="D42505" s="4">
        <v>1.36028284032363E-5</v>
      </c>
      <c r="E42505" s="4"/>
    </row>
    <row r="42506" spans="1:5" x14ac:dyDescent="0.2">
      <c r="A42506" t="s">
        <v>65</v>
      </c>
      <c r="B42506">
        <v>0.02</v>
      </c>
      <c r="C42506">
        <v>1</v>
      </c>
      <c r="D42506">
        <v>0.84038817882537797</v>
      </c>
    </row>
    <row r="42507" spans="1:5" x14ac:dyDescent="0.2">
      <c r="A42507" t="s">
        <v>66</v>
      </c>
      <c r="B42507">
        <v>0.02</v>
      </c>
      <c r="C42507">
        <v>1</v>
      </c>
      <c r="D42507" s="4">
        <v>0.50539481639862005</v>
      </c>
      <c r="E42507" s="4"/>
    </row>
    <row r="42508" spans="1:5" x14ac:dyDescent="0.2">
      <c r="A42508" t="s">
        <v>65</v>
      </c>
      <c r="B42508">
        <v>0.05</v>
      </c>
      <c r="C42508">
        <v>1</v>
      </c>
      <c r="D42508">
        <v>0.70127356052398604</v>
      </c>
    </row>
    <row r="42509" spans="1:5" x14ac:dyDescent="0.2">
      <c r="A42509" t="s">
        <v>66</v>
      </c>
      <c r="B42509">
        <v>0.05</v>
      </c>
      <c r="C42509">
        <v>1</v>
      </c>
      <c r="D42509">
        <v>9.4632573425769806E-2</v>
      </c>
    </row>
    <row r="42510" spans="1:5" x14ac:dyDescent="0.2">
      <c r="A42510" t="s">
        <v>65</v>
      </c>
      <c r="B42510">
        <v>0.1</v>
      </c>
      <c r="C42510">
        <v>1</v>
      </c>
      <c r="D42510">
        <v>0.96829020977020197</v>
      </c>
    </row>
    <row r="42511" spans="1:5" x14ac:dyDescent="0.2">
      <c r="A42511" t="s">
        <v>66</v>
      </c>
      <c r="B42511">
        <v>0.1</v>
      </c>
      <c r="C42511">
        <v>1</v>
      </c>
      <c r="D42511">
        <v>0.97914391756057695</v>
      </c>
    </row>
    <row r="42512" spans="1:5" x14ac:dyDescent="0.2">
      <c r="A42512" t="s">
        <v>65</v>
      </c>
      <c r="B42512">
        <v>0.2</v>
      </c>
      <c r="C42512">
        <v>1</v>
      </c>
      <c r="D42512">
        <v>6.36906027793884E-2</v>
      </c>
    </row>
    <row r="42513" spans="1:5" x14ac:dyDescent="0.2">
      <c r="A42513" t="s">
        <v>66</v>
      </c>
      <c r="B42513">
        <v>0.2</v>
      </c>
      <c r="C42513">
        <v>1</v>
      </c>
      <c r="D42513">
        <v>6.1990801244974102E-2</v>
      </c>
    </row>
    <row r="42514" spans="1:5" x14ac:dyDescent="0.2">
      <c r="A42514" t="s">
        <v>65</v>
      </c>
      <c r="B42514">
        <v>0.5</v>
      </c>
      <c r="C42514">
        <v>1</v>
      </c>
      <c r="D42514">
        <v>0.99970006942749001</v>
      </c>
    </row>
    <row r="42515" spans="1:5" x14ac:dyDescent="0.2">
      <c r="A42515" t="s">
        <v>66</v>
      </c>
      <c r="B42515">
        <v>0.5</v>
      </c>
      <c r="C42515">
        <v>1</v>
      </c>
      <c r="D42515">
        <v>0.99915170669555597</v>
      </c>
    </row>
    <row r="42516" spans="1:5" x14ac:dyDescent="0.2">
      <c r="A42516" t="s">
        <v>65</v>
      </c>
      <c r="B42516">
        <v>1</v>
      </c>
      <c r="C42516">
        <v>1</v>
      </c>
      <c r="D42516">
        <v>0.88946533203125</v>
      </c>
    </row>
    <row r="42517" spans="1:5" x14ac:dyDescent="0.2">
      <c r="A42517" t="s">
        <v>66</v>
      </c>
      <c r="B42517">
        <v>1</v>
      </c>
      <c r="C42517">
        <v>1</v>
      </c>
      <c r="D42517">
        <v>0.73338192701339699</v>
      </c>
    </row>
    <row r="42518" spans="1:5" x14ac:dyDescent="0.2">
      <c r="A42518" t="s">
        <v>65</v>
      </c>
      <c r="B42518">
        <v>1.5</v>
      </c>
      <c r="C42518">
        <v>1</v>
      </c>
      <c r="D42518" s="4">
        <v>0.70096844434738104</v>
      </c>
    </row>
    <row r="42519" spans="1:5" x14ac:dyDescent="0.2">
      <c r="A42519" t="s">
        <v>66</v>
      </c>
      <c r="B42519">
        <v>1.5</v>
      </c>
      <c r="C42519">
        <v>1</v>
      </c>
      <c r="D42519">
        <v>0.40406197309494002</v>
      </c>
    </row>
    <row r="42520" spans="1:5" x14ac:dyDescent="0.2">
      <c r="A42520" t="s">
        <v>65</v>
      </c>
      <c r="B42520">
        <v>2</v>
      </c>
      <c r="C42520">
        <v>1</v>
      </c>
      <c r="D42520">
        <v>0.99978011846542303</v>
      </c>
    </row>
    <row r="42521" spans="1:5" x14ac:dyDescent="0.2">
      <c r="A42521" t="s">
        <v>66</v>
      </c>
      <c r="B42521">
        <v>2</v>
      </c>
      <c r="C42521">
        <v>1</v>
      </c>
      <c r="D42521">
        <v>0.99973589181900002</v>
      </c>
    </row>
    <row r="42522" spans="1:5" x14ac:dyDescent="0.2">
      <c r="A42522" t="s">
        <v>65</v>
      </c>
      <c r="B42522">
        <v>0.01</v>
      </c>
      <c r="C42522">
        <v>0</v>
      </c>
      <c r="D42522" s="4">
        <v>4.9019945436157201E-6</v>
      </c>
      <c r="E42522" s="4"/>
    </row>
    <row r="42523" spans="1:5" x14ac:dyDescent="0.2">
      <c r="A42523" t="s">
        <v>66</v>
      </c>
      <c r="B42523">
        <v>0.01</v>
      </c>
      <c r="C42523">
        <v>0</v>
      </c>
      <c r="D42523" s="4">
        <v>1.88235408131731E-5</v>
      </c>
      <c r="E42523" s="4"/>
    </row>
    <row r="42524" spans="1:5" x14ac:dyDescent="0.2">
      <c r="A42524" t="s">
        <v>65</v>
      </c>
      <c r="B42524">
        <v>0.02</v>
      </c>
      <c r="C42524">
        <v>0</v>
      </c>
      <c r="D42524" s="4">
        <v>1.80761367118975E-6</v>
      </c>
      <c r="E42524" s="4"/>
    </row>
    <row r="42525" spans="1:5" x14ac:dyDescent="0.2">
      <c r="A42525" t="s">
        <v>66</v>
      </c>
      <c r="B42525">
        <v>0.02</v>
      </c>
      <c r="C42525">
        <v>0</v>
      </c>
      <c r="D42525">
        <v>9.7565667238086397E-4</v>
      </c>
    </row>
    <row r="42526" spans="1:5" x14ac:dyDescent="0.2">
      <c r="A42526" t="s">
        <v>65</v>
      </c>
      <c r="B42526">
        <v>0.05</v>
      </c>
      <c r="C42526">
        <v>0</v>
      </c>
      <c r="D42526" s="4">
        <v>4.55590306955855E-5</v>
      </c>
      <c r="E42526" s="4"/>
    </row>
    <row r="42527" spans="1:5" x14ac:dyDescent="0.2">
      <c r="A42527" t="s">
        <v>66</v>
      </c>
      <c r="B42527">
        <v>0.05</v>
      </c>
      <c r="C42527">
        <v>0</v>
      </c>
      <c r="D42527">
        <v>9.6586224390193798E-4</v>
      </c>
    </row>
    <row r="42528" spans="1:5" x14ac:dyDescent="0.2">
      <c r="A42528" t="s">
        <v>65</v>
      </c>
      <c r="B42528">
        <v>0.1</v>
      </c>
      <c r="C42528">
        <v>0</v>
      </c>
      <c r="D42528" s="4">
        <v>9.83005406851589E-7</v>
      </c>
      <c r="E42528" s="4"/>
    </row>
    <row r="42529" spans="1:5" x14ac:dyDescent="0.2">
      <c r="A42529" t="s">
        <v>66</v>
      </c>
      <c r="B42529">
        <v>0.1</v>
      </c>
      <c r="C42529">
        <v>0</v>
      </c>
      <c r="D42529">
        <v>1.3718068657908499E-4</v>
      </c>
    </row>
    <row r="42530" spans="1:5" x14ac:dyDescent="0.2">
      <c r="A42530" t="s">
        <v>65</v>
      </c>
      <c r="B42530">
        <v>0.2</v>
      </c>
      <c r="C42530">
        <v>0</v>
      </c>
      <c r="D42530" s="4">
        <v>4.6897735046513802E-6</v>
      </c>
      <c r="E42530" s="4"/>
    </row>
    <row r="42531" spans="1:5" x14ac:dyDescent="0.2">
      <c r="A42531" t="s">
        <v>66</v>
      </c>
      <c r="B42531">
        <v>0.2</v>
      </c>
      <c r="C42531">
        <v>0</v>
      </c>
      <c r="D42531" s="4">
        <v>9.1133500973228297E-5</v>
      </c>
      <c r="E42531" s="4"/>
    </row>
    <row r="42532" spans="1:5" x14ac:dyDescent="0.2">
      <c r="A42532" t="s">
        <v>65</v>
      </c>
      <c r="B42532">
        <v>0.5</v>
      </c>
      <c r="C42532">
        <v>0</v>
      </c>
      <c r="D42532">
        <v>5.1373294554650697E-3</v>
      </c>
    </row>
    <row r="42533" spans="1:5" x14ac:dyDescent="0.2">
      <c r="A42533" t="s">
        <v>66</v>
      </c>
      <c r="B42533">
        <v>0.5</v>
      </c>
      <c r="C42533">
        <v>0</v>
      </c>
      <c r="D42533" s="4">
        <v>1.04329657915513E-4</v>
      </c>
      <c r="E42533" s="4"/>
    </row>
    <row r="42534" spans="1:5" x14ac:dyDescent="0.2">
      <c r="A42534" t="s">
        <v>65</v>
      </c>
      <c r="B42534">
        <v>1</v>
      </c>
      <c r="C42534">
        <v>0</v>
      </c>
      <c r="D42534" s="4">
        <v>3.0346802668645902E-4</v>
      </c>
      <c r="E42534" s="4"/>
    </row>
    <row r="42535" spans="1:5" x14ac:dyDescent="0.2">
      <c r="A42535" t="s">
        <v>66</v>
      </c>
      <c r="B42535">
        <v>1</v>
      </c>
      <c r="C42535">
        <v>0</v>
      </c>
      <c r="D42535" s="4">
        <v>5.0086899136658697E-5</v>
      </c>
      <c r="E42535" s="4"/>
    </row>
    <row r="42536" spans="1:5" x14ac:dyDescent="0.2">
      <c r="A42536" t="s">
        <v>65</v>
      </c>
      <c r="B42536">
        <v>1.5</v>
      </c>
      <c r="C42536">
        <v>0</v>
      </c>
      <c r="D42536" s="4">
        <v>8.4956958889961208E-3</v>
      </c>
    </row>
    <row r="42537" spans="1:5" x14ac:dyDescent="0.2">
      <c r="A42537" t="s">
        <v>66</v>
      </c>
      <c r="B42537">
        <v>1.5</v>
      </c>
      <c r="C42537">
        <v>0</v>
      </c>
      <c r="D42537" s="4">
        <v>2.3410913854604499E-5</v>
      </c>
      <c r="E42537" s="4"/>
    </row>
    <row r="42538" spans="1:5" x14ac:dyDescent="0.2">
      <c r="A42538" t="s">
        <v>65</v>
      </c>
      <c r="B42538">
        <v>2</v>
      </c>
      <c r="C42538">
        <v>0</v>
      </c>
      <c r="D42538" s="4">
        <v>1.7026079149218202E-5</v>
      </c>
      <c r="E42538" s="4"/>
    </row>
    <row r="42539" spans="1:5" x14ac:dyDescent="0.2">
      <c r="A42539" t="s">
        <v>66</v>
      </c>
      <c r="B42539">
        <v>2</v>
      </c>
      <c r="C42539">
        <v>0</v>
      </c>
      <c r="D42539" s="4">
        <v>5.3569588089885596E-6</v>
      </c>
      <c r="E42539" s="4"/>
    </row>
    <row r="42540" spans="1:5" x14ac:dyDescent="0.2">
      <c r="A42540" t="s">
        <v>65</v>
      </c>
      <c r="B42540">
        <v>0.01</v>
      </c>
      <c r="C42540">
        <v>1</v>
      </c>
      <c r="D42540">
        <v>0.59620922803878695</v>
      </c>
    </row>
    <row r="42541" spans="1:5" x14ac:dyDescent="0.2">
      <c r="A42541" t="s">
        <v>66</v>
      </c>
      <c r="B42541">
        <v>0.01</v>
      </c>
      <c r="C42541">
        <v>1</v>
      </c>
      <c r="D42541" s="4">
        <v>0.13823960721492701</v>
      </c>
      <c r="E42541" s="4"/>
    </row>
    <row r="42542" spans="1:5" x14ac:dyDescent="0.2">
      <c r="A42542" t="s">
        <v>65</v>
      </c>
      <c r="B42542">
        <v>0.02</v>
      </c>
      <c r="C42542">
        <v>1</v>
      </c>
      <c r="D42542">
        <v>0.72028070688247603</v>
      </c>
    </row>
    <row r="42543" spans="1:5" x14ac:dyDescent="0.2">
      <c r="A42543" t="s">
        <v>66</v>
      </c>
      <c r="B42543">
        <v>0.02</v>
      </c>
      <c r="C42543">
        <v>1</v>
      </c>
      <c r="D42543">
        <v>0.620072722434997</v>
      </c>
    </row>
    <row r="42544" spans="1:5" x14ac:dyDescent="0.2">
      <c r="A42544" t="s">
        <v>65</v>
      </c>
      <c r="B42544">
        <v>0.05</v>
      </c>
      <c r="C42544">
        <v>1</v>
      </c>
      <c r="D42544">
        <v>0.68639916181564298</v>
      </c>
    </row>
    <row r="42545" spans="1:5" x14ac:dyDescent="0.2">
      <c r="A42545" t="s">
        <v>66</v>
      </c>
      <c r="B42545">
        <v>0.05</v>
      </c>
      <c r="C42545">
        <v>1</v>
      </c>
      <c r="D42545">
        <v>0.77030158042907704</v>
      </c>
    </row>
    <row r="42546" spans="1:5" x14ac:dyDescent="0.2">
      <c r="A42546" t="s">
        <v>65</v>
      </c>
      <c r="B42546">
        <v>0.1</v>
      </c>
      <c r="C42546">
        <v>1</v>
      </c>
      <c r="D42546">
        <v>0.99967944622039795</v>
      </c>
    </row>
    <row r="42547" spans="1:5" x14ac:dyDescent="0.2">
      <c r="A42547" t="s">
        <v>66</v>
      </c>
      <c r="B42547">
        <v>0.1</v>
      </c>
      <c r="C42547">
        <v>1</v>
      </c>
      <c r="D42547">
        <v>0.995516598224639</v>
      </c>
    </row>
    <row r="42548" spans="1:5" x14ac:dyDescent="0.2">
      <c r="A42548" t="s">
        <v>65</v>
      </c>
      <c r="B42548">
        <v>0.2</v>
      </c>
      <c r="C42548">
        <v>1</v>
      </c>
      <c r="D42548">
        <v>0.73342114686965898</v>
      </c>
    </row>
    <row r="42549" spans="1:5" x14ac:dyDescent="0.2">
      <c r="A42549" t="s">
        <v>66</v>
      </c>
      <c r="B42549">
        <v>0.2</v>
      </c>
      <c r="C42549">
        <v>1</v>
      </c>
      <c r="D42549" s="4">
        <v>0.72022908926010099</v>
      </c>
      <c r="E42549" s="4"/>
    </row>
    <row r="42550" spans="1:5" x14ac:dyDescent="0.2">
      <c r="A42550" t="s">
        <v>65</v>
      </c>
      <c r="B42550">
        <v>0.5</v>
      </c>
      <c r="C42550">
        <v>1</v>
      </c>
      <c r="D42550">
        <v>0.90395420789718595</v>
      </c>
    </row>
    <row r="42551" spans="1:5" x14ac:dyDescent="0.2">
      <c r="A42551" t="s">
        <v>66</v>
      </c>
      <c r="B42551">
        <v>0.5</v>
      </c>
      <c r="C42551">
        <v>1</v>
      </c>
      <c r="D42551">
        <v>0.907270848751068</v>
      </c>
    </row>
    <row r="42552" spans="1:5" x14ac:dyDescent="0.2">
      <c r="A42552" t="s">
        <v>65</v>
      </c>
      <c r="B42552">
        <v>1</v>
      </c>
      <c r="C42552">
        <v>1</v>
      </c>
      <c r="D42552">
        <v>0.82027703523635798</v>
      </c>
    </row>
    <row r="42553" spans="1:5" x14ac:dyDescent="0.2">
      <c r="A42553" t="s">
        <v>66</v>
      </c>
      <c r="B42553">
        <v>1</v>
      </c>
      <c r="C42553">
        <v>1</v>
      </c>
      <c r="D42553">
        <v>0.78738766908645597</v>
      </c>
    </row>
    <row r="42554" spans="1:5" x14ac:dyDescent="0.2">
      <c r="A42554" t="s">
        <v>65</v>
      </c>
      <c r="B42554">
        <v>1.5</v>
      </c>
      <c r="C42554">
        <v>1</v>
      </c>
      <c r="D42554">
        <v>0.81015121936798096</v>
      </c>
    </row>
    <row r="42555" spans="1:5" x14ac:dyDescent="0.2">
      <c r="A42555" t="s">
        <v>66</v>
      </c>
      <c r="B42555">
        <v>1.5</v>
      </c>
      <c r="C42555">
        <v>1</v>
      </c>
      <c r="D42555">
        <v>0.55866664648055997</v>
      </c>
    </row>
    <row r="42556" spans="1:5" x14ac:dyDescent="0.2">
      <c r="A42556" t="s">
        <v>65</v>
      </c>
      <c r="B42556">
        <v>2</v>
      </c>
      <c r="C42556">
        <v>1</v>
      </c>
      <c r="D42556">
        <v>0.83007431030273404</v>
      </c>
    </row>
    <row r="42557" spans="1:5" x14ac:dyDescent="0.2">
      <c r="A42557" t="s">
        <v>66</v>
      </c>
      <c r="B42557">
        <v>2</v>
      </c>
      <c r="C42557">
        <v>1</v>
      </c>
      <c r="D42557">
        <v>0.79392975568771296</v>
      </c>
    </row>
    <row r="42558" spans="1:5" x14ac:dyDescent="0.2">
      <c r="A42558" t="s">
        <v>65</v>
      </c>
      <c r="B42558">
        <v>0.01</v>
      </c>
      <c r="C42558">
        <v>0</v>
      </c>
      <c r="D42558" s="4">
        <v>8.5123541066423004E-4</v>
      </c>
    </row>
    <row r="42559" spans="1:5" x14ac:dyDescent="0.2">
      <c r="A42559" t="s">
        <v>66</v>
      </c>
      <c r="B42559">
        <v>0.01</v>
      </c>
      <c r="C42559">
        <v>0</v>
      </c>
      <c r="D42559">
        <v>4.48902547359466E-2</v>
      </c>
    </row>
    <row r="42560" spans="1:5" x14ac:dyDescent="0.2">
      <c r="A42560" t="s">
        <v>65</v>
      </c>
      <c r="B42560">
        <v>0.02</v>
      </c>
      <c r="C42560">
        <v>0</v>
      </c>
      <c r="D42560">
        <v>0.23372426629066401</v>
      </c>
    </row>
    <row r="42561" spans="1:5" x14ac:dyDescent="0.2">
      <c r="A42561" t="s">
        <v>66</v>
      </c>
      <c r="B42561">
        <v>0.02</v>
      </c>
      <c r="C42561">
        <v>0</v>
      </c>
      <c r="D42561" s="4">
        <v>4.9279620725428597E-5</v>
      </c>
      <c r="E42561" s="4"/>
    </row>
    <row r="42562" spans="1:5" x14ac:dyDescent="0.2">
      <c r="A42562" t="s">
        <v>65</v>
      </c>
      <c r="B42562">
        <v>0.05</v>
      </c>
      <c r="C42562">
        <v>0</v>
      </c>
      <c r="D42562" s="4">
        <v>1.5484198229387399E-5</v>
      </c>
      <c r="E42562" s="4"/>
    </row>
    <row r="42563" spans="1:5" x14ac:dyDescent="0.2">
      <c r="A42563" t="s">
        <v>66</v>
      </c>
      <c r="B42563">
        <v>0.05</v>
      </c>
      <c r="C42563">
        <v>0</v>
      </c>
      <c r="D42563" s="4">
        <v>4.2654748540371602E-5</v>
      </c>
      <c r="E42563" s="4"/>
    </row>
    <row r="42564" spans="1:5" x14ac:dyDescent="0.2">
      <c r="A42564" t="s">
        <v>65</v>
      </c>
      <c r="B42564">
        <v>0.1</v>
      </c>
      <c r="C42564">
        <v>0</v>
      </c>
      <c r="D42564">
        <v>2.2177645936608301E-2</v>
      </c>
    </row>
    <row r="42565" spans="1:5" x14ac:dyDescent="0.2">
      <c r="A42565" t="s">
        <v>66</v>
      </c>
      <c r="B42565">
        <v>0.1</v>
      </c>
      <c r="C42565">
        <v>0</v>
      </c>
      <c r="D42565" s="4">
        <v>3.0590223332183002E-7</v>
      </c>
      <c r="E42565" s="4"/>
    </row>
    <row r="42566" spans="1:5" x14ac:dyDescent="0.2">
      <c r="A42566" t="s">
        <v>65</v>
      </c>
      <c r="B42566">
        <v>0.2</v>
      </c>
      <c r="C42566">
        <v>0</v>
      </c>
      <c r="D42566" s="4">
        <v>1.2454963871277801E-4</v>
      </c>
    </row>
    <row r="42567" spans="1:5" x14ac:dyDescent="0.2">
      <c r="A42567" t="s">
        <v>66</v>
      </c>
      <c r="B42567">
        <v>0.2</v>
      </c>
      <c r="C42567">
        <v>0</v>
      </c>
      <c r="D42567">
        <v>1.70952320331707E-4</v>
      </c>
      <c r="E42567" s="4"/>
    </row>
    <row r="42568" spans="1:5" x14ac:dyDescent="0.2">
      <c r="A42568" t="s">
        <v>65</v>
      </c>
      <c r="B42568">
        <v>0.5</v>
      </c>
      <c r="C42568">
        <v>0</v>
      </c>
      <c r="D42568" s="4">
        <v>3.2414184533990898E-4</v>
      </c>
    </row>
    <row r="42569" spans="1:5" x14ac:dyDescent="0.2">
      <c r="A42569" t="s">
        <v>66</v>
      </c>
      <c r="B42569">
        <v>0.5</v>
      </c>
      <c r="C42569">
        <v>0</v>
      </c>
      <c r="D42569" s="4">
        <v>1.2461391634133101E-5</v>
      </c>
      <c r="E42569" s="4"/>
    </row>
    <row r="42570" spans="1:5" x14ac:dyDescent="0.2">
      <c r="A42570" t="s">
        <v>65</v>
      </c>
      <c r="B42570">
        <v>1</v>
      </c>
      <c r="C42570">
        <v>0</v>
      </c>
      <c r="D42570">
        <v>4.6551185660064203E-3</v>
      </c>
    </row>
    <row r="42571" spans="1:5" x14ac:dyDescent="0.2">
      <c r="A42571" t="s">
        <v>66</v>
      </c>
      <c r="B42571">
        <v>1</v>
      </c>
      <c r="C42571">
        <v>0</v>
      </c>
      <c r="D42571" s="4">
        <v>7.4628205766202797E-6</v>
      </c>
      <c r="E42571" s="4"/>
    </row>
    <row r="42572" spans="1:5" x14ac:dyDescent="0.2">
      <c r="A42572" t="s">
        <v>65</v>
      </c>
      <c r="B42572">
        <v>1.5</v>
      </c>
      <c r="C42572">
        <v>0</v>
      </c>
      <c r="D42572">
        <v>5.1493877544999097E-3</v>
      </c>
      <c r="E42572" s="4"/>
    </row>
    <row r="42573" spans="1:5" x14ac:dyDescent="0.2">
      <c r="A42573" t="s">
        <v>66</v>
      </c>
      <c r="B42573">
        <v>1.5</v>
      </c>
      <c r="C42573">
        <v>0</v>
      </c>
      <c r="D42573" s="4">
        <v>2.1119699340488199E-6</v>
      </c>
      <c r="E42573" s="4"/>
    </row>
    <row r="42574" spans="1:5" x14ac:dyDescent="0.2">
      <c r="A42574" t="s">
        <v>65</v>
      </c>
      <c r="B42574">
        <v>2</v>
      </c>
      <c r="C42574">
        <v>0</v>
      </c>
      <c r="D42574" s="4">
        <v>1.0568700963631201E-3</v>
      </c>
    </row>
    <row r="42575" spans="1:5" x14ac:dyDescent="0.2">
      <c r="A42575" t="s">
        <v>66</v>
      </c>
      <c r="B42575">
        <v>2</v>
      </c>
      <c r="C42575">
        <v>0</v>
      </c>
      <c r="D42575" s="4">
        <v>5.20291039720177E-4</v>
      </c>
    </row>
    <row r="42576" spans="1:5" x14ac:dyDescent="0.2">
      <c r="A42576" t="s">
        <v>65</v>
      </c>
      <c r="B42576">
        <v>0.01</v>
      </c>
      <c r="C42576">
        <v>1</v>
      </c>
      <c r="D42576">
        <v>0.26614484190940801</v>
      </c>
    </row>
    <row r="42577" spans="1:5" x14ac:dyDescent="0.2">
      <c r="A42577" t="s">
        <v>66</v>
      </c>
      <c r="B42577">
        <v>0.01</v>
      </c>
      <c r="C42577">
        <v>1</v>
      </c>
      <c r="D42577">
        <v>0.63395529985427801</v>
      </c>
    </row>
    <row r="42578" spans="1:5" x14ac:dyDescent="0.2">
      <c r="A42578" t="s">
        <v>65</v>
      </c>
      <c r="B42578">
        <v>0.02</v>
      </c>
      <c r="C42578">
        <v>1</v>
      </c>
      <c r="D42578">
        <v>1.22762843966484E-3</v>
      </c>
      <c r="E42578" s="4"/>
    </row>
    <row r="42579" spans="1:5" x14ac:dyDescent="0.2">
      <c r="A42579" t="s">
        <v>66</v>
      </c>
      <c r="B42579">
        <v>0.02</v>
      </c>
      <c r="C42579">
        <v>1</v>
      </c>
      <c r="D42579" s="4">
        <v>9.3896267935633607E-3</v>
      </c>
    </row>
    <row r="42580" spans="1:5" x14ac:dyDescent="0.2">
      <c r="A42580" t="s">
        <v>65</v>
      </c>
      <c r="B42580">
        <v>0.05</v>
      </c>
      <c r="C42580">
        <v>1</v>
      </c>
      <c r="D42580">
        <v>0.97727352380752497</v>
      </c>
    </row>
    <row r="42581" spans="1:5" x14ac:dyDescent="0.2">
      <c r="A42581" t="s">
        <v>66</v>
      </c>
      <c r="B42581">
        <v>0.05</v>
      </c>
      <c r="C42581">
        <v>1</v>
      </c>
      <c r="D42581" s="4">
        <v>0.96201771497726396</v>
      </c>
    </row>
    <row r="42582" spans="1:5" x14ac:dyDescent="0.2">
      <c r="A42582" t="s">
        <v>65</v>
      </c>
      <c r="B42582">
        <v>0.1</v>
      </c>
      <c r="C42582">
        <v>1</v>
      </c>
      <c r="D42582">
        <v>0.92497557401657104</v>
      </c>
    </row>
    <row r="42583" spans="1:5" x14ac:dyDescent="0.2">
      <c r="A42583" t="s">
        <v>66</v>
      </c>
      <c r="B42583">
        <v>0.1</v>
      </c>
      <c r="C42583">
        <v>1</v>
      </c>
      <c r="D42583">
        <v>0.69684028625488204</v>
      </c>
    </row>
    <row r="42584" spans="1:5" x14ac:dyDescent="0.2">
      <c r="A42584" t="s">
        <v>65</v>
      </c>
      <c r="B42584">
        <v>0.2</v>
      </c>
      <c r="C42584">
        <v>1</v>
      </c>
      <c r="D42584">
        <v>0.99956792593002297</v>
      </c>
    </row>
    <row r="42585" spans="1:5" x14ac:dyDescent="0.2">
      <c r="A42585" t="s">
        <v>66</v>
      </c>
      <c r="B42585">
        <v>0.2</v>
      </c>
      <c r="C42585">
        <v>1</v>
      </c>
      <c r="D42585">
        <v>0.97187143564224199</v>
      </c>
    </row>
    <row r="42586" spans="1:5" x14ac:dyDescent="0.2">
      <c r="A42586" t="s">
        <v>65</v>
      </c>
      <c r="B42586">
        <v>0.5</v>
      </c>
      <c r="C42586">
        <v>1</v>
      </c>
      <c r="D42586">
        <v>0.99843031167983998</v>
      </c>
    </row>
    <row r="42587" spans="1:5" x14ac:dyDescent="0.2">
      <c r="A42587" t="s">
        <v>66</v>
      </c>
      <c r="B42587">
        <v>0.5</v>
      </c>
      <c r="C42587">
        <v>1</v>
      </c>
      <c r="D42587" s="4">
        <v>0.99814069271087602</v>
      </c>
    </row>
    <row r="42588" spans="1:5" x14ac:dyDescent="0.2">
      <c r="A42588" t="s">
        <v>65</v>
      </c>
      <c r="B42588">
        <v>1</v>
      </c>
      <c r="C42588">
        <v>1</v>
      </c>
      <c r="D42588">
        <v>0.99985539913177401</v>
      </c>
    </row>
    <row r="42589" spans="1:5" x14ac:dyDescent="0.2">
      <c r="A42589" t="s">
        <v>66</v>
      </c>
      <c r="B42589">
        <v>1</v>
      </c>
      <c r="C42589">
        <v>1</v>
      </c>
      <c r="D42589">
        <v>0.981606185436248</v>
      </c>
    </row>
    <row r="42590" spans="1:5" x14ac:dyDescent="0.2">
      <c r="A42590" t="s">
        <v>65</v>
      </c>
      <c r="B42590">
        <v>1.5</v>
      </c>
      <c r="C42590">
        <v>1</v>
      </c>
      <c r="D42590">
        <v>0.78763908147811801</v>
      </c>
    </row>
    <row r="42591" spans="1:5" x14ac:dyDescent="0.2">
      <c r="A42591" t="s">
        <v>66</v>
      </c>
      <c r="B42591">
        <v>1.5</v>
      </c>
      <c r="C42591">
        <v>1</v>
      </c>
      <c r="D42591">
        <v>0.79677587747573797</v>
      </c>
    </row>
    <row r="42592" spans="1:5" x14ac:dyDescent="0.2">
      <c r="A42592" t="s">
        <v>65</v>
      </c>
      <c r="B42592">
        <v>2</v>
      </c>
      <c r="C42592">
        <v>1</v>
      </c>
      <c r="D42592">
        <v>0.74253201484680098</v>
      </c>
    </row>
    <row r="42593" spans="1:5" x14ac:dyDescent="0.2">
      <c r="A42593" t="s">
        <v>66</v>
      </c>
      <c r="B42593">
        <v>2</v>
      </c>
      <c r="C42593">
        <v>1</v>
      </c>
      <c r="D42593" s="4">
        <v>0.67877280712127597</v>
      </c>
    </row>
    <row r="42594" spans="1:5" x14ac:dyDescent="0.2">
      <c r="A42594" t="s">
        <v>65</v>
      </c>
      <c r="B42594">
        <v>0.01</v>
      </c>
      <c r="C42594">
        <v>0</v>
      </c>
      <c r="D42594" s="4">
        <v>3.8689944631187198E-5</v>
      </c>
      <c r="E42594" s="4"/>
    </row>
    <row r="42595" spans="1:5" x14ac:dyDescent="0.2">
      <c r="A42595" t="s">
        <v>66</v>
      </c>
      <c r="B42595">
        <v>0.01</v>
      </c>
      <c r="C42595">
        <v>0</v>
      </c>
      <c r="D42595" s="4">
        <v>7.3817625434458002E-7</v>
      </c>
      <c r="E42595" s="4"/>
    </row>
    <row r="42596" spans="1:5" x14ac:dyDescent="0.2">
      <c r="A42596" t="s">
        <v>65</v>
      </c>
      <c r="B42596">
        <v>0.02</v>
      </c>
      <c r="C42596">
        <v>0</v>
      </c>
      <c r="D42596" s="4">
        <v>4.1956650420615898E-6</v>
      </c>
      <c r="E42596" s="4"/>
    </row>
    <row r="42597" spans="1:5" x14ac:dyDescent="0.2">
      <c r="A42597" t="s">
        <v>66</v>
      </c>
      <c r="B42597">
        <v>0.02</v>
      </c>
      <c r="C42597">
        <v>0</v>
      </c>
      <c r="D42597" s="4">
        <v>6.2516439356841106E-5</v>
      </c>
      <c r="E42597" s="4"/>
    </row>
    <row r="42598" spans="1:5" x14ac:dyDescent="0.2">
      <c r="A42598" t="s">
        <v>65</v>
      </c>
      <c r="B42598">
        <v>0.05</v>
      </c>
      <c r="C42598">
        <v>0</v>
      </c>
      <c r="D42598" s="4">
        <v>6.2754770624451297E-7</v>
      </c>
      <c r="E42598" s="4"/>
    </row>
    <row r="42599" spans="1:5" x14ac:dyDescent="0.2">
      <c r="A42599" t="s">
        <v>66</v>
      </c>
      <c r="B42599">
        <v>0.05</v>
      </c>
      <c r="C42599">
        <v>0</v>
      </c>
      <c r="D42599" s="4">
        <v>2.40002009377349E-6</v>
      </c>
      <c r="E42599" s="4"/>
    </row>
    <row r="42600" spans="1:5" x14ac:dyDescent="0.2">
      <c r="A42600" t="s">
        <v>65</v>
      </c>
      <c r="B42600">
        <v>0.1</v>
      </c>
      <c r="C42600">
        <v>0</v>
      </c>
      <c r="D42600">
        <v>7.2301211766898597E-3</v>
      </c>
    </row>
    <row r="42601" spans="1:5" x14ac:dyDescent="0.2">
      <c r="A42601" t="s">
        <v>66</v>
      </c>
      <c r="B42601">
        <v>0.1</v>
      </c>
      <c r="C42601">
        <v>0</v>
      </c>
      <c r="D42601" s="4">
        <v>1.7692647874355299E-2</v>
      </c>
      <c r="E42601" s="4"/>
    </row>
    <row r="42602" spans="1:5" x14ac:dyDescent="0.2">
      <c r="A42602" t="s">
        <v>65</v>
      </c>
      <c r="B42602">
        <v>0.2</v>
      </c>
      <c r="C42602">
        <v>0</v>
      </c>
      <c r="D42602" s="4">
        <v>7.9773890320211595E-5</v>
      </c>
      <c r="E42602" s="4"/>
    </row>
    <row r="42603" spans="1:5" x14ac:dyDescent="0.2">
      <c r="A42603" t="s">
        <v>66</v>
      </c>
      <c r="B42603">
        <v>0.2</v>
      </c>
      <c r="C42603">
        <v>0</v>
      </c>
      <c r="D42603" s="4">
        <v>1.15830034701502E-5</v>
      </c>
      <c r="E42603" s="4"/>
    </row>
    <row r="42604" spans="1:5" x14ac:dyDescent="0.2">
      <c r="A42604" t="s">
        <v>65</v>
      </c>
      <c r="B42604">
        <v>0.5</v>
      </c>
      <c r="C42604">
        <v>0</v>
      </c>
      <c r="D42604">
        <v>4.3815379031002504E-3</v>
      </c>
    </row>
    <row r="42605" spans="1:5" x14ac:dyDescent="0.2">
      <c r="A42605" t="s">
        <v>66</v>
      </c>
      <c r="B42605">
        <v>0.5</v>
      </c>
      <c r="C42605">
        <v>0</v>
      </c>
      <c r="D42605" s="4">
        <v>3.88170064979931E-6</v>
      </c>
      <c r="E42605" s="4"/>
    </row>
    <row r="42606" spans="1:5" x14ac:dyDescent="0.2">
      <c r="A42606" t="s">
        <v>65</v>
      </c>
      <c r="B42606">
        <v>1</v>
      </c>
      <c r="C42606">
        <v>0</v>
      </c>
      <c r="D42606">
        <v>1.04178264737129E-2</v>
      </c>
    </row>
    <row r="42607" spans="1:5" x14ac:dyDescent="0.2">
      <c r="A42607" t="s">
        <v>66</v>
      </c>
      <c r="B42607">
        <v>1</v>
      </c>
      <c r="C42607">
        <v>0</v>
      </c>
      <c r="D42607" s="4">
        <v>1.0802385077113199E-5</v>
      </c>
      <c r="E42607" s="4"/>
    </row>
    <row r="42608" spans="1:5" x14ac:dyDescent="0.2">
      <c r="A42608" t="s">
        <v>65</v>
      </c>
      <c r="B42608">
        <v>1.5</v>
      </c>
      <c r="C42608">
        <v>0</v>
      </c>
      <c r="D42608">
        <v>5.7064299471676295E-4</v>
      </c>
    </row>
    <row r="42609" spans="1:5" x14ac:dyDescent="0.2">
      <c r="A42609" t="s">
        <v>66</v>
      </c>
      <c r="B42609">
        <v>1.5</v>
      </c>
      <c r="C42609">
        <v>0</v>
      </c>
      <c r="D42609" s="4">
        <v>1.31392189359758E-5</v>
      </c>
      <c r="E42609" s="4"/>
    </row>
    <row r="42610" spans="1:5" x14ac:dyDescent="0.2">
      <c r="A42610" t="s">
        <v>65</v>
      </c>
      <c r="B42610">
        <v>2</v>
      </c>
      <c r="C42610">
        <v>0</v>
      </c>
      <c r="D42610" s="4">
        <v>2.18411703826859E-4</v>
      </c>
      <c r="E42610" s="4"/>
    </row>
    <row r="42611" spans="1:5" x14ac:dyDescent="0.2">
      <c r="A42611" t="s">
        <v>66</v>
      </c>
      <c r="B42611">
        <v>2</v>
      </c>
      <c r="C42611">
        <v>0</v>
      </c>
      <c r="D42611" s="4">
        <v>1.76324817857675E-6</v>
      </c>
      <c r="E42611" s="4"/>
    </row>
    <row r="42612" spans="1:5" x14ac:dyDescent="0.2">
      <c r="A42612" t="s">
        <v>65</v>
      </c>
      <c r="B42612">
        <v>0.01</v>
      </c>
      <c r="C42612">
        <v>1</v>
      </c>
      <c r="D42612">
        <v>0.30400055646896301</v>
      </c>
    </row>
    <row r="42613" spans="1:5" x14ac:dyDescent="0.2">
      <c r="A42613" t="s">
        <v>66</v>
      </c>
      <c r="B42613">
        <v>0.01</v>
      </c>
      <c r="C42613">
        <v>1</v>
      </c>
      <c r="D42613">
        <v>1.29475630819797E-2</v>
      </c>
      <c r="E42613" s="4"/>
    </row>
    <row r="42614" spans="1:5" x14ac:dyDescent="0.2">
      <c r="A42614" t="s">
        <v>65</v>
      </c>
      <c r="B42614">
        <v>0.02</v>
      </c>
      <c r="C42614">
        <v>1</v>
      </c>
      <c r="D42614" s="4">
        <v>2.44238004088401E-2</v>
      </c>
    </row>
    <row r="42615" spans="1:5" x14ac:dyDescent="0.2">
      <c r="A42615" t="s">
        <v>66</v>
      </c>
      <c r="B42615">
        <v>0.02</v>
      </c>
      <c r="C42615">
        <v>1</v>
      </c>
      <c r="D42615" s="4">
        <v>5.9952121227979598E-2</v>
      </c>
    </row>
    <row r="42616" spans="1:5" x14ac:dyDescent="0.2">
      <c r="A42616" t="s">
        <v>65</v>
      </c>
      <c r="B42616">
        <v>0.05</v>
      </c>
      <c r="C42616">
        <v>1</v>
      </c>
      <c r="D42616" s="4">
        <v>2.4894930422305998E-2</v>
      </c>
    </row>
    <row r="42617" spans="1:5" x14ac:dyDescent="0.2">
      <c r="A42617" t="s">
        <v>66</v>
      </c>
      <c r="B42617">
        <v>0.05</v>
      </c>
      <c r="C42617">
        <v>1</v>
      </c>
      <c r="D42617">
        <v>0.41961300373077298</v>
      </c>
      <c r="E42617" s="4"/>
    </row>
    <row r="42618" spans="1:5" x14ac:dyDescent="0.2">
      <c r="A42618" t="s">
        <v>65</v>
      </c>
      <c r="B42618">
        <v>0.1</v>
      </c>
      <c r="C42618">
        <v>1</v>
      </c>
      <c r="D42618">
        <v>0.741746366024017</v>
      </c>
    </row>
    <row r="42619" spans="1:5" x14ac:dyDescent="0.2">
      <c r="A42619" t="s">
        <v>66</v>
      </c>
      <c r="B42619">
        <v>0.1</v>
      </c>
      <c r="C42619">
        <v>1</v>
      </c>
      <c r="D42619">
        <v>0.72506141662597601</v>
      </c>
    </row>
    <row r="42620" spans="1:5" x14ac:dyDescent="0.2">
      <c r="A42620" t="s">
        <v>65</v>
      </c>
      <c r="B42620">
        <v>0.2</v>
      </c>
      <c r="C42620">
        <v>1</v>
      </c>
      <c r="D42620">
        <v>5.9994515031576101E-2</v>
      </c>
    </row>
    <row r="42621" spans="1:5" x14ac:dyDescent="0.2">
      <c r="A42621" t="s">
        <v>66</v>
      </c>
      <c r="B42621">
        <v>0.2</v>
      </c>
      <c r="C42621">
        <v>1</v>
      </c>
      <c r="D42621">
        <v>4.8134401440620396E-3</v>
      </c>
    </row>
    <row r="42622" spans="1:5" x14ac:dyDescent="0.2">
      <c r="A42622" t="s">
        <v>65</v>
      </c>
      <c r="B42622">
        <v>0.5</v>
      </c>
      <c r="C42622">
        <v>1</v>
      </c>
      <c r="D42622">
        <v>0.87630915641784601</v>
      </c>
    </row>
    <row r="42623" spans="1:5" x14ac:dyDescent="0.2">
      <c r="A42623" t="s">
        <v>66</v>
      </c>
      <c r="B42623">
        <v>0.5</v>
      </c>
      <c r="C42623">
        <v>1</v>
      </c>
      <c r="D42623">
        <v>0.656164050102233</v>
      </c>
    </row>
    <row r="42624" spans="1:5" x14ac:dyDescent="0.2">
      <c r="A42624" t="s">
        <v>65</v>
      </c>
      <c r="B42624">
        <v>1</v>
      </c>
      <c r="C42624">
        <v>1</v>
      </c>
      <c r="D42624">
        <v>0.211583361029624</v>
      </c>
    </row>
    <row r="42625" spans="1:5" x14ac:dyDescent="0.2">
      <c r="A42625" t="s">
        <v>66</v>
      </c>
      <c r="B42625">
        <v>1</v>
      </c>
      <c r="C42625">
        <v>1</v>
      </c>
      <c r="D42625">
        <v>0.27492228150367698</v>
      </c>
    </row>
    <row r="42626" spans="1:5" x14ac:dyDescent="0.2">
      <c r="A42626" t="s">
        <v>65</v>
      </c>
      <c r="B42626">
        <v>1.5</v>
      </c>
      <c r="C42626">
        <v>1</v>
      </c>
      <c r="D42626" s="4">
        <v>0.91324615478515603</v>
      </c>
    </row>
    <row r="42627" spans="1:5" x14ac:dyDescent="0.2">
      <c r="A42627" t="s">
        <v>66</v>
      </c>
      <c r="B42627">
        <v>1.5</v>
      </c>
      <c r="C42627">
        <v>1</v>
      </c>
      <c r="D42627">
        <v>0.95296317338943404</v>
      </c>
    </row>
    <row r="42628" spans="1:5" x14ac:dyDescent="0.2">
      <c r="A42628" t="s">
        <v>65</v>
      </c>
      <c r="B42628">
        <v>2</v>
      </c>
      <c r="C42628">
        <v>1</v>
      </c>
      <c r="D42628">
        <v>6.5376490354537894E-2</v>
      </c>
    </row>
    <row r="42629" spans="1:5" x14ac:dyDescent="0.2">
      <c r="A42629" t="s">
        <v>66</v>
      </c>
      <c r="B42629">
        <v>2</v>
      </c>
      <c r="C42629">
        <v>1</v>
      </c>
      <c r="D42629">
        <v>8.47798492759466E-3</v>
      </c>
    </row>
    <row r="42630" spans="1:5" x14ac:dyDescent="0.2">
      <c r="A42630" t="s">
        <v>65</v>
      </c>
      <c r="B42630">
        <v>0.01</v>
      </c>
      <c r="C42630">
        <v>0</v>
      </c>
      <c r="D42630" s="4">
        <v>3.8748516817577102E-4</v>
      </c>
    </row>
    <row r="42631" spans="1:5" x14ac:dyDescent="0.2">
      <c r="A42631" t="s">
        <v>66</v>
      </c>
      <c r="B42631">
        <v>0.01</v>
      </c>
      <c r="C42631">
        <v>0</v>
      </c>
      <c r="D42631" s="4">
        <v>8.1965510617010295E-5</v>
      </c>
      <c r="E42631" s="4"/>
    </row>
    <row r="42632" spans="1:5" x14ac:dyDescent="0.2">
      <c r="A42632" t="s">
        <v>65</v>
      </c>
      <c r="B42632">
        <v>0.02</v>
      </c>
      <c r="C42632">
        <v>0</v>
      </c>
      <c r="D42632" s="4">
        <v>1.5762661860208E-5</v>
      </c>
      <c r="E42632" s="4"/>
    </row>
    <row r="42633" spans="1:5" x14ac:dyDescent="0.2">
      <c r="A42633" t="s">
        <v>66</v>
      </c>
      <c r="B42633">
        <v>0.02</v>
      </c>
      <c r="C42633">
        <v>0</v>
      </c>
      <c r="D42633" s="4">
        <v>8.6468941162820503E-7</v>
      </c>
      <c r="E42633" s="4"/>
    </row>
    <row r="42634" spans="1:5" x14ac:dyDescent="0.2">
      <c r="A42634" t="s">
        <v>65</v>
      </c>
      <c r="B42634">
        <v>0.05</v>
      </c>
      <c r="C42634">
        <v>0</v>
      </c>
      <c r="D42634" s="4">
        <v>1.6325348406098699E-4</v>
      </c>
      <c r="E42634" s="4"/>
    </row>
    <row r="42635" spans="1:5" x14ac:dyDescent="0.2">
      <c r="A42635" t="s">
        <v>66</v>
      </c>
      <c r="B42635">
        <v>0.05</v>
      </c>
      <c r="C42635">
        <v>0</v>
      </c>
      <c r="D42635" s="4">
        <v>5.9227818383078497E-6</v>
      </c>
      <c r="E42635" s="4"/>
    </row>
    <row r="42636" spans="1:5" x14ac:dyDescent="0.2">
      <c r="A42636" t="s">
        <v>65</v>
      </c>
      <c r="B42636">
        <v>0.1</v>
      </c>
      <c r="C42636">
        <v>0</v>
      </c>
      <c r="D42636">
        <v>2.32775285840034E-2</v>
      </c>
    </row>
    <row r="42637" spans="1:5" x14ac:dyDescent="0.2">
      <c r="A42637" t="s">
        <v>66</v>
      </c>
      <c r="B42637">
        <v>0.1</v>
      </c>
      <c r="C42637">
        <v>0</v>
      </c>
      <c r="D42637" s="4">
        <v>2.1510635633603599E-5</v>
      </c>
      <c r="E42637" s="4"/>
    </row>
    <row r="42638" spans="1:5" x14ac:dyDescent="0.2">
      <c r="A42638" t="s">
        <v>65</v>
      </c>
      <c r="B42638">
        <v>0.2</v>
      </c>
      <c r="C42638">
        <v>0</v>
      </c>
      <c r="D42638" s="4">
        <v>2.1634936274494901E-5</v>
      </c>
      <c r="E42638" s="4"/>
    </row>
    <row r="42639" spans="1:5" x14ac:dyDescent="0.2">
      <c r="A42639" t="s">
        <v>66</v>
      </c>
      <c r="B42639">
        <v>0.2</v>
      </c>
      <c r="C42639">
        <v>0</v>
      </c>
      <c r="D42639" s="4">
        <v>2.48081178142456E-5</v>
      </c>
      <c r="E42639" s="4"/>
    </row>
    <row r="42640" spans="1:5" x14ac:dyDescent="0.2">
      <c r="A42640" t="s">
        <v>65</v>
      </c>
      <c r="B42640">
        <v>0.5</v>
      </c>
      <c r="C42640">
        <v>0</v>
      </c>
      <c r="D42640">
        <v>1.0550131555646599E-3</v>
      </c>
      <c r="E42640" s="4"/>
    </row>
    <row r="42641" spans="1:5" x14ac:dyDescent="0.2">
      <c r="A42641" t="s">
        <v>66</v>
      </c>
      <c r="B42641">
        <v>0.5</v>
      </c>
      <c r="C42641">
        <v>0</v>
      </c>
      <c r="D42641" s="4">
        <v>3.7612981031998001E-6</v>
      </c>
      <c r="E42641" s="4"/>
    </row>
    <row r="42642" spans="1:5" x14ac:dyDescent="0.2">
      <c r="A42642" t="s">
        <v>65</v>
      </c>
      <c r="B42642">
        <v>1</v>
      </c>
      <c r="C42642">
        <v>0</v>
      </c>
      <c r="D42642" s="4">
        <v>3.2342385384254098E-4</v>
      </c>
      <c r="E42642" s="4"/>
    </row>
    <row r="42643" spans="1:5" x14ac:dyDescent="0.2">
      <c r="A42643" t="s">
        <v>66</v>
      </c>
      <c r="B42643">
        <v>1</v>
      </c>
      <c r="C42643">
        <v>0</v>
      </c>
      <c r="D42643" s="4">
        <v>6.2632898334413699E-6</v>
      </c>
      <c r="E42643" s="4"/>
    </row>
    <row r="42644" spans="1:5" x14ac:dyDescent="0.2">
      <c r="A42644" t="s">
        <v>65</v>
      </c>
      <c r="B42644">
        <v>1.5</v>
      </c>
      <c r="C42644">
        <v>0</v>
      </c>
      <c r="D42644" s="4">
        <v>2.1093985997140399E-3</v>
      </c>
    </row>
    <row r="42645" spans="1:5" x14ac:dyDescent="0.2">
      <c r="A42645" t="s">
        <v>66</v>
      </c>
      <c r="B42645">
        <v>1.5</v>
      </c>
      <c r="C42645">
        <v>0</v>
      </c>
      <c r="D42645" s="4">
        <v>9.4810775408404795E-6</v>
      </c>
      <c r="E42645" s="4"/>
    </row>
    <row r="42646" spans="1:5" x14ac:dyDescent="0.2">
      <c r="A42646" t="s">
        <v>65</v>
      </c>
      <c r="B42646">
        <v>2</v>
      </c>
      <c r="C42646">
        <v>0</v>
      </c>
      <c r="D42646" s="4">
        <v>5.0764265324687501E-6</v>
      </c>
      <c r="E42646" s="4"/>
    </row>
    <row r="42647" spans="1:5" x14ac:dyDescent="0.2">
      <c r="A42647" t="s">
        <v>66</v>
      </c>
      <c r="B42647">
        <v>2</v>
      </c>
      <c r="C42647">
        <v>0</v>
      </c>
      <c r="D42647" s="4">
        <v>2.0442394088604399E-5</v>
      </c>
      <c r="E42647" s="4"/>
    </row>
    <row r="42648" spans="1:5" x14ac:dyDescent="0.2">
      <c r="A42648" t="s">
        <v>65</v>
      </c>
      <c r="B42648">
        <v>0.01</v>
      </c>
      <c r="C42648">
        <v>1</v>
      </c>
      <c r="D42648">
        <v>0.99689239263534501</v>
      </c>
    </row>
    <row r="42649" spans="1:5" x14ac:dyDescent="0.2">
      <c r="A42649" t="s">
        <v>66</v>
      </c>
      <c r="B42649">
        <v>0.01</v>
      </c>
      <c r="C42649">
        <v>1</v>
      </c>
      <c r="D42649" s="4">
        <v>0.99674737453460605</v>
      </c>
    </row>
    <row r="42650" spans="1:5" x14ac:dyDescent="0.2">
      <c r="A42650" t="s">
        <v>65</v>
      </c>
      <c r="B42650">
        <v>0.02</v>
      </c>
      <c r="C42650">
        <v>1</v>
      </c>
      <c r="D42650">
        <v>0.88690310716628995</v>
      </c>
    </row>
    <row r="42651" spans="1:5" x14ac:dyDescent="0.2">
      <c r="A42651" t="s">
        <v>66</v>
      </c>
      <c r="B42651">
        <v>0.02</v>
      </c>
      <c r="C42651">
        <v>1</v>
      </c>
      <c r="D42651">
        <v>0.56828051805496205</v>
      </c>
    </row>
    <row r="42652" spans="1:5" x14ac:dyDescent="0.2">
      <c r="A42652" t="s">
        <v>65</v>
      </c>
      <c r="B42652">
        <v>0.05</v>
      </c>
      <c r="C42652">
        <v>1</v>
      </c>
      <c r="D42652">
        <v>0.95752549171447698</v>
      </c>
    </row>
    <row r="42653" spans="1:5" x14ac:dyDescent="0.2">
      <c r="A42653" t="s">
        <v>66</v>
      </c>
      <c r="B42653">
        <v>0.05</v>
      </c>
      <c r="C42653">
        <v>1</v>
      </c>
      <c r="D42653">
        <v>0.97754663228988603</v>
      </c>
    </row>
    <row r="42654" spans="1:5" x14ac:dyDescent="0.2">
      <c r="A42654" t="s">
        <v>65</v>
      </c>
      <c r="B42654">
        <v>0.1</v>
      </c>
      <c r="C42654">
        <v>1</v>
      </c>
      <c r="D42654">
        <v>0.913027584552764</v>
      </c>
    </row>
    <row r="42655" spans="1:5" x14ac:dyDescent="0.2">
      <c r="A42655" t="s">
        <v>66</v>
      </c>
      <c r="B42655">
        <v>0.1</v>
      </c>
      <c r="C42655">
        <v>1</v>
      </c>
      <c r="D42655">
        <v>0.97913372516632002</v>
      </c>
    </row>
    <row r="42656" spans="1:5" x14ac:dyDescent="0.2">
      <c r="A42656" t="s">
        <v>65</v>
      </c>
      <c r="B42656">
        <v>0.2</v>
      </c>
      <c r="C42656">
        <v>1</v>
      </c>
      <c r="D42656">
        <v>0.88574337959289495</v>
      </c>
    </row>
    <row r="42657" spans="1:5" x14ac:dyDescent="0.2">
      <c r="A42657" t="s">
        <v>66</v>
      </c>
      <c r="B42657">
        <v>0.2</v>
      </c>
      <c r="C42657">
        <v>1</v>
      </c>
      <c r="D42657">
        <v>0.81473541259765603</v>
      </c>
    </row>
    <row r="42658" spans="1:5" x14ac:dyDescent="0.2">
      <c r="A42658" t="s">
        <v>65</v>
      </c>
      <c r="B42658">
        <v>0.5</v>
      </c>
      <c r="C42658">
        <v>1</v>
      </c>
      <c r="D42658">
        <v>0.839985191822052</v>
      </c>
    </row>
    <row r="42659" spans="1:5" x14ac:dyDescent="0.2">
      <c r="A42659" t="s">
        <v>66</v>
      </c>
      <c r="B42659">
        <v>0.5</v>
      </c>
      <c r="C42659">
        <v>1</v>
      </c>
      <c r="D42659">
        <v>0.48829868435859602</v>
      </c>
    </row>
    <row r="42660" spans="1:5" x14ac:dyDescent="0.2">
      <c r="A42660" t="s">
        <v>65</v>
      </c>
      <c r="B42660">
        <v>1</v>
      </c>
      <c r="C42660">
        <v>1</v>
      </c>
      <c r="D42660">
        <v>0.99933004379272405</v>
      </c>
    </row>
    <row r="42661" spans="1:5" x14ac:dyDescent="0.2">
      <c r="A42661" t="s">
        <v>66</v>
      </c>
      <c r="B42661">
        <v>1</v>
      </c>
      <c r="C42661">
        <v>1</v>
      </c>
      <c r="D42661">
        <v>0.99171185493469205</v>
      </c>
    </row>
    <row r="42662" spans="1:5" x14ac:dyDescent="0.2">
      <c r="A42662" t="s">
        <v>65</v>
      </c>
      <c r="B42662">
        <v>1.5</v>
      </c>
      <c r="C42662">
        <v>1</v>
      </c>
      <c r="D42662">
        <v>0.99895465373992898</v>
      </c>
    </row>
    <row r="42663" spans="1:5" x14ac:dyDescent="0.2">
      <c r="A42663" t="s">
        <v>66</v>
      </c>
      <c r="B42663">
        <v>1.5</v>
      </c>
      <c r="C42663">
        <v>1</v>
      </c>
      <c r="D42663" s="4">
        <v>0.99837446212768499</v>
      </c>
    </row>
    <row r="42664" spans="1:5" x14ac:dyDescent="0.2">
      <c r="A42664" t="s">
        <v>65</v>
      </c>
      <c r="B42664">
        <v>2</v>
      </c>
      <c r="C42664">
        <v>1</v>
      </c>
      <c r="D42664">
        <v>0.25532859563827498</v>
      </c>
    </row>
    <row r="42665" spans="1:5" x14ac:dyDescent="0.2">
      <c r="A42665" t="s">
        <v>66</v>
      </c>
      <c r="B42665">
        <v>2</v>
      </c>
      <c r="C42665">
        <v>1</v>
      </c>
      <c r="D42665" s="4">
        <v>7.6277211308479295E-2</v>
      </c>
    </row>
    <row r="42666" spans="1:5" x14ac:dyDescent="0.2">
      <c r="A42666" t="s">
        <v>65</v>
      </c>
      <c r="B42666">
        <v>0.01</v>
      </c>
      <c r="C42666">
        <v>0</v>
      </c>
      <c r="D42666">
        <v>5.6987130083143702E-3</v>
      </c>
    </row>
    <row r="42667" spans="1:5" x14ac:dyDescent="0.2">
      <c r="A42667" t="s">
        <v>66</v>
      </c>
      <c r="B42667">
        <v>0.01</v>
      </c>
      <c r="C42667">
        <v>0</v>
      </c>
      <c r="D42667" s="4">
        <v>3.0590223332183002E-7</v>
      </c>
      <c r="E42667" s="4"/>
    </row>
    <row r="42668" spans="1:5" x14ac:dyDescent="0.2">
      <c r="A42668" t="s">
        <v>65</v>
      </c>
      <c r="B42668">
        <v>0.02</v>
      </c>
      <c r="C42668">
        <v>0</v>
      </c>
      <c r="D42668" s="4">
        <v>2.6330131731810902E-5</v>
      </c>
      <c r="E42668" s="4"/>
    </row>
    <row r="42669" spans="1:5" x14ac:dyDescent="0.2">
      <c r="A42669" t="s">
        <v>66</v>
      </c>
      <c r="B42669">
        <v>0.02</v>
      </c>
      <c r="C42669">
        <v>0</v>
      </c>
      <c r="D42669" s="4">
        <v>3.3974772577494099E-6</v>
      </c>
      <c r="E42669" s="4"/>
    </row>
    <row r="42670" spans="1:5" x14ac:dyDescent="0.2">
      <c r="A42670" t="s">
        <v>65</v>
      </c>
      <c r="B42670">
        <v>0.05</v>
      </c>
      <c r="C42670">
        <v>0</v>
      </c>
      <c r="D42670" s="4">
        <v>1.17510553536703E-5</v>
      </c>
      <c r="E42670" s="4"/>
    </row>
    <row r="42671" spans="1:5" x14ac:dyDescent="0.2">
      <c r="A42671" t="s">
        <v>66</v>
      </c>
      <c r="B42671">
        <v>0.05</v>
      </c>
      <c r="C42671">
        <v>0</v>
      </c>
      <c r="D42671" s="4">
        <v>2.7811120162368701E-6</v>
      </c>
      <c r="E42671" s="4"/>
    </row>
    <row r="42672" spans="1:5" x14ac:dyDescent="0.2">
      <c r="A42672" t="s">
        <v>65</v>
      </c>
      <c r="B42672">
        <v>0.1</v>
      </c>
      <c r="C42672">
        <v>0</v>
      </c>
      <c r="D42672">
        <v>3.0492711812257702E-4</v>
      </c>
    </row>
    <row r="42673" spans="1:5" x14ac:dyDescent="0.2">
      <c r="A42673" t="s">
        <v>66</v>
      </c>
      <c r="B42673">
        <v>0.1</v>
      </c>
      <c r="C42673">
        <v>0</v>
      </c>
      <c r="D42673" s="4">
        <v>4.2847623262787204E-6</v>
      </c>
      <c r="E42673" s="4"/>
    </row>
    <row r="42674" spans="1:5" x14ac:dyDescent="0.2">
      <c r="A42674" t="s">
        <v>65</v>
      </c>
      <c r="B42674">
        <v>0.2</v>
      </c>
      <c r="C42674">
        <v>0</v>
      </c>
      <c r="D42674">
        <v>4.0648999856784902E-4</v>
      </c>
      <c r="E42674" s="4"/>
    </row>
    <row r="42675" spans="1:5" x14ac:dyDescent="0.2">
      <c r="A42675" t="s">
        <v>66</v>
      </c>
      <c r="B42675">
        <v>0.2</v>
      </c>
      <c r="C42675">
        <v>0</v>
      </c>
      <c r="D42675">
        <v>2.7033788501285E-4</v>
      </c>
    </row>
    <row r="42676" spans="1:5" x14ac:dyDescent="0.2">
      <c r="A42676" t="s">
        <v>65</v>
      </c>
      <c r="B42676">
        <v>0.5</v>
      </c>
      <c r="C42676">
        <v>0</v>
      </c>
      <c r="D42676" s="4">
        <v>9.8826130852103206E-5</v>
      </c>
      <c r="E42676" s="4"/>
    </row>
    <row r="42677" spans="1:5" x14ac:dyDescent="0.2">
      <c r="A42677" t="s">
        <v>66</v>
      </c>
      <c r="B42677">
        <v>0.5</v>
      </c>
      <c r="C42677">
        <v>0</v>
      </c>
      <c r="D42677" s="4">
        <v>5.9935693570878302E-5</v>
      </c>
      <c r="E42677" s="4"/>
    </row>
    <row r="42678" spans="1:5" x14ac:dyDescent="0.2">
      <c r="A42678" t="s">
        <v>65</v>
      </c>
      <c r="B42678">
        <v>1</v>
      </c>
      <c r="C42678">
        <v>0</v>
      </c>
      <c r="D42678">
        <v>9.2798816040158202E-3</v>
      </c>
    </row>
    <row r="42679" spans="1:5" x14ac:dyDescent="0.2">
      <c r="A42679" t="s">
        <v>66</v>
      </c>
      <c r="B42679">
        <v>1</v>
      </c>
      <c r="C42679">
        <v>0</v>
      </c>
      <c r="D42679" s="4">
        <v>2.0997809770051298E-5</v>
      </c>
      <c r="E42679" s="4"/>
    </row>
    <row r="42680" spans="1:5" x14ac:dyDescent="0.2">
      <c r="A42680" t="s">
        <v>65</v>
      </c>
      <c r="B42680">
        <v>1.5</v>
      </c>
      <c r="C42680">
        <v>0</v>
      </c>
      <c r="D42680" s="4">
        <v>5.2135891746729602E-4</v>
      </c>
      <c r="E42680" s="4"/>
    </row>
    <row r="42681" spans="1:5" x14ac:dyDescent="0.2">
      <c r="A42681" t="s">
        <v>66</v>
      </c>
      <c r="B42681">
        <v>1.5</v>
      </c>
      <c r="C42681">
        <v>0</v>
      </c>
      <c r="D42681" s="4">
        <v>4.6570185077143799E-5</v>
      </c>
      <c r="E42681" s="4"/>
    </row>
    <row r="42682" spans="1:5" x14ac:dyDescent="0.2">
      <c r="A42682" t="s">
        <v>65</v>
      </c>
      <c r="B42682">
        <v>2</v>
      </c>
      <c r="C42682">
        <v>0</v>
      </c>
      <c r="D42682" s="4">
        <v>5.6437653483953898E-7</v>
      </c>
      <c r="E42682" s="4"/>
    </row>
    <row r="42683" spans="1:5" x14ac:dyDescent="0.2">
      <c r="A42683" t="s">
        <v>66</v>
      </c>
      <c r="B42683">
        <v>2</v>
      </c>
      <c r="C42683">
        <v>0</v>
      </c>
      <c r="D42683" s="4">
        <v>4.6548604586860097E-5</v>
      </c>
      <c r="E42683" s="4"/>
    </row>
    <row r="42684" spans="1:5" x14ac:dyDescent="0.2">
      <c r="A42684" t="s">
        <v>65</v>
      </c>
      <c r="B42684">
        <v>0.01</v>
      </c>
      <c r="C42684">
        <v>1</v>
      </c>
      <c r="D42684" s="4">
        <v>0.94009989500045699</v>
      </c>
    </row>
    <row r="42685" spans="1:5" x14ac:dyDescent="0.2">
      <c r="A42685" t="s">
        <v>66</v>
      </c>
      <c r="B42685">
        <v>0.01</v>
      </c>
      <c r="C42685">
        <v>1</v>
      </c>
      <c r="D42685" s="4">
        <v>0.98470759391784601</v>
      </c>
    </row>
    <row r="42686" spans="1:5" x14ac:dyDescent="0.2">
      <c r="A42686" t="s">
        <v>65</v>
      </c>
      <c r="B42686">
        <v>0.02</v>
      </c>
      <c r="C42686">
        <v>1</v>
      </c>
      <c r="D42686">
        <v>4.3386496603488901E-2</v>
      </c>
    </row>
    <row r="42687" spans="1:5" x14ac:dyDescent="0.2">
      <c r="A42687" t="s">
        <v>66</v>
      </c>
      <c r="B42687">
        <v>0.02</v>
      </c>
      <c r="C42687">
        <v>1</v>
      </c>
      <c r="D42687">
        <v>3.7088315933942698E-2</v>
      </c>
    </row>
    <row r="42688" spans="1:5" x14ac:dyDescent="0.2">
      <c r="A42688" t="s">
        <v>65</v>
      </c>
      <c r="B42688">
        <v>0.05</v>
      </c>
      <c r="C42688">
        <v>1</v>
      </c>
      <c r="D42688">
        <v>0.41636767983436501</v>
      </c>
    </row>
    <row r="42689" spans="1:5" x14ac:dyDescent="0.2">
      <c r="A42689" t="s">
        <v>66</v>
      </c>
      <c r="B42689">
        <v>0.05</v>
      </c>
      <c r="C42689">
        <v>1</v>
      </c>
      <c r="D42689">
        <v>4.0110301226377397E-2</v>
      </c>
    </row>
    <row r="42690" spans="1:5" x14ac:dyDescent="0.2">
      <c r="A42690" t="s">
        <v>65</v>
      </c>
      <c r="B42690">
        <v>0.1</v>
      </c>
      <c r="C42690">
        <v>1</v>
      </c>
      <c r="D42690">
        <v>0.96702116727828902</v>
      </c>
    </row>
    <row r="42691" spans="1:5" x14ac:dyDescent="0.2">
      <c r="A42691" t="s">
        <v>66</v>
      </c>
      <c r="B42691">
        <v>0.1</v>
      </c>
      <c r="C42691">
        <v>1</v>
      </c>
      <c r="D42691" s="4">
        <v>0.66985678672790505</v>
      </c>
      <c r="E42691" s="4"/>
    </row>
    <row r="42692" spans="1:5" x14ac:dyDescent="0.2">
      <c r="A42692" t="s">
        <v>65</v>
      </c>
      <c r="B42692">
        <v>0.2</v>
      </c>
      <c r="C42692">
        <v>1</v>
      </c>
      <c r="D42692">
        <v>0.89584523439407304</v>
      </c>
    </row>
    <row r="42693" spans="1:5" x14ac:dyDescent="0.2">
      <c r="A42693" t="s">
        <v>66</v>
      </c>
      <c r="B42693">
        <v>0.2</v>
      </c>
      <c r="C42693">
        <v>1</v>
      </c>
      <c r="D42693">
        <v>0.892045557498931</v>
      </c>
    </row>
    <row r="42694" spans="1:5" x14ac:dyDescent="0.2">
      <c r="A42694" t="s">
        <v>65</v>
      </c>
      <c r="B42694">
        <v>0.5</v>
      </c>
      <c r="C42694">
        <v>1</v>
      </c>
      <c r="D42694">
        <v>0.56503987312316895</v>
      </c>
    </row>
    <row r="42695" spans="1:5" x14ac:dyDescent="0.2">
      <c r="A42695" t="s">
        <v>66</v>
      </c>
      <c r="B42695">
        <v>0.5</v>
      </c>
      <c r="C42695">
        <v>1</v>
      </c>
      <c r="D42695">
        <v>0.47570216655731201</v>
      </c>
    </row>
    <row r="42696" spans="1:5" x14ac:dyDescent="0.2">
      <c r="A42696" t="s">
        <v>65</v>
      </c>
      <c r="B42696">
        <v>1</v>
      </c>
      <c r="C42696">
        <v>1</v>
      </c>
      <c r="D42696">
        <v>0.95600497722625699</v>
      </c>
    </row>
    <row r="42697" spans="1:5" x14ac:dyDescent="0.2">
      <c r="A42697" t="s">
        <v>66</v>
      </c>
      <c r="B42697">
        <v>1</v>
      </c>
      <c r="C42697">
        <v>1</v>
      </c>
      <c r="D42697" s="4">
        <v>0.91158199310302701</v>
      </c>
    </row>
    <row r="42698" spans="1:5" x14ac:dyDescent="0.2">
      <c r="A42698" t="s">
        <v>65</v>
      </c>
      <c r="B42698">
        <v>1.5</v>
      </c>
      <c r="C42698">
        <v>1</v>
      </c>
      <c r="D42698">
        <v>0.92706841230392401</v>
      </c>
    </row>
    <row r="42699" spans="1:5" x14ac:dyDescent="0.2">
      <c r="A42699" t="s">
        <v>66</v>
      </c>
      <c r="B42699">
        <v>1.5</v>
      </c>
      <c r="C42699">
        <v>1</v>
      </c>
      <c r="D42699">
        <v>0.51034510135650601</v>
      </c>
    </row>
    <row r="42700" spans="1:5" x14ac:dyDescent="0.2">
      <c r="A42700" t="s">
        <v>65</v>
      </c>
      <c r="B42700">
        <v>2</v>
      </c>
      <c r="C42700">
        <v>1</v>
      </c>
      <c r="D42700">
        <v>0.99672567844390803</v>
      </c>
    </row>
    <row r="42701" spans="1:5" x14ac:dyDescent="0.2">
      <c r="A42701" t="s">
        <v>66</v>
      </c>
      <c r="B42701">
        <v>2</v>
      </c>
      <c r="C42701">
        <v>1</v>
      </c>
      <c r="D42701">
        <v>0.99251914024353005</v>
      </c>
    </row>
    <row r="42702" spans="1:5" x14ac:dyDescent="0.2">
      <c r="A42702" t="s">
        <v>65</v>
      </c>
      <c r="B42702">
        <v>0.01</v>
      </c>
      <c r="C42702">
        <v>0</v>
      </c>
      <c r="D42702" s="4">
        <v>7.7590324508491904E-5</v>
      </c>
      <c r="E42702" s="4"/>
    </row>
    <row r="42703" spans="1:5" x14ac:dyDescent="0.2">
      <c r="A42703" t="s">
        <v>66</v>
      </c>
      <c r="B42703">
        <v>0.01</v>
      </c>
      <c r="C42703">
        <v>0</v>
      </c>
      <c r="D42703" s="4">
        <v>2.70338819063908E-6</v>
      </c>
      <c r="E42703" s="4"/>
    </row>
    <row r="42704" spans="1:5" x14ac:dyDescent="0.2">
      <c r="A42704" t="s">
        <v>65</v>
      </c>
      <c r="B42704">
        <v>0.02</v>
      </c>
      <c r="C42704">
        <v>0</v>
      </c>
      <c r="D42704" s="4">
        <v>1.35757163661764E-5</v>
      </c>
      <c r="E42704" s="4"/>
    </row>
    <row r="42705" spans="1:5" x14ac:dyDescent="0.2">
      <c r="A42705" t="s">
        <v>66</v>
      </c>
      <c r="B42705">
        <v>0.02</v>
      </c>
      <c r="C42705">
        <v>0</v>
      </c>
      <c r="D42705" s="4">
        <v>1.77469121354079E-6</v>
      </c>
      <c r="E42705" s="4"/>
    </row>
    <row r="42706" spans="1:5" x14ac:dyDescent="0.2">
      <c r="A42706" t="s">
        <v>65</v>
      </c>
      <c r="B42706">
        <v>0.05</v>
      </c>
      <c r="C42706">
        <v>0</v>
      </c>
      <c r="D42706">
        <v>1.8099826993420701E-3</v>
      </c>
      <c r="E42706" s="4"/>
    </row>
    <row r="42707" spans="1:5" x14ac:dyDescent="0.2">
      <c r="A42707" t="s">
        <v>66</v>
      </c>
      <c r="B42707">
        <v>0.05</v>
      </c>
      <c r="C42707">
        <v>0</v>
      </c>
      <c r="D42707">
        <v>3.2469703000970098E-4</v>
      </c>
      <c r="E42707" s="4"/>
    </row>
    <row r="42708" spans="1:5" x14ac:dyDescent="0.2">
      <c r="A42708" t="s">
        <v>65</v>
      </c>
      <c r="B42708">
        <v>0.1</v>
      </c>
      <c r="C42708">
        <v>0</v>
      </c>
      <c r="D42708">
        <v>7.2325568180531198E-4</v>
      </c>
      <c r="E42708" s="4"/>
    </row>
    <row r="42709" spans="1:5" x14ac:dyDescent="0.2">
      <c r="A42709" t="s">
        <v>66</v>
      </c>
      <c r="B42709">
        <v>0.1</v>
      </c>
      <c r="C42709">
        <v>0</v>
      </c>
      <c r="D42709" s="4">
        <v>1.20872291518026E-5</v>
      </c>
      <c r="E42709" s="4"/>
    </row>
    <row r="42710" spans="1:5" x14ac:dyDescent="0.2">
      <c r="A42710" t="s">
        <v>65</v>
      </c>
      <c r="B42710">
        <v>0.2</v>
      </c>
      <c r="C42710">
        <v>0</v>
      </c>
      <c r="D42710">
        <v>1.86267048120498E-2</v>
      </c>
    </row>
    <row r="42711" spans="1:5" x14ac:dyDescent="0.2">
      <c r="A42711" t="s">
        <v>66</v>
      </c>
      <c r="B42711">
        <v>0.2</v>
      </c>
      <c r="C42711">
        <v>0</v>
      </c>
      <c r="D42711">
        <v>1.3217386731412199E-4</v>
      </c>
      <c r="E42711" s="4"/>
    </row>
    <row r="42712" spans="1:5" x14ac:dyDescent="0.2">
      <c r="A42712" t="s">
        <v>65</v>
      </c>
      <c r="B42712">
        <v>0.5</v>
      </c>
      <c r="C42712">
        <v>0</v>
      </c>
      <c r="D42712">
        <v>6.1898450367152604E-3</v>
      </c>
    </row>
    <row r="42713" spans="1:5" x14ac:dyDescent="0.2">
      <c r="A42713" t="s">
        <v>66</v>
      </c>
      <c r="B42713">
        <v>0.5</v>
      </c>
      <c r="C42713">
        <v>0</v>
      </c>
      <c r="D42713" s="4">
        <v>1.90331923022313E-6</v>
      </c>
      <c r="E42713" s="4"/>
    </row>
    <row r="42714" spans="1:5" x14ac:dyDescent="0.2">
      <c r="A42714" t="s">
        <v>65</v>
      </c>
      <c r="B42714">
        <v>1</v>
      </c>
      <c r="C42714">
        <v>0</v>
      </c>
      <c r="D42714">
        <v>6.6954095382243395E-4</v>
      </c>
    </row>
    <row r="42715" spans="1:5" x14ac:dyDescent="0.2">
      <c r="A42715" t="s">
        <v>66</v>
      </c>
      <c r="B42715">
        <v>1</v>
      </c>
      <c r="C42715">
        <v>0</v>
      </c>
      <c r="D42715" s="4">
        <v>6.9830137363169302E-5</v>
      </c>
      <c r="E42715" s="4"/>
    </row>
    <row r="42716" spans="1:5" x14ac:dyDescent="0.2">
      <c r="A42716" t="s">
        <v>65</v>
      </c>
      <c r="B42716">
        <v>1.5</v>
      </c>
      <c r="C42716">
        <v>0</v>
      </c>
      <c r="D42716" s="4">
        <v>3.5112276236759499E-5</v>
      </c>
      <c r="E42716" s="4"/>
    </row>
    <row r="42717" spans="1:5" x14ac:dyDescent="0.2">
      <c r="A42717" t="s">
        <v>66</v>
      </c>
      <c r="B42717">
        <v>1.5</v>
      </c>
      <c r="C42717">
        <v>0</v>
      </c>
      <c r="D42717" s="4">
        <v>5.7116162679449096E-6</v>
      </c>
      <c r="E42717" s="4"/>
    </row>
    <row r="42718" spans="1:5" x14ac:dyDescent="0.2">
      <c r="A42718" t="s">
        <v>65</v>
      </c>
      <c r="B42718">
        <v>2</v>
      </c>
      <c r="C42718">
        <v>0</v>
      </c>
      <c r="D42718" s="4">
        <v>3.3307482226518901E-5</v>
      </c>
      <c r="E42718" s="4"/>
    </row>
    <row r="42719" spans="1:5" x14ac:dyDescent="0.2">
      <c r="A42719" t="s">
        <v>66</v>
      </c>
      <c r="B42719">
        <v>2</v>
      </c>
      <c r="C42719">
        <v>0</v>
      </c>
      <c r="D42719" s="4">
        <v>1.17507923278026E-4</v>
      </c>
      <c r="E42719" s="4"/>
    </row>
    <row r="42720" spans="1:5" x14ac:dyDescent="0.2">
      <c r="A42720" t="s">
        <v>65</v>
      </c>
      <c r="B42720">
        <v>0.01</v>
      </c>
      <c r="C42720">
        <v>1</v>
      </c>
      <c r="D42720">
        <v>2.2880318574607299E-3</v>
      </c>
      <c r="E42720" s="4"/>
    </row>
    <row r="42721" spans="1:5" x14ac:dyDescent="0.2">
      <c r="A42721" t="s">
        <v>66</v>
      </c>
      <c r="B42721">
        <v>0.01</v>
      </c>
      <c r="C42721">
        <v>1</v>
      </c>
      <c r="D42721">
        <v>1.1868214933201599E-3</v>
      </c>
    </row>
    <row r="42722" spans="1:5" x14ac:dyDescent="0.2">
      <c r="A42722" t="s">
        <v>65</v>
      </c>
      <c r="B42722">
        <v>0.02</v>
      </c>
      <c r="C42722">
        <v>1</v>
      </c>
      <c r="D42722">
        <v>3.9392861071974001E-4</v>
      </c>
    </row>
    <row r="42723" spans="1:5" x14ac:dyDescent="0.2">
      <c r="A42723" t="s">
        <v>66</v>
      </c>
      <c r="B42723">
        <v>0.02</v>
      </c>
      <c r="C42723">
        <v>1</v>
      </c>
      <c r="D42723">
        <v>1.46812264574691E-4</v>
      </c>
      <c r="E42723" s="4"/>
    </row>
    <row r="42724" spans="1:5" x14ac:dyDescent="0.2">
      <c r="A42724" t="s">
        <v>65</v>
      </c>
      <c r="B42724">
        <v>0.05</v>
      </c>
      <c r="C42724">
        <v>1</v>
      </c>
      <c r="D42724">
        <v>0.99734902381896895</v>
      </c>
    </row>
    <row r="42725" spans="1:5" x14ac:dyDescent="0.2">
      <c r="A42725" t="s">
        <v>66</v>
      </c>
      <c r="B42725">
        <v>0.05</v>
      </c>
      <c r="C42725">
        <v>1</v>
      </c>
      <c r="D42725">
        <v>0.99699842929839999</v>
      </c>
    </row>
    <row r="42726" spans="1:5" x14ac:dyDescent="0.2">
      <c r="A42726" t="s">
        <v>65</v>
      </c>
      <c r="B42726">
        <v>0.1</v>
      </c>
      <c r="C42726">
        <v>1</v>
      </c>
      <c r="D42726">
        <v>0.56905829906463601</v>
      </c>
    </row>
    <row r="42727" spans="1:5" x14ac:dyDescent="0.2">
      <c r="A42727" t="s">
        <v>66</v>
      </c>
      <c r="B42727">
        <v>0.1</v>
      </c>
      <c r="C42727">
        <v>1</v>
      </c>
      <c r="D42727">
        <v>0.294452995061874</v>
      </c>
    </row>
    <row r="42728" spans="1:5" x14ac:dyDescent="0.2">
      <c r="A42728" t="s">
        <v>65</v>
      </c>
      <c r="B42728">
        <v>0.2</v>
      </c>
      <c r="C42728">
        <v>1</v>
      </c>
      <c r="D42728">
        <v>9.8942615091800606E-2</v>
      </c>
    </row>
    <row r="42729" spans="1:5" x14ac:dyDescent="0.2">
      <c r="A42729" t="s">
        <v>66</v>
      </c>
      <c r="B42729">
        <v>0.2</v>
      </c>
      <c r="C42729">
        <v>1</v>
      </c>
      <c r="D42729">
        <v>8.3097172901034303E-3</v>
      </c>
    </row>
    <row r="42730" spans="1:5" x14ac:dyDescent="0.2">
      <c r="A42730" t="s">
        <v>65</v>
      </c>
      <c r="B42730">
        <v>0.5</v>
      </c>
      <c r="C42730">
        <v>1</v>
      </c>
      <c r="D42730">
        <v>0.52893537282943703</v>
      </c>
    </row>
    <row r="42731" spans="1:5" x14ac:dyDescent="0.2">
      <c r="A42731" t="s">
        <v>66</v>
      </c>
      <c r="B42731">
        <v>0.5</v>
      </c>
      <c r="C42731">
        <v>1</v>
      </c>
      <c r="D42731">
        <v>8.3011969923973E-2</v>
      </c>
    </row>
    <row r="42732" spans="1:5" x14ac:dyDescent="0.2">
      <c r="A42732" t="s">
        <v>65</v>
      </c>
      <c r="B42732">
        <v>1</v>
      </c>
      <c r="C42732">
        <v>1</v>
      </c>
      <c r="D42732">
        <v>0.99324810504913297</v>
      </c>
    </row>
    <row r="42733" spans="1:5" x14ac:dyDescent="0.2">
      <c r="A42733" t="s">
        <v>66</v>
      </c>
      <c r="B42733">
        <v>1</v>
      </c>
      <c r="C42733">
        <v>1</v>
      </c>
      <c r="D42733">
        <v>0.96019035577774003</v>
      </c>
    </row>
    <row r="42734" spans="1:5" x14ac:dyDescent="0.2">
      <c r="A42734" t="s">
        <v>65</v>
      </c>
      <c r="B42734">
        <v>1.5</v>
      </c>
      <c r="C42734">
        <v>1</v>
      </c>
      <c r="D42734">
        <v>0.99250870943069402</v>
      </c>
    </row>
    <row r="42735" spans="1:5" x14ac:dyDescent="0.2">
      <c r="A42735" t="s">
        <v>66</v>
      </c>
      <c r="B42735">
        <v>1.5</v>
      </c>
      <c r="C42735">
        <v>1</v>
      </c>
      <c r="D42735">
        <v>0.98456442356109597</v>
      </c>
    </row>
    <row r="42736" spans="1:5" x14ac:dyDescent="0.2">
      <c r="A42736" t="s">
        <v>65</v>
      </c>
      <c r="B42736">
        <v>2</v>
      </c>
      <c r="C42736">
        <v>1</v>
      </c>
      <c r="D42736">
        <v>0.99984598159789995</v>
      </c>
    </row>
    <row r="42737" spans="1:5" x14ac:dyDescent="0.2">
      <c r="A42737" t="s">
        <v>66</v>
      </c>
      <c r="B42737">
        <v>2</v>
      </c>
      <c r="C42737">
        <v>1</v>
      </c>
      <c r="D42737" s="4">
        <v>0.99746179580688399</v>
      </c>
    </row>
    <row r="42738" spans="1:5" x14ac:dyDescent="0.2">
      <c r="A42738" t="s">
        <v>65</v>
      </c>
      <c r="B42738">
        <v>0.01</v>
      </c>
      <c r="C42738">
        <v>0</v>
      </c>
      <c r="D42738">
        <v>5.2187027176841996E-4</v>
      </c>
    </row>
    <row r="42739" spans="1:5" x14ac:dyDescent="0.2">
      <c r="A42739" t="s">
        <v>66</v>
      </c>
      <c r="B42739">
        <v>0.01</v>
      </c>
      <c r="C42739">
        <v>0</v>
      </c>
      <c r="D42739" s="4">
        <v>3.3758271456463201E-5</v>
      </c>
      <c r="E42739" s="4"/>
    </row>
    <row r="42740" spans="1:5" x14ac:dyDescent="0.2">
      <c r="A42740" t="s">
        <v>65</v>
      </c>
      <c r="B42740">
        <v>0.02</v>
      </c>
      <c r="C42740">
        <v>0</v>
      </c>
      <c r="D42740" s="4">
        <v>1.9973333110101499E-4</v>
      </c>
    </row>
    <row r="42741" spans="1:5" x14ac:dyDescent="0.2">
      <c r="A42741" t="s">
        <v>66</v>
      </c>
      <c r="B42741">
        <v>0.02</v>
      </c>
      <c r="C42741">
        <v>0</v>
      </c>
      <c r="D42741" s="4">
        <v>7.3418609645159399E-6</v>
      </c>
      <c r="E42741" s="4"/>
    </row>
    <row r="42742" spans="1:5" x14ac:dyDescent="0.2">
      <c r="A42742" t="s">
        <v>65</v>
      </c>
      <c r="B42742">
        <v>0.05</v>
      </c>
      <c r="C42742">
        <v>0</v>
      </c>
      <c r="D42742" s="4">
        <v>2.3148597847466501E-6</v>
      </c>
      <c r="E42742" s="4"/>
    </row>
    <row r="42743" spans="1:5" x14ac:dyDescent="0.2">
      <c r="A42743" t="s">
        <v>66</v>
      </c>
      <c r="B42743">
        <v>0.05</v>
      </c>
      <c r="C42743">
        <v>0</v>
      </c>
      <c r="D42743" s="4">
        <v>6.7821088123309796E-7</v>
      </c>
      <c r="E42743" s="4"/>
    </row>
    <row r="42744" spans="1:5" x14ac:dyDescent="0.2">
      <c r="A42744" t="s">
        <v>65</v>
      </c>
      <c r="B42744">
        <v>0.1</v>
      </c>
      <c r="C42744">
        <v>0</v>
      </c>
      <c r="D42744">
        <v>3.1930737895891E-4</v>
      </c>
      <c r="E42744" s="4"/>
    </row>
    <row r="42745" spans="1:5" x14ac:dyDescent="0.2">
      <c r="A42745" t="s">
        <v>66</v>
      </c>
      <c r="B42745">
        <v>0.1</v>
      </c>
      <c r="C42745">
        <v>0</v>
      </c>
      <c r="D42745">
        <v>2.5649531744420501E-4</v>
      </c>
    </row>
    <row r="42746" spans="1:5" x14ac:dyDescent="0.2">
      <c r="A42746" t="s">
        <v>65</v>
      </c>
      <c r="B42746">
        <v>0.2</v>
      </c>
      <c r="C42746">
        <v>0</v>
      </c>
      <c r="D42746" s="4">
        <v>1.60809038789011E-4</v>
      </c>
      <c r="E42746" s="4"/>
    </row>
    <row r="42747" spans="1:5" x14ac:dyDescent="0.2">
      <c r="A42747" t="s">
        <v>66</v>
      </c>
      <c r="B42747">
        <v>0.2</v>
      </c>
      <c r="C42747">
        <v>0</v>
      </c>
      <c r="D42747">
        <v>1.5471216465812101E-4</v>
      </c>
    </row>
    <row r="42748" spans="1:5" x14ac:dyDescent="0.2">
      <c r="A42748" t="s">
        <v>65</v>
      </c>
      <c r="B42748">
        <v>0.5</v>
      </c>
      <c r="C42748">
        <v>0</v>
      </c>
      <c r="D42748" s="4">
        <v>5.4351166909327697E-5</v>
      </c>
      <c r="E42748" s="4"/>
    </row>
    <row r="42749" spans="1:5" x14ac:dyDescent="0.2">
      <c r="A42749" t="s">
        <v>66</v>
      </c>
      <c r="B42749">
        <v>0.5</v>
      </c>
      <c r="C42749">
        <v>0</v>
      </c>
      <c r="D42749" s="4">
        <v>6.7729706643149197E-6</v>
      </c>
      <c r="E42749" s="4"/>
    </row>
    <row r="42750" spans="1:5" x14ac:dyDescent="0.2">
      <c r="A42750" t="s">
        <v>65</v>
      </c>
      <c r="B42750">
        <v>1</v>
      </c>
      <c r="C42750">
        <v>0</v>
      </c>
      <c r="D42750" s="4">
        <v>8.7881053332239295E-5</v>
      </c>
      <c r="E42750" s="4"/>
    </row>
    <row r="42751" spans="1:5" x14ac:dyDescent="0.2">
      <c r="A42751" t="s">
        <v>66</v>
      </c>
      <c r="B42751">
        <v>1</v>
      </c>
      <c r="C42751">
        <v>0</v>
      </c>
      <c r="D42751" s="4">
        <v>2.9146883662178799E-6</v>
      </c>
      <c r="E42751" s="4"/>
    </row>
    <row r="42752" spans="1:5" x14ac:dyDescent="0.2">
      <c r="A42752" t="s">
        <v>65</v>
      </c>
      <c r="B42752">
        <v>1.5</v>
      </c>
      <c r="C42752">
        <v>0</v>
      </c>
      <c r="D42752">
        <v>2.2975770756602201E-2</v>
      </c>
    </row>
    <row r="42753" spans="1:5" x14ac:dyDescent="0.2">
      <c r="A42753" t="s">
        <v>66</v>
      </c>
      <c r="B42753">
        <v>1.5</v>
      </c>
      <c r="C42753">
        <v>0</v>
      </c>
      <c r="D42753">
        <v>2.4281104560941401E-3</v>
      </c>
    </row>
    <row r="42754" spans="1:5" x14ac:dyDescent="0.2">
      <c r="A42754" t="s">
        <v>65</v>
      </c>
      <c r="B42754">
        <v>2</v>
      </c>
      <c r="C42754">
        <v>0</v>
      </c>
      <c r="D42754">
        <v>5.4292446002364098E-3</v>
      </c>
    </row>
    <row r="42755" spans="1:5" x14ac:dyDescent="0.2">
      <c r="A42755" t="s">
        <v>66</v>
      </c>
      <c r="B42755">
        <v>2</v>
      </c>
      <c r="C42755">
        <v>0</v>
      </c>
      <c r="D42755" s="4">
        <v>9.4126353360479698E-6</v>
      </c>
      <c r="E42755" s="4"/>
    </row>
    <row r="42756" spans="1:5" x14ac:dyDescent="0.2">
      <c r="A42756" t="s">
        <v>65</v>
      </c>
      <c r="B42756">
        <v>0.01</v>
      </c>
      <c r="C42756">
        <v>1</v>
      </c>
      <c r="D42756" s="4">
        <v>6.1354592442512498E-2</v>
      </c>
    </row>
    <row r="42757" spans="1:5" x14ac:dyDescent="0.2">
      <c r="A42757" t="s">
        <v>66</v>
      </c>
      <c r="B42757">
        <v>0.01</v>
      </c>
      <c r="C42757">
        <v>1</v>
      </c>
      <c r="D42757">
        <v>1.0853863321244699E-2</v>
      </c>
    </row>
    <row r="42758" spans="1:5" x14ac:dyDescent="0.2">
      <c r="A42758" t="s">
        <v>65</v>
      </c>
      <c r="B42758">
        <v>0.02</v>
      </c>
      <c r="C42758">
        <v>1</v>
      </c>
      <c r="D42758">
        <v>0.99889791011810303</v>
      </c>
    </row>
    <row r="42759" spans="1:5" x14ac:dyDescent="0.2">
      <c r="A42759" t="s">
        <v>66</v>
      </c>
      <c r="B42759">
        <v>0.02</v>
      </c>
      <c r="C42759">
        <v>1</v>
      </c>
      <c r="D42759" s="4">
        <v>0.954223573207855</v>
      </c>
      <c r="E42759" s="4"/>
    </row>
    <row r="42760" spans="1:5" x14ac:dyDescent="0.2">
      <c r="A42760" t="s">
        <v>65</v>
      </c>
      <c r="B42760">
        <v>0.05</v>
      </c>
      <c r="C42760">
        <v>1</v>
      </c>
      <c r="D42760">
        <v>0.93928366899490301</v>
      </c>
    </row>
    <row r="42761" spans="1:5" x14ac:dyDescent="0.2">
      <c r="A42761" t="s">
        <v>66</v>
      </c>
      <c r="B42761">
        <v>0.05</v>
      </c>
      <c r="C42761">
        <v>1</v>
      </c>
      <c r="D42761">
        <v>0.97615939378738403</v>
      </c>
    </row>
    <row r="42762" spans="1:5" x14ac:dyDescent="0.2">
      <c r="A42762" t="s">
        <v>65</v>
      </c>
      <c r="B42762">
        <v>0.1</v>
      </c>
      <c r="C42762">
        <v>1</v>
      </c>
      <c r="D42762">
        <v>0.87494474649429299</v>
      </c>
    </row>
    <row r="42763" spans="1:5" x14ac:dyDescent="0.2">
      <c r="A42763" t="s">
        <v>66</v>
      </c>
      <c r="B42763">
        <v>0.1</v>
      </c>
      <c r="C42763">
        <v>1</v>
      </c>
      <c r="D42763" s="4">
        <v>0.32389768958091703</v>
      </c>
    </row>
    <row r="42764" spans="1:5" x14ac:dyDescent="0.2">
      <c r="A42764" t="s">
        <v>65</v>
      </c>
      <c r="B42764">
        <v>0.2</v>
      </c>
      <c r="C42764">
        <v>1</v>
      </c>
      <c r="D42764">
        <v>0.97300750017166104</v>
      </c>
    </row>
    <row r="42765" spans="1:5" x14ac:dyDescent="0.2">
      <c r="A42765" t="s">
        <v>66</v>
      </c>
      <c r="B42765">
        <v>0.2</v>
      </c>
      <c r="C42765">
        <v>1</v>
      </c>
      <c r="D42765">
        <v>0.95685106515884399</v>
      </c>
    </row>
    <row r="42766" spans="1:5" x14ac:dyDescent="0.2">
      <c r="A42766" t="s">
        <v>65</v>
      </c>
      <c r="B42766">
        <v>0.5</v>
      </c>
      <c r="C42766">
        <v>1</v>
      </c>
      <c r="D42766">
        <v>0.99226027727126997</v>
      </c>
    </row>
    <row r="42767" spans="1:5" x14ac:dyDescent="0.2">
      <c r="A42767" t="s">
        <v>66</v>
      </c>
      <c r="B42767">
        <v>0.5</v>
      </c>
      <c r="C42767">
        <v>1</v>
      </c>
      <c r="D42767">
        <v>0.82681524753570501</v>
      </c>
    </row>
    <row r="42768" spans="1:5" x14ac:dyDescent="0.2">
      <c r="A42768" t="s">
        <v>65</v>
      </c>
      <c r="B42768">
        <v>1</v>
      </c>
      <c r="C42768">
        <v>1</v>
      </c>
      <c r="D42768">
        <v>0.99817955493927002</v>
      </c>
    </row>
    <row r="42769" spans="1:5" x14ac:dyDescent="0.2">
      <c r="A42769" t="s">
        <v>66</v>
      </c>
      <c r="B42769">
        <v>1</v>
      </c>
      <c r="C42769">
        <v>1</v>
      </c>
      <c r="D42769">
        <v>0.99888950586318903</v>
      </c>
    </row>
    <row r="42770" spans="1:5" x14ac:dyDescent="0.2">
      <c r="A42770" t="s">
        <v>65</v>
      </c>
      <c r="B42770">
        <v>1.5</v>
      </c>
      <c r="C42770">
        <v>1</v>
      </c>
      <c r="D42770">
        <v>0.82705539464950495</v>
      </c>
    </row>
    <row r="42771" spans="1:5" x14ac:dyDescent="0.2">
      <c r="A42771" t="s">
        <v>66</v>
      </c>
      <c r="B42771">
        <v>1.5</v>
      </c>
      <c r="C42771">
        <v>1</v>
      </c>
      <c r="D42771">
        <v>0.55268210172653198</v>
      </c>
    </row>
    <row r="42772" spans="1:5" x14ac:dyDescent="0.2">
      <c r="A42772" t="s">
        <v>65</v>
      </c>
      <c r="B42772">
        <v>2</v>
      </c>
      <c r="C42772">
        <v>1</v>
      </c>
      <c r="D42772">
        <v>0.988200783729553</v>
      </c>
    </row>
    <row r="42773" spans="1:5" x14ac:dyDescent="0.2">
      <c r="A42773" t="s">
        <v>66</v>
      </c>
      <c r="B42773">
        <v>2</v>
      </c>
      <c r="C42773">
        <v>1</v>
      </c>
      <c r="D42773">
        <v>0.93779224157333296</v>
      </c>
    </row>
    <row r="42774" spans="1:5" x14ac:dyDescent="0.2">
      <c r="A42774" t="s">
        <v>65</v>
      </c>
      <c r="B42774">
        <v>0.01</v>
      </c>
      <c r="C42774">
        <v>0</v>
      </c>
      <c r="D42774">
        <v>5.6374061387032205E-4</v>
      </c>
    </row>
    <row r="42775" spans="1:5" x14ac:dyDescent="0.2">
      <c r="A42775" t="s">
        <v>66</v>
      </c>
      <c r="B42775">
        <v>0.01</v>
      </c>
      <c r="C42775">
        <v>0</v>
      </c>
      <c r="D42775" s="4">
        <v>4.2161525925621302E-5</v>
      </c>
      <c r="E42775" s="4"/>
    </row>
    <row r="42776" spans="1:5" x14ac:dyDescent="0.2">
      <c r="A42776" t="s">
        <v>65</v>
      </c>
      <c r="B42776">
        <v>0.02</v>
      </c>
      <c r="C42776">
        <v>0</v>
      </c>
      <c r="D42776">
        <v>0.99764305353164595</v>
      </c>
    </row>
    <row r="42777" spans="1:5" x14ac:dyDescent="0.2">
      <c r="A42777" t="s">
        <v>66</v>
      </c>
      <c r="B42777">
        <v>0.02</v>
      </c>
      <c r="C42777">
        <v>0</v>
      </c>
      <c r="D42777">
        <v>0.87924945354461603</v>
      </c>
    </row>
    <row r="42778" spans="1:5" x14ac:dyDescent="0.2">
      <c r="A42778" t="s">
        <v>65</v>
      </c>
      <c r="B42778">
        <v>0.05</v>
      </c>
      <c r="C42778">
        <v>0</v>
      </c>
      <c r="D42778">
        <v>6.0677654109895203E-3</v>
      </c>
    </row>
    <row r="42779" spans="1:5" x14ac:dyDescent="0.2">
      <c r="A42779" t="s">
        <v>66</v>
      </c>
      <c r="B42779">
        <v>0.05</v>
      </c>
      <c r="C42779">
        <v>0</v>
      </c>
      <c r="D42779" s="4">
        <v>7.9285136962425895E-6</v>
      </c>
      <c r="E42779" s="4"/>
    </row>
    <row r="42780" spans="1:5" x14ac:dyDescent="0.2">
      <c r="A42780" t="s">
        <v>65</v>
      </c>
      <c r="B42780">
        <v>0.1</v>
      </c>
      <c r="C42780">
        <v>0</v>
      </c>
      <c r="D42780" s="4">
        <v>1.4185918553266601E-4</v>
      </c>
      <c r="E42780" s="4"/>
    </row>
    <row r="42781" spans="1:5" x14ac:dyDescent="0.2">
      <c r="A42781" t="s">
        <v>66</v>
      </c>
      <c r="B42781">
        <v>0.1</v>
      </c>
      <c r="C42781">
        <v>0</v>
      </c>
      <c r="D42781" s="4">
        <v>6.2166118368622796E-6</v>
      </c>
      <c r="E42781" s="4"/>
    </row>
    <row r="42782" spans="1:5" x14ac:dyDescent="0.2">
      <c r="A42782" t="s">
        <v>65</v>
      </c>
      <c r="B42782">
        <v>0.2</v>
      </c>
      <c r="C42782">
        <v>0</v>
      </c>
      <c r="D42782">
        <v>4.7449886915273899E-4</v>
      </c>
    </row>
    <row r="42783" spans="1:5" x14ac:dyDescent="0.2">
      <c r="A42783" t="s">
        <v>66</v>
      </c>
      <c r="B42783">
        <v>0.2</v>
      </c>
      <c r="C42783">
        <v>0</v>
      </c>
      <c r="D42783" s="4">
        <v>1.1150635691592399E-4</v>
      </c>
      <c r="E42783" s="4"/>
    </row>
    <row r="42784" spans="1:5" x14ac:dyDescent="0.2">
      <c r="A42784" t="s">
        <v>65</v>
      </c>
      <c r="B42784">
        <v>0.5</v>
      </c>
      <c r="C42784">
        <v>0</v>
      </c>
      <c r="D42784">
        <v>5.7289347751066002E-4</v>
      </c>
    </row>
    <row r="42785" spans="1:5" x14ac:dyDescent="0.2">
      <c r="A42785" t="s">
        <v>66</v>
      </c>
      <c r="B42785">
        <v>0.5</v>
      </c>
      <c r="C42785">
        <v>0</v>
      </c>
      <c r="D42785" s="4">
        <v>2.3907179638626901E-5</v>
      </c>
      <c r="E42785" s="4"/>
    </row>
    <row r="42786" spans="1:5" x14ac:dyDescent="0.2">
      <c r="A42786" t="s">
        <v>65</v>
      </c>
      <c r="B42786">
        <v>1</v>
      </c>
      <c r="C42786">
        <v>0</v>
      </c>
      <c r="D42786">
        <v>1.3387663057073899E-4</v>
      </c>
      <c r="E42786" s="4"/>
    </row>
    <row r="42787" spans="1:5" x14ac:dyDescent="0.2">
      <c r="A42787" t="s">
        <v>66</v>
      </c>
      <c r="B42787">
        <v>1</v>
      </c>
      <c r="C42787">
        <v>0</v>
      </c>
      <c r="D42787" s="4">
        <v>1.2997889825783199E-5</v>
      </c>
      <c r="E42787" s="4"/>
    </row>
    <row r="42788" spans="1:5" x14ac:dyDescent="0.2">
      <c r="A42788" t="s">
        <v>65</v>
      </c>
      <c r="B42788">
        <v>1.5</v>
      </c>
      <c r="C42788">
        <v>0</v>
      </c>
      <c r="D42788">
        <v>1.7951586050912701E-3</v>
      </c>
      <c r="E42788" s="4"/>
    </row>
    <row r="42789" spans="1:5" x14ac:dyDescent="0.2">
      <c r="A42789" t="s">
        <v>66</v>
      </c>
      <c r="B42789">
        <v>1.5</v>
      </c>
      <c r="C42789">
        <v>0</v>
      </c>
      <c r="D42789" s="4">
        <v>9.9605567811522599E-6</v>
      </c>
      <c r="E42789" s="4"/>
    </row>
    <row r="42790" spans="1:5" x14ac:dyDescent="0.2">
      <c r="A42790" t="s">
        <v>65</v>
      </c>
      <c r="B42790">
        <v>2</v>
      </c>
      <c r="C42790">
        <v>0</v>
      </c>
      <c r="D42790">
        <v>3.0863305437378499E-4</v>
      </c>
      <c r="E42790" s="4"/>
    </row>
    <row r="42791" spans="1:5" x14ac:dyDescent="0.2">
      <c r="A42791" t="s">
        <v>66</v>
      </c>
      <c r="B42791">
        <v>2</v>
      </c>
      <c r="C42791">
        <v>0</v>
      </c>
      <c r="D42791" s="4">
        <v>2.21725690607854E-6</v>
      </c>
      <c r="E42791" s="4"/>
    </row>
    <row r="42792" spans="1:5" x14ac:dyDescent="0.2">
      <c r="A42792" t="s">
        <v>65</v>
      </c>
      <c r="B42792">
        <v>0.01</v>
      </c>
      <c r="C42792">
        <v>1</v>
      </c>
      <c r="D42792" s="4">
        <v>0.114000037312507</v>
      </c>
    </row>
    <row r="42793" spans="1:5" x14ac:dyDescent="0.2">
      <c r="A42793" t="s">
        <v>66</v>
      </c>
      <c r="B42793">
        <v>0.01</v>
      </c>
      <c r="C42793">
        <v>1</v>
      </c>
      <c r="D42793">
        <v>2.7776138857006999E-2</v>
      </c>
    </row>
    <row r="42794" spans="1:5" x14ac:dyDescent="0.2">
      <c r="A42794" t="s">
        <v>65</v>
      </c>
      <c r="B42794">
        <v>0.02</v>
      </c>
      <c r="C42794">
        <v>1</v>
      </c>
      <c r="D42794">
        <v>0.48336443305015497</v>
      </c>
    </row>
    <row r="42795" spans="1:5" x14ac:dyDescent="0.2">
      <c r="A42795" t="s">
        <v>66</v>
      </c>
      <c r="B42795">
        <v>0.02</v>
      </c>
      <c r="C42795">
        <v>1</v>
      </c>
      <c r="D42795">
        <v>0.70213830471038796</v>
      </c>
    </row>
    <row r="42796" spans="1:5" x14ac:dyDescent="0.2">
      <c r="A42796" t="s">
        <v>65</v>
      </c>
      <c r="B42796">
        <v>0.05</v>
      </c>
      <c r="C42796">
        <v>1</v>
      </c>
      <c r="D42796">
        <v>0.99899095296859697</v>
      </c>
    </row>
    <row r="42797" spans="1:5" x14ac:dyDescent="0.2">
      <c r="A42797" t="s">
        <v>66</v>
      </c>
      <c r="B42797">
        <v>0.05</v>
      </c>
      <c r="C42797">
        <v>1</v>
      </c>
      <c r="D42797">
        <v>0.99789065122604304</v>
      </c>
    </row>
    <row r="42798" spans="1:5" x14ac:dyDescent="0.2">
      <c r="A42798" t="s">
        <v>65</v>
      </c>
      <c r="B42798">
        <v>0.1</v>
      </c>
      <c r="C42798">
        <v>1</v>
      </c>
      <c r="D42798">
        <v>0.97951114177703802</v>
      </c>
    </row>
    <row r="42799" spans="1:5" x14ac:dyDescent="0.2">
      <c r="A42799" t="s">
        <v>66</v>
      </c>
      <c r="B42799">
        <v>0.1</v>
      </c>
      <c r="C42799">
        <v>1</v>
      </c>
      <c r="D42799">
        <v>0.92011749744415205</v>
      </c>
    </row>
    <row r="42800" spans="1:5" x14ac:dyDescent="0.2">
      <c r="A42800" t="s">
        <v>65</v>
      </c>
      <c r="B42800">
        <v>0.2</v>
      </c>
      <c r="C42800">
        <v>1</v>
      </c>
      <c r="D42800">
        <v>0.51805233955383301</v>
      </c>
    </row>
    <row r="42801" spans="1:5" x14ac:dyDescent="0.2">
      <c r="A42801" t="s">
        <v>66</v>
      </c>
      <c r="B42801">
        <v>0.2</v>
      </c>
      <c r="C42801">
        <v>1</v>
      </c>
      <c r="D42801" s="4">
        <v>0.81232005357742298</v>
      </c>
    </row>
    <row r="42802" spans="1:5" x14ac:dyDescent="0.2">
      <c r="A42802" t="s">
        <v>65</v>
      </c>
      <c r="B42802">
        <v>0.5</v>
      </c>
      <c r="C42802">
        <v>1</v>
      </c>
      <c r="D42802" s="4">
        <v>0.68260467052459695</v>
      </c>
    </row>
    <row r="42803" spans="1:5" x14ac:dyDescent="0.2">
      <c r="A42803" t="s">
        <v>66</v>
      </c>
      <c r="B42803">
        <v>0.5</v>
      </c>
      <c r="C42803">
        <v>1</v>
      </c>
      <c r="D42803" s="4">
        <v>0.38385799527168202</v>
      </c>
    </row>
    <row r="42804" spans="1:5" x14ac:dyDescent="0.2">
      <c r="A42804" t="s">
        <v>65</v>
      </c>
      <c r="B42804">
        <v>1</v>
      </c>
      <c r="C42804">
        <v>1</v>
      </c>
      <c r="D42804">
        <v>0.44684642553329401</v>
      </c>
    </row>
    <row r="42805" spans="1:5" x14ac:dyDescent="0.2">
      <c r="A42805" t="s">
        <v>66</v>
      </c>
      <c r="B42805">
        <v>1</v>
      </c>
      <c r="C42805">
        <v>1</v>
      </c>
      <c r="D42805">
        <v>0.58760172128677302</v>
      </c>
    </row>
    <row r="42806" spans="1:5" x14ac:dyDescent="0.2">
      <c r="A42806" t="s">
        <v>65</v>
      </c>
      <c r="B42806">
        <v>1.5</v>
      </c>
      <c r="C42806">
        <v>1</v>
      </c>
      <c r="D42806">
        <v>0.69883370399475098</v>
      </c>
    </row>
    <row r="42807" spans="1:5" x14ac:dyDescent="0.2">
      <c r="A42807" t="s">
        <v>66</v>
      </c>
      <c r="B42807">
        <v>1.5</v>
      </c>
      <c r="C42807">
        <v>1</v>
      </c>
      <c r="D42807">
        <v>0.48556178808212203</v>
      </c>
    </row>
    <row r="42808" spans="1:5" x14ac:dyDescent="0.2">
      <c r="A42808" t="s">
        <v>65</v>
      </c>
      <c r="B42808">
        <v>2</v>
      </c>
      <c r="C42808">
        <v>1</v>
      </c>
      <c r="D42808">
        <v>0.99996471405029297</v>
      </c>
    </row>
    <row r="42809" spans="1:5" x14ac:dyDescent="0.2">
      <c r="A42809" t="s">
        <v>66</v>
      </c>
      <c r="B42809">
        <v>2</v>
      </c>
      <c r="C42809">
        <v>1</v>
      </c>
      <c r="D42809">
        <v>0.99982774257659901</v>
      </c>
    </row>
    <row r="42810" spans="1:5" x14ac:dyDescent="0.2">
      <c r="A42810" t="s">
        <v>65</v>
      </c>
      <c r="B42810">
        <v>0.01</v>
      </c>
      <c r="C42810">
        <v>0</v>
      </c>
      <c r="D42810" s="4">
        <v>9.0807516244240105E-6</v>
      </c>
      <c r="E42810" s="4"/>
    </row>
    <row r="42811" spans="1:5" x14ac:dyDescent="0.2">
      <c r="A42811" t="s">
        <v>66</v>
      </c>
      <c r="B42811">
        <v>0.01</v>
      </c>
      <c r="C42811">
        <v>0</v>
      </c>
      <c r="D42811" s="4">
        <v>7.1872022999741603E-7</v>
      </c>
      <c r="E42811" s="4"/>
    </row>
    <row r="42812" spans="1:5" x14ac:dyDescent="0.2">
      <c r="A42812" t="s">
        <v>65</v>
      </c>
      <c r="B42812">
        <v>0.02</v>
      </c>
      <c r="C42812">
        <v>0</v>
      </c>
      <c r="D42812">
        <v>3.1933588907122599E-3</v>
      </c>
    </row>
    <row r="42813" spans="1:5" x14ac:dyDescent="0.2">
      <c r="A42813" t="s">
        <v>66</v>
      </c>
      <c r="B42813">
        <v>0.02</v>
      </c>
      <c r="C42813">
        <v>0</v>
      </c>
      <c r="D42813" s="4">
        <v>1.70353705470915E-5</v>
      </c>
      <c r="E42813" s="4"/>
    </row>
    <row r="42814" spans="1:5" x14ac:dyDescent="0.2">
      <c r="A42814" t="s">
        <v>65</v>
      </c>
      <c r="B42814">
        <v>0.05</v>
      </c>
      <c r="C42814">
        <v>0</v>
      </c>
      <c r="D42814" s="4">
        <v>6.1640762396564199E-6</v>
      </c>
      <c r="E42814" s="4"/>
    </row>
    <row r="42815" spans="1:5" x14ac:dyDescent="0.2">
      <c r="A42815" t="s">
        <v>66</v>
      </c>
      <c r="B42815">
        <v>0.05</v>
      </c>
      <c r="C42815">
        <v>0</v>
      </c>
      <c r="D42815" s="4">
        <v>3.5483964893501198E-5</v>
      </c>
      <c r="E42815" s="4"/>
    </row>
    <row r="42816" spans="1:5" x14ac:dyDescent="0.2">
      <c r="A42816" t="s">
        <v>65</v>
      </c>
      <c r="B42816">
        <v>0.1</v>
      </c>
      <c r="C42816">
        <v>0</v>
      </c>
      <c r="D42816" s="4">
        <v>1.4795988681726101E-4</v>
      </c>
    </row>
    <row r="42817" spans="1:5" x14ac:dyDescent="0.2">
      <c r="A42817" t="s">
        <v>66</v>
      </c>
      <c r="B42817">
        <v>0.1</v>
      </c>
      <c r="C42817">
        <v>0</v>
      </c>
      <c r="D42817" s="4">
        <v>1.03212078101933E-5</v>
      </c>
      <c r="E42817" s="4"/>
    </row>
    <row r="42818" spans="1:5" x14ac:dyDescent="0.2">
      <c r="A42818" t="s">
        <v>65</v>
      </c>
      <c r="B42818">
        <v>0.2</v>
      </c>
      <c r="C42818">
        <v>0</v>
      </c>
      <c r="D42818" s="4">
        <v>7.7144431998021901E-6</v>
      </c>
      <c r="E42818" s="4"/>
    </row>
    <row r="42819" spans="1:5" x14ac:dyDescent="0.2">
      <c r="A42819" t="s">
        <v>66</v>
      </c>
      <c r="B42819">
        <v>0.2</v>
      </c>
      <c r="C42819">
        <v>0</v>
      </c>
      <c r="D42819" s="4">
        <v>1.30658472698996E-5</v>
      </c>
      <c r="E42819" s="4"/>
    </row>
    <row r="42820" spans="1:5" x14ac:dyDescent="0.2">
      <c r="A42820" t="s">
        <v>65</v>
      </c>
      <c r="B42820">
        <v>0.5</v>
      </c>
      <c r="C42820">
        <v>0</v>
      </c>
      <c r="D42820">
        <v>1.07002801087219E-4</v>
      </c>
      <c r="E42820" s="4"/>
    </row>
    <row r="42821" spans="1:5" x14ac:dyDescent="0.2">
      <c r="A42821" t="s">
        <v>66</v>
      </c>
      <c r="B42821">
        <v>0.5</v>
      </c>
      <c r="C42821">
        <v>0</v>
      </c>
      <c r="D42821" s="4">
        <v>2.9673026801901798E-5</v>
      </c>
      <c r="E42821" s="4"/>
    </row>
    <row r="42822" spans="1:5" x14ac:dyDescent="0.2">
      <c r="A42822" t="s">
        <v>65</v>
      </c>
      <c r="B42822">
        <v>1</v>
      </c>
      <c r="C42822">
        <v>0</v>
      </c>
      <c r="D42822" s="4">
        <v>2.8601501981029199E-5</v>
      </c>
      <c r="E42822" s="4"/>
    </row>
    <row r="42823" spans="1:5" x14ac:dyDescent="0.2">
      <c r="A42823" t="s">
        <v>66</v>
      </c>
      <c r="B42823">
        <v>1</v>
      </c>
      <c r="C42823">
        <v>0</v>
      </c>
      <c r="D42823" s="4">
        <v>4.2691343082878998E-7</v>
      </c>
      <c r="E42823" s="4"/>
    </row>
    <row r="42824" spans="1:5" x14ac:dyDescent="0.2">
      <c r="A42824" t="s">
        <v>65</v>
      </c>
      <c r="B42824">
        <v>1.5</v>
      </c>
      <c r="C42824">
        <v>0</v>
      </c>
      <c r="D42824">
        <v>6.3285004580393401E-4</v>
      </c>
    </row>
    <row r="42825" spans="1:5" x14ac:dyDescent="0.2">
      <c r="A42825" t="s">
        <v>66</v>
      </c>
      <c r="B42825">
        <v>1.5</v>
      </c>
      <c r="C42825">
        <v>0</v>
      </c>
      <c r="D42825" s="4">
        <v>1.0448701459608801E-6</v>
      </c>
      <c r="E42825" s="4"/>
    </row>
    <row r="42826" spans="1:5" x14ac:dyDescent="0.2">
      <c r="A42826" t="s">
        <v>65</v>
      </c>
      <c r="B42826">
        <v>2</v>
      </c>
      <c r="C42826">
        <v>0</v>
      </c>
      <c r="D42826" s="4">
        <v>5.4671458201482805E-4</v>
      </c>
      <c r="E42826" s="4"/>
    </row>
    <row r="42827" spans="1:5" x14ac:dyDescent="0.2">
      <c r="A42827" t="s">
        <v>66</v>
      </c>
      <c r="B42827">
        <v>2</v>
      </c>
      <c r="C42827">
        <v>0</v>
      </c>
      <c r="D42827" s="4">
        <v>2.564944770711E-5</v>
      </c>
      <c r="E42827" s="4"/>
    </row>
    <row r="42828" spans="1:5" x14ac:dyDescent="0.2">
      <c r="A42828" t="s">
        <v>65</v>
      </c>
      <c r="B42828">
        <v>0.01</v>
      </c>
      <c r="C42828">
        <v>1</v>
      </c>
      <c r="D42828">
        <v>0.22438201308250399</v>
      </c>
    </row>
    <row r="42829" spans="1:5" x14ac:dyDescent="0.2">
      <c r="A42829" t="s">
        <v>66</v>
      </c>
      <c r="B42829">
        <v>0.01</v>
      </c>
      <c r="C42829">
        <v>1</v>
      </c>
      <c r="D42829" s="4">
        <v>2.42233416065573E-3</v>
      </c>
      <c r="E42829" s="4"/>
    </row>
    <row r="42830" spans="1:5" x14ac:dyDescent="0.2">
      <c r="A42830" t="s">
        <v>65</v>
      </c>
      <c r="B42830">
        <v>0.02</v>
      </c>
      <c r="C42830">
        <v>1</v>
      </c>
      <c r="D42830">
        <v>3.0416552908718499E-4</v>
      </c>
      <c r="E42830" s="4"/>
    </row>
    <row r="42831" spans="1:5" x14ac:dyDescent="0.2">
      <c r="A42831" t="s">
        <v>66</v>
      </c>
      <c r="B42831">
        <v>0.02</v>
      </c>
      <c r="C42831">
        <v>1</v>
      </c>
      <c r="D42831">
        <v>1.3458180474117301E-3</v>
      </c>
      <c r="E42831" s="4"/>
    </row>
    <row r="42832" spans="1:5" x14ac:dyDescent="0.2">
      <c r="A42832" t="s">
        <v>65</v>
      </c>
      <c r="B42832">
        <v>0.05</v>
      </c>
      <c r="C42832">
        <v>1</v>
      </c>
      <c r="D42832">
        <v>0.99972909688949496</v>
      </c>
    </row>
    <row r="42833" spans="1:5" x14ac:dyDescent="0.2">
      <c r="A42833" t="s">
        <v>66</v>
      </c>
      <c r="B42833">
        <v>0.05</v>
      </c>
      <c r="C42833">
        <v>1</v>
      </c>
      <c r="D42833">
        <v>0.99957770109176602</v>
      </c>
    </row>
    <row r="42834" spans="1:5" x14ac:dyDescent="0.2">
      <c r="A42834" t="s">
        <v>65</v>
      </c>
      <c r="B42834">
        <v>0.1</v>
      </c>
      <c r="C42834">
        <v>1</v>
      </c>
      <c r="D42834">
        <v>0.995183765888214</v>
      </c>
    </row>
    <row r="42835" spans="1:5" x14ac:dyDescent="0.2">
      <c r="A42835" t="s">
        <v>66</v>
      </c>
      <c r="B42835">
        <v>0.1</v>
      </c>
      <c r="C42835">
        <v>1</v>
      </c>
      <c r="D42835">
        <v>0.95755678415298395</v>
      </c>
    </row>
    <row r="42836" spans="1:5" x14ac:dyDescent="0.2">
      <c r="A42836" t="s">
        <v>65</v>
      </c>
      <c r="B42836">
        <v>0.2</v>
      </c>
      <c r="C42836">
        <v>1</v>
      </c>
      <c r="D42836">
        <v>0.987460136413574</v>
      </c>
    </row>
    <row r="42837" spans="1:5" x14ac:dyDescent="0.2">
      <c r="A42837" t="s">
        <v>66</v>
      </c>
      <c r="B42837">
        <v>0.2</v>
      </c>
      <c r="C42837">
        <v>1</v>
      </c>
      <c r="D42837">
        <v>0.95689743757247903</v>
      </c>
    </row>
    <row r="42838" spans="1:5" x14ac:dyDescent="0.2">
      <c r="A42838" t="s">
        <v>65</v>
      </c>
      <c r="B42838">
        <v>0.5</v>
      </c>
      <c r="C42838">
        <v>1</v>
      </c>
      <c r="D42838">
        <v>0.97557914257049505</v>
      </c>
    </row>
    <row r="42839" spans="1:5" x14ac:dyDescent="0.2">
      <c r="A42839" t="s">
        <v>66</v>
      </c>
      <c r="B42839">
        <v>0.5</v>
      </c>
      <c r="C42839">
        <v>1</v>
      </c>
      <c r="D42839">
        <v>0.44343939423561002</v>
      </c>
    </row>
    <row r="42840" spans="1:5" x14ac:dyDescent="0.2">
      <c r="A42840" t="s">
        <v>65</v>
      </c>
      <c r="B42840">
        <v>1</v>
      </c>
      <c r="C42840">
        <v>1</v>
      </c>
      <c r="D42840">
        <v>0.92964798212051303</v>
      </c>
    </row>
    <row r="42841" spans="1:5" x14ac:dyDescent="0.2">
      <c r="A42841" t="s">
        <v>66</v>
      </c>
      <c r="B42841">
        <v>1</v>
      </c>
      <c r="C42841">
        <v>1</v>
      </c>
      <c r="D42841">
        <v>0.942768394947052</v>
      </c>
    </row>
    <row r="42842" spans="1:5" x14ac:dyDescent="0.2">
      <c r="A42842" t="s">
        <v>65</v>
      </c>
      <c r="B42842">
        <v>1.5</v>
      </c>
      <c r="C42842">
        <v>1</v>
      </c>
      <c r="D42842">
        <v>0.99327188730239802</v>
      </c>
    </row>
    <row r="42843" spans="1:5" x14ac:dyDescent="0.2">
      <c r="A42843" t="s">
        <v>66</v>
      </c>
      <c r="B42843">
        <v>1.5</v>
      </c>
      <c r="C42843">
        <v>1</v>
      </c>
      <c r="D42843">
        <v>0.96339535713195801</v>
      </c>
    </row>
    <row r="42844" spans="1:5" x14ac:dyDescent="0.2">
      <c r="A42844" t="s">
        <v>65</v>
      </c>
      <c r="B42844">
        <v>2</v>
      </c>
      <c r="C42844">
        <v>1</v>
      </c>
      <c r="D42844">
        <v>0.99715173244476296</v>
      </c>
    </row>
    <row r="42845" spans="1:5" x14ac:dyDescent="0.2">
      <c r="A42845" t="s">
        <v>66</v>
      </c>
      <c r="B42845">
        <v>2</v>
      </c>
      <c r="C42845">
        <v>1</v>
      </c>
      <c r="D42845">
        <v>0.99456077814102095</v>
      </c>
    </row>
    <row r="42846" spans="1:5" x14ac:dyDescent="0.2">
      <c r="A42846" t="s">
        <v>65</v>
      </c>
      <c r="B42846">
        <v>0.01</v>
      </c>
      <c r="C42846">
        <v>0</v>
      </c>
      <c r="D42846" s="4">
        <v>4.8949077608995097E-6</v>
      </c>
      <c r="E42846" s="4"/>
    </row>
    <row r="42847" spans="1:5" x14ac:dyDescent="0.2">
      <c r="A42847" t="s">
        <v>66</v>
      </c>
      <c r="B42847">
        <v>0.01</v>
      </c>
      <c r="C42847">
        <v>0</v>
      </c>
      <c r="D42847" s="4">
        <v>2.63593010458862E-5</v>
      </c>
      <c r="E42847" s="4"/>
    </row>
    <row r="42848" spans="1:5" x14ac:dyDescent="0.2">
      <c r="A42848" t="s">
        <v>65</v>
      </c>
      <c r="B42848">
        <v>0.02</v>
      </c>
      <c r="C42848">
        <v>0</v>
      </c>
      <c r="D42848" s="4">
        <v>2.6874663308262798E-4</v>
      </c>
      <c r="E42848" s="4"/>
    </row>
    <row r="42849" spans="1:5" x14ac:dyDescent="0.2">
      <c r="A42849" t="s">
        <v>66</v>
      </c>
      <c r="B42849">
        <v>0.02</v>
      </c>
      <c r="C42849">
        <v>0</v>
      </c>
      <c r="D42849" s="4">
        <v>9.6886424216790993E-7</v>
      </c>
      <c r="E42849" s="4"/>
    </row>
    <row r="42850" spans="1:5" x14ac:dyDescent="0.2">
      <c r="A42850" t="s">
        <v>65</v>
      </c>
      <c r="B42850">
        <v>0.05</v>
      </c>
      <c r="C42850">
        <v>0</v>
      </c>
      <c r="D42850" s="4">
        <v>9.0899366114172102E-6</v>
      </c>
      <c r="E42850" s="4"/>
    </row>
    <row r="42851" spans="1:5" x14ac:dyDescent="0.2">
      <c r="A42851" t="s">
        <v>66</v>
      </c>
      <c r="B42851">
        <v>0.05</v>
      </c>
      <c r="C42851">
        <v>0</v>
      </c>
      <c r="D42851" s="4">
        <v>9.8014688774128394E-6</v>
      </c>
      <c r="E42851" s="4"/>
    </row>
    <row r="42852" spans="1:5" x14ac:dyDescent="0.2">
      <c r="A42852" t="s">
        <v>65</v>
      </c>
      <c r="B42852">
        <v>0.1</v>
      </c>
      <c r="C42852">
        <v>0</v>
      </c>
      <c r="D42852" s="4">
        <v>2.01723567442968E-4</v>
      </c>
    </row>
    <row r="42853" spans="1:5" x14ac:dyDescent="0.2">
      <c r="A42853" t="s">
        <v>66</v>
      </c>
      <c r="B42853">
        <v>0.1</v>
      </c>
      <c r="C42853">
        <v>0</v>
      </c>
      <c r="D42853" s="4">
        <v>2.4805938210192801E-6</v>
      </c>
      <c r="E42853" s="4"/>
    </row>
    <row r="42854" spans="1:5" x14ac:dyDescent="0.2">
      <c r="A42854" t="s">
        <v>65</v>
      </c>
      <c r="B42854">
        <v>0.2</v>
      </c>
      <c r="C42854">
        <v>0</v>
      </c>
      <c r="D42854">
        <v>9.7865820862352805E-4</v>
      </c>
      <c r="E42854" s="4"/>
    </row>
    <row r="42855" spans="1:5" x14ac:dyDescent="0.2">
      <c r="A42855" t="s">
        <v>66</v>
      </c>
      <c r="B42855">
        <v>0.2</v>
      </c>
      <c r="C42855">
        <v>0</v>
      </c>
      <c r="D42855">
        <v>2.0789122208952901E-4</v>
      </c>
      <c r="E42855" s="4"/>
    </row>
    <row r="42856" spans="1:5" x14ac:dyDescent="0.2">
      <c r="A42856" t="s">
        <v>65</v>
      </c>
      <c r="B42856">
        <v>0.5</v>
      </c>
      <c r="C42856">
        <v>0</v>
      </c>
      <c r="D42856" s="4">
        <v>3.8752876571379602E-4</v>
      </c>
      <c r="E42856" s="4"/>
    </row>
    <row r="42857" spans="1:5" x14ac:dyDescent="0.2">
      <c r="A42857" t="s">
        <v>66</v>
      </c>
      <c r="B42857">
        <v>0.5</v>
      </c>
      <c r="C42857">
        <v>0</v>
      </c>
      <c r="D42857" s="4">
        <v>9.7354160971008201E-5</v>
      </c>
      <c r="E42857" s="4"/>
    </row>
    <row r="42858" spans="1:5" x14ac:dyDescent="0.2">
      <c r="A42858" t="s">
        <v>65</v>
      </c>
      <c r="B42858">
        <v>1</v>
      </c>
      <c r="C42858">
        <v>0</v>
      </c>
      <c r="D42858" s="4">
        <v>1.4227341125660999E-5</v>
      </c>
      <c r="E42858" s="4"/>
    </row>
    <row r="42859" spans="1:5" x14ac:dyDescent="0.2">
      <c r="A42859" t="s">
        <v>66</v>
      </c>
      <c r="B42859">
        <v>1</v>
      </c>
      <c r="C42859">
        <v>0</v>
      </c>
      <c r="D42859">
        <v>2.5612997706048098E-4</v>
      </c>
    </row>
    <row r="42860" spans="1:5" x14ac:dyDescent="0.2">
      <c r="A42860" t="s">
        <v>65</v>
      </c>
      <c r="B42860">
        <v>1.5</v>
      </c>
      <c r="C42860">
        <v>0</v>
      </c>
      <c r="D42860" s="4">
        <v>4.4269044883549203E-4</v>
      </c>
    </row>
    <row r="42861" spans="1:5" x14ac:dyDescent="0.2">
      <c r="A42861" t="s">
        <v>66</v>
      </c>
      <c r="B42861">
        <v>1.5</v>
      </c>
      <c r="C42861">
        <v>0</v>
      </c>
      <c r="D42861" s="4">
        <v>3.6336389257485199E-6</v>
      </c>
      <c r="E42861" s="4"/>
    </row>
    <row r="42862" spans="1:5" x14ac:dyDescent="0.2">
      <c r="A42862" t="s">
        <v>65</v>
      </c>
      <c r="B42862">
        <v>2</v>
      </c>
      <c r="C42862">
        <v>0</v>
      </c>
      <c r="D42862" s="4">
        <v>3.26503941323608E-4</v>
      </c>
    </row>
    <row r="42863" spans="1:5" x14ac:dyDescent="0.2">
      <c r="A42863" t="s">
        <v>66</v>
      </c>
      <c r="B42863">
        <v>2</v>
      </c>
      <c r="C42863">
        <v>0</v>
      </c>
      <c r="D42863" s="4">
        <v>4.4137198710814102E-4</v>
      </c>
    </row>
    <row r="42864" spans="1:5" x14ac:dyDescent="0.2">
      <c r="A42864" t="s">
        <v>65</v>
      </c>
      <c r="B42864">
        <v>0.01</v>
      </c>
      <c r="C42864">
        <v>1</v>
      </c>
      <c r="D42864" s="4">
        <v>0.10164588689803999</v>
      </c>
    </row>
    <row r="42865" spans="1:5" x14ac:dyDescent="0.2">
      <c r="A42865" t="s">
        <v>66</v>
      </c>
      <c r="B42865">
        <v>0.01</v>
      </c>
      <c r="C42865">
        <v>1</v>
      </c>
      <c r="D42865" s="4">
        <v>2.0248206332325901E-2</v>
      </c>
    </row>
    <row r="42866" spans="1:5" x14ac:dyDescent="0.2">
      <c r="A42866" t="s">
        <v>65</v>
      </c>
      <c r="B42866">
        <v>0.02</v>
      </c>
      <c r="C42866">
        <v>1</v>
      </c>
      <c r="D42866" s="4">
        <v>0.126466318964958</v>
      </c>
      <c r="E42866" s="4"/>
    </row>
    <row r="42867" spans="1:5" x14ac:dyDescent="0.2">
      <c r="A42867" t="s">
        <v>66</v>
      </c>
      <c r="B42867">
        <v>0.02</v>
      </c>
      <c r="C42867">
        <v>1</v>
      </c>
      <c r="D42867">
        <v>4.7666551545262302E-3</v>
      </c>
    </row>
    <row r="42868" spans="1:5" x14ac:dyDescent="0.2">
      <c r="A42868" t="s">
        <v>65</v>
      </c>
      <c r="B42868">
        <v>0.05</v>
      </c>
      <c r="C42868">
        <v>1</v>
      </c>
      <c r="D42868">
        <v>0.82003813982009799</v>
      </c>
    </row>
    <row r="42869" spans="1:5" x14ac:dyDescent="0.2">
      <c r="A42869" t="s">
        <v>66</v>
      </c>
      <c r="B42869">
        <v>0.05</v>
      </c>
      <c r="C42869">
        <v>1</v>
      </c>
      <c r="D42869">
        <v>0.904751896858215</v>
      </c>
    </row>
    <row r="42870" spans="1:5" x14ac:dyDescent="0.2">
      <c r="A42870" t="s">
        <v>65</v>
      </c>
      <c r="B42870">
        <v>0.1</v>
      </c>
      <c r="C42870">
        <v>1</v>
      </c>
      <c r="D42870" s="4">
        <v>3.6416545510291998E-2</v>
      </c>
    </row>
    <row r="42871" spans="1:5" x14ac:dyDescent="0.2">
      <c r="A42871" t="s">
        <v>66</v>
      </c>
      <c r="B42871">
        <v>0.1</v>
      </c>
      <c r="C42871">
        <v>1</v>
      </c>
      <c r="D42871" s="4">
        <v>0.35483303666114802</v>
      </c>
    </row>
    <row r="42872" spans="1:5" x14ac:dyDescent="0.2">
      <c r="A42872" t="s">
        <v>65</v>
      </c>
      <c r="B42872">
        <v>0.2</v>
      </c>
      <c r="C42872">
        <v>1</v>
      </c>
      <c r="D42872">
        <v>0.94680273532867398</v>
      </c>
    </row>
    <row r="42873" spans="1:5" x14ac:dyDescent="0.2">
      <c r="A42873" t="s">
        <v>66</v>
      </c>
      <c r="B42873">
        <v>0.2</v>
      </c>
      <c r="C42873">
        <v>1</v>
      </c>
      <c r="D42873">
        <v>0.59108531475067105</v>
      </c>
    </row>
    <row r="42874" spans="1:5" x14ac:dyDescent="0.2">
      <c r="A42874" t="s">
        <v>65</v>
      </c>
      <c r="B42874">
        <v>0.5</v>
      </c>
      <c r="C42874">
        <v>1</v>
      </c>
      <c r="D42874">
        <v>0.84592151641845703</v>
      </c>
    </row>
    <row r="42875" spans="1:5" x14ac:dyDescent="0.2">
      <c r="A42875" t="s">
        <v>66</v>
      </c>
      <c r="B42875">
        <v>0.5</v>
      </c>
      <c r="C42875">
        <v>1</v>
      </c>
      <c r="D42875">
        <v>0.76575219631195002</v>
      </c>
    </row>
    <row r="42876" spans="1:5" x14ac:dyDescent="0.2">
      <c r="A42876" t="s">
        <v>65</v>
      </c>
      <c r="B42876">
        <v>1</v>
      </c>
      <c r="C42876">
        <v>1</v>
      </c>
      <c r="D42876">
        <v>0.471510529518127</v>
      </c>
    </row>
    <row r="42877" spans="1:5" x14ac:dyDescent="0.2">
      <c r="A42877" t="s">
        <v>66</v>
      </c>
      <c r="B42877">
        <v>1</v>
      </c>
      <c r="C42877">
        <v>1</v>
      </c>
      <c r="D42877">
        <v>0.57500809431076005</v>
      </c>
    </row>
    <row r="42878" spans="1:5" x14ac:dyDescent="0.2">
      <c r="A42878" t="s">
        <v>65</v>
      </c>
      <c r="B42878">
        <v>1.5</v>
      </c>
      <c r="C42878">
        <v>1</v>
      </c>
      <c r="D42878">
        <v>0.60785311460494995</v>
      </c>
    </row>
    <row r="42879" spans="1:5" x14ac:dyDescent="0.2">
      <c r="A42879" t="s">
        <v>66</v>
      </c>
      <c r="B42879">
        <v>1.5</v>
      </c>
      <c r="C42879">
        <v>1</v>
      </c>
      <c r="D42879">
        <v>0.87168222665786699</v>
      </c>
    </row>
    <row r="42880" spans="1:5" x14ac:dyDescent="0.2">
      <c r="A42880" t="s">
        <v>65</v>
      </c>
      <c r="B42880">
        <v>2</v>
      </c>
      <c r="C42880">
        <v>1</v>
      </c>
      <c r="D42880">
        <v>0.55156660079955999</v>
      </c>
    </row>
    <row r="42881" spans="1:5" x14ac:dyDescent="0.2">
      <c r="A42881" t="s">
        <v>66</v>
      </c>
      <c r="B42881">
        <v>2</v>
      </c>
      <c r="C42881">
        <v>1</v>
      </c>
      <c r="D42881">
        <v>0.48582646250724698</v>
      </c>
    </row>
    <row r="42882" spans="1:5" x14ac:dyDescent="0.2">
      <c r="A42882" t="s">
        <v>65</v>
      </c>
      <c r="B42882">
        <v>0.01</v>
      </c>
      <c r="C42882">
        <v>0</v>
      </c>
      <c r="D42882" s="4">
        <v>1.10611690615769E-5</v>
      </c>
      <c r="E42882" s="4"/>
    </row>
    <row r="42883" spans="1:5" x14ac:dyDescent="0.2">
      <c r="A42883" t="s">
        <v>66</v>
      </c>
      <c r="B42883">
        <v>0.01</v>
      </c>
      <c r="C42883">
        <v>0</v>
      </c>
      <c r="D42883" s="4">
        <v>3.56625751010142E-5</v>
      </c>
      <c r="E42883" s="4"/>
    </row>
    <row r="42884" spans="1:5" x14ac:dyDescent="0.2">
      <c r="A42884" t="s">
        <v>65</v>
      </c>
      <c r="B42884">
        <v>0.02</v>
      </c>
      <c r="C42884">
        <v>0</v>
      </c>
      <c r="D42884">
        <v>7.2204242460429599E-3</v>
      </c>
    </row>
    <row r="42885" spans="1:5" x14ac:dyDescent="0.2">
      <c r="A42885" t="s">
        <v>66</v>
      </c>
      <c r="B42885">
        <v>0.02</v>
      </c>
      <c r="C42885">
        <v>0</v>
      </c>
      <c r="D42885" s="4">
        <v>2.6893971153185699E-5</v>
      </c>
      <c r="E42885" s="4"/>
    </row>
    <row r="42886" spans="1:5" x14ac:dyDescent="0.2">
      <c r="A42886" t="s">
        <v>65</v>
      </c>
      <c r="B42886">
        <v>0.05</v>
      </c>
      <c r="C42886">
        <v>0</v>
      </c>
      <c r="D42886">
        <v>6.6169220954179703E-3</v>
      </c>
    </row>
    <row r="42887" spans="1:5" x14ac:dyDescent="0.2">
      <c r="A42887" t="s">
        <v>66</v>
      </c>
      <c r="B42887">
        <v>0.05</v>
      </c>
      <c r="C42887">
        <v>0</v>
      </c>
      <c r="D42887" s="4">
        <v>1.09807646367698E-4</v>
      </c>
      <c r="E42887" s="4"/>
    </row>
    <row r="42888" spans="1:5" x14ac:dyDescent="0.2">
      <c r="A42888" t="s">
        <v>65</v>
      </c>
      <c r="B42888">
        <v>0.1</v>
      </c>
      <c r="C42888">
        <v>0</v>
      </c>
      <c r="D42888" s="4">
        <v>8.0744893057271795E-4</v>
      </c>
    </row>
    <row r="42889" spans="1:5" x14ac:dyDescent="0.2">
      <c r="A42889" t="s">
        <v>66</v>
      </c>
      <c r="B42889">
        <v>0.1</v>
      </c>
      <c r="C42889">
        <v>0</v>
      </c>
      <c r="D42889">
        <v>1.39040319481864E-4</v>
      </c>
      <c r="E42889" s="4"/>
    </row>
    <row r="42890" spans="1:5" x14ac:dyDescent="0.2">
      <c r="A42890" t="s">
        <v>65</v>
      </c>
      <c r="B42890">
        <v>0.2</v>
      </c>
      <c r="C42890">
        <v>0</v>
      </c>
      <c r="D42890" s="4">
        <v>5.55250744582735E-6</v>
      </c>
      <c r="E42890" s="4"/>
    </row>
    <row r="42891" spans="1:5" x14ac:dyDescent="0.2">
      <c r="A42891" t="s">
        <v>66</v>
      </c>
      <c r="B42891">
        <v>0.2</v>
      </c>
      <c r="C42891">
        <v>0</v>
      </c>
      <c r="D42891">
        <v>3.0486402101814698E-4</v>
      </c>
    </row>
    <row r="42892" spans="1:5" x14ac:dyDescent="0.2">
      <c r="A42892" t="s">
        <v>65</v>
      </c>
      <c r="B42892">
        <v>0.5</v>
      </c>
      <c r="C42892">
        <v>0</v>
      </c>
      <c r="D42892" s="4">
        <v>3.5246470361016603E-5</v>
      </c>
      <c r="E42892" s="4"/>
    </row>
    <row r="42893" spans="1:5" x14ac:dyDescent="0.2">
      <c r="A42893" t="s">
        <v>66</v>
      </c>
      <c r="B42893">
        <v>0.5</v>
      </c>
      <c r="C42893">
        <v>0</v>
      </c>
      <c r="D42893" s="4">
        <v>2.82940527540631E-6</v>
      </c>
      <c r="E42893" s="4"/>
    </row>
    <row r="42894" spans="1:5" x14ac:dyDescent="0.2">
      <c r="A42894" t="s">
        <v>65</v>
      </c>
      <c r="B42894">
        <v>1</v>
      </c>
      <c r="C42894">
        <v>0</v>
      </c>
      <c r="D42894">
        <v>6.4083625329658302E-4</v>
      </c>
      <c r="E42894" s="4"/>
    </row>
    <row r="42895" spans="1:5" x14ac:dyDescent="0.2">
      <c r="A42895" t="s">
        <v>66</v>
      </c>
      <c r="B42895">
        <v>1</v>
      </c>
      <c r="C42895">
        <v>0</v>
      </c>
      <c r="D42895" s="4">
        <v>9.2997717729303905E-5</v>
      </c>
      <c r="E42895" s="4"/>
    </row>
    <row r="42896" spans="1:5" x14ac:dyDescent="0.2">
      <c r="A42896" t="s">
        <v>65</v>
      </c>
      <c r="B42896">
        <v>1.5</v>
      </c>
      <c r="C42896">
        <v>0</v>
      </c>
      <c r="D42896" s="4">
        <v>5.9590893215499798E-5</v>
      </c>
      <c r="E42896" s="4"/>
    </row>
    <row r="42897" spans="1:5" x14ac:dyDescent="0.2">
      <c r="A42897" t="s">
        <v>66</v>
      </c>
      <c r="B42897">
        <v>1.5</v>
      </c>
      <c r="C42897">
        <v>0</v>
      </c>
      <c r="D42897">
        <v>5.4165476467460296E-4</v>
      </c>
    </row>
    <row r="42898" spans="1:5" x14ac:dyDescent="0.2">
      <c r="A42898" t="s">
        <v>65</v>
      </c>
      <c r="B42898">
        <v>2</v>
      </c>
      <c r="C42898">
        <v>0</v>
      </c>
      <c r="D42898">
        <v>5.7985004968941203E-3</v>
      </c>
    </row>
    <row r="42899" spans="1:5" x14ac:dyDescent="0.2">
      <c r="A42899" t="s">
        <v>66</v>
      </c>
      <c r="B42899">
        <v>2</v>
      </c>
      <c r="C42899">
        <v>0</v>
      </c>
      <c r="D42899" s="4">
        <v>2.06491822609677E-5</v>
      </c>
      <c r="E42899" s="4"/>
    </row>
    <row r="42900" spans="1:5" x14ac:dyDescent="0.2">
      <c r="A42900" t="s">
        <v>65</v>
      </c>
      <c r="B42900">
        <v>0.01</v>
      </c>
      <c r="C42900">
        <v>1</v>
      </c>
      <c r="D42900">
        <v>0.88921785354614202</v>
      </c>
    </row>
    <row r="42901" spans="1:5" x14ac:dyDescent="0.2">
      <c r="A42901" t="s">
        <v>66</v>
      </c>
      <c r="B42901">
        <v>0.01</v>
      </c>
      <c r="C42901">
        <v>1</v>
      </c>
      <c r="D42901">
        <v>4.34011407196521E-2</v>
      </c>
    </row>
    <row r="42902" spans="1:5" x14ac:dyDescent="0.2">
      <c r="A42902" t="s">
        <v>65</v>
      </c>
      <c r="B42902">
        <v>0.02</v>
      </c>
      <c r="C42902">
        <v>1</v>
      </c>
      <c r="D42902">
        <v>4.3735501822084102E-4</v>
      </c>
    </row>
    <row r="42903" spans="1:5" x14ac:dyDescent="0.2">
      <c r="A42903" t="s">
        <v>66</v>
      </c>
      <c r="B42903">
        <v>0.02</v>
      </c>
      <c r="C42903">
        <v>1</v>
      </c>
      <c r="D42903">
        <v>2.6995412190444702E-4</v>
      </c>
    </row>
    <row r="42904" spans="1:5" x14ac:dyDescent="0.2">
      <c r="A42904" t="s">
        <v>65</v>
      </c>
      <c r="B42904">
        <v>0.05</v>
      </c>
      <c r="C42904">
        <v>1</v>
      </c>
      <c r="D42904">
        <v>0.98574751615524203</v>
      </c>
    </row>
    <row r="42905" spans="1:5" x14ac:dyDescent="0.2">
      <c r="A42905" t="s">
        <v>66</v>
      </c>
      <c r="B42905">
        <v>0.05</v>
      </c>
      <c r="C42905">
        <v>1</v>
      </c>
      <c r="D42905">
        <v>0.92448300123214699</v>
      </c>
    </row>
    <row r="42906" spans="1:5" x14ac:dyDescent="0.2">
      <c r="A42906" t="s">
        <v>65</v>
      </c>
      <c r="B42906">
        <v>0.1</v>
      </c>
      <c r="C42906">
        <v>1</v>
      </c>
      <c r="D42906" s="4">
        <v>0.86149203777313199</v>
      </c>
    </row>
    <row r="42907" spans="1:5" x14ac:dyDescent="0.2">
      <c r="A42907" t="s">
        <v>66</v>
      </c>
      <c r="B42907">
        <v>0.1</v>
      </c>
      <c r="C42907">
        <v>1</v>
      </c>
      <c r="D42907" s="4">
        <v>0.62995100021362305</v>
      </c>
    </row>
    <row r="42908" spans="1:5" x14ac:dyDescent="0.2">
      <c r="A42908" t="s">
        <v>65</v>
      </c>
      <c r="B42908">
        <v>0.2</v>
      </c>
      <c r="C42908">
        <v>1</v>
      </c>
      <c r="D42908">
        <v>0.66592878103256203</v>
      </c>
    </row>
    <row r="42909" spans="1:5" x14ac:dyDescent="0.2">
      <c r="A42909" t="s">
        <v>66</v>
      </c>
      <c r="B42909">
        <v>0.2</v>
      </c>
      <c r="C42909">
        <v>1</v>
      </c>
      <c r="D42909">
        <v>0.332740157842636</v>
      </c>
    </row>
    <row r="42910" spans="1:5" x14ac:dyDescent="0.2">
      <c r="A42910" t="s">
        <v>65</v>
      </c>
      <c r="B42910">
        <v>0.5</v>
      </c>
      <c r="C42910">
        <v>1</v>
      </c>
      <c r="D42910" s="4">
        <v>4.7393042594194398E-2</v>
      </c>
    </row>
    <row r="42911" spans="1:5" x14ac:dyDescent="0.2">
      <c r="A42911" t="s">
        <v>66</v>
      </c>
      <c r="B42911">
        <v>0.5</v>
      </c>
      <c r="C42911">
        <v>1</v>
      </c>
      <c r="D42911" s="4">
        <v>1.8558368086814801E-2</v>
      </c>
    </row>
    <row r="42912" spans="1:5" x14ac:dyDescent="0.2">
      <c r="A42912" t="s">
        <v>65</v>
      </c>
      <c r="B42912">
        <v>1</v>
      </c>
      <c r="C42912">
        <v>1</v>
      </c>
      <c r="D42912">
        <v>0.96757429838180498</v>
      </c>
    </row>
    <row r="42913" spans="1:5" x14ac:dyDescent="0.2">
      <c r="A42913" t="s">
        <v>66</v>
      </c>
      <c r="B42913">
        <v>1</v>
      </c>
      <c r="C42913">
        <v>1</v>
      </c>
      <c r="D42913">
        <v>0.821869015693664</v>
      </c>
    </row>
    <row r="42914" spans="1:5" x14ac:dyDescent="0.2">
      <c r="A42914" t="s">
        <v>65</v>
      </c>
      <c r="B42914">
        <v>1.5</v>
      </c>
      <c r="C42914">
        <v>1</v>
      </c>
      <c r="D42914">
        <v>0.91556441783904996</v>
      </c>
    </row>
    <row r="42915" spans="1:5" x14ac:dyDescent="0.2">
      <c r="A42915" t="s">
        <v>66</v>
      </c>
      <c r="B42915">
        <v>1.5</v>
      </c>
      <c r="C42915">
        <v>1</v>
      </c>
      <c r="D42915">
        <v>0.96386581659317005</v>
      </c>
    </row>
    <row r="42916" spans="1:5" x14ac:dyDescent="0.2">
      <c r="A42916" t="s">
        <v>65</v>
      </c>
      <c r="B42916">
        <v>2</v>
      </c>
      <c r="C42916">
        <v>1</v>
      </c>
      <c r="D42916">
        <v>0.80263686180114702</v>
      </c>
    </row>
    <row r="42917" spans="1:5" x14ac:dyDescent="0.2">
      <c r="A42917" t="s">
        <v>66</v>
      </c>
      <c r="B42917">
        <v>2</v>
      </c>
      <c r="C42917">
        <v>1</v>
      </c>
      <c r="D42917">
        <v>0.35054132342338501</v>
      </c>
    </row>
    <row r="42918" spans="1:5" x14ac:dyDescent="0.2">
      <c r="A42918" t="s">
        <v>65</v>
      </c>
      <c r="B42918">
        <v>0.01</v>
      </c>
      <c r="C42918">
        <v>0</v>
      </c>
      <c r="D42918" s="4">
        <v>1.1282544619461901E-5</v>
      </c>
      <c r="E42918" s="4"/>
    </row>
    <row r="42919" spans="1:5" x14ac:dyDescent="0.2">
      <c r="A42919" t="s">
        <v>66</v>
      </c>
      <c r="B42919">
        <v>0.01</v>
      </c>
      <c r="C42919">
        <v>0</v>
      </c>
      <c r="D42919" s="4">
        <v>5.7977663345809501E-6</v>
      </c>
      <c r="E42919" s="4"/>
    </row>
    <row r="42920" spans="1:5" x14ac:dyDescent="0.2">
      <c r="A42920" t="s">
        <v>65</v>
      </c>
      <c r="B42920">
        <v>0.02</v>
      </c>
      <c r="C42920">
        <v>0</v>
      </c>
      <c r="D42920" s="4">
        <v>1.8145724425266899E-6</v>
      </c>
      <c r="E42920" s="4"/>
    </row>
    <row r="42921" spans="1:5" x14ac:dyDescent="0.2">
      <c r="A42921" t="s">
        <v>66</v>
      </c>
      <c r="B42921">
        <v>0.02</v>
      </c>
      <c r="C42921">
        <v>0</v>
      </c>
      <c r="D42921" s="4">
        <v>4.3595650822680901E-6</v>
      </c>
      <c r="E42921" s="4"/>
    </row>
    <row r="42922" spans="1:5" x14ac:dyDescent="0.2">
      <c r="A42922" t="s">
        <v>65</v>
      </c>
      <c r="B42922">
        <v>0.05</v>
      </c>
      <c r="C42922">
        <v>0</v>
      </c>
      <c r="D42922" s="4">
        <v>5.7127148465951898E-5</v>
      </c>
      <c r="E42922" s="4"/>
    </row>
    <row r="42923" spans="1:5" x14ac:dyDescent="0.2">
      <c r="A42923" t="s">
        <v>66</v>
      </c>
      <c r="B42923">
        <v>0.05</v>
      </c>
      <c r="C42923">
        <v>0</v>
      </c>
      <c r="D42923" s="4">
        <v>6.92954017722513E-7</v>
      </c>
      <c r="E42923" s="4"/>
    </row>
    <row r="42924" spans="1:5" x14ac:dyDescent="0.2">
      <c r="A42924" t="s">
        <v>65</v>
      </c>
      <c r="B42924">
        <v>0.1</v>
      </c>
      <c r="C42924">
        <v>0</v>
      </c>
      <c r="D42924" s="4">
        <v>2.9067271043459102E-6</v>
      </c>
      <c r="E42924" s="4"/>
    </row>
    <row r="42925" spans="1:5" x14ac:dyDescent="0.2">
      <c r="A42925" t="s">
        <v>66</v>
      </c>
      <c r="B42925">
        <v>0.1</v>
      </c>
      <c r="C42925">
        <v>0</v>
      </c>
      <c r="D42925" s="4">
        <v>6.9600246206391603E-5</v>
      </c>
      <c r="E42925" s="4"/>
    </row>
    <row r="42926" spans="1:5" x14ac:dyDescent="0.2">
      <c r="A42926" t="s">
        <v>65</v>
      </c>
      <c r="B42926">
        <v>0.2</v>
      </c>
      <c r="C42926">
        <v>0</v>
      </c>
      <c r="D42926" s="4">
        <v>3.6829726013820598E-5</v>
      </c>
      <c r="E42926" s="4"/>
    </row>
    <row r="42927" spans="1:5" x14ac:dyDescent="0.2">
      <c r="A42927" t="s">
        <v>66</v>
      </c>
      <c r="B42927">
        <v>0.2</v>
      </c>
      <c r="C42927">
        <v>0</v>
      </c>
      <c r="D42927">
        <v>1.8151343101635499E-4</v>
      </c>
      <c r="E42927" s="4"/>
    </row>
    <row r="42928" spans="1:5" x14ac:dyDescent="0.2">
      <c r="A42928" t="s">
        <v>65</v>
      </c>
      <c r="B42928">
        <v>0.5</v>
      </c>
      <c r="C42928">
        <v>0</v>
      </c>
      <c r="D42928" s="4">
        <v>1.03770464193075E-4</v>
      </c>
      <c r="E42928" s="4"/>
    </row>
    <row r="42929" spans="1:5" x14ac:dyDescent="0.2">
      <c r="A42929" t="s">
        <v>66</v>
      </c>
      <c r="B42929">
        <v>0.5</v>
      </c>
      <c r="C42929">
        <v>0</v>
      </c>
      <c r="D42929" s="4">
        <v>2.4921295334934199E-5</v>
      </c>
      <c r="E42929" s="4"/>
    </row>
    <row r="42930" spans="1:5" x14ac:dyDescent="0.2">
      <c r="A42930" t="s">
        <v>65</v>
      </c>
      <c r="B42930">
        <v>1</v>
      </c>
      <c r="C42930">
        <v>0</v>
      </c>
      <c r="D42930">
        <v>1.8263915553689001E-3</v>
      </c>
    </row>
    <row r="42931" spans="1:5" x14ac:dyDescent="0.2">
      <c r="A42931" t="s">
        <v>66</v>
      </c>
      <c r="B42931">
        <v>1</v>
      </c>
      <c r="C42931">
        <v>0</v>
      </c>
      <c r="D42931" s="4">
        <v>1.7838452549767599E-5</v>
      </c>
      <c r="E42931" s="4"/>
    </row>
    <row r="42932" spans="1:5" x14ac:dyDescent="0.2">
      <c r="A42932" t="s">
        <v>65</v>
      </c>
      <c r="B42932">
        <v>1.5</v>
      </c>
      <c r="C42932">
        <v>0</v>
      </c>
      <c r="D42932" s="4">
        <v>1.8751651048660199E-2</v>
      </c>
    </row>
    <row r="42933" spans="1:5" x14ac:dyDescent="0.2">
      <c r="A42933" t="s">
        <v>66</v>
      </c>
      <c r="B42933">
        <v>1.5</v>
      </c>
      <c r="C42933">
        <v>0</v>
      </c>
      <c r="D42933" s="4">
        <v>6.5731444465200099E-7</v>
      </c>
      <c r="E42933" s="4"/>
    </row>
    <row r="42934" spans="1:5" x14ac:dyDescent="0.2">
      <c r="A42934" t="s">
        <v>65</v>
      </c>
      <c r="B42934">
        <v>2</v>
      </c>
      <c r="C42934">
        <v>0</v>
      </c>
      <c r="D42934">
        <v>1.5285368077456901E-2</v>
      </c>
    </row>
    <row r="42935" spans="1:5" x14ac:dyDescent="0.2">
      <c r="A42935" t="s">
        <v>66</v>
      </c>
      <c r="B42935">
        <v>2</v>
      </c>
      <c r="C42935">
        <v>0</v>
      </c>
      <c r="D42935" s="4">
        <v>1.9453527784207799E-5</v>
      </c>
      <c r="E42935" s="4"/>
    </row>
    <row r="42936" spans="1:5" x14ac:dyDescent="0.2">
      <c r="A42936" t="s">
        <v>65</v>
      </c>
      <c r="B42936">
        <v>0.01</v>
      </c>
      <c r="C42936">
        <v>1</v>
      </c>
      <c r="D42936">
        <v>0.75606483221053999</v>
      </c>
    </row>
    <row r="42937" spans="1:5" x14ac:dyDescent="0.2">
      <c r="A42937" t="s">
        <v>66</v>
      </c>
      <c r="B42937">
        <v>0.01</v>
      </c>
      <c r="C42937">
        <v>1</v>
      </c>
      <c r="D42937">
        <v>0.86690509319305398</v>
      </c>
    </row>
    <row r="42938" spans="1:5" x14ac:dyDescent="0.2">
      <c r="A42938" t="s">
        <v>65</v>
      </c>
      <c r="B42938">
        <v>0.02</v>
      </c>
      <c r="C42938">
        <v>1</v>
      </c>
      <c r="D42938">
        <v>0.68023991584777799</v>
      </c>
    </row>
    <row r="42939" spans="1:5" x14ac:dyDescent="0.2">
      <c r="A42939" t="s">
        <v>66</v>
      </c>
      <c r="B42939">
        <v>0.02</v>
      </c>
      <c r="C42939">
        <v>1</v>
      </c>
      <c r="D42939">
        <v>0.44464883208274802</v>
      </c>
    </row>
    <row r="42940" spans="1:5" x14ac:dyDescent="0.2">
      <c r="A42940" t="s">
        <v>65</v>
      </c>
      <c r="B42940">
        <v>0.05</v>
      </c>
      <c r="C42940">
        <v>1</v>
      </c>
      <c r="D42940" s="4">
        <v>4.2514730244874899E-2</v>
      </c>
    </row>
    <row r="42941" spans="1:5" x14ac:dyDescent="0.2">
      <c r="A42941" t="s">
        <v>66</v>
      </c>
      <c r="B42941">
        <v>0.05</v>
      </c>
      <c r="C42941">
        <v>1</v>
      </c>
      <c r="D42941">
        <v>1.9466958474367801E-3</v>
      </c>
    </row>
    <row r="42942" spans="1:5" x14ac:dyDescent="0.2">
      <c r="A42942" t="s">
        <v>65</v>
      </c>
      <c r="B42942">
        <v>0.1</v>
      </c>
      <c r="C42942">
        <v>1</v>
      </c>
      <c r="D42942" s="4">
        <v>0.59986758232116699</v>
      </c>
    </row>
    <row r="42943" spans="1:5" x14ac:dyDescent="0.2">
      <c r="A42943" t="s">
        <v>66</v>
      </c>
      <c r="B42943">
        <v>0.1</v>
      </c>
      <c r="C42943">
        <v>1</v>
      </c>
      <c r="D42943" s="4">
        <v>0.96127617359161299</v>
      </c>
    </row>
    <row r="42944" spans="1:5" x14ac:dyDescent="0.2">
      <c r="A42944" t="s">
        <v>65</v>
      </c>
      <c r="B42944">
        <v>0.2</v>
      </c>
      <c r="C42944">
        <v>1</v>
      </c>
      <c r="D42944">
        <v>0.99634933471679599</v>
      </c>
    </row>
    <row r="42945" spans="1:5" x14ac:dyDescent="0.2">
      <c r="A42945" t="s">
        <v>66</v>
      </c>
      <c r="B42945">
        <v>0.2</v>
      </c>
      <c r="C42945">
        <v>1</v>
      </c>
      <c r="D42945">
        <v>0.97693341970443703</v>
      </c>
    </row>
    <row r="42946" spans="1:5" x14ac:dyDescent="0.2">
      <c r="A42946" t="s">
        <v>65</v>
      </c>
      <c r="B42946">
        <v>0.5</v>
      </c>
      <c r="C42946">
        <v>1</v>
      </c>
      <c r="D42946">
        <v>0.434924125671386</v>
      </c>
    </row>
    <row r="42947" spans="1:5" x14ac:dyDescent="0.2">
      <c r="A42947" t="s">
        <v>66</v>
      </c>
      <c r="B42947">
        <v>0.5</v>
      </c>
      <c r="C42947">
        <v>1</v>
      </c>
      <c r="D42947">
        <v>0.240192636847496</v>
      </c>
    </row>
    <row r="42948" spans="1:5" x14ac:dyDescent="0.2">
      <c r="A42948" t="s">
        <v>65</v>
      </c>
      <c r="B42948">
        <v>1</v>
      </c>
      <c r="C42948">
        <v>1</v>
      </c>
      <c r="D42948">
        <v>0.84477287530899003</v>
      </c>
    </row>
    <row r="42949" spans="1:5" x14ac:dyDescent="0.2">
      <c r="A42949" t="s">
        <v>66</v>
      </c>
      <c r="B42949">
        <v>1</v>
      </c>
      <c r="C42949">
        <v>1</v>
      </c>
      <c r="D42949">
        <v>0.26196604967117298</v>
      </c>
    </row>
    <row r="42950" spans="1:5" x14ac:dyDescent="0.2">
      <c r="A42950" t="s">
        <v>65</v>
      </c>
      <c r="B42950">
        <v>1.5</v>
      </c>
      <c r="C42950">
        <v>1</v>
      </c>
      <c r="D42950">
        <v>0.790588438510894</v>
      </c>
    </row>
    <row r="42951" spans="1:5" x14ac:dyDescent="0.2">
      <c r="A42951" t="s">
        <v>66</v>
      </c>
      <c r="B42951">
        <v>1.5</v>
      </c>
      <c r="C42951">
        <v>1</v>
      </c>
      <c r="D42951" s="4">
        <v>0.65457469224929798</v>
      </c>
    </row>
    <row r="42952" spans="1:5" x14ac:dyDescent="0.2">
      <c r="A42952" t="s">
        <v>65</v>
      </c>
      <c r="B42952">
        <v>2</v>
      </c>
      <c r="C42952">
        <v>1</v>
      </c>
      <c r="D42952">
        <v>0.99133896827697698</v>
      </c>
    </row>
    <row r="42953" spans="1:5" x14ac:dyDescent="0.2">
      <c r="A42953" t="s">
        <v>66</v>
      </c>
      <c r="B42953">
        <v>2</v>
      </c>
      <c r="C42953">
        <v>1</v>
      </c>
      <c r="D42953">
        <v>0.96890646219253496</v>
      </c>
    </row>
    <row r="42954" spans="1:5" x14ac:dyDescent="0.2">
      <c r="A42954" t="s">
        <v>65</v>
      </c>
      <c r="B42954">
        <v>0.01</v>
      </c>
      <c r="C42954">
        <v>0</v>
      </c>
      <c r="D42954">
        <v>1.46683969069272E-3</v>
      </c>
    </row>
    <row r="42955" spans="1:5" x14ac:dyDescent="0.2">
      <c r="A42955" t="s">
        <v>66</v>
      </c>
      <c r="B42955">
        <v>0.01</v>
      </c>
      <c r="C42955">
        <v>0</v>
      </c>
      <c r="D42955" s="4">
        <v>6.48319291940424E-6</v>
      </c>
      <c r="E42955" s="4"/>
    </row>
    <row r="42956" spans="1:5" x14ac:dyDescent="0.2">
      <c r="A42956" t="s">
        <v>65</v>
      </c>
      <c r="B42956">
        <v>0.02</v>
      </c>
      <c r="C42956">
        <v>0</v>
      </c>
      <c r="D42956" s="4">
        <v>6.7892702645622194E-5</v>
      </c>
      <c r="E42956" s="4"/>
    </row>
    <row r="42957" spans="1:5" x14ac:dyDescent="0.2">
      <c r="A42957" t="s">
        <v>66</v>
      </c>
      <c r="B42957">
        <v>0.02</v>
      </c>
      <c r="C42957">
        <v>0</v>
      </c>
      <c r="D42957" s="4">
        <v>1.3048356049694099E-4</v>
      </c>
    </row>
    <row r="42958" spans="1:5" x14ac:dyDescent="0.2">
      <c r="A42958" t="s">
        <v>65</v>
      </c>
      <c r="B42958">
        <v>0.05</v>
      </c>
      <c r="C42958">
        <v>0</v>
      </c>
      <c r="D42958">
        <v>5.8833730872720404E-4</v>
      </c>
    </row>
    <row r="42959" spans="1:5" x14ac:dyDescent="0.2">
      <c r="A42959" t="s">
        <v>66</v>
      </c>
      <c r="B42959">
        <v>0.05</v>
      </c>
      <c r="C42959">
        <v>0</v>
      </c>
      <c r="D42959" s="4">
        <v>1.52448974404251E-5</v>
      </c>
      <c r="E42959" s="4"/>
    </row>
    <row r="42960" spans="1:5" x14ac:dyDescent="0.2">
      <c r="A42960" t="s">
        <v>65</v>
      </c>
      <c r="B42960">
        <v>0.1</v>
      </c>
      <c r="C42960">
        <v>0</v>
      </c>
      <c r="D42960">
        <v>5.2002829033881404E-4</v>
      </c>
      <c r="E42960" s="4"/>
    </row>
    <row r="42961" spans="1:5" x14ac:dyDescent="0.2">
      <c r="A42961" t="s">
        <v>66</v>
      </c>
      <c r="B42961">
        <v>0.1</v>
      </c>
      <c r="C42961">
        <v>0</v>
      </c>
      <c r="D42961">
        <v>9.3126815045252399E-4</v>
      </c>
    </row>
    <row r="42962" spans="1:5" x14ac:dyDescent="0.2">
      <c r="A42962" t="s">
        <v>65</v>
      </c>
      <c r="B42962">
        <v>0.2</v>
      </c>
      <c r="C42962">
        <v>0</v>
      </c>
      <c r="D42962" s="4">
        <v>1.0894814040511801E-3</v>
      </c>
      <c r="E42962" s="4"/>
    </row>
    <row r="42963" spans="1:5" x14ac:dyDescent="0.2">
      <c r="A42963" t="s">
        <v>66</v>
      </c>
      <c r="B42963">
        <v>0.2</v>
      </c>
      <c r="C42963">
        <v>0</v>
      </c>
      <c r="D42963" s="4">
        <v>7.8001166912144897E-6</v>
      </c>
      <c r="E42963" s="4"/>
    </row>
    <row r="42964" spans="1:5" x14ac:dyDescent="0.2">
      <c r="A42964" t="s">
        <v>65</v>
      </c>
      <c r="B42964">
        <v>0.5</v>
      </c>
      <c r="C42964">
        <v>0</v>
      </c>
      <c r="D42964" s="4">
        <v>4.8425605200463899E-5</v>
      </c>
      <c r="E42964" s="4"/>
    </row>
    <row r="42965" spans="1:5" x14ac:dyDescent="0.2">
      <c r="A42965" t="s">
        <v>66</v>
      </c>
      <c r="B42965">
        <v>0.5</v>
      </c>
      <c r="C42965">
        <v>0</v>
      </c>
      <c r="D42965">
        <v>2.9660086147487098E-4</v>
      </c>
      <c r="E42965" s="4"/>
    </row>
    <row r="42966" spans="1:5" x14ac:dyDescent="0.2">
      <c r="A42966" t="s">
        <v>65</v>
      </c>
      <c r="B42966">
        <v>1</v>
      </c>
      <c r="C42966">
        <v>0</v>
      </c>
      <c r="D42966">
        <v>3.37206351105123E-4</v>
      </c>
    </row>
    <row r="42967" spans="1:5" x14ac:dyDescent="0.2">
      <c r="A42967" t="s">
        <v>66</v>
      </c>
      <c r="B42967">
        <v>1</v>
      </c>
      <c r="C42967">
        <v>0</v>
      </c>
      <c r="D42967" s="4">
        <v>4.0864874790713597E-6</v>
      </c>
      <c r="E42967" s="4"/>
    </row>
    <row r="42968" spans="1:5" x14ac:dyDescent="0.2">
      <c r="A42968" t="s">
        <v>65</v>
      </c>
      <c r="B42968">
        <v>1.5</v>
      </c>
      <c r="C42968">
        <v>0</v>
      </c>
      <c r="D42968" s="4">
        <v>1.0953352102660499E-5</v>
      </c>
      <c r="E42968" s="4"/>
    </row>
    <row r="42969" spans="1:5" x14ac:dyDescent="0.2">
      <c r="A42969" t="s">
        <v>66</v>
      </c>
      <c r="B42969">
        <v>1.5</v>
      </c>
      <c r="C42969">
        <v>0</v>
      </c>
      <c r="D42969" s="4">
        <v>1.08946696855127E-5</v>
      </c>
      <c r="E42969" s="4"/>
    </row>
    <row r="42970" spans="1:5" x14ac:dyDescent="0.2">
      <c r="A42970" t="s">
        <v>65</v>
      </c>
      <c r="B42970">
        <v>2</v>
      </c>
      <c r="C42970">
        <v>0</v>
      </c>
      <c r="D42970" s="4">
        <v>1.8144468413083801E-5</v>
      </c>
      <c r="E42970" s="4"/>
    </row>
    <row r="42971" spans="1:5" x14ac:dyDescent="0.2">
      <c r="A42971" t="s">
        <v>66</v>
      </c>
      <c r="B42971">
        <v>2</v>
      </c>
      <c r="C42971">
        <v>0</v>
      </c>
      <c r="D42971" s="4">
        <v>6.9674359110649594E-5</v>
      </c>
      <c r="E42971" s="4"/>
    </row>
    <row r="42972" spans="1:5" x14ac:dyDescent="0.2">
      <c r="A42972" t="s">
        <v>65</v>
      </c>
      <c r="B42972">
        <v>0.01</v>
      </c>
      <c r="C42972">
        <v>1</v>
      </c>
      <c r="D42972">
        <v>0.63842350244522095</v>
      </c>
    </row>
    <row r="42973" spans="1:5" x14ac:dyDescent="0.2">
      <c r="A42973" t="s">
        <v>66</v>
      </c>
      <c r="B42973">
        <v>0.01</v>
      </c>
      <c r="C42973">
        <v>1</v>
      </c>
      <c r="D42973">
        <v>2.7054892852902399E-3</v>
      </c>
    </row>
    <row r="42974" spans="1:5" x14ac:dyDescent="0.2">
      <c r="A42974" t="s">
        <v>65</v>
      </c>
      <c r="B42974">
        <v>0.02</v>
      </c>
      <c r="C42974">
        <v>1</v>
      </c>
      <c r="D42974">
        <v>0.97366827726364102</v>
      </c>
    </row>
    <row r="42975" spans="1:5" x14ac:dyDescent="0.2">
      <c r="A42975" t="s">
        <v>66</v>
      </c>
      <c r="B42975">
        <v>0.02</v>
      </c>
      <c r="C42975">
        <v>1</v>
      </c>
      <c r="D42975">
        <v>0.12565428018569899</v>
      </c>
    </row>
    <row r="42976" spans="1:5" x14ac:dyDescent="0.2">
      <c r="A42976" t="s">
        <v>65</v>
      </c>
      <c r="B42976">
        <v>0.05</v>
      </c>
      <c r="C42976">
        <v>1</v>
      </c>
      <c r="D42976">
        <v>0.89354163408279397</v>
      </c>
    </row>
    <row r="42977" spans="1:5" x14ac:dyDescent="0.2">
      <c r="A42977" t="s">
        <v>66</v>
      </c>
      <c r="B42977">
        <v>0.05</v>
      </c>
      <c r="C42977">
        <v>1</v>
      </c>
      <c r="D42977">
        <v>0.73918455839157104</v>
      </c>
    </row>
    <row r="42978" spans="1:5" x14ac:dyDescent="0.2">
      <c r="A42978" t="s">
        <v>65</v>
      </c>
      <c r="B42978">
        <v>0.1</v>
      </c>
      <c r="C42978">
        <v>1</v>
      </c>
      <c r="D42978">
        <v>0.57620286941528298</v>
      </c>
    </row>
    <row r="42979" spans="1:5" x14ac:dyDescent="0.2">
      <c r="A42979" t="s">
        <v>66</v>
      </c>
      <c r="B42979">
        <v>0.1</v>
      </c>
      <c r="C42979">
        <v>1</v>
      </c>
      <c r="D42979">
        <v>0.77000218629837003</v>
      </c>
    </row>
    <row r="42980" spans="1:5" x14ac:dyDescent="0.2">
      <c r="A42980" t="s">
        <v>65</v>
      </c>
      <c r="B42980">
        <v>0.2</v>
      </c>
      <c r="C42980">
        <v>1</v>
      </c>
      <c r="D42980">
        <v>0.97711038589477495</v>
      </c>
    </row>
    <row r="42981" spans="1:5" x14ac:dyDescent="0.2">
      <c r="A42981" t="s">
        <v>66</v>
      </c>
      <c r="B42981">
        <v>0.2</v>
      </c>
      <c r="C42981">
        <v>1</v>
      </c>
      <c r="D42981">
        <v>0.93053197860717696</v>
      </c>
    </row>
    <row r="42982" spans="1:5" x14ac:dyDescent="0.2">
      <c r="A42982" t="s">
        <v>65</v>
      </c>
      <c r="B42982">
        <v>0.5</v>
      </c>
      <c r="C42982">
        <v>1</v>
      </c>
      <c r="D42982">
        <v>2.1359466016292499E-2</v>
      </c>
    </row>
    <row r="42983" spans="1:5" x14ac:dyDescent="0.2">
      <c r="A42983" t="s">
        <v>66</v>
      </c>
      <c r="B42983">
        <v>0.5</v>
      </c>
      <c r="C42983">
        <v>1</v>
      </c>
      <c r="D42983" s="4">
        <v>7.3150056414306099E-4</v>
      </c>
    </row>
    <row r="42984" spans="1:5" x14ac:dyDescent="0.2">
      <c r="A42984" t="s">
        <v>65</v>
      </c>
      <c r="B42984">
        <v>1</v>
      </c>
      <c r="C42984">
        <v>1</v>
      </c>
      <c r="D42984">
        <v>0.715828537940979</v>
      </c>
    </row>
    <row r="42985" spans="1:5" x14ac:dyDescent="0.2">
      <c r="A42985" t="s">
        <v>66</v>
      </c>
      <c r="B42985">
        <v>1</v>
      </c>
      <c r="C42985">
        <v>1</v>
      </c>
      <c r="D42985">
        <v>0.49276193976402199</v>
      </c>
    </row>
    <row r="42986" spans="1:5" x14ac:dyDescent="0.2">
      <c r="A42986" t="s">
        <v>65</v>
      </c>
      <c r="B42986">
        <v>1.5</v>
      </c>
      <c r="C42986">
        <v>1</v>
      </c>
      <c r="D42986">
        <v>0.65976947546005205</v>
      </c>
    </row>
    <row r="42987" spans="1:5" x14ac:dyDescent="0.2">
      <c r="A42987" t="s">
        <v>66</v>
      </c>
      <c r="B42987">
        <v>1.5</v>
      </c>
      <c r="C42987">
        <v>1</v>
      </c>
      <c r="D42987">
        <v>0.73175919055938698</v>
      </c>
    </row>
    <row r="42988" spans="1:5" x14ac:dyDescent="0.2">
      <c r="A42988" t="s">
        <v>65</v>
      </c>
      <c r="B42988">
        <v>2</v>
      </c>
      <c r="C42988">
        <v>1</v>
      </c>
      <c r="D42988">
        <v>0.16014561057090701</v>
      </c>
    </row>
    <row r="42989" spans="1:5" x14ac:dyDescent="0.2">
      <c r="A42989" t="s">
        <v>66</v>
      </c>
      <c r="B42989">
        <v>2</v>
      </c>
      <c r="C42989">
        <v>1</v>
      </c>
      <c r="D42989">
        <v>1.1347256600856699E-2</v>
      </c>
    </row>
    <row r="42990" spans="1:5" x14ac:dyDescent="0.2">
      <c r="A42990" t="s">
        <v>65</v>
      </c>
      <c r="B42990">
        <v>0.01</v>
      </c>
      <c r="C42990">
        <v>0</v>
      </c>
      <c r="D42990" s="4">
        <v>1.3456917076837201E-4</v>
      </c>
    </row>
    <row r="42991" spans="1:5" x14ac:dyDescent="0.2">
      <c r="A42991" t="s">
        <v>66</v>
      </c>
      <c r="B42991">
        <v>0.01</v>
      </c>
      <c r="C42991">
        <v>0</v>
      </c>
      <c r="D42991" s="4">
        <v>9.2845402832608602E-5</v>
      </c>
      <c r="E42991" s="4"/>
    </row>
    <row r="42992" spans="1:5" x14ac:dyDescent="0.2">
      <c r="A42992" t="s">
        <v>65</v>
      </c>
      <c r="B42992">
        <v>0.02</v>
      </c>
      <c r="C42992">
        <v>0</v>
      </c>
      <c r="D42992">
        <v>2.93899839743971E-3</v>
      </c>
    </row>
    <row r="42993" spans="1:5" x14ac:dyDescent="0.2">
      <c r="A42993" t="s">
        <v>66</v>
      </c>
      <c r="B42993">
        <v>0.02</v>
      </c>
      <c r="C42993">
        <v>0</v>
      </c>
      <c r="D42993" s="4">
        <v>3.6354766052681899E-5</v>
      </c>
      <c r="E42993" s="4"/>
    </row>
    <row r="42994" spans="1:5" x14ac:dyDescent="0.2">
      <c r="A42994" t="s">
        <v>65</v>
      </c>
      <c r="B42994">
        <v>0.05</v>
      </c>
      <c r="C42994">
        <v>0</v>
      </c>
      <c r="D42994" s="4">
        <v>5.5684744438622099E-5</v>
      </c>
      <c r="E42994" s="4"/>
    </row>
    <row r="42995" spans="1:5" x14ac:dyDescent="0.2">
      <c r="A42995" t="s">
        <v>66</v>
      </c>
      <c r="B42995">
        <v>0.05</v>
      </c>
      <c r="C42995">
        <v>0</v>
      </c>
      <c r="D42995" s="4">
        <v>2.1608761744573699E-4</v>
      </c>
    </row>
    <row r="42996" spans="1:5" x14ac:dyDescent="0.2">
      <c r="A42996" t="s">
        <v>65</v>
      </c>
      <c r="B42996">
        <v>0.1</v>
      </c>
      <c r="C42996">
        <v>0</v>
      </c>
      <c r="D42996">
        <v>1.7120836302637998E-2</v>
      </c>
    </row>
    <row r="42997" spans="1:5" x14ac:dyDescent="0.2">
      <c r="A42997" t="s">
        <v>66</v>
      </c>
      <c r="B42997">
        <v>0.1</v>
      </c>
      <c r="C42997">
        <v>0</v>
      </c>
      <c r="D42997">
        <v>1.0379134619142801E-4</v>
      </c>
      <c r="E42997" s="4"/>
    </row>
    <row r="42998" spans="1:5" x14ac:dyDescent="0.2">
      <c r="A42998" t="s">
        <v>65</v>
      </c>
      <c r="B42998">
        <v>0.2</v>
      </c>
      <c r="C42998">
        <v>0</v>
      </c>
      <c r="D42998" s="4">
        <v>9.3219096015673097E-6</v>
      </c>
      <c r="E42998" s="4"/>
    </row>
    <row r="42999" spans="1:5" x14ac:dyDescent="0.2">
      <c r="A42999" t="s">
        <v>66</v>
      </c>
      <c r="B42999">
        <v>0.2</v>
      </c>
      <c r="C42999">
        <v>0</v>
      </c>
      <c r="D42999" s="4">
        <v>1.7559064144734201E-4</v>
      </c>
    </row>
    <row r="43000" spans="1:5" x14ac:dyDescent="0.2">
      <c r="A43000" t="s">
        <v>65</v>
      </c>
      <c r="B43000">
        <v>0.5</v>
      </c>
      <c r="C43000">
        <v>0</v>
      </c>
      <c r="D43000">
        <v>3.0959078576415699E-3</v>
      </c>
    </row>
    <row r="43001" spans="1:5" x14ac:dyDescent="0.2">
      <c r="A43001" t="s">
        <v>66</v>
      </c>
      <c r="B43001">
        <v>0.5</v>
      </c>
      <c r="C43001">
        <v>0</v>
      </c>
      <c r="D43001">
        <v>0.134941712021827</v>
      </c>
    </row>
    <row r="43002" spans="1:5" x14ac:dyDescent="0.2">
      <c r="A43002" t="s">
        <v>65</v>
      </c>
      <c r="B43002">
        <v>1</v>
      </c>
      <c r="C43002">
        <v>0</v>
      </c>
      <c r="D43002" s="4">
        <v>5.747176692239E-5</v>
      </c>
      <c r="E43002" s="4"/>
    </row>
    <row r="43003" spans="1:5" x14ac:dyDescent="0.2">
      <c r="A43003" t="s">
        <v>66</v>
      </c>
      <c r="B43003">
        <v>1</v>
      </c>
      <c r="C43003">
        <v>0</v>
      </c>
      <c r="D43003" s="4">
        <v>4.04746278945822E-5</v>
      </c>
      <c r="E43003" s="4"/>
    </row>
    <row r="43004" spans="1:5" x14ac:dyDescent="0.2">
      <c r="A43004" t="s">
        <v>65</v>
      </c>
      <c r="B43004">
        <v>1.5</v>
      </c>
      <c r="C43004">
        <v>0</v>
      </c>
      <c r="D43004" s="4">
        <v>1.4717676676809701E-3</v>
      </c>
    </row>
    <row r="43005" spans="1:5" x14ac:dyDescent="0.2">
      <c r="A43005" t="s">
        <v>66</v>
      </c>
      <c r="B43005">
        <v>1.5</v>
      </c>
      <c r="C43005">
        <v>0</v>
      </c>
      <c r="D43005">
        <v>1.8143418128602201E-4</v>
      </c>
    </row>
    <row r="43006" spans="1:5" x14ac:dyDescent="0.2">
      <c r="A43006" t="s">
        <v>65</v>
      </c>
      <c r="B43006">
        <v>2</v>
      </c>
      <c r="C43006">
        <v>0</v>
      </c>
      <c r="D43006" s="4">
        <v>7.69859761931002E-5</v>
      </c>
      <c r="E43006" s="4"/>
    </row>
    <row r="43007" spans="1:5" x14ac:dyDescent="0.2">
      <c r="A43007" t="s">
        <v>66</v>
      </c>
      <c r="B43007">
        <v>2</v>
      </c>
      <c r="C43007">
        <v>0</v>
      </c>
      <c r="D43007" s="4">
        <v>1.19711883598938E-4</v>
      </c>
    </row>
    <row r="43008" spans="1:5" x14ac:dyDescent="0.2">
      <c r="A43008" t="s">
        <v>65</v>
      </c>
      <c r="B43008">
        <v>0.01</v>
      </c>
      <c r="C43008">
        <v>1</v>
      </c>
      <c r="D43008">
        <v>0.52776682376861495</v>
      </c>
    </row>
    <row r="43009" spans="1:5" x14ac:dyDescent="0.2">
      <c r="A43009" t="s">
        <v>66</v>
      </c>
      <c r="B43009">
        <v>0.01</v>
      </c>
      <c r="C43009">
        <v>1</v>
      </c>
      <c r="D43009">
        <v>0.98601865768432595</v>
      </c>
    </row>
    <row r="43010" spans="1:5" x14ac:dyDescent="0.2">
      <c r="A43010" t="s">
        <v>65</v>
      </c>
      <c r="B43010">
        <v>0.02</v>
      </c>
      <c r="C43010">
        <v>1</v>
      </c>
      <c r="D43010">
        <v>9.3033820390701294E-2</v>
      </c>
    </row>
    <row r="43011" spans="1:5" x14ac:dyDescent="0.2">
      <c r="A43011" t="s">
        <v>66</v>
      </c>
      <c r="B43011">
        <v>0.02</v>
      </c>
      <c r="C43011">
        <v>1</v>
      </c>
      <c r="D43011">
        <v>1.56161235645413E-2</v>
      </c>
    </row>
    <row r="43012" spans="1:5" x14ac:dyDescent="0.2">
      <c r="A43012" t="s">
        <v>65</v>
      </c>
      <c r="B43012">
        <v>0.05</v>
      </c>
      <c r="C43012">
        <v>1</v>
      </c>
      <c r="D43012">
        <v>0.84061449766159002</v>
      </c>
    </row>
    <row r="43013" spans="1:5" x14ac:dyDescent="0.2">
      <c r="A43013" t="s">
        <v>66</v>
      </c>
      <c r="B43013">
        <v>0.05</v>
      </c>
      <c r="C43013">
        <v>1</v>
      </c>
      <c r="D43013">
        <v>0.62903690338134699</v>
      </c>
    </row>
    <row r="43014" spans="1:5" x14ac:dyDescent="0.2">
      <c r="A43014" t="s">
        <v>65</v>
      </c>
      <c r="B43014">
        <v>0.1</v>
      </c>
      <c r="C43014">
        <v>1</v>
      </c>
      <c r="D43014">
        <v>0.55377244949340798</v>
      </c>
    </row>
    <row r="43015" spans="1:5" x14ac:dyDescent="0.2">
      <c r="A43015" t="s">
        <v>66</v>
      </c>
      <c r="B43015">
        <v>0.1</v>
      </c>
      <c r="C43015">
        <v>1</v>
      </c>
      <c r="D43015">
        <v>0.66973531246185303</v>
      </c>
    </row>
    <row r="43016" spans="1:5" x14ac:dyDescent="0.2">
      <c r="A43016" t="s">
        <v>65</v>
      </c>
      <c r="B43016">
        <v>0.2</v>
      </c>
      <c r="C43016">
        <v>1</v>
      </c>
      <c r="D43016" s="4">
        <v>7.3413728387094993E-5</v>
      </c>
      <c r="E43016" s="4"/>
    </row>
    <row r="43017" spans="1:5" x14ac:dyDescent="0.2">
      <c r="A43017" t="s">
        <v>66</v>
      </c>
      <c r="B43017">
        <v>0.2</v>
      </c>
      <c r="C43017">
        <v>1</v>
      </c>
      <c r="D43017">
        <v>0.42000630497932401</v>
      </c>
    </row>
    <row r="43018" spans="1:5" x14ac:dyDescent="0.2">
      <c r="A43018" t="s">
        <v>65</v>
      </c>
      <c r="B43018">
        <v>0.5</v>
      </c>
      <c r="C43018">
        <v>1</v>
      </c>
      <c r="D43018">
        <v>0.70594954490661599</v>
      </c>
    </row>
    <row r="43019" spans="1:5" x14ac:dyDescent="0.2">
      <c r="A43019" t="s">
        <v>66</v>
      </c>
      <c r="B43019">
        <v>0.5</v>
      </c>
      <c r="C43019">
        <v>1</v>
      </c>
      <c r="D43019">
        <v>5.4215632379055002E-2</v>
      </c>
    </row>
    <row r="43020" spans="1:5" x14ac:dyDescent="0.2">
      <c r="A43020" t="s">
        <v>65</v>
      </c>
      <c r="B43020">
        <v>1</v>
      </c>
      <c r="C43020">
        <v>1</v>
      </c>
      <c r="D43020">
        <v>0.68865728378295898</v>
      </c>
    </row>
    <row r="43021" spans="1:5" x14ac:dyDescent="0.2">
      <c r="A43021" t="s">
        <v>66</v>
      </c>
      <c r="B43021">
        <v>1</v>
      </c>
      <c r="C43021">
        <v>1</v>
      </c>
      <c r="D43021">
        <v>0.64826148748397805</v>
      </c>
    </row>
    <row r="43022" spans="1:5" x14ac:dyDescent="0.2">
      <c r="A43022" t="s">
        <v>65</v>
      </c>
      <c r="B43022">
        <v>1.5</v>
      </c>
      <c r="C43022">
        <v>1</v>
      </c>
      <c r="D43022">
        <v>0.85193294286727905</v>
      </c>
    </row>
    <row r="43023" spans="1:5" x14ac:dyDescent="0.2">
      <c r="A43023" t="s">
        <v>66</v>
      </c>
      <c r="B43023">
        <v>1.5</v>
      </c>
      <c r="C43023">
        <v>1</v>
      </c>
      <c r="D43023">
        <v>0.58820110559463501</v>
      </c>
    </row>
    <row r="43024" spans="1:5" x14ac:dyDescent="0.2">
      <c r="A43024" t="s">
        <v>65</v>
      </c>
      <c r="B43024">
        <v>2</v>
      </c>
      <c r="C43024">
        <v>1</v>
      </c>
      <c r="D43024">
        <v>0.85539269447326605</v>
      </c>
    </row>
    <row r="43025" spans="1:5" x14ac:dyDescent="0.2">
      <c r="A43025" t="s">
        <v>66</v>
      </c>
      <c r="B43025">
        <v>2</v>
      </c>
      <c r="C43025">
        <v>1</v>
      </c>
      <c r="D43025">
        <v>0.66978132724761896</v>
      </c>
    </row>
    <row r="43026" spans="1:5" x14ac:dyDescent="0.2">
      <c r="A43026" t="s">
        <v>65</v>
      </c>
      <c r="B43026">
        <v>0.01</v>
      </c>
      <c r="C43026">
        <v>0</v>
      </c>
      <c r="D43026">
        <v>1.2594884261488901E-2</v>
      </c>
    </row>
    <row r="43027" spans="1:5" x14ac:dyDescent="0.2">
      <c r="A43027" t="s">
        <v>66</v>
      </c>
      <c r="B43027">
        <v>0.01</v>
      </c>
      <c r="C43027">
        <v>0</v>
      </c>
      <c r="D43027" s="4">
        <v>4.9244528781855398E-5</v>
      </c>
      <c r="E43027" s="4"/>
    </row>
    <row r="43028" spans="1:5" x14ac:dyDescent="0.2">
      <c r="A43028" t="s">
        <v>65</v>
      </c>
      <c r="B43028">
        <v>0.02</v>
      </c>
      <c r="C43028">
        <v>0</v>
      </c>
      <c r="D43028" s="4">
        <v>2.1669338821084201E-5</v>
      </c>
      <c r="E43028" s="4"/>
    </row>
    <row r="43029" spans="1:5" x14ac:dyDescent="0.2">
      <c r="A43029" t="s">
        <v>66</v>
      </c>
      <c r="B43029">
        <v>0.02</v>
      </c>
      <c r="C43029">
        <v>0</v>
      </c>
      <c r="D43029" s="4">
        <v>1.0110167067978099E-6</v>
      </c>
      <c r="E43029" s="4"/>
    </row>
    <row r="43030" spans="1:5" x14ac:dyDescent="0.2">
      <c r="A43030" t="s">
        <v>65</v>
      </c>
      <c r="B43030">
        <v>0.05</v>
      </c>
      <c r="C43030">
        <v>0</v>
      </c>
      <c r="D43030" s="4">
        <v>8.9451459643896601E-6</v>
      </c>
      <c r="E43030" s="4"/>
    </row>
    <row r="43031" spans="1:5" x14ac:dyDescent="0.2">
      <c r="A43031" t="s">
        <v>66</v>
      </c>
      <c r="B43031">
        <v>0.05</v>
      </c>
      <c r="C43031">
        <v>0</v>
      </c>
      <c r="D43031" s="4">
        <v>9.4251959126267995E-7</v>
      </c>
      <c r="E43031" s="4"/>
    </row>
    <row r="43032" spans="1:5" x14ac:dyDescent="0.2">
      <c r="A43032" t="s">
        <v>65</v>
      </c>
      <c r="B43032">
        <v>0.1</v>
      </c>
      <c r="C43032">
        <v>0</v>
      </c>
      <c r="D43032">
        <v>9.4868019223213196E-3</v>
      </c>
    </row>
    <row r="43033" spans="1:5" x14ac:dyDescent="0.2">
      <c r="A43033" t="s">
        <v>66</v>
      </c>
      <c r="B43033">
        <v>0.1</v>
      </c>
      <c r="C43033">
        <v>0</v>
      </c>
      <c r="D43033" s="4">
        <v>2.66363294940674E-5</v>
      </c>
      <c r="E43033" s="4"/>
    </row>
    <row r="43034" spans="1:5" x14ac:dyDescent="0.2">
      <c r="A43034" t="s">
        <v>65</v>
      </c>
      <c r="B43034">
        <v>0.2</v>
      </c>
      <c r="C43034">
        <v>0</v>
      </c>
      <c r="D43034">
        <v>4.9091782420873599E-3</v>
      </c>
    </row>
    <row r="43035" spans="1:5" x14ac:dyDescent="0.2">
      <c r="A43035" t="s">
        <v>66</v>
      </c>
      <c r="B43035">
        <v>0.2</v>
      </c>
      <c r="C43035">
        <v>0</v>
      </c>
      <c r="D43035">
        <v>1.9695165974553601E-4</v>
      </c>
    </row>
    <row r="43036" spans="1:5" x14ac:dyDescent="0.2">
      <c r="A43036" t="s">
        <v>65</v>
      </c>
      <c r="B43036">
        <v>0.5</v>
      </c>
      <c r="C43036">
        <v>0</v>
      </c>
      <c r="D43036">
        <v>2.5423441547900399E-3</v>
      </c>
      <c r="E43036" s="4"/>
    </row>
    <row r="43037" spans="1:5" x14ac:dyDescent="0.2">
      <c r="A43037" t="s">
        <v>66</v>
      </c>
      <c r="B43037">
        <v>0.5</v>
      </c>
      <c r="C43037">
        <v>0</v>
      </c>
      <c r="D43037" s="4">
        <v>1.8448289438310801E-6</v>
      </c>
      <c r="E43037" s="4"/>
    </row>
    <row r="43038" spans="1:5" x14ac:dyDescent="0.2">
      <c r="A43038" t="s">
        <v>65</v>
      </c>
      <c r="B43038">
        <v>1</v>
      </c>
      <c r="C43038">
        <v>0</v>
      </c>
      <c r="D43038" s="4">
        <v>1.5140546020120301E-4</v>
      </c>
      <c r="E43038" s="4"/>
    </row>
    <row r="43039" spans="1:5" x14ac:dyDescent="0.2">
      <c r="A43039" t="s">
        <v>66</v>
      </c>
      <c r="B43039">
        <v>1</v>
      </c>
      <c r="C43039">
        <v>0</v>
      </c>
      <c r="D43039" s="4">
        <v>1.17801550914009E-6</v>
      </c>
      <c r="E43039" s="4"/>
    </row>
    <row r="43040" spans="1:5" x14ac:dyDescent="0.2">
      <c r="A43040" t="s">
        <v>65</v>
      </c>
      <c r="B43040">
        <v>1.5</v>
      </c>
      <c r="C43040">
        <v>0</v>
      </c>
      <c r="D43040" s="4">
        <v>4.9741945986170301E-5</v>
      </c>
      <c r="E43040" s="4"/>
    </row>
    <row r="43041" spans="1:5" x14ac:dyDescent="0.2">
      <c r="A43041" t="s">
        <v>66</v>
      </c>
      <c r="B43041">
        <v>1.5</v>
      </c>
      <c r="C43041">
        <v>0</v>
      </c>
      <c r="D43041" s="4">
        <v>1.04522860056022E-5</v>
      </c>
      <c r="E43041" s="4"/>
    </row>
    <row r="43042" spans="1:5" x14ac:dyDescent="0.2">
      <c r="A43042" t="s">
        <v>65</v>
      </c>
      <c r="B43042">
        <v>2</v>
      </c>
      <c r="C43042">
        <v>0</v>
      </c>
      <c r="D43042" s="4">
        <v>1.0189111890213E-5</v>
      </c>
      <c r="E43042" s="4"/>
    </row>
    <row r="43043" spans="1:5" x14ac:dyDescent="0.2">
      <c r="A43043" t="s">
        <v>66</v>
      </c>
      <c r="B43043">
        <v>2</v>
      </c>
      <c r="C43043">
        <v>0</v>
      </c>
      <c r="D43043">
        <v>3.5187142202630601E-4</v>
      </c>
    </row>
    <row r="43044" spans="1:5" x14ac:dyDescent="0.2">
      <c r="A43044" t="s">
        <v>65</v>
      </c>
      <c r="B43044">
        <v>0.01</v>
      </c>
      <c r="C43044">
        <v>1</v>
      </c>
      <c r="D43044">
        <v>5.8508147485554201E-3</v>
      </c>
    </row>
    <row r="43045" spans="1:5" x14ac:dyDescent="0.2">
      <c r="A43045" t="s">
        <v>66</v>
      </c>
      <c r="B43045">
        <v>0.01</v>
      </c>
      <c r="C43045">
        <v>1</v>
      </c>
      <c r="D43045" s="4">
        <v>1.7364152881782499E-5</v>
      </c>
      <c r="E43045" s="4"/>
    </row>
    <row r="43046" spans="1:5" x14ac:dyDescent="0.2">
      <c r="A43046" t="s">
        <v>65</v>
      </c>
      <c r="B43046">
        <v>0.02</v>
      </c>
      <c r="C43046">
        <v>1</v>
      </c>
      <c r="D43046">
        <v>8.6406119167804704E-2</v>
      </c>
    </row>
    <row r="43047" spans="1:5" x14ac:dyDescent="0.2">
      <c r="A43047" t="s">
        <v>66</v>
      </c>
      <c r="B43047">
        <v>0.02</v>
      </c>
      <c r="C43047">
        <v>1</v>
      </c>
      <c r="D43047" s="4">
        <v>0.15879766643047299</v>
      </c>
    </row>
    <row r="43048" spans="1:5" x14ac:dyDescent="0.2">
      <c r="A43048" t="s">
        <v>65</v>
      </c>
      <c r="B43048">
        <v>0.05</v>
      </c>
      <c r="C43048">
        <v>1</v>
      </c>
      <c r="D43048">
        <v>0.18975207209587</v>
      </c>
    </row>
    <row r="43049" spans="1:5" x14ac:dyDescent="0.2">
      <c r="A43049" t="s">
        <v>66</v>
      </c>
      <c r="B43049">
        <v>0.05</v>
      </c>
      <c r="C43049">
        <v>1</v>
      </c>
      <c r="D43049">
        <v>9.1043323278427096E-2</v>
      </c>
    </row>
    <row r="43050" spans="1:5" x14ac:dyDescent="0.2">
      <c r="A43050" t="s">
        <v>65</v>
      </c>
      <c r="B43050">
        <v>0.1</v>
      </c>
      <c r="C43050">
        <v>1</v>
      </c>
      <c r="D43050" s="4">
        <v>0.83911889791488603</v>
      </c>
      <c r="E43050" s="4"/>
    </row>
    <row r="43051" spans="1:5" x14ac:dyDescent="0.2">
      <c r="A43051" t="s">
        <v>66</v>
      </c>
      <c r="B43051">
        <v>0.1</v>
      </c>
      <c r="C43051">
        <v>1</v>
      </c>
      <c r="D43051" s="4">
        <v>0.42296203970909102</v>
      </c>
      <c r="E43051" s="4"/>
    </row>
    <row r="43052" spans="1:5" x14ac:dyDescent="0.2">
      <c r="A43052" t="s">
        <v>65</v>
      </c>
      <c r="B43052">
        <v>0.2</v>
      </c>
      <c r="C43052">
        <v>1</v>
      </c>
      <c r="D43052">
        <v>0.75654429197311401</v>
      </c>
    </row>
    <row r="43053" spans="1:5" x14ac:dyDescent="0.2">
      <c r="A43053" t="s">
        <v>66</v>
      </c>
      <c r="B43053">
        <v>0.2</v>
      </c>
      <c r="C43053">
        <v>1</v>
      </c>
      <c r="D43053">
        <v>0.67860132455825795</v>
      </c>
    </row>
    <row r="43054" spans="1:5" x14ac:dyDescent="0.2">
      <c r="A43054" t="s">
        <v>65</v>
      </c>
      <c r="B43054">
        <v>0.5</v>
      </c>
      <c r="C43054">
        <v>1</v>
      </c>
      <c r="D43054" s="4">
        <v>0.62715309858322099</v>
      </c>
    </row>
    <row r="43055" spans="1:5" x14ac:dyDescent="0.2">
      <c r="A43055" t="s">
        <v>66</v>
      </c>
      <c r="B43055">
        <v>0.5</v>
      </c>
      <c r="C43055">
        <v>1</v>
      </c>
      <c r="D43055" s="4">
        <v>0.768912494182586</v>
      </c>
    </row>
    <row r="43056" spans="1:5" x14ac:dyDescent="0.2">
      <c r="A43056" t="s">
        <v>65</v>
      </c>
      <c r="B43056">
        <v>1</v>
      </c>
      <c r="C43056">
        <v>1</v>
      </c>
      <c r="D43056" s="4">
        <v>0.75783598423004095</v>
      </c>
    </row>
    <row r="43057" spans="1:5" x14ac:dyDescent="0.2">
      <c r="A43057" t="s">
        <v>66</v>
      </c>
      <c r="B43057">
        <v>1</v>
      </c>
      <c r="C43057">
        <v>1</v>
      </c>
      <c r="D43057">
        <v>0.70742994546890203</v>
      </c>
    </row>
    <row r="43058" spans="1:5" x14ac:dyDescent="0.2">
      <c r="A43058" t="s">
        <v>65</v>
      </c>
      <c r="B43058">
        <v>1.5</v>
      </c>
      <c r="C43058">
        <v>1</v>
      </c>
      <c r="D43058">
        <v>0.67279171943664495</v>
      </c>
    </row>
    <row r="43059" spans="1:5" x14ac:dyDescent="0.2">
      <c r="A43059" t="s">
        <v>66</v>
      </c>
      <c r="B43059">
        <v>1.5</v>
      </c>
      <c r="C43059">
        <v>1</v>
      </c>
      <c r="D43059" s="4">
        <v>0.76068168878555298</v>
      </c>
    </row>
    <row r="43060" spans="1:5" x14ac:dyDescent="0.2">
      <c r="A43060" t="s">
        <v>65</v>
      </c>
      <c r="B43060">
        <v>2</v>
      </c>
      <c r="C43060">
        <v>1</v>
      </c>
      <c r="D43060">
        <v>0.99688017368316595</v>
      </c>
    </row>
    <row r="43061" spans="1:5" x14ac:dyDescent="0.2">
      <c r="A43061" t="s">
        <v>66</v>
      </c>
      <c r="B43061">
        <v>2</v>
      </c>
      <c r="C43061">
        <v>1</v>
      </c>
      <c r="D43061">
        <v>0.97785770893096902</v>
      </c>
    </row>
    <row r="43062" spans="1:5" x14ac:dyDescent="0.2">
      <c r="A43062" t="s">
        <v>65</v>
      </c>
      <c r="B43062">
        <v>0.01</v>
      </c>
      <c r="C43062">
        <v>0</v>
      </c>
      <c r="D43062">
        <v>7.04043544828891E-4</v>
      </c>
    </row>
    <row r="43063" spans="1:5" x14ac:dyDescent="0.2">
      <c r="A43063" t="s">
        <v>66</v>
      </c>
      <c r="B43063">
        <v>0.01</v>
      </c>
      <c r="C43063">
        <v>0</v>
      </c>
      <c r="D43063">
        <v>1.7506824806332499E-3</v>
      </c>
    </row>
    <row r="43064" spans="1:5" x14ac:dyDescent="0.2">
      <c r="A43064" t="s">
        <v>65</v>
      </c>
      <c r="B43064">
        <v>0.02</v>
      </c>
      <c r="C43064">
        <v>0</v>
      </c>
      <c r="D43064">
        <v>2.94572277925908E-3</v>
      </c>
    </row>
    <row r="43065" spans="1:5" x14ac:dyDescent="0.2">
      <c r="A43065" t="s">
        <v>66</v>
      </c>
      <c r="B43065">
        <v>0.02</v>
      </c>
      <c r="C43065">
        <v>0</v>
      </c>
      <c r="D43065" s="4">
        <v>1.40508927870541E-4</v>
      </c>
      <c r="E43065" s="4"/>
    </row>
    <row r="43066" spans="1:5" x14ac:dyDescent="0.2">
      <c r="A43066" t="s">
        <v>65</v>
      </c>
      <c r="B43066">
        <v>0.05</v>
      </c>
      <c r="C43066">
        <v>0</v>
      </c>
      <c r="D43066">
        <v>8.7963370606303198E-3</v>
      </c>
    </row>
    <row r="43067" spans="1:5" x14ac:dyDescent="0.2">
      <c r="A43067" t="s">
        <v>66</v>
      </c>
      <c r="B43067">
        <v>0.05</v>
      </c>
      <c r="C43067">
        <v>0</v>
      </c>
      <c r="D43067" s="4">
        <v>5.5161624914035201E-4</v>
      </c>
    </row>
    <row r="43068" spans="1:5" x14ac:dyDescent="0.2">
      <c r="A43068" t="s">
        <v>65</v>
      </c>
      <c r="B43068">
        <v>0.1</v>
      </c>
      <c r="C43068">
        <v>0</v>
      </c>
      <c r="D43068">
        <v>0.19420877099037101</v>
      </c>
    </row>
    <row r="43069" spans="1:5" x14ac:dyDescent="0.2">
      <c r="A43069" t="s">
        <v>66</v>
      </c>
      <c r="B43069">
        <v>0.1</v>
      </c>
      <c r="C43069">
        <v>0</v>
      </c>
      <c r="D43069" s="4">
        <v>5.3457615649676797E-6</v>
      </c>
      <c r="E43069" s="4"/>
    </row>
    <row r="43070" spans="1:5" x14ac:dyDescent="0.2">
      <c r="A43070" t="s">
        <v>65</v>
      </c>
      <c r="B43070">
        <v>0.2</v>
      </c>
      <c r="C43070">
        <v>0</v>
      </c>
      <c r="D43070">
        <v>5.8078547008335504E-3</v>
      </c>
    </row>
    <row r="43071" spans="1:5" x14ac:dyDescent="0.2">
      <c r="A43071" t="s">
        <v>66</v>
      </c>
      <c r="B43071">
        <v>0.2</v>
      </c>
      <c r="C43071">
        <v>0</v>
      </c>
      <c r="D43071">
        <v>1.5620794147253E-3</v>
      </c>
    </row>
    <row r="43072" spans="1:5" x14ac:dyDescent="0.2">
      <c r="A43072" t="s">
        <v>65</v>
      </c>
      <c r="B43072">
        <v>0.5</v>
      </c>
      <c r="C43072">
        <v>0</v>
      </c>
      <c r="D43072" s="4">
        <v>5.3721832955488901E-5</v>
      </c>
      <c r="E43072" s="4"/>
    </row>
    <row r="43073" spans="1:5" x14ac:dyDescent="0.2">
      <c r="A43073" t="s">
        <v>66</v>
      </c>
      <c r="B43073">
        <v>0.5</v>
      </c>
      <c r="C43073">
        <v>0</v>
      </c>
      <c r="D43073" s="4">
        <v>2.6031377728941101E-6</v>
      </c>
      <c r="E43073" s="4"/>
    </row>
    <row r="43074" spans="1:5" x14ac:dyDescent="0.2">
      <c r="A43074" t="s">
        <v>65</v>
      </c>
      <c r="B43074">
        <v>1</v>
      </c>
      <c r="C43074">
        <v>0</v>
      </c>
      <c r="D43074">
        <v>1.8491653027012901E-3</v>
      </c>
    </row>
    <row r="43075" spans="1:5" x14ac:dyDescent="0.2">
      <c r="A43075" t="s">
        <v>66</v>
      </c>
      <c r="B43075">
        <v>1</v>
      </c>
      <c r="C43075">
        <v>0</v>
      </c>
      <c r="D43075" s="4">
        <v>1.2645199603866699E-5</v>
      </c>
      <c r="E43075" s="4"/>
    </row>
    <row r="43076" spans="1:5" x14ac:dyDescent="0.2">
      <c r="A43076" t="s">
        <v>65</v>
      </c>
      <c r="B43076">
        <v>1.5</v>
      </c>
      <c r="C43076">
        <v>0</v>
      </c>
      <c r="D43076" s="4">
        <v>3.6897792597301299E-4</v>
      </c>
      <c r="E43076" s="4"/>
    </row>
    <row r="43077" spans="1:5" x14ac:dyDescent="0.2">
      <c r="A43077" t="s">
        <v>66</v>
      </c>
      <c r="B43077">
        <v>1.5</v>
      </c>
      <c r="C43077">
        <v>0</v>
      </c>
      <c r="D43077" s="4">
        <v>6.4228152041323402E-5</v>
      </c>
      <c r="E43077" s="4"/>
    </row>
    <row r="43078" spans="1:5" x14ac:dyDescent="0.2">
      <c r="A43078" t="s">
        <v>65</v>
      </c>
      <c r="B43078">
        <v>2</v>
      </c>
      <c r="C43078">
        <v>0</v>
      </c>
      <c r="D43078" s="4">
        <v>8.8353794126305702E-5</v>
      </c>
      <c r="E43078" s="4"/>
    </row>
    <row r="43079" spans="1:5" x14ac:dyDescent="0.2">
      <c r="A43079" t="s">
        <v>66</v>
      </c>
      <c r="B43079">
        <v>2</v>
      </c>
      <c r="C43079">
        <v>0</v>
      </c>
      <c r="D43079" s="4">
        <v>3.73355101146444E-6</v>
      </c>
      <c r="E43079" s="4"/>
    </row>
    <row r="43080" spans="1:5" x14ac:dyDescent="0.2">
      <c r="A43080" t="s">
        <v>65</v>
      </c>
      <c r="B43080">
        <v>0.01</v>
      </c>
      <c r="C43080">
        <v>1</v>
      </c>
      <c r="D43080">
        <v>0.91842705011367798</v>
      </c>
    </row>
    <row r="43081" spans="1:5" x14ac:dyDescent="0.2">
      <c r="A43081" t="s">
        <v>66</v>
      </c>
      <c r="B43081">
        <v>0.01</v>
      </c>
      <c r="C43081">
        <v>1</v>
      </c>
      <c r="D43081" s="4">
        <v>0.53594827651977495</v>
      </c>
    </row>
    <row r="43082" spans="1:5" x14ac:dyDescent="0.2">
      <c r="A43082" t="s">
        <v>65</v>
      </c>
      <c r="B43082">
        <v>0.02</v>
      </c>
      <c r="C43082">
        <v>1</v>
      </c>
      <c r="D43082">
        <v>1.39828221872448E-2</v>
      </c>
    </row>
    <row r="43083" spans="1:5" x14ac:dyDescent="0.2">
      <c r="A43083" t="s">
        <v>66</v>
      </c>
      <c r="B43083">
        <v>0.02</v>
      </c>
      <c r="C43083">
        <v>1</v>
      </c>
      <c r="D43083" s="4">
        <v>4.0713865309953603E-3</v>
      </c>
      <c r="E43083" s="4"/>
    </row>
    <row r="43084" spans="1:5" x14ac:dyDescent="0.2">
      <c r="A43084" t="s">
        <v>65</v>
      </c>
      <c r="B43084">
        <v>0.05</v>
      </c>
      <c r="C43084">
        <v>1</v>
      </c>
      <c r="D43084">
        <v>0.96846067905426003</v>
      </c>
    </row>
    <row r="43085" spans="1:5" x14ac:dyDescent="0.2">
      <c r="A43085" t="s">
        <v>66</v>
      </c>
      <c r="B43085">
        <v>0.05</v>
      </c>
      <c r="C43085">
        <v>1</v>
      </c>
      <c r="D43085">
        <v>0.87081599235534601</v>
      </c>
    </row>
    <row r="43086" spans="1:5" x14ac:dyDescent="0.2">
      <c r="A43086" t="s">
        <v>65</v>
      </c>
      <c r="B43086">
        <v>0.1</v>
      </c>
      <c r="C43086">
        <v>1</v>
      </c>
      <c r="D43086">
        <v>0.385491222143173</v>
      </c>
    </row>
    <row r="43087" spans="1:5" x14ac:dyDescent="0.2">
      <c r="A43087" t="s">
        <v>66</v>
      </c>
      <c r="B43087">
        <v>0.1</v>
      </c>
      <c r="C43087">
        <v>1</v>
      </c>
      <c r="D43087">
        <v>0.315709829330444</v>
      </c>
    </row>
    <row r="43088" spans="1:5" x14ac:dyDescent="0.2">
      <c r="A43088" t="s">
        <v>65</v>
      </c>
      <c r="B43088">
        <v>0.2</v>
      </c>
      <c r="C43088">
        <v>1</v>
      </c>
      <c r="D43088">
        <v>0.95453029870986905</v>
      </c>
    </row>
    <row r="43089" spans="1:5" x14ac:dyDescent="0.2">
      <c r="A43089" t="s">
        <v>66</v>
      </c>
      <c r="B43089">
        <v>0.2</v>
      </c>
      <c r="C43089">
        <v>1</v>
      </c>
      <c r="D43089">
        <v>0.90226137638091997</v>
      </c>
    </row>
    <row r="43090" spans="1:5" x14ac:dyDescent="0.2">
      <c r="A43090" t="s">
        <v>65</v>
      </c>
      <c r="B43090">
        <v>0.5</v>
      </c>
      <c r="C43090">
        <v>1</v>
      </c>
      <c r="D43090" s="4">
        <v>3.6840841174125602E-2</v>
      </c>
    </row>
    <row r="43091" spans="1:5" x14ac:dyDescent="0.2">
      <c r="A43091" t="s">
        <v>66</v>
      </c>
      <c r="B43091">
        <v>0.5</v>
      </c>
      <c r="C43091">
        <v>1</v>
      </c>
      <c r="D43091" s="4">
        <v>9.5023937523365007E-2</v>
      </c>
    </row>
    <row r="43092" spans="1:5" x14ac:dyDescent="0.2">
      <c r="A43092" t="s">
        <v>65</v>
      </c>
      <c r="B43092">
        <v>1</v>
      </c>
      <c r="C43092">
        <v>1</v>
      </c>
      <c r="D43092">
        <v>0.99196541309356601</v>
      </c>
    </row>
    <row r="43093" spans="1:5" x14ac:dyDescent="0.2">
      <c r="A43093" t="s">
        <v>66</v>
      </c>
      <c r="B43093">
        <v>1</v>
      </c>
      <c r="C43093">
        <v>1</v>
      </c>
      <c r="D43093">
        <v>0.79972088336944502</v>
      </c>
    </row>
    <row r="43094" spans="1:5" x14ac:dyDescent="0.2">
      <c r="A43094" t="s">
        <v>65</v>
      </c>
      <c r="B43094">
        <v>1.5</v>
      </c>
      <c r="C43094">
        <v>1</v>
      </c>
      <c r="D43094">
        <v>0.99995052814483598</v>
      </c>
    </row>
    <row r="43095" spans="1:5" x14ac:dyDescent="0.2">
      <c r="A43095" t="s">
        <v>66</v>
      </c>
      <c r="B43095">
        <v>1.5</v>
      </c>
      <c r="C43095">
        <v>1</v>
      </c>
      <c r="D43095">
        <v>0.99987363815307595</v>
      </c>
    </row>
    <row r="43096" spans="1:5" x14ac:dyDescent="0.2">
      <c r="A43096" t="s">
        <v>65</v>
      </c>
      <c r="B43096">
        <v>2</v>
      </c>
      <c r="C43096">
        <v>1</v>
      </c>
      <c r="D43096">
        <v>2.0788205787539399E-2</v>
      </c>
    </row>
    <row r="43097" spans="1:5" x14ac:dyDescent="0.2">
      <c r="A43097" t="s">
        <v>66</v>
      </c>
      <c r="B43097">
        <v>2</v>
      </c>
      <c r="C43097">
        <v>1</v>
      </c>
      <c r="D43097">
        <v>3.3088321797549699E-3</v>
      </c>
    </row>
    <row r="43098" spans="1:5" x14ac:dyDescent="0.2">
      <c r="A43098" t="s">
        <v>65</v>
      </c>
      <c r="B43098">
        <v>0.01</v>
      </c>
      <c r="C43098">
        <v>0</v>
      </c>
      <c r="D43098" s="4">
        <v>1.124755544879E-5</v>
      </c>
      <c r="E43098" s="4"/>
    </row>
    <row r="43099" spans="1:5" x14ac:dyDescent="0.2">
      <c r="A43099" t="s">
        <v>66</v>
      </c>
      <c r="B43099">
        <v>0.01</v>
      </c>
      <c r="C43099">
        <v>0</v>
      </c>
      <c r="D43099">
        <v>2.33026075875386E-4</v>
      </c>
      <c r="E43099" s="4"/>
    </row>
    <row r="43100" spans="1:5" x14ac:dyDescent="0.2">
      <c r="A43100" t="s">
        <v>65</v>
      </c>
      <c r="B43100">
        <v>0.02</v>
      </c>
      <c r="C43100">
        <v>0</v>
      </c>
      <c r="D43100">
        <v>7.2523963171988704E-4</v>
      </c>
    </row>
    <row r="43101" spans="1:5" x14ac:dyDescent="0.2">
      <c r="A43101" t="s">
        <v>66</v>
      </c>
      <c r="B43101">
        <v>0.02</v>
      </c>
      <c r="C43101">
        <v>0</v>
      </c>
      <c r="D43101">
        <v>7.5242621824145295E-4</v>
      </c>
    </row>
    <row r="43102" spans="1:5" x14ac:dyDescent="0.2">
      <c r="A43102" t="s">
        <v>65</v>
      </c>
      <c r="B43102">
        <v>0.05</v>
      </c>
      <c r="C43102">
        <v>0</v>
      </c>
      <c r="D43102">
        <v>7.3515798430889802E-4</v>
      </c>
    </row>
    <row r="43103" spans="1:5" x14ac:dyDescent="0.2">
      <c r="A43103" t="s">
        <v>66</v>
      </c>
      <c r="B43103">
        <v>0.05</v>
      </c>
      <c r="C43103">
        <v>0</v>
      </c>
      <c r="D43103" s="4">
        <v>7.6165738391864503E-6</v>
      </c>
      <c r="E43103" s="4"/>
    </row>
    <row r="43104" spans="1:5" x14ac:dyDescent="0.2">
      <c r="A43104" t="s">
        <v>65</v>
      </c>
      <c r="B43104">
        <v>0.1</v>
      </c>
      <c r="C43104">
        <v>0</v>
      </c>
      <c r="D43104">
        <v>2.41542817093431E-4</v>
      </c>
    </row>
    <row r="43105" spans="1:5" x14ac:dyDescent="0.2">
      <c r="A43105" t="s">
        <v>66</v>
      </c>
      <c r="B43105">
        <v>0.1</v>
      </c>
      <c r="C43105">
        <v>0</v>
      </c>
      <c r="D43105" s="4">
        <v>3.2304429623764002E-5</v>
      </c>
      <c r="E43105" s="4"/>
    </row>
    <row r="43106" spans="1:5" x14ac:dyDescent="0.2">
      <c r="A43106" t="s">
        <v>65</v>
      </c>
      <c r="B43106">
        <v>0.2</v>
      </c>
      <c r="C43106">
        <v>0</v>
      </c>
      <c r="D43106">
        <v>1.31988395005464E-2</v>
      </c>
    </row>
    <row r="43107" spans="1:5" x14ac:dyDescent="0.2">
      <c r="A43107" t="s">
        <v>66</v>
      </c>
      <c r="B43107">
        <v>0.2</v>
      </c>
      <c r="C43107">
        <v>0</v>
      </c>
      <c r="D43107" s="4">
        <v>3.76660341316892E-6</v>
      </c>
      <c r="E43107" s="4"/>
    </row>
    <row r="43108" spans="1:5" x14ac:dyDescent="0.2">
      <c r="A43108" t="s">
        <v>65</v>
      </c>
      <c r="B43108">
        <v>0.5</v>
      </c>
      <c r="C43108">
        <v>0</v>
      </c>
      <c r="D43108">
        <v>1.0591862956061901E-3</v>
      </c>
    </row>
    <row r="43109" spans="1:5" x14ac:dyDescent="0.2">
      <c r="A43109" t="s">
        <v>66</v>
      </c>
      <c r="B43109">
        <v>0.5</v>
      </c>
      <c r="C43109">
        <v>0</v>
      </c>
      <c r="D43109" s="4">
        <v>3.2135314540937502E-5</v>
      </c>
      <c r="E43109" s="4"/>
    </row>
    <row r="43110" spans="1:5" x14ac:dyDescent="0.2">
      <c r="A43110" t="s">
        <v>65</v>
      </c>
      <c r="B43110">
        <v>1</v>
      </c>
      <c r="C43110">
        <v>0</v>
      </c>
      <c r="D43110">
        <v>4.8209838569164198E-3</v>
      </c>
    </row>
    <row r="43111" spans="1:5" x14ac:dyDescent="0.2">
      <c r="A43111" t="s">
        <v>66</v>
      </c>
      <c r="B43111">
        <v>1</v>
      </c>
      <c r="C43111">
        <v>0</v>
      </c>
      <c r="D43111" s="4">
        <v>6.9997477112337906E-5</v>
      </c>
      <c r="E43111" s="4"/>
    </row>
    <row r="43112" spans="1:5" x14ac:dyDescent="0.2">
      <c r="A43112" t="s">
        <v>65</v>
      </c>
      <c r="B43112">
        <v>1.5</v>
      </c>
      <c r="C43112">
        <v>0</v>
      </c>
      <c r="D43112" s="4">
        <v>1.25804683648311E-6</v>
      </c>
      <c r="E43112" s="4"/>
    </row>
    <row r="43113" spans="1:5" x14ac:dyDescent="0.2">
      <c r="A43113" t="s">
        <v>66</v>
      </c>
      <c r="B43113">
        <v>1.5</v>
      </c>
      <c r="C43113">
        <v>0</v>
      </c>
      <c r="D43113" s="4">
        <v>5.6619555834913599E-5</v>
      </c>
      <c r="E43113" s="4"/>
    </row>
    <row r="43114" spans="1:5" x14ac:dyDescent="0.2">
      <c r="A43114" t="s">
        <v>65</v>
      </c>
      <c r="B43114">
        <v>2</v>
      </c>
      <c r="C43114">
        <v>0</v>
      </c>
      <c r="D43114" s="4">
        <v>1.8350960090174299E-5</v>
      </c>
      <c r="E43114" s="4"/>
    </row>
    <row r="43115" spans="1:5" x14ac:dyDescent="0.2">
      <c r="A43115" t="s">
        <v>66</v>
      </c>
      <c r="B43115">
        <v>2</v>
      </c>
      <c r="C43115">
        <v>0</v>
      </c>
      <c r="D43115">
        <v>4.42724180174991E-4</v>
      </c>
    </row>
    <row r="43116" spans="1:5" x14ac:dyDescent="0.2">
      <c r="A43116" t="s">
        <v>65</v>
      </c>
      <c r="B43116">
        <v>0.01</v>
      </c>
      <c r="C43116">
        <v>1</v>
      </c>
      <c r="D43116">
        <v>0.78805661201476995</v>
      </c>
    </row>
    <row r="43117" spans="1:5" x14ac:dyDescent="0.2">
      <c r="A43117" t="s">
        <v>66</v>
      </c>
      <c r="B43117">
        <v>0.01</v>
      </c>
      <c r="C43117">
        <v>1</v>
      </c>
      <c r="D43117" s="4">
        <v>0.181996494531631</v>
      </c>
    </row>
    <row r="43118" spans="1:5" x14ac:dyDescent="0.2">
      <c r="A43118" t="s">
        <v>65</v>
      </c>
      <c r="B43118">
        <v>0.02</v>
      </c>
      <c r="C43118">
        <v>1</v>
      </c>
      <c r="D43118" s="4">
        <v>0.94957011938095004</v>
      </c>
      <c r="E43118" s="4"/>
    </row>
    <row r="43119" spans="1:5" x14ac:dyDescent="0.2">
      <c r="A43119" t="s">
        <v>66</v>
      </c>
      <c r="B43119">
        <v>0.02</v>
      </c>
      <c r="C43119">
        <v>1</v>
      </c>
      <c r="D43119">
        <v>4.1495212353765904E-3</v>
      </c>
      <c r="E43119" s="4"/>
    </row>
    <row r="43120" spans="1:5" x14ac:dyDescent="0.2">
      <c r="A43120" t="s">
        <v>65</v>
      </c>
      <c r="B43120">
        <v>0.05</v>
      </c>
      <c r="C43120">
        <v>1</v>
      </c>
      <c r="D43120" s="4">
        <v>0.90706509351730302</v>
      </c>
    </row>
    <row r="43121" spans="1:5" x14ac:dyDescent="0.2">
      <c r="A43121" t="s">
        <v>66</v>
      </c>
      <c r="B43121">
        <v>0.05</v>
      </c>
      <c r="C43121">
        <v>1</v>
      </c>
      <c r="D43121">
        <v>0.99609500169753995</v>
      </c>
    </row>
    <row r="43122" spans="1:5" x14ac:dyDescent="0.2">
      <c r="A43122" t="s">
        <v>65</v>
      </c>
      <c r="B43122">
        <v>0.1</v>
      </c>
      <c r="C43122">
        <v>1</v>
      </c>
      <c r="D43122">
        <v>0.595428586006164</v>
      </c>
    </row>
    <row r="43123" spans="1:5" x14ac:dyDescent="0.2">
      <c r="A43123" t="s">
        <v>66</v>
      </c>
      <c r="B43123">
        <v>0.1</v>
      </c>
      <c r="C43123">
        <v>1</v>
      </c>
      <c r="D43123">
        <v>0.18949852883815699</v>
      </c>
    </row>
    <row r="43124" spans="1:5" x14ac:dyDescent="0.2">
      <c r="A43124" t="s">
        <v>65</v>
      </c>
      <c r="B43124">
        <v>0.2</v>
      </c>
      <c r="C43124">
        <v>1</v>
      </c>
      <c r="D43124">
        <v>7.7856769785284996E-3</v>
      </c>
    </row>
    <row r="43125" spans="1:5" x14ac:dyDescent="0.2">
      <c r="A43125" t="s">
        <v>66</v>
      </c>
      <c r="B43125">
        <v>0.2</v>
      </c>
      <c r="C43125">
        <v>1</v>
      </c>
      <c r="D43125" s="4">
        <v>7.2959717363119104E-4</v>
      </c>
    </row>
    <row r="43126" spans="1:5" x14ac:dyDescent="0.2">
      <c r="A43126" t="s">
        <v>65</v>
      </c>
      <c r="B43126">
        <v>0.5</v>
      </c>
      <c r="C43126">
        <v>1</v>
      </c>
      <c r="D43126">
        <v>0.97685712575912398</v>
      </c>
    </row>
    <row r="43127" spans="1:5" x14ac:dyDescent="0.2">
      <c r="A43127" t="s">
        <v>66</v>
      </c>
      <c r="B43127">
        <v>0.5</v>
      </c>
      <c r="C43127">
        <v>1</v>
      </c>
      <c r="D43127">
        <v>0.96320587396621704</v>
      </c>
    </row>
    <row r="43128" spans="1:5" x14ac:dyDescent="0.2">
      <c r="A43128" t="s">
        <v>65</v>
      </c>
      <c r="B43128">
        <v>1</v>
      </c>
      <c r="C43128">
        <v>1</v>
      </c>
      <c r="D43128">
        <v>0.97007262706756503</v>
      </c>
    </row>
    <row r="43129" spans="1:5" x14ac:dyDescent="0.2">
      <c r="A43129" t="s">
        <v>66</v>
      </c>
      <c r="B43129">
        <v>1</v>
      </c>
      <c r="C43129">
        <v>1</v>
      </c>
      <c r="D43129">
        <v>0.92215675115585305</v>
      </c>
    </row>
    <row r="43130" spans="1:5" x14ac:dyDescent="0.2">
      <c r="A43130" t="s">
        <v>65</v>
      </c>
      <c r="B43130">
        <v>1.5</v>
      </c>
      <c r="C43130">
        <v>1</v>
      </c>
      <c r="D43130">
        <v>0.74039191007614102</v>
      </c>
    </row>
    <row r="43131" spans="1:5" x14ac:dyDescent="0.2">
      <c r="A43131" t="s">
        <v>66</v>
      </c>
      <c r="B43131">
        <v>1.5</v>
      </c>
      <c r="C43131">
        <v>1</v>
      </c>
      <c r="D43131">
        <v>0.14440461993217399</v>
      </c>
    </row>
    <row r="43132" spans="1:5" x14ac:dyDescent="0.2">
      <c r="A43132" t="s">
        <v>65</v>
      </c>
      <c r="B43132">
        <v>2</v>
      </c>
      <c r="C43132">
        <v>1</v>
      </c>
      <c r="D43132">
        <v>0.815457344055175</v>
      </c>
    </row>
    <row r="43133" spans="1:5" x14ac:dyDescent="0.2">
      <c r="A43133" t="s">
        <v>66</v>
      </c>
      <c r="B43133">
        <v>2</v>
      </c>
      <c r="C43133">
        <v>1</v>
      </c>
      <c r="D43133">
        <v>0.65950411558151201</v>
      </c>
    </row>
    <row r="43134" spans="1:5" x14ac:dyDescent="0.2">
      <c r="A43134" t="s">
        <v>65</v>
      </c>
      <c r="B43134">
        <v>0.01</v>
      </c>
      <c r="C43134">
        <v>0</v>
      </c>
      <c r="D43134" s="4">
        <v>6.34437892585992E-5</v>
      </c>
      <c r="E43134" s="4"/>
    </row>
    <row r="43135" spans="1:5" x14ac:dyDescent="0.2">
      <c r="A43135" t="s">
        <v>66</v>
      </c>
      <c r="B43135">
        <v>0.01</v>
      </c>
      <c r="C43135">
        <v>0</v>
      </c>
      <c r="D43135" s="4">
        <v>1.9248393073212301E-5</v>
      </c>
      <c r="E43135" s="4"/>
    </row>
    <row r="43136" spans="1:5" x14ac:dyDescent="0.2">
      <c r="A43136" t="s">
        <v>65</v>
      </c>
      <c r="B43136">
        <v>0.02</v>
      </c>
      <c r="C43136">
        <v>0</v>
      </c>
      <c r="D43136" s="4">
        <v>2.8130254577263201E-5</v>
      </c>
      <c r="E43136" s="4"/>
    </row>
    <row r="43137" spans="1:5" x14ac:dyDescent="0.2">
      <c r="A43137" t="s">
        <v>66</v>
      </c>
      <c r="B43137">
        <v>0.02</v>
      </c>
      <c r="C43137">
        <v>0</v>
      </c>
      <c r="D43137" s="4">
        <v>4.0214392356574501E-5</v>
      </c>
      <c r="E43137" s="4"/>
    </row>
    <row r="43138" spans="1:5" x14ac:dyDescent="0.2">
      <c r="A43138" t="s">
        <v>65</v>
      </c>
      <c r="B43138">
        <v>0.05</v>
      </c>
      <c r="C43138">
        <v>0</v>
      </c>
      <c r="D43138" s="4">
        <v>6.0699949972331502E-4</v>
      </c>
    </row>
    <row r="43139" spans="1:5" x14ac:dyDescent="0.2">
      <c r="A43139" t="s">
        <v>66</v>
      </c>
      <c r="B43139">
        <v>0.05</v>
      </c>
      <c r="C43139">
        <v>0</v>
      </c>
      <c r="D43139" s="4">
        <v>4.6420671424129903E-5</v>
      </c>
      <c r="E43139" s="4"/>
    </row>
    <row r="43140" spans="1:5" x14ac:dyDescent="0.2">
      <c r="A43140" t="s">
        <v>65</v>
      </c>
      <c r="B43140">
        <v>0.1</v>
      </c>
      <c r="C43140">
        <v>0</v>
      </c>
      <c r="D43140" s="4">
        <v>4.9196787585969997E-6</v>
      </c>
      <c r="E43140" s="4"/>
    </row>
    <row r="43141" spans="1:5" x14ac:dyDescent="0.2">
      <c r="A43141" t="s">
        <v>66</v>
      </c>
      <c r="B43141">
        <v>0.1</v>
      </c>
      <c r="C43141">
        <v>0</v>
      </c>
      <c r="D43141" s="4">
        <v>3.1950064567354199E-6</v>
      </c>
      <c r="E43141" s="4"/>
    </row>
    <row r="43142" spans="1:5" x14ac:dyDescent="0.2">
      <c r="A43142" t="s">
        <v>65</v>
      </c>
      <c r="B43142">
        <v>0.2</v>
      </c>
      <c r="C43142">
        <v>0</v>
      </c>
      <c r="D43142">
        <v>1.5872169751673899E-4</v>
      </c>
      <c r="E43142" s="4"/>
    </row>
    <row r="43143" spans="1:5" x14ac:dyDescent="0.2">
      <c r="A43143" t="s">
        <v>66</v>
      </c>
      <c r="B43143">
        <v>0.2</v>
      </c>
      <c r="C43143">
        <v>0</v>
      </c>
      <c r="D43143">
        <v>8.3581946091726401E-4</v>
      </c>
    </row>
    <row r="43144" spans="1:5" x14ac:dyDescent="0.2">
      <c r="A43144" t="s">
        <v>65</v>
      </c>
      <c r="B43144">
        <v>0.5</v>
      </c>
      <c r="C43144">
        <v>0</v>
      </c>
      <c r="D43144" s="4">
        <v>2.4261316866613901E-5</v>
      </c>
      <c r="E43144" s="4"/>
    </row>
    <row r="43145" spans="1:5" x14ac:dyDescent="0.2">
      <c r="A43145" t="s">
        <v>66</v>
      </c>
      <c r="B43145">
        <v>0.5</v>
      </c>
      <c r="C43145">
        <v>0</v>
      </c>
      <c r="D43145" s="4">
        <v>2.5509634724585301E-6</v>
      </c>
      <c r="E43145" s="4"/>
    </row>
    <row r="43146" spans="1:5" x14ac:dyDescent="0.2">
      <c r="A43146" t="s">
        <v>65</v>
      </c>
      <c r="B43146">
        <v>1</v>
      </c>
      <c r="C43146">
        <v>0</v>
      </c>
      <c r="D43146">
        <v>0.183926060795784</v>
      </c>
    </row>
    <row r="43147" spans="1:5" x14ac:dyDescent="0.2">
      <c r="A43147" t="s">
        <v>66</v>
      </c>
      <c r="B43147">
        <v>1</v>
      </c>
      <c r="C43147">
        <v>0</v>
      </c>
      <c r="D43147">
        <v>1.2636042083613501E-4</v>
      </c>
      <c r="E43147" s="4"/>
    </row>
    <row r="43148" spans="1:5" x14ac:dyDescent="0.2">
      <c r="A43148" t="s">
        <v>65</v>
      </c>
      <c r="B43148">
        <v>1.5</v>
      </c>
      <c r="C43148">
        <v>0</v>
      </c>
      <c r="D43148">
        <v>2.2939690097700799E-4</v>
      </c>
    </row>
    <row r="43149" spans="1:5" x14ac:dyDescent="0.2">
      <c r="A43149" t="s">
        <v>66</v>
      </c>
      <c r="B43149">
        <v>1.5</v>
      </c>
      <c r="C43149">
        <v>0</v>
      </c>
      <c r="D43149" s="4">
        <v>7.6708738561137495E-6</v>
      </c>
      <c r="E43149" s="4"/>
    </row>
    <row r="43150" spans="1:5" x14ac:dyDescent="0.2">
      <c r="A43150" t="s">
        <v>65</v>
      </c>
      <c r="B43150">
        <v>2</v>
      </c>
      <c r="C43150">
        <v>0</v>
      </c>
      <c r="D43150">
        <v>4.5177955180406501E-3</v>
      </c>
    </row>
    <row r="43151" spans="1:5" x14ac:dyDescent="0.2">
      <c r="A43151" t="s">
        <v>66</v>
      </c>
      <c r="B43151">
        <v>2</v>
      </c>
      <c r="C43151">
        <v>0</v>
      </c>
      <c r="D43151" s="4">
        <v>1.26509110032202E-6</v>
      </c>
      <c r="E43151" s="4"/>
    </row>
    <row r="43152" spans="1:5" x14ac:dyDescent="0.2">
      <c r="A43152" t="s">
        <v>65</v>
      </c>
      <c r="B43152">
        <v>0.01</v>
      </c>
      <c r="C43152">
        <v>1</v>
      </c>
      <c r="D43152">
        <v>0.39205715060233998</v>
      </c>
    </row>
    <row r="43153" spans="1:5" x14ac:dyDescent="0.2">
      <c r="A43153" t="s">
        <v>66</v>
      </c>
      <c r="B43153">
        <v>0.01</v>
      </c>
      <c r="C43153">
        <v>1</v>
      </c>
      <c r="D43153" s="4">
        <v>0.60960680246353105</v>
      </c>
      <c r="E43153" s="4"/>
    </row>
    <row r="43154" spans="1:5" x14ac:dyDescent="0.2">
      <c r="A43154" t="s">
        <v>65</v>
      </c>
      <c r="B43154">
        <v>0.02</v>
      </c>
      <c r="C43154">
        <v>1</v>
      </c>
      <c r="D43154">
        <v>0.52573716640472401</v>
      </c>
    </row>
    <row r="43155" spans="1:5" x14ac:dyDescent="0.2">
      <c r="A43155" t="s">
        <v>66</v>
      </c>
      <c r="B43155">
        <v>0.02</v>
      </c>
      <c r="C43155">
        <v>1</v>
      </c>
      <c r="D43155">
        <v>0.99797230958938599</v>
      </c>
    </row>
    <row r="43156" spans="1:5" x14ac:dyDescent="0.2">
      <c r="A43156" t="s">
        <v>65</v>
      </c>
      <c r="B43156">
        <v>0.05</v>
      </c>
      <c r="C43156">
        <v>1</v>
      </c>
      <c r="D43156">
        <v>0.96048313379287698</v>
      </c>
    </row>
    <row r="43157" spans="1:5" x14ac:dyDescent="0.2">
      <c r="A43157" t="s">
        <v>66</v>
      </c>
      <c r="B43157">
        <v>0.05</v>
      </c>
      <c r="C43157">
        <v>1</v>
      </c>
      <c r="D43157">
        <v>0.79642057418823198</v>
      </c>
    </row>
    <row r="43158" spans="1:5" x14ac:dyDescent="0.2">
      <c r="A43158" t="s">
        <v>65</v>
      </c>
      <c r="B43158">
        <v>0.1</v>
      </c>
      <c r="C43158">
        <v>1</v>
      </c>
      <c r="D43158">
        <v>4.6979641774669197E-4</v>
      </c>
    </row>
    <row r="43159" spans="1:5" x14ac:dyDescent="0.2">
      <c r="A43159" t="s">
        <v>66</v>
      </c>
      <c r="B43159">
        <v>0.1</v>
      </c>
      <c r="C43159">
        <v>1</v>
      </c>
      <c r="D43159">
        <v>8.1868413835763897E-3</v>
      </c>
    </row>
    <row r="43160" spans="1:5" x14ac:dyDescent="0.2">
      <c r="A43160" t="s">
        <v>65</v>
      </c>
      <c r="B43160">
        <v>0.2</v>
      </c>
      <c r="C43160">
        <v>1</v>
      </c>
      <c r="D43160">
        <v>0.99607229232787997</v>
      </c>
    </row>
    <row r="43161" spans="1:5" x14ac:dyDescent="0.2">
      <c r="A43161" t="s">
        <v>66</v>
      </c>
      <c r="B43161">
        <v>0.2</v>
      </c>
      <c r="C43161">
        <v>1</v>
      </c>
      <c r="D43161">
        <v>0.92266458272933904</v>
      </c>
    </row>
    <row r="43162" spans="1:5" x14ac:dyDescent="0.2">
      <c r="A43162" t="s">
        <v>65</v>
      </c>
      <c r="B43162">
        <v>0.5</v>
      </c>
      <c r="C43162">
        <v>1</v>
      </c>
      <c r="D43162">
        <v>0.99844497442245395</v>
      </c>
    </row>
    <row r="43163" spans="1:5" x14ac:dyDescent="0.2">
      <c r="A43163" t="s">
        <v>66</v>
      </c>
      <c r="B43163">
        <v>0.5</v>
      </c>
      <c r="C43163">
        <v>1</v>
      </c>
      <c r="D43163">
        <v>0.98940980434417702</v>
      </c>
    </row>
    <row r="43164" spans="1:5" x14ac:dyDescent="0.2">
      <c r="A43164" t="s">
        <v>65</v>
      </c>
      <c r="B43164">
        <v>1</v>
      </c>
      <c r="C43164">
        <v>1</v>
      </c>
      <c r="D43164">
        <v>0.94406980276107699</v>
      </c>
    </row>
    <row r="43165" spans="1:5" x14ac:dyDescent="0.2">
      <c r="A43165" t="s">
        <v>66</v>
      </c>
      <c r="B43165">
        <v>1</v>
      </c>
      <c r="C43165">
        <v>1</v>
      </c>
      <c r="D43165">
        <v>0.54587799310684204</v>
      </c>
    </row>
    <row r="43166" spans="1:5" x14ac:dyDescent="0.2">
      <c r="A43166" t="s">
        <v>65</v>
      </c>
      <c r="B43166">
        <v>1.5</v>
      </c>
      <c r="C43166">
        <v>1</v>
      </c>
      <c r="D43166">
        <v>0.317131787538528</v>
      </c>
    </row>
    <row r="43167" spans="1:5" x14ac:dyDescent="0.2">
      <c r="A43167" t="s">
        <v>66</v>
      </c>
      <c r="B43167">
        <v>1.5</v>
      </c>
      <c r="C43167">
        <v>1</v>
      </c>
      <c r="D43167">
        <v>0.269267618656158</v>
      </c>
    </row>
    <row r="43168" spans="1:5" x14ac:dyDescent="0.2">
      <c r="A43168" t="s">
        <v>65</v>
      </c>
      <c r="B43168">
        <v>2</v>
      </c>
      <c r="C43168">
        <v>1</v>
      </c>
      <c r="D43168">
        <v>0.98478621244430498</v>
      </c>
    </row>
    <row r="43169" spans="1:5" x14ac:dyDescent="0.2">
      <c r="A43169" t="s">
        <v>66</v>
      </c>
      <c r="B43169">
        <v>2</v>
      </c>
      <c r="C43169">
        <v>1</v>
      </c>
      <c r="D43169" s="4">
        <v>0.97743427753448398</v>
      </c>
    </row>
    <row r="43170" spans="1:5" x14ac:dyDescent="0.2">
      <c r="A43170" t="s">
        <v>65</v>
      </c>
      <c r="B43170">
        <v>0.01</v>
      </c>
      <c r="C43170">
        <v>0</v>
      </c>
      <c r="D43170">
        <v>2.3798196343705001E-4</v>
      </c>
      <c r="E43170" s="4"/>
    </row>
    <row r="43171" spans="1:5" x14ac:dyDescent="0.2">
      <c r="A43171" t="s">
        <v>66</v>
      </c>
      <c r="B43171">
        <v>0.01</v>
      </c>
      <c r="C43171">
        <v>0</v>
      </c>
      <c r="D43171" s="4">
        <v>6.0345773817971298E-6</v>
      </c>
      <c r="E43171" s="4"/>
    </row>
    <row r="43172" spans="1:5" x14ac:dyDescent="0.2">
      <c r="A43172" t="s">
        <v>65</v>
      </c>
      <c r="B43172">
        <v>0.02</v>
      </c>
      <c r="C43172">
        <v>0</v>
      </c>
      <c r="D43172" s="4">
        <v>5.14156781719066E-5</v>
      </c>
      <c r="E43172" s="4"/>
    </row>
    <row r="43173" spans="1:5" x14ac:dyDescent="0.2">
      <c r="A43173" t="s">
        <v>66</v>
      </c>
      <c r="B43173">
        <v>0.02</v>
      </c>
      <c r="C43173">
        <v>0</v>
      </c>
      <c r="D43173" s="4">
        <v>1.13179703475907E-6</v>
      </c>
      <c r="E43173" s="4"/>
    </row>
    <row r="43174" spans="1:5" x14ac:dyDescent="0.2">
      <c r="A43174" t="s">
        <v>65</v>
      </c>
      <c r="B43174">
        <v>0.05</v>
      </c>
      <c r="C43174">
        <v>0</v>
      </c>
      <c r="D43174" s="4">
        <v>3.80258029508695E-7</v>
      </c>
      <c r="E43174" s="4"/>
    </row>
    <row r="43175" spans="1:5" x14ac:dyDescent="0.2">
      <c r="A43175" t="s">
        <v>66</v>
      </c>
      <c r="B43175">
        <v>0.05</v>
      </c>
      <c r="C43175">
        <v>0</v>
      </c>
      <c r="D43175" s="4">
        <v>1.94369695236673E-5</v>
      </c>
      <c r="E43175" s="4"/>
    </row>
    <row r="43176" spans="1:5" x14ac:dyDescent="0.2">
      <c r="A43176" t="s">
        <v>65</v>
      </c>
      <c r="B43176">
        <v>0.1</v>
      </c>
      <c r="C43176">
        <v>0</v>
      </c>
      <c r="D43176" s="4">
        <v>4.1575884097255701E-4</v>
      </c>
      <c r="E43176" s="4"/>
    </row>
    <row r="43177" spans="1:5" x14ac:dyDescent="0.2">
      <c r="A43177" t="s">
        <v>66</v>
      </c>
      <c r="B43177">
        <v>0.1</v>
      </c>
      <c r="C43177">
        <v>0</v>
      </c>
      <c r="D43177" s="4">
        <v>1.6704623703844801E-5</v>
      </c>
      <c r="E43177" s="4"/>
    </row>
    <row r="43178" spans="1:5" x14ac:dyDescent="0.2">
      <c r="A43178" t="s">
        <v>65</v>
      </c>
      <c r="B43178">
        <v>0.2</v>
      </c>
      <c r="C43178">
        <v>0</v>
      </c>
      <c r="D43178" s="4">
        <v>3.49635911334189E-7</v>
      </c>
      <c r="E43178" s="4"/>
    </row>
    <row r="43179" spans="1:5" x14ac:dyDescent="0.2">
      <c r="A43179" t="s">
        <v>66</v>
      </c>
      <c r="B43179">
        <v>0.2</v>
      </c>
      <c r="C43179">
        <v>0</v>
      </c>
      <c r="D43179" s="4">
        <v>6.3995212258305401E-6</v>
      </c>
      <c r="E43179" s="4"/>
    </row>
    <row r="43180" spans="1:5" x14ac:dyDescent="0.2">
      <c r="A43180" t="s">
        <v>65</v>
      </c>
      <c r="B43180">
        <v>0.5</v>
      </c>
      <c r="C43180">
        <v>0</v>
      </c>
      <c r="D43180">
        <v>8.3048455417156198E-4</v>
      </c>
    </row>
    <row r="43181" spans="1:5" x14ac:dyDescent="0.2">
      <c r="A43181" t="s">
        <v>66</v>
      </c>
      <c r="B43181">
        <v>0.5</v>
      </c>
      <c r="C43181">
        <v>0</v>
      </c>
      <c r="D43181" s="4">
        <v>1.92603292816784E-5</v>
      </c>
      <c r="E43181" s="4"/>
    </row>
    <row r="43182" spans="1:5" x14ac:dyDescent="0.2">
      <c r="A43182" t="s">
        <v>65</v>
      </c>
      <c r="B43182">
        <v>1</v>
      </c>
      <c r="C43182">
        <v>0</v>
      </c>
      <c r="D43182" s="4">
        <v>3.08581766148563E-5</v>
      </c>
      <c r="E43182" s="4"/>
    </row>
    <row r="43183" spans="1:5" x14ac:dyDescent="0.2">
      <c r="A43183" t="s">
        <v>66</v>
      </c>
      <c r="B43183">
        <v>1</v>
      </c>
      <c r="C43183">
        <v>0</v>
      </c>
      <c r="D43183">
        <v>5.6921137729659601E-4</v>
      </c>
      <c r="E43183" s="4"/>
    </row>
    <row r="43184" spans="1:5" x14ac:dyDescent="0.2">
      <c r="A43184" t="s">
        <v>65</v>
      </c>
      <c r="B43184">
        <v>1.5</v>
      </c>
      <c r="C43184">
        <v>0</v>
      </c>
      <c r="D43184" s="4">
        <v>5.30878860445227E-5</v>
      </c>
      <c r="E43184" s="4"/>
    </row>
    <row r="43185" spans="1:5" x14ac:dyDescent="0.2">
      <c r="A43185" t="s">
        <v>66</v>
      </c>
      <c r="B43185">
        <v>1.5</v>
      </c>
      <c r="C43185">
        <v>0</v>
      </c>
      <c r="D43185" s="4">
        <v>3.0590223332183002E-7</v>
      </c>
      <c r="E43185" s="4"/>
    </row>
    <row r="43186" spans="1:5" x14ac:dyDescent="0.2">
      <c r="A43186" t="s">
        <v>65</v>
      </c>
      <c r="B43186">
        <v>2</v>
      </c>
      <c r="C43186">
        <v>0</v>
      </c>
      <c r="D43186" s="4">
        <v>3.0590223332183002E-7</v>
      </c>
      <c r="E43186" s="4"/>
    </row>
    <row r="43187" spans="1:5" x14ac:dyDescent="0.2">
      <c r="A43187" t="s">
        <v>66</v>
      </c>
      <c r="B43187">
        <v>2</v>
      </c>
      <c r="C43187">
        <v>0</v>
      </c>
      <c r="D43187" s="4">
        <v>8.6619002104271203E-5</v>
      </c>
      <c r="E43187" s="4"/>
    </row>
    <row r="43188" spans="1:5" x14ac:dyDescent="0.2">
      <c r="A43188" t="s">
        <v>65</v>
      </c>
      <c r="B43188">
        <v>0.01</v>
      </c>
      <c r="C43188">
        <v>1</v>
      </c>
      <c r="D43188">
        <v>0.96424913406372004</v>
      </c>
    </row>
    <row r="43189" spans="1:5" x14ac:dyDescent="0.2">
      <c r="A43189" t="s">
        <v>66</v>
      </c>
      <c r="B43189">
        <v>0.01</v>
      </c>
      <c r="C43189">
        <v>1</v>
      </c>
      <c r="D43189">
        <v>0.65332359075546198</v>
      </c>
    </row>
    <row r="43190" spans="1:5" x14ac:dyDescent="0.2">
      <c r="A43190" t="s">
        <v>65</v>
      </c>
      <c r="B43190">
        <v>0.02</v>
      </c>
      <c r="C43190">
        <v>1</v>
      </c>
      <c r="D43190" s="4">
        <v>0.99017405509948697</v>
      </c>
      <c r="E43190" s="4"/>
    </row>
    <row r="43191" spans="1:5" x14ac:dyDescent="0.2">
      <c r="A43191" t="s">
        <v>66</v>
      </c>
      <c r="B43191">
        <v>0.02</v>
      </c>
      <c r="C43191">
        <v>1</v>
      </c>
      <c r="D43191" s="4">
        <v>0.99079120159149103</v>
      </c>
      <c r="E43191" s="4"/>
    </row>
    <row r="43192" spans="1:5" x14ac:dyDescent="0.2">
      <c r="A43192" t="s">
        <v>65</v>
      </c>
      <c r="B43192">
        <v>0.05</v>
      </c>
      <c r="C43192">
        <v>1</v>
      </c>
      <c r="D43192">
        <v>0.19503976404666901</v>
      </c>
    </row>
    <row r="43193" spans="1:5" x14ac:dyDescent="0.2">
      <c r="A43193" t="s">
        <v>66</v>
      </c>
      <c r="B43193">
        <v>0.05</v>
      </c>
      <c r="C43193">
        <v>1</v>
      </c>
      <c r="D43193">
        <v>0.47338700294494601</v>
      </c>
    </row>
    <row r="43194" spans="1:5" x14ac:dyDescent="0.2">
      <c r="A43194" t="s">
        <v>65</v>
      </c>
      <c r="B43194">
        <v>0.1</v>
      </c>
      <c r="C43194">
        <v>1</v>
      </c>
      <c r="D43194">
        <v>0.19639359414577401</v>
      </c>
    </row>
    <row r="43195" spans="1:5" x14ac:dyDescent="0.2">
      <c r="A43195" t="s">
        <v>66</v>
      </c>
      <c r="B43195">
        <v>0.1</v>
      </c>
      <c r="C43195">
        <v>1</v>
      </c>
      <c r="D43195" s="4">
        <v>5.7927002198994099E-3</v>
      </c>
    </row>
    <row r="43196" spans="1:5" x14ac:dyDescent="0.2">
      <c r="A43196" t="s">
        <v>65</v>
      </c>
      <c r="B43196">
        <v>0.2</v>
      </c>
      <c r="C43196">
        <v>1</v>
      </c>
      <c r="D43196">
        <v>0.53929537534713701</v>
      </c>
    </row>
    <row r="43197" spans="1:5" x14ac:dyDescent="0.2">
      <c r="A43197" t="s">
        <v>66</v>
      </c>
      <c r="B43197">
        <v>0.2</v>
      </c>
      <c r="C43197">
        <v>1</v>
      </c>
      <c r="D43197">
        <v>0.538621366024017</v>
      </c>
    </row>
    <row r="43198" spans="1:5" x14ac:dyDescent="0.2">
      <c r="A43198" t="s">
        <v>65</v>
      </c>
      <c r="B43198">
        <v>0.5</v>
      </c>
      <c r="C43198">
        <v>1</v>
      </c>
      <c r="D43198">
        <v>0.99815064668655396</v>
      </c>
    </row>
    <row r="43199" spans="1:5" x14ac:dyDescent="0.2">
      <c r="A43199" t="s">
        <v>66</v>
      </c>
      <c r="B43199">
        <v>0.5</v>
      </c>
      <c r="C43199">
        <v>1</v>
      </c>
      <c r="D43199">
        <v>0.98541069030761697</v>
      </c>
    </row>
    <row r="43200" spans="1:5" x14ac:dyDescent="0.2">
      <c r="A43200" t="s">
        <v>65</v>
      </c>
      <c r="B43200">
        <v>1</v>
      </c>
      <c r="C43200">
        <v>1</v>
      </c>
      <c r="D43200">
        <v>0.91639357805251997</v>
      </c>
    </row>
    <row r="43201" spans="1:5" x14ac:dyDescent="0.2">
      <c r="A43201" t="s">
        <v>66</v>
      </c>
      <c r="B43201">
        <v>1</v>
      </c>
      <c r="C43201">
        <v>1</v>
      </c>
      <c r="D43201">
        <v>0.93038636445999101</v>
      </c>
    </row>
    <row r="43202" spans="1:5" x14ac:dyDescent="0.2">
      <c r="A43202" t="s">
        <v>65</v>
      </c>
      <c r="B43202">
        <v>1.5</v>
      </c>
      <c r="C43202">
        <v>1</v>
      </c>
      <c r="D43202" s="4">
        <v>4.4002339243888799E-2</v>
      </c>
    </row>
    <row r="43203" spans="1:5" x14ac:dyDescent="0.2">
      <c r="A43203" t="s">
        <v>66</v>
      </c>
      <c r="B43203">
        <v>1.5</v>
      </c>
      <c r="C43203">
        <v>1</v>
      </c>
      <c r="D43203" s="4">
        <v>0.260278850793838</v>
      </c>
    </row>
    <row r="43204" spans="1:5" x14ac:dyDescent="0.2">
      <c r="A43204" t="s">
        <v>65</v>
      </c>
      <c r="B43204">
        <v>2</v>
      </c>
      <c r="C43204">
        <v>1</v>
      </c>
      <c r="D43204">
        <v>0.99489849805831898</v>
      </c>
    </row>
    <row r="43205" spans="1:5" x14ac:dyDescent="0.2">
      <c r="A43205" t="s">
        <v>66</v>
      </c>
      <c r="B43205">
        <v>2</v>
      </c>
      <c r="C43205">
        <v>1</v>
      </c>
      <c r="D43205">
        <v>0.98942518234252896</v>
      </c>
    </row>
    <row r="43206" spans="1:5" x14ac:dyDescent="0.2">
      <c r="A43206" t="s">
        <v>65</v>
      </c>
      <c r="B43206">
        <v>0.01</v>
      </c>
      <c r="C43206">
        <v>0</v>
      </c>
      <c r="D43206">
        <v>2.7143061743117798E-4</v>
      </c>
    </row>
    <row r="43207" spans="1:5" x14ac:dyDescent="0.2">
      <c r="A43207" t="s">
        <v>66</v>
      </c>
      <c r="B43207">
        <v>0.01</v>
      </c>
      <c r="C43207">
        <v>0</v>
      </c>
      <c r="D43207" s="4">
        <v>5.0150130846304799E-5</v>
      </c>
      <c r="E43207" s="4"/>
    </row>
    <row r="43208" spans="1:5" x14ac:dyDescent="0.2">
      <c r="A43208" t="s">
        <v>65</v>
      </c>
      <c r="B43208">
        <v>0.02</v>
      </c>
      <c r="C43208">
        <v>0</v>
      </c>
      <c r="D43208">
        <v>2.91207851842045E-3</v>
      </c>
    </row>
    <row r="43209" spans="1:5" x14ac:dyDescent="0.2">
      <c r="A43209" t="s">
        <v>66</v>
      </c>
      <c r="B43209">
        <v>0.02</v>
      </c>
      <c r="C43209">
        <v>0</v>
      </c>
      <c r="D43209" s="4">
        <v>2.0637696143239702E-3</v>
      </c>
    </row>
    <row r="43210" spans="1:5" x14ac:dyDescent="0.2">
      <c r="A43210" t="s">
        <v>65</v>
      </c>
      <c r="B43210">
        <v>0.05</v>
      </c>
      <c r="C43210">
        <v>0</v>
      </c>
      <c r="D43210" s="4">
        <v>2.33100523473694E-4</v>
      </c>
      <c r="E43210" s="4"/>
    </row>
    <row r="43211" spans="1:5" x14ac:dyDescent="0.2">
      <c r="A43211" t="s">
        <v>66</v>
      </c>
      <c r="B43211">
        <v>0.05</v>
      </c>
      <c r="C43211">
        <v>0</v>
      </c>
      <c r="D43211">
        <v>1.03866594145074E-4</v>
      </c>
      <c r="E43211" s="4"/>
    </row>
    <row r="43212" spans="1:5" x14ac:dyDescent="0.2">
      <c r="A43212" t="s">
        <v>65</v>
      </c>
      <c r="B43212">
        <v>0.1</v>
      </c>
      <c r="C43212">
        <v>0</v>
      </c>
      <c r="D43212" s="4">
        <v>1.8858822295442199E-4</v>
      </c>
      <c r="E43212" s="4"/>
    </row>
    <row r="43213" spans="1:5" x14ac:dyDescent="0.2">
      <c r="A43213" t="s">
        <v>66</v>
      </c>
      <c r="B43213">
        <v>0.1</v>
      </c>
      <c r="C43213">
        <v>0</v>
      </c>
      <c r="D43213" s="4">
        <v>7.5740695137938002E-6</v>
      </c>
      <c r="E43213" s="4"/>
    </row>
    <row r="43214" spans="1:5" x14ac:dyDescent="0.2">
      <c r="A43214" t="s">
        <v>65</v>
      </c>
      <c r="B43214">
        <v>0.2</v>
      </c>
      <c r="C43214">
        <v>0</v>
      </c>
      <c r="D43214">
        <v>0.103583335876464</v>
      </c>
    </row>
    <row r="43215" spans="1:5" x14ac:dyDescent="0.2">
      <c r="A43215" t="s">
        <v>66</v>
      </c>
      <c r="B43215">
        <v>0.2</v>
      </c>
      <c r="C43215">
        <v>0</v>
      </c>
      <c r="D43215">
        <v>1.2692520394921301E-3</v>
      </c>
    </row>
    <row r="43216" spans="1:5" x14ac:dyDescent="0.2">
      <c r="A43216" t="s">
        <v>65</v>
      </c>
      <c r="B43216">
        <v>0.5</v>
      </c>
      <c r="C43216">
        <v>0</v>
      </c>
      <c r="D43216" s="4">
        <v>1.08299846760928E-3</v>
      </c>
    </row>
    <row r="43217" spans="1:5" x14ac:dyDescent="0.2">
      <c r="A43217" t="s">
        <v>66</v>
      </c>
      <c r="B43217">
        <v>0.5</v>
      </c>
      <c r="C43217">
        <v>0</v>
      </c>
      <c r="D43217" s="4">
        <v>7.1510330599267002E-6</v>
      </c>
      <c r="E43217" s="4"/>
    </row>
    <row r="43218" spans="1:5" x14ac:dyDescent="0.2">
      <c r="A43218" t="s">
        <v>65</v>
      </c>
      <c r="B43218">
        <v>1</v>
      </c>
      <c r="C43218">
        <v>0</v>
      </c>
      <c r="D43218" s="4">
        <v>6.1445730352716004E-6</v>
      </c>
      <c r="E43218" s="4"/>
    </row>
    <row r="43219" spans="1:5" x14ac:dyDescent="0.2">
      <c r="A43219" t="s">
        <v>66</v>
      </c>
      <c r="B43219">
        <v>1</v>
      </c>
      <c r="C43219">
        <v>0</v>
      </c>
      <c r="D43219" s="4">
        <v>1.73798580362927E-5</v>
      </c>
      <c r="E43219" s="4"/>
    </row>
    <row r="43220" spans="1:5" x14ac:dyDescent="0.2">
      <c r="A43220" t="s">
        <v>65</v>
      </c>
      <c r="B43220">
        <v>1.5</v>
      </c>
      <c r="C43220">
        <v>0</v>
      </c>
      <c r="D43220" s="4">
        <v>2.1580595057457599E-4</v>
      </c>
      <c r="E43220" s="4"/>
    </row>
    <row r="43221" spans="1:5" x14ac:dyDescent="0.2">
      <c r="A43221" t="s">
        <v>66</v>
      </c>
      <c r="B43221">
        <v>1.5</v>
      </c>
      <c r="C43221">
        <v>0</v>
      </c>
      <c r="D43221">
        <v>1.03352831501979E-4</v>
      </c>
    </row>
    <row r="43222" spans="1:5" x14ac:dyDescent="0.2">
      <c r="A43222" t="s">
        <v>65</v>
      </c>
      <c r="B43222">
        <v>2</v>
      </c>
      <c r="C43222">
        <v>0</v>
      </c>
      <c r="D43222" s="4">
        <v>1.30223952510277E-5</v>
      </c>
      <c r="E43222" s="4"/>
    </row>
    <row r="43223" spans="1:5" x14ac:dyDescent="0.2">
      <c r="A43223" t="s">
        <v>66</v>
      </c>
      <c r="B43223">
        <v>2</v>
      </c>
      <c r="C43223">
        <v>0</v>
      </c>
      <c r="D43223">
        <v>2.97592807328328E-4</v>
      </c>
    </row>
    <row r="43224" spans="1:5" x14ac:dyDescent="0.2">
      <c r="A43224" t="s">
        <v>65</v>
      </c>
      <c r="B43224">
        <v>0.01</v>
      </c>
      <c r="C43224">
        <v>1</v>
      </c>
      <c r="D43224">
        <v>0.19738131761550901</v>
      </c>
    </row>
    <row r="43225" spans="1:5" x14ac:dyDescent="0.2">
      <c r="A43225" t="s">
        <v>66</v>
      </c>
      <c r="B43225">
        <v>0.01</v>
      </c>
      <c r="C43225">
        <v>1</v>
      </c>
      <c r="D43225">
        <v>0.114054597914218</v>
      </c>
    </row>
    <row r="43226" spans="1:5" x14ac:dyDescent="0.2">
      <c r="A43226" t="s">
        <v>65</v>
      </c>
      <c r="B43226">
        <v>0.02</v>
      </c>
      <c r="C43226">
        <v>1</v>
      </c>
      <c r="D43226">
        <v>1.02702341973781E-3</v>
      </c>
    </row>
    <row r="43227" spans="1:5" x14ac:dyDescent="0.2">
      <c r="A43227" t="s">
        <v>66</v>
      </c>
      <c r="B43227">
        <v>0.02</v>
      </c>
      <c r="C43227">
        <v>1</v>
      </c>
      <c r="D43227">
        <v>3.9911996573209702E-3</v>
      </c>
    </row>
    <row r="43228" spans="1:5" x14ac:dyDescent="0.2">
      <c r="A43228" t="s">
        <v>65</v>
      </c>
      <c r="B43228">
        <v>0.05</v>
      </c>
      <c r="C43228">
        <v>1</v>
      </c>
      <c r="D43228">
        <v>0.93103957176208496</v>
      </c>
    </row>
    <row r="43229" spans="1:5" x14ac:dyDescent="0.2">
      <c r="A43229" t="s">
        <v>66</v>
      </c>
      <c r="B43229">
        <v>0.05</v>
      </c>
      <c r="C43229">
        <v>1</v>
      </c>
      <c r="D43229">
        <v>0.974659204483032</v>
      </c>
    </row>
    <row r="43230" spans="1:5" x14ac:dyDescent="0.2">
      <c r="A43230" t="s">
        <v>65</v>
      </c>
      <c r="B43230">
        <v>0.1</v>
      </c>
      <c r="C43230">
        <v>1</v>
      </c>
      <c r="D43230">
        <v>0.99959164857864302</v>
      </c>
    </row>
    <row r="43231" spans="1:5" x14ac:dyDescent="0.2">
      <c r="A43231" t="s">
        <v>66</v>
      </c>
      <c r="B43231">
        <v>0.1</v>
      </c>
      <c r="C43231">
        <v>1</v>
      </c>
      <c r="D43231">
        <v>0.92585772275924605</v>
      </c>
    </row>
    <row r="43232" spans="1:5" x14ac:dyDescent="0.2">
      <c r="A43232" t="s">
        <v>65</v>
      </c>
      <c r="B43232">
        <v>0.2</v>
      </c>
      <c r="C43232">
        <v>1</v>
      </c>
      <c r="D43232">
        <v>0.28993299603462203</v>
      </c>
    </row>
    <row r="43233" spans="1:5" x14ac:dyDescent="0.2">
      <c r="A43233" t="s">
        <v>66</v>
      </c>
      <c r="B43233">
        <v>0.2</v>
      </c>
      <c r="C43233">
        <v>1</v>
      </c>
      <c r="D43233">
        <v>7.1703135035932003E-3</v>
      </c>
    </row>
    <row r="43234" spans="1:5" x14ac:dyDescent="0.2">
      <c r="A43234" t="s">
        <v>65</v>
      </c>
      <c r="B43234">
        <v>0.5</v>
      </c>
      <c r="C43234">
        <v>1</v>
      </c>
      <c r="D43234">
        <v>0.89804124832153298</v>
      </c>
    </row>
    <row r="43235" spans="1:5" x14ac:dyDescent="0.2">
      <c r="A43235" t="s">
        <v>66</v>
      </c>
      <c r="B43235">
        <v>0.5</v>
      </c>
      <c r="C43235">
        <v>1</v>
      </c>
      <c r="D43235">
        <v>0.60230767726898105</v>
      </c>
    </row>
    <row r="43236" spans="1:5" x14ac:dyDescent="0.2">
      <c r="A43236" t="s">
        <v>65</v>
      </c>
      <c r="B43236">
        <v>1</v>
      </c>
      <c r="C43236">
        <v>1</v>
      </c>
      <c r="D43236" s="4">
        <v>0.75810748338699296</v>
      </c>
    </row>
    <row r="43237" spans="1:5" x14ac:dyDescent="0.2">
      <c r="A43237" t="s">
        <v>66</v>
      </c>
      <c r="B43237">
        <v>1</v>
      </c>
      <c r="C43237">
        <v>1</v>
      </c>
      <c r="D43237" s="4">
        <v>0.18145093321800199</v>
      </c>
    </row>
    <row r="43238" spans="1:5" x14ac:dyDescent="0.2">
      <c r="A43238" t="s">
        <v>65</v>
      </c>
      <c r="B43238">
        <v>1.5</v>
      </c>
      <c r="C43238">
        <v>1</v>
      </c>
      <c r="D43238">
        <v>0.72233051061630205</v>
      </c>
    </row>
    <row r="43239" spans="1:5" x14ac:dyDescent="0.2">
      <c r="A43239" t="s">
        <v>66</v>
      </c>
      <c r="B43239">
        <v>1.5</v>
      </c>
      <c r="C43239">
        <v>1</v>
      </c>
      <c r="D43239">
        <v>0.96304112672805697</v>
      </c>
    </row>
    <row r="43240" spans="1:5" x14ac:dyDescent="0.2">
      <c r="A43240" t="s">
        <v>65</v>
      </c>
      <c r="B43240">
        <v>2</v>
      </c>
      <c r="C43240">
        <v>1</v>
      </c>
      <c r="D43240" s="4">
        <v>0.43146890401840199</v>
      </c>
      <c r="E43240" s="4"/>
    </row>
    <row r="43241" spans="1:5" x14ac:dyDescent="0.2">
      <c r="A43241" t="s">
        <v>66</v>
      </c>
      <c r="B43241">
        <v>2</v>
      </c>
      <c r="C43241">
        <v>1</v>
      </c>
      <c r="D43241">
        <v>0.73324507474899203</v>
      </c>
    </row>
    <row r="43242" spans="1:5" x14ac:dyDescent="0.2">
      <c r="A43242" t="s">
        <v>65</v>
      </c>
      <c r="B43242">
        <v>0.01</v>
      </c>
      <c r="C43242">
        <v>0</v>
      </c>
      <c r="D43242">
        <v>7.0829072501510295E-4</v>
      </c>
    </row>
    <row r="43243" spans="1:5" x14ac:dyDescent="0.2">
      <c r="A43243" t="s">
        <v>66</v>
      </c>
      <c r="B43243">
        <v>0.01</v>
      </c>
      <c r="C43243">
        <v>0</v>
      </c>
      <c r="D43243" s="4">
        <v>6.7351029429118999E-5</v>
      </c>
      <c r="E43243" s="4"/>
    </row>
    <row r="43244" spans="1:5" x14ac:dyDescent="0.2">
      <c r="A43244" t="s">
        <v>65</v>
      </c>
      <c r="B43244">
        <v>0.02</v>
      </c>
      <c r="C43244">
        <v>0</v>
      </c>
      <c r="D43244" s="4">
        <v>3.20815452141687E-5</v>
      </c>
      <c r="E43244" s="4"/>
    </row>
    <row r="43245" spans="1:5" x14ac:dyDescent="0.2">
      <c r="A43245" t="s">
        <v>66</v>
      </c>
      <c r="B43245">
        <v>0.02</v>
      </c>
      <c r="C43245">
        <v>0</v>
      </c>
      <c r="D43245" s="4">
        <v>2.75450402114074E-5</v>
      </c>
      <c r="E43245" s="4"/>
    </row>
    <row r="43246" spans="1:5" x14ac:dyDescent="0.2">
      <c r="A43246" t="s">
        <v>65</v>
      </c>
      <c r="B43246">
        <v>0.05</v>
      </c>
      <c r="C43246">
        <v>0</v>
      </c>
      <c r="D43246" s="4">
        <v>3.1350416975328699E-5</v>
      </c>
      <c r="E43246" s="4"/>
    </row>
    <row r="43247" spans="1:5" x14ac:dyDescent="0.2">
      <c r="A43247" t="s">
        <v>66</v>
      </c>
      <c r="B43247">
        <v>0.05</v>
      </c>
      <c r="C43247">
        <v>0</v>
      </c>
      <c r="D43247" s="4">
        <v>8.0792688095243597E-6</v>
      </c>
      <c r="E43247" s="4"/>
    </row>
    <row r="43248" spans="1:5" x14ac:dyDescent="0.2">
      <c r="A43248" t="s">
        <v>65</v>
      </c>
      <c r="B43248">
        <v>0.1</v>
      </c>
      <c r="C43248">
        <v>0</v>
      </c>
      <c r="D43248">
        <v>7.3677563341334397E-4</v>
      </c>
    </row>
    <row r="43249" spans="1:5" x14ac:dyDescent="0.2">
      <c r="A43249" t="s">
        <v>66</v>
      </c>
      <c r="B43249">
        <v>0.1</v>
      </c>
      <c r="C43249">
        <v>0</v>
      </c>
      <c r="D43249" s="4">
        <v>7.7155011240392896E-5</v>
      </c>
      <c r="E43249" s="4"/>
    </row>
    <row r="43250" spans="1:5" x14ac:dyDescent="0.2">
      <c r="A43250" t="s">
        <v>65</v>
      </c>
      <c r="B43250">
        <v>0.2</v>
      </c>
      <c r="C43250">
        <v>0</v>
      </c>
      <c r="D43250">
        <v>2.0993624348193398E-3</v>
      </c>
    </row>
    <row r="43251" spans="1:5" x14ac:dyDescent="0.2">
      <c r="A43251" t="s">
        <v>66</v>
      </c>
      <c r="B43251">
        <v>0.2</v>
      </c>
      <c r="C43251">
        <v>0</v>
      </c>
      <c r="D43251" s="4">
        <v>1.9674166651384401E-6</v>
      </c>
      <c r="E43251" s="4"/>
    </row>
    <row r="43252" spans="1:5" x14ac:dyDescent="0.2">
      <c r="A43252" t="s">
        <v>65</v>
      </c>
      <c r="B43252">
        <v>0.5</v>
      </c>
      <c r="C43252">
        <v>0</v>
      </c>
      <c r="D43252" s="4">
        <v>7.0889313974475903E-6</v>
      </c>
      <c r="E43252" s="4"/>
    </row>
    <row r="43253" spans="1:5" x14ac:dyDescent="0.2">
      <c r="A43253" t="s">
        <v>66</v>
      </c>
      <c r="B43253">
        <v>0.5</v>
      </c>
      <c r="C43253">
        <v>0</v>
      </c>
      <c r="D43253" s="4">
        <v>3.0590223332183002E-7</v>
      </c>
      <c r="E43253" s="4"/>
    </row>
    <row r="43254" spans="1:5" x14ac:dyDescent="0.2">
      <c r="A43254" t="s">
        <v>65</v>
      </c>
      <c r="B43254">
        <v>1</v>
      </c>
      <c r="C43254">
        <v>0</v>
      </c>
      <c r="D43254" s="4">
        <v>5.2658400818472701E-5</v>
      </c>
      <c r="E43254" s="4"/>
    </row>
    <row r="43255" spans="1:5" x14ac:dyDescent="0.2">
      <c r="A43255" t="s">
        <v>66</v>
      </c>
      <c r="B43255">
        <v>1</v>
      </c>
      <c r="C43255">
        <v>0</v>
      </c>
      <c r="D43255">
        <v>3.9495798409916401E-4</v>
      </c>
      <c r="E43255" s="4"/>
    </row>
    <row r="43256" spans="1:5" x14ac:dyDescent="0.2">
      <c r="A43256" t="s">
        <v>65</v>
      </c>
      <c r="B43256">
        <v>1.5</v>
      </c>
      <c r="C43256">
        <v>0</v>
      </c>
      <c r="D43256" s="4">
        <v>1.2221231372677701E-5</v>
      </c>
      <c r="E43256" s="4"/>
    </row>
    <row r="43257" spans="1:5" x14ac:dyDescent="0.2">
      <c r="A43257" t="s">
        <v>66</v>
      </c>
      <c r="B43257">
        <v>1.5</v>
      </c>
      <c r="C43257">
        <v>0</v>
      </c>
      <c r="D43257" s="4">
        <v>3.2842828659340701E-4</v>
      </c>
    </row>
    <row r="43258" spans="1:5" x14ac:dyDescent="0.2">
      <c r="A43258" t="s">
        <v>65</v>
      </c>
      <c r="B43258">
        <v>2</v>
      </c>
      <c r="C43258">
        <v>0</v>
      </c>
      <c r="D43258" s="4">
        <v>1.0415290489618201E-5</v>
      </c>
      <c r="E43258" s="4"/>
    </row>
    <row r="43259" spans="1:5" x14ac:dyDescent="0.2">
      <c r="A43259" t="s">
        <v>66</v>
      </c>
      <c r="B43259">
        <v>2</v>
      </c>
      <c r="C43259">
        <v>0</v>
      </c>
      <c r="D43259" s="4">
        <v>7.9270093920058503E-6</v>
      </c>
      <c r="E43259" s="4"/>
    </row>
    <row r="43260" spans="1:5" x14ac:dyDescent="0.2">
      <c r="A43260" t="s">
        <v>65</v>
      </c>
      <c r="B43260">
        <v>0.01</v>
      </c>
      <c r="C43260">
        <v>1</v>
      </c>
      <c r="D43260">
        <v>0.119511283934116</v>
      </c>
    </row>
    <row r="43261" spans="1:5" x14ac:dyDescent="0.2">
      <c r="A43261" t="s">
        <v>66</v>
      </c>
      <c r="B43261">
        <v>0.01</v>
      </c>
      <c r="C43261">
        <v>1</v>
      </c>
      <c r="D43261">
        <v>0.84561032056808405</v>
      </c>
    </row>
    <row r="43262" spans="1:5" x14ac:dyDescent="0.2">
      <c r="A43262" t="s">
        <v>65</v>
      </c>
      <c r="B43262">
        <v>0.02</v>
      </c>
      <c r="C43262">
        <v>1</v>
      </c>
      <c r="D43262">
        <v>0.98843562602996804</v>
      </c>
    </row>
    <row r="43263" spans="1:5" x14ac:dyDescent="0.2">
      <c r="A43263" t="s">
        <v>66</v>
      </c>
      <c r="B43263">
        <v>0.02</v>
      </c>
      <c r="C43263">
        <v>1</v>
      </c>
      <c r="D43263">
        <v>0.89731216430663996</v>
      </c>
    </row>
    <row r="43264" spans="1:5" x14ac:dyDescent="0.2">
      <c r="A43264" t="s">
        <v>65</v>
      </c>
      <c r="B43264">
        <v>0.05</v>
      </c>
      <c r="C43264">
        <v>1</v>
      </c>
      <c r="D43264">
        <v>3.18441120907664E-3</v>
      </c>
    </row>
    <row r="43265" spans="1:5" x14ac:dyDescent="0.2">
      <c r="A43265" t="s">
        <v>66</v>
      </c>
      <c r="B43265">
        <v>0.05</v>
      </c>
      <c r="C43265">
        <v>1</v>
      </c>
      <c r="D43265" s="4">
        <v>1.9937159959226799E-3</v>
      </c>
    </row>
    <row r="43266" spans="1:5" x14ac:dyDescent="0.2">
      <c r="A43266" t="s">
        <v>65</v>
      </c>
      <c r="B43266">
        <v>0.1</v>
      </c>
      <c r="C43266">
        <v>1</v>
      </c>
      <c r="D43266" s="4">
        <v>0.84679663181304898</v>
      </c>
    </row>
    <row r="43267" spans="1:5" x14ac:dyDescent="0.2">
      <c r="A43267" t="s">
        <v>66</v>
      </c>
      <c r="B43267">
        <v>0.1</v>
      </c>
      <c r="C43267">
        <v>1</v>
      </c>
      <c r="D43267" s="4">
        <v>2.3908218368887901E-2</v>
      </c>
    </row>
    <row r="43268" spans="1:5" x14ac:dyDescent="0.2">
      <c r="A43268" t="s">
        <v>65</v>
      </c>
      <c r="B43268">
        <v>0.2</v>
      </c>
      <c r="C43268">
        <v>1</v>
      </c>
      <c r="D43268" s="4">
        <v>0.246270596981048</v>
      </c>
    </row>
    <row r="43269" spans="1:5" x14ac:dyDescent="0.2">
      <c r="A43269" t="s">
        <v>66</v>
      </c>
      <c r="B43269">
        <v>0.2</v>
      </c>
      <c r="C43269">
        <v>1</v>
      </c>
      <c r="D43269">
        <v>0.73788642883300704</v>
      </c>
    </row>
    <row r="43270" spans="1:5" x14ac:dyDescent="0.2">
      <c r="A43270" t="s">
        <v>65</v>
      </c>
      <c r="B43270">
        <v>0.5</v>
      </c>
      <c r="C43270">
        <v>1</v>
      </c>
      <c r="D43270">
        <v>0.97627252340316695</v>
      </c>
    </row>
    <row r="43271" spans="1:5" x14ac:dyDescent="0.2">
      <c r="A43271" t="s">
        <v>66</v>
      </c>
      <c r="B43271">
        <v>0.5</v>
      </c>
      <c r="C43271">
        <v>1</v>
      </c>
      <c r="D43271">
        <v>0.86934131383895796</v>
      </c>
    </row>
    <row r="43272" spans="1:5" x14ac:dyDescent="0.2">
      <c r="A43272" t="s">
        <v>65</v>
      </c>
      <c r="B43272">
        <v>1</v>
      </c>
      <c r="C43272">
        <v>1</v>
      </c>
      <c r="D43272">
        <v>0.54835295677185003</v>
      </c>
    </row>
    <row r="43273" spans="1:5" x14ac:dyDescent="0.2">
      <c r="A43273" t="s">
        <v>66</v>
      </c>
      <c r="B43273">
        <v>1</v>
      </c>
      <c r="C43273">
        <v>1</v>
      </c>
      <c r="D43273">
        <v>0.37054985761642401</v>
      </c>
    </row>
    <row r="43274" spans="1:5" x14ac:dyDescent="0.2">
      <c r="A43274" t="s">
        <v>65</v>
      </c>
      <c r="B43274">
        <v>1.5</v>
      </c>
      <c r="C43274">
        <v>1</v>
      </c>
      <c r="D43274">
        <v>0.99044084548950195</v>
      </c>
    </row>
    <row r="43275" spans="1:5" x14ac:dyDescent="0.2">
      <c r="A43275" t="s">
        <v>66</v>
      </c>
      <c r="B43275">
        <v>1.5</v>
      </c>
      <c r="C43275">
        <v>1</v>
      </c>
      <c r="D43275">
        <v>0.92128241062164296</v>
      </c>
    </row>
    <row r="43276" spans="1:5" x14ac:dyDescent="0.2">
      <c r="A43276" t="s">
        <v>65</v>
      </c>
      <c r="B43276">
        <v>2</v>
      </c>
      <c r="C43276">
        <v>1</v>
      </c>
      <c r="D43276">
        <v>0.52381592988967896</v>
      </c>
    </row>
    <row r="43277" spans="1:5" x14ac:dyDescent="0.2">
      <c r="A43277" t="s">
        <v>66</v>
      </c>
      <c r="B43277">
        <v>2</v>
      </c>
      <c r="C43277">
        <v>1</v>
      </c>
      <c r="D43277" s="4">
        <v>0.39215266704559298</v>
      </c>
    </row>
    <row r="43278" spans="1:5" x14ac:dyDescent="0.2">
      <c r="A43278" t="s">
        <v>65</v>
      </c>
      <c r="B43278">
        <v>0.01</v>
      </c>
      <c r="C43278">
        <v>0</v>
      </c>
      <c r="D43278" s="4">
        <v>9.2798218247480606E-6</v>
      </c>
      <c r="E43278" s="4"/>
    </row>
    <row r="43279" spans="1:5" x14ac:dyDescent="0.2">
      <c r="A43279" t="s">
        <v>66</v>
      </c>
      <c r="B43279">
        <v>0.01</v>
      </c>
      <c r="C43279">
        <v>0</v>
      </c>
      <c r="D43279" s="4">
        <v>7.9781202657613903E-5</v>
      </c>
      <c r="E43279" s="4"/>
    </row>
    <row r="43280" spans="1:5" x14ac:dyDescent="0.2">
      <c r="A43280" t="s">
        <v>65</v>
      </c>
      <c r="B43280">
        <v>0.02</v>
      </c>
      <c r="C43280">
        <v>0</v>
      </c>
      <c r="D43280" s="4">
        <v>3.3557860206201402E-6</v>
      </c>
      <c r="E43280" s="4"/>
    </row>
    <row r="43281" spans="1:5" x14ac:dyDescent="0.2">
      <c r="A43281" t="s">
        <v>66</v>
      </c>
      <c r="B43281">
        <v>0.02</v>
      </c>
      <c r="C43281">
        <v>0</v>
      </c>
      <c r="D43281" s="4">
        <v>9.7343063316657208E-6</v>
      </c>
      <c r="E43281" s="4"/>
    </row>
    <row r="43282" spans="1:5" x14ac:dyDescent="0.2">
      <c r="A43282" t="s">
        <v>65</v>
      </c>
      <c r="B43282">
        <v>0.05</v>
      </c>
      <c r="C43282">
        <v>0</v>
      </c>
      <c r="D43282">
        <v>2.6696685701608599E-2</v>
      </c>
    </row>
    <row r="43283" spans="1:5" x14ac:dyDescent="0.2">
      <c r="A43283" t="s">
        <v>66</v>
      </c>
      <c r="B43283">
        <v>0.05</v>
      </c>
      <c r="C43283">
        <v>0</v>
      </c>
      <c r="D43283" s="4">
        <v>2.1040973479102802E-6</v>
      </c>
      <c r="E43283" s="4"/>
    </row>
    <row r="43284" spans="1:5" x14ac:dyDescent="0.2">
      <c r="A43284" t="s">
        <v>65</v>
      </c>
      <c r="B43284">
        <v>0.1</v>
      </c>
      <c r="C43284">
        <v>0</v>
      </c>
      <c r="D43284">
        <v>5.1180546870455102E-4</v>
      </c>
      <c r="E43284" s="4"/>
    </row>
    <row r="43285" spans="1:5" x14ac:dyDescent="0.2">
      <c r="A43285" t="s">
        <v>66</v>
      </c>
      <c r="B43285">
        <v>0.1</v>
      </c>
      <c r="C43285">
        <v>0</v>
      </c>
      <c r="D43285" s="4">
        <v>1.50017194755491E-6</v>
      </c>
      <c r="E43285" s="4"/>
    </row>
    <row r="43286" spans="1:5" x14ac:dyDescent="0.2">
      <c r="A43286" t="s">
        <v>65</v>
      </c>
      <c r="B43286">
        <v>0.2</v>
      </c>
      <c r="C43286">
        <v>0</v>
      </c>
      <c r="D43286" s="4">
        <v>1.88256744877435E-4</v>
      </c>
      <c r="E43286" s="4"/>
    </row>
    <row r="43287" spans="1:5" x14ac:dyDescent="0.2">
      <c r="A43287" t="s">
        <v>66</v>
      </c>
      <c r="B43287">
        <v>0.2</v>
      </c>
      <c r="C43287">
        <v>0</v>
      </c>
      <c r="D43287" s="4">
        <v>5.1044680731138201E-5</v>
      </c>
      <c r="E43287" s="4"/>
    </row>
    <row r="43288" spans="1:5" x14ac:dyDescent="0.2">
      <c r="A43288" t="s">
        <v>65</v>
      </c>
      <c r="B43288">
        <v>0.5</v>
      </c>
      <c r="C43288">
        <v>0</v>
      </c>
      <c r="D43288" s="4">
        <v>4.9653415771899697E-5</v>
      </c>
      <c r="E43288" s="4"/>
    </row>
    <row r="43289" spans="1:5" x14ac:dyDescent="0.2">
      <c r="A43289" t="s">
        <v>66</v>
      </c>
      <c r="B43289">
        <v>0.5</v>
      </c>
      <c r="C43289">
        <v>0</v>
      </c>
      <c r="D43289" s="4">
        <v>1.3353487702261099E-5</v>
      </c>
      <c r="E43289" s="4"/>
    </row>
    <row r="43290" spans="1:5" x14ac:dyDescent="0.2">
      <c r="A43290" t="s">
        <v>65</v>
      </c>
      <c r="B43290">
        <v>1</v>
      </c>
      <c r="C43290">
        <v>0</v>
      </c>
      <c r="D43290" s="4">
        <v>1.9871895347023301E-5</v>
      </c>
      <c r="E43290" s="4"/>
    </row>
    <row r="43291" spans="1:5" x14ac:dyDescent="0.2">
      <c r="A43291" t="s">
        <v>66</v>
      </c>
      <c r="B43291">
        <v>1</v>
      </c>
      <c r="C43291">
        <v>0</v>
      </c>
      <c r="D43291" s="4">
        <v>2.4722456146264401E-5</v>
      </c>
      <c r="E43291" s="4"/>
    </row>
    <row r="43292" spans="1:5" x14ac:dyDescent="0.2">
      <c r="A43292" t="s">
        <v>65</v>
      </c>
      <c r="B43292">
        <v>1.5</v>
      </c>
      <c r="C43292">
        <v>0</v>
      </c>
      <c r="D43292">
        <v>1.0891287587583001E-2</v>
      </c>
    </row>
    <row r="43293" spans="1:5" x14ac:dyDescent="0.2">
      <c r="A43293" t="s">
        <v>66</v>
      </c>
      <c r="B43293">
        <v>1.5</v>
      </c>
      <c r="C43293">
        <v>0</v>
      </c>
      <c r="D43293" s="4">
        <v>1.5434263332281199E-4</v>
      </c>
      <c r="E43293" s="4"/>
    </row>
    <row r="43294" spans="1:5" x14ac:dyDescent="0.2">
      <c r="A43294" t="s">
        <v>65</v>
      </c>
      <c r="B43294">
        <v>2</v>
      </c>
      <c r="C43294">
        <v>0</v>
      </c>
      <c r="D43294" s="4">
        <v>5.9576495550572796E-4</v>
      </c>
    </row>
    <row r="43295" spans="1:5" x14ac:dyDescent="0.2">
      <c r="A43295" t="s">
        <v>66</v>
      </c>
      <c r="B43295">
        <v>2</v>
      </c>
      <c r="C43295">
        <v>0</v>
      </c>
      <c r="D43295">
        <v>1.3378837145864899E-2</v>
      </c>
    </row>
    <row r="43296" spans="1:5" x14ac:dyDescent="0.2">
      <c r="A43296" t="s">
        <v>65</v>
      </c>
      <c r="B43296">
        <v>0.01</v>
      </c>
      <c r="C43296">
        <v>1</v>
      </c>
      <c r="D43296" s="4">
        <v>7.2264949267264401E-5</v>
      </c>
      <c r="E43296" s="4"/>
    </row>
    <row r="43297" spans="1:4" x14ac:dyDescent="0.2">
      <c r="A43297" t="s">
        <v>66</v>
      </c>
      <c r="B43297">
        <v>0.01</v>
      </c>
      <c r="C43297">
        <v>1</v>
      </c>
      <c r="D43297">
        <v>1.9041659834329001E-4</v>
      </c>
    </row>
    <row r="43298" spans="1:4" x14ac:dyDescent="0.2">
      <c r="A43298" t="s">
        <v>65</v>
      </c>
      <c r="B43298">
        <v>0.02</v>
      </c>
      <c r="C43298">
        <v>1</v>
      </c>
      <c r="D43298">
        <v>0.70436555147170998</v>
      </c>
    </row>
    <row r="43299" spans="1:4" x14ac:dyDescent="0.2">
      <c r="A43299" t="s">
        <v>66</v>
      </c>
      <c r="B43299">
        <v>0.02</v>
      </c>
      <c r="C43299">
        <v>1</v>
      </c>
      <c r="D43299">
        <v>0.83137351274490301</v>
      </c>
    </row>
    <row r="43300" spans="1:4" x14ac:dyDescent="0.2">
      <c r="A43300" t="s">
        <v>65</v>
      </c>
      <c r="B43300">
        <v>0.05</v>
      </c>
      <c r="C43300">
        <v>1</v>
      </c>
      <c r="D43300">
        <v>0.77372270822525002</v>
      </c>
    </row>
    <row r="43301" spans="1:4" x14ac:dyDescent="0.2">
      <c r="A43301" t="s">
        <v>66</v>
      </c>
      <c r="B43301">
        <v>0.05</v>
      </c>
      <c r="C43301">
        <v>1</v>
      </c>
      <c r="D43301">
        <v>0.12656700611114499</v>
      </c>
    </row>
    <row r="43302" spans="1:4" x14ac:dyDescent="0.2">
      <c r="A43302" t="s">
        <v>65</v>
      </c>
      <c r="B43302">
        <v>0.1</v>
      </c>
      <c r="C43302">
        <v>1</v>
      </c>
      <c r="D43302">
        <v>9.8351895809173501E-2</v>
      </c>
    </row>
    <row r="43303" spans="1:4" x14ac:dyDescent="0.2">
      <c r="A43303" t="s">
        <v>66</v>
      </c>
      <c r="B43303">
        <v>0.1</v>
      </c>
      <c r="C43303">
        <v>1</v>
      </c>
      <c r="D43303">
        <v>7.1158260107040405E-2</v>
      </c>
    </row>
    <row r="43304" spans="1:4" x14ac:dyDescent="0.2">
      <c r="A43304" t="s">
        <v>65</v>
      </c>
      <c r="B43304">
        <v>0.2</v>
      </c>
      <c r="C43304">
        <v>1</v>
      </c>
      <c r="D43304">
        <v>3.3319711685180602E-2</v>
      </c>
    </row>
    <row r="43305" spans="1:4" x14ac:dyDescent="0.2">
      <c r="A43305" t="s">
        <v>66</v>
      </c>
      <c r="B43305">
        <v>0.2</v>
      </c>
      <c r="C43305">
        <v>1</v>
      </c>
      <c r="D43305">
        <v>1.8921375740319399E-3</v>
      </c>
    </row>
    <row r="43306" spans="1:4" x14ac:dyDescent="0.2">
      <c r="A43306" t="s">
        <v>65</v>
      </c>
      <c r="B43306">
        <v>0.5</v>
      </c>
      <c r="C43306">
        <v>1</v>
      </c>
      <c r="D43306">
        <v>0.39234480261802601</v>
      </c>
    </row>
    <row r="43307" spans="1:4" x14ac:dyDescent="0.2">
      <c r="A43307" t="s">
        <v>66</v>
      </c>
      <c r="B43307">
        <v>0.5</v>
      </c>
      <c r="C43307">
        <v>1</v>
      </c>
      <c r="D43307">
        <v>0.41930347681045499</v>
      </c>
    </row>
    <row r="43308" spans="1:4" x14ac:dyDescent="0.2">
      <c r="A43308" t="s">
        <v>65</v>
      </c>
      <c r="B43308">
        <v>1</v>
      </c>
      <c r="C43308">
        <v>1</v>
      </c>
      <c r="D43308">
        <v>0.92177635431289595</v>
      </c>
    </row>
    <row r="43309" spans="1:4" x14ac:dyDescent="0.2">
      <c r="A43309" t="s">
        <v>66</v>
      </c>
      <c r="B43309">
        <v>1</v>
      </c>
      <c r="C43309">
        <v>1</v>
      </c>
      <c r="D43309">
        <v>0.91773176193237305</v>
      </c>
    </row>
    <row r="43310" spans="1:4" x14ac:dyDescent="0.2">
      <c r="A43310" t="s">
        <v>65</v>
      </c>
      <c r="B43310">
        <v>1.5</v>
      </c>
      <c r="C43310">
        <v>1</v>
      </c>
      <c r="D43310">
        <v>5.4237596690654699E-2</v>
      </c>
    </row>
    <row r="43311" spans="1:4" x14ac:dyDescent="0.2">
      <c r="A43311" t="s">
        <v>66</v>
      </c>
      <c r="B43311">
        <v>1.5</v>
      </c>
      <c r="C43311">
        <v>1</v>
      </c>
      <c r="D43311">
        <v>7.8527629375457694E-2</v>
      </c>
    </row>
    <row r="43312" spans="1:4" x14ac:dyDescent="0.2">
      <c r="A43312" t="s">
        <v>65</v>
      </c>
      <c r="B43312">
        <v>2</v>
      </c>
      <c r="C43312">
        <v>1</v>
      </c>
      <c r="D43312">
        <v>0.62647348642349199</v>
      </c>
    </row>
    <row r="43313" spans="1:5" x14ac:dyDescent="0.2">
      <c r="A43313" t="s">
        <v>66</v>
      </c>
      <c r="B43313">
        <v>2</v>
      </c>
      <c r="C43313">
        <v>1</v>
      </c>
      <c r="D43313">
        <v>0.64859956502914395</v>
      </c>
    </row>
    <row r="43314" spans="1:5" x14ac:dyDescent="0.2">
      <c r="A43314" t="s">
        <v>65</v>
      </c>
      <c r="B43314">
        <v>0.01</v>
      </c>
      <c r="C43314">
        <v>0</v>
      </c>
      <c r="D43314">
        <v>1.83563202153891E-3</v>
      </c>
    </row>
    <row r="43315" spans="1:5" x14ac:dyDescent="0.2">
      <c r="A43315" t="s">
        <v>66</v>
      </c>
      <c r="B43315">
        <v>0.01</v>
      </c>
      <c r="C43315">
        <v>0</v>
      </c>
      <c r="D43315">
        <v>1.5756864100694601E-2</v>
      </c>
    </row>
    <row r="43316" spans="1:5" x14ac:dyDescent="0.2">
      <c r="A43316" t="s">
        <v>65</v>
      </c>
      <c r="B43316">
        <v>0.02</v>
      </c>
      <c r="C43316">
        <v>0</v>
      </c>
      <c r="D43316" s="4">
        <v>2.3515331558883099E-3</v>
      </c>
    </row>
    <row r="43317" spans="1:5" x14ac:dyDescent="0.2">
      <c r="A43317" t="s">
        <v>66</v>
      </c>
      <c r="B43317">
        <v>0.02</v>
      </c>
      <c r="C43317">
        <v>0</v>
      </c>
      <c r="D43317">
        <v>2.29519195272587E-4</v>
      </c>
    </row>
    <row r="43318" spans="1:5" x14ac:dyDescent="0.2">
      <c r="A43318" t="s">
        <v>65</v>
      </c>
      <c r="B43318">
        <v>0.05</v>
      </c>
      <c r="C43318">
        <v>0</v>
      </c>
      <c r="D43318" s="4">
        <v>1.3782655878458099E-4</v>
      </c>
      <c r="E43318" s="4"/>
    </row>
    <row r="43319" spans="1:5" x14ac:dyDescent="0.2">
      <c r="A43319" t="s">
        <v>66</v>
      </c>
      <c r="B43319">
        <v>0.05</v>
      </c>
      <c r="C43319">
        <v>0</v>
      </c>
      <c r="D43319" s="4">
        <v>1.29553279748506E-6</v>
      </c>
      <c r="E43319" s="4"/>
    </row>
    <row r="43320" spans="1:5" x14ac:dyDescent="0.2">
      <c r="A43320" t="s">
        <v>65</v>
      </c>
      <c r="B43320">
        <v>0.1</v>
      </c>
      <c r="C43320">
        <v>0</v>
      </c>
      <c r="D43320" s="4">
        <v>7.3277176124974999E-4</v>
      </c>
      <c r="E43320" s="4"/>
    </row>
    <row r="43321" spans="1:5" x14ac:dyDescent="0.2">
      <c r="A43321" t="s">
        <v>66</v>
      </c>
      <c r="B43321">
        <v>0.1</v>
      </c>
      <c r="C43321">
        <v>0</v>
      </c>
      <c r="D43321">
        <v>3.6758781061507702E-4</v>
      </c>
    </row>
    <row r="43322" spans="1:5" x14ac:dyDescent="0.2">
      <c r="A43322" t="s">
        <v>65</v>
      </c>
      <c r="B43322">
        <v>0.2</v>
      </c>
      <c r="C43322">
        <v>0</v>
      </c>
      <c r="D43322">
        <v>0.28799465298652599</v>
      </c>
    </row>
    <row r="43323" spans="1:5" x14ac:dyDescent="0.2">
      <c r="A43323" t="s">
        <v>66</v>
      </c>
      <c r="B43323">
        <v>0.2</v>
      </c>
      <c r="C43323">
        <v>0</v>
      </c>
      <c r="D43323" s="4">
        <v>2.7861859052791199E-5</v>
      </c>
      <c r="E43323" s="4"/>
    </row>
    <row r="43324" spans="1:5" x14ac:dyDescent="0.2">
      <c r="A43324" t="s">
        <v>65</v>
      </c>
      <c r="B43324">
        <v>0.5</v>
      </c>
      <c r="C43324">
        <v>0</v>
      </c>
      <c r="D43324" s="4">
        <v>5.5984031632760804E-7</v>
      </c>
      <c r="E43324" s="4"/>
    </row>
    <row r="43325" spans="1:5" x14ac:dyDescent="0.2">
      <c r="A43325" t="s">
        <v>66</v>
      </c>
      <c r="B43325">
        <v>0.5</v>
      </c>
      <c r="C43325">
        <v>0</v>
      </c>
      <c r="D43325">
        <v>1.67155941016972E-3</v>
      </c>
    </row>
    <row r="43326" spans="1:5" x14ac:dyDescent="0.2">
      <c r="A43326" t="s">
        <v>65</v>
      </c>
      <c r="B43326">
        <v>1</v>
      </c>
      <c r="C43326">
        <v>0</v>
      </c>
      <c r="D43326" s="4">
        <v>7.2543894930277006E-5</v>
      </c>
      <c r="E43326" s="4"/>
    </row>
    <row r="43327" spans="1:5" x14ac:dyDescent="0.2">
      <c r="A43327" t="s">
        <v>66</v>
      </c>
      <c r="B43327">
        <v>1</v>
      </c>
      <c r="C43327">
        <v>0</v>
      </c>
      <c r="D43327" s="4">
        <v>6.26530891167931E-6</v>
      </c>
      <c r="E43327" s="4"/>
    </row>
    <row r="43328" spans="1:5" x14ac:dyDescent="0.2">
      <c r="A43328" t="s">
        <v>65</v>
      </c>
      <c r="B43328">
        <v>1.5</v>
      </c>
      <c r="C43328">
        <v>0</v>
      </c>
      <c r="D43328" s="4">
        <v>8.2566300407052005E-3</v>
      </c>
      <c r="E43328" s="4"/>
    </row>
    <row r="43329" spans="1:5" x14ac:dyDescent="0.2">
      <c r="A43329" t="s">
        <v>66</v>
      </c>
      <c r="B43329">
        <v>1.5</v>
      </c>
      <c r="C43329">
        <v>0</v>
      </c>
      <c r="D43329" s="4">
        <v>1.19195879960898E-4</v>
      </c>
      <c r="E43329" s="4"/>
    </row>
    <row r="43330" spans="1:5" x14ac:dyDescent="0.2">
      <c r="A43330" t="s">
        <v>65</v>
      </c>
      <c r="B43330">
        <v>2</v>
      </c>
      <c r="C43330">
        <v>0</v>
      </c>
      <c r="D43330" s="4">
        <v>3.23586689773947E-4</v>
      </c>
    </row>
    <row r="43331" spans="1:5" x14ac:dyDescent="0.2">
      <c r="A43331" t="s">
        <v>66</v>
      </c>
      <c r="B43331">
        <v>2</v>
      </c>
      <c r="C43331">
        <v>0</v>
      </c>
      <c r="D43331" s="4">
        <v>2.34052567975595E-4</v>
      </c>
    </row>
    <row r="43332" spans="1:5" x14ac:dyDescent="0.2">
      <c r="A43332" t="s">
        <v>65</v>
      </c>
      <c r="B43332">
        <v>0.01</v>
      </c>
      <c r="C43332">
        <v>1</v>
      </c>
      <c r="D43332">
        <v>9.9104702472686698E-2</v>
      </c>
    </row>
    <row r="43333" spans="1:5" x14ac:dyDescent="0.2">
      <c r="A43333" t="s">
        <v>66</v>
      </c>
      <c r="B43333">
        <v>0.01</v>
      </c>
      <c r="C43333">
        <v>1</v>
      </c>
      <c r="D43333" s="4">
        <v>6.6417924244888101E-6</v>
      </c>
      <c r="E43333" s="4"/>
    </row>
    <row r="43334" spans="1:5" x14ac:dyDescent="0.2">
      <c r="A43334" t="s">
        <v>65</v>
      </c>
      <c r="B43334">
        <v>0.02</v>
      </c>
      <c r="C43334">
        <v>1</v>
      </c>
      <c r="D43334">
        <v>0.39451515674590998</v>
      </c>
    </row>
    <row r="43335" spans="1:5" x14ac:dyDescent="0.2">
      <c r="A43335" t="s">
        <v>66</v>
      </c>
      <c r="B43335">
        <v>0.02</v>
      </c>
      <c r="C43335">
        <v>1</v>
      </c>
      <c r="D43335">
        <v>0.97636955976486195</v>
      </c>
    </row>
    <row r="43336" spans="1:5" x14ac:dyDescent="0.2">
      <c r="A43336" t="s">
        <v>65</v>
      </c>
      <c r="B43336">
        <v>0.05</v>
      </c>
      <c r="C43336">
        <v>1</v>
      </c>
      <c r="D43336">
        <v>0.99922847747802701</v>
      </c>
    </row>
    <row r="43337" spans="1:5" x14ac:dyDescent="0.2">
      <c r="A43337" t="s">
        <v>66</v>
      </c>
      <c r="B43337">
        <v>0.05</v>
      </c>
      <c r="C43337">
        <v>1</v>
      </c>
      <c r="D43337" s="4">
        <v>0.99379563331604004</v>
      </c>
      <c r="E43337" s="4"/>
    </row>
    <row r="43338" spans="1:5" x14ac:dyDescent="0.2">
      <c r="A43338" t="s">
        <v>65</v>
      </c>
      <c r="B43338">
        <v>0.1</v>
      </c>
      <c r="C43338">
        <v>1</v>
      </c>
      <c r="D43338">
        <v>0.98933315277099598</v>
      </c>
    </row>
    <row r="43339" spans="1:5" x14ac:dyDescent="0.2">
      <c r="A43339" t="s">
        <v>66</v>
      </c>
      <c r="B43339">
        <v>0.1</v>
      </c>
      <c r="C43339">
        <v>1</v>
      </c>
      <c r="D43339">
        <v>0.96637493371963501</v>
      </c>
    </row>
    <row r="43340" spans="1:5" x14ac:dyDescent="0.2">
      <c r="A43340" t="s">
        <v>65</v>
      </c>
      <c r="B43340">
        <v>0.2</v>
      </c>
      <c r="C43340">
        <v>1</v>
      </c>
      <c r="D43340">
        <v>0.64286178350448597</v>
      </c>
    </row>
    <row r="43341" spans="1:5" x14ac:dyDescent="0.2">
      <c r="A43341" t="s">
        <v>66</v>
      </c>
      <c r="B43341">
        <v>0.2</v>
      </c>
      <c r="C43341">
        <v>1</v>
      </c>
      <c r="D43341">
        <v>0.88631498813629095</v>
      </c>
    </row>
    <row r="43342" spans="1:5" x14ac:dyDescent="0.2">
      <c r="A43342" t="s">
        <v>65</v>
      </c>
      <c r="B43342">
        <v>0.5</v>
      </c>
      <c r="C43342">
        <v>1</v>
      </c>
      <c r="D43342">
        <v>0.321064233779907</v>
      </c>
    </row>
    <row r="43343" spans="1:5" x14ac:dyDescent="0.2">
      <c r="A43343" t="s">
        <v>66</v>
      </c>
      <c r="B43343">
        <v>0.5</v>
      </c>
      <c r="C43343">
        <v>1</v>
      </c>
      <c r="D43343" s="4">
        <v>0.31855559349059998</v>
      </c>
    </row>
    <row r="43344" spans="1:5" x14ac:dyDescent="0.2">
      <c r="A43344" t="s">
        <v>65</v>
      </c>
      <c r="B43344">
        <v>1</v>
      </c>
      <c r="C43344">
        <v>1</v>
      </c>
      <c r="D43344">
        <v>0.96829122304916304</v>
      </c>
    </row>
    <row r="43345" spans="1:5" x14ac:dyDescent="0.2">
      <c r="A43345" t="s">
        <v>66</v>
      </c>
      <c r="B43345">
        <v>1</v>
      </c>
      <c r="C43345">
        <v>1</v>
      </c>
      <c r="D43345">
        <v>0.90976130962371804</v>
      </c>
    </row>
    <row r="43346" spans="1:5" x14ac:dyDescent="0.2">
      <c r="A43346" t="s">
        <v>65</v>
      </c>
      <c r="B43346">
        <v>1.5</v>
      </c>
      <c r="C43346">
        <v>1</v>
      </c>
      <c r="D43346">
        <v>0.99868649244308405</v>
      </c>
    </row>
    <row r="43347" spans="1:5" x14ac:dyDescent="0.2">
      <c r="A43347" t="s">
        <v>66</v>
      </c>
      <c r="B43347">
        <v>1.5</v>
      </c>
      <c r="C43347">
        <v>1</v>
      </c>
      <c r="D43347" s="4">
        <v>0.99826127290725697</v>
      </c>
    </row>
    <row r="43348" spans="1:5" x14ac:dyDescent="0.2">
      <c r="A43348" t="s">
        <v>65</v>
      </c>
      <c r="B43348">
        <v>2</v>
      </c>
      <c r="C43348">
        <v>1</v>
      </c>
      <c r="D43348">
        <v>0.288406491279602</v>
      </c>
    </row>
    <row r="43349" spans="1:5" x14ac:dyDescent="0.2">
      <c r="A43349" t="s">
        <v>66</v>
      </c>
      <c r="B43349">
        <v>2</v>
      </c>
      <c r="C43349">
        <v>1</v>
      </c>
      <c r="D43349">
        <v>0.218678534030914</v>
      </c>
    </row>
    <row r="43350" spans="1:5" x14ac:dyDescent="0.2">
      <c r="A43350" t="s">
        <v>65</v>
      </c>
      <c r="B43350">
        <v>0.01</v>
      </c>
      <c r="C43350">
        <v>0</v>
      </c>
      <c r="D43350">
        <v>1.3263797154650001E-3</v>
      </c>
    </row>
    <row r="43351" spans="1:5" x14ac:dyDescent="0.2">
      <c r="A43351" t="s">
        <v>66</v>
      </c>
      <c r="B43351">
        <v>0.01</v>
      </c>
      <c r="C43351">
        <v>0</v>
      </c>
      <c r="D43351">
        <v>1.71474888920784E-2</v>
      </c>
    </row>
    <row r="43352" spans="1:5" x14ac:dyDescent="0.2">
      <c r="A43352" t="s">
        <v>65</v>
      </c>
      <c r="B43352">
        <v>0.02</v>
      </c>
      <c r="C43352">
        <v>0</v>
      </c>
      <c r="D43352">
        <v>6.6709128441289002E-4</v>
      </c>
    </row>
    <row r="43353" spans="1:5" x14ac:dyDescent="0.2">
      <c r="A43353" t="s">
        <v>66</v>
      </c>
      <c r="B43353">
        <v>0.02</v>
      </c>
      <c r="C43353">
        <v>0</v>
      </c>
      <c r="D43353" s="4">
        <v>3.4309923648834201E-5</v>
      </c>
      <c r="E43353" s="4"/>
    </row>
    <row r="43354" spans="1:5" x14ac:dyDescent="0.2">
      <c r="A43354" t="s">
        <v>65</v>
      </c>
      <c r="B43354">
        <v>0.05</v>
      </c>
      <c r="C43354">
        <v>0</v>
      </c>
      <c r="D43354">
        <v>6.7600840702652899E-4</v>
      </c>
    </row>
    <row r="43355" spans="1:5" x14ac:dyDescent="0.2">
      <c r="A43355" t="s">
        <v>66</v>
      </c>
      <c r="B43355">
        <v>0.05</v>
      </c>
      <c r="C43355">
        <v>0</v>
      </c>
      <c r="D43355" s="4">
        <v>2.4082487470877801E-6</v>
      </c>
      <c r="E43355" s="4"/>
    </row>
    <row r="43356" spans="1:5" x14ac:dyDescent="0.2">
      <c r="A43356" t="s">
        <v>65</v>
      </c>
      <c r="B43356">
        <v>0.1</v>
      </c>
      <c r="C43356">
        <v>0</v>
      </c>
      <c r="D43356">
        <v>2.41274188738316E-4</v>
      </c>
      <c r="E43356" s="4"/>
    </row>
    <row r="43357" spans="1:5" x14ac:dyDescent="0.2">
      <c r="A43357" t="s">
        <v>66</v>
      </c>
      <c r="B43357">
        <v>0.1</v>
      </c>
      <c r="C43357">
        <v>0</v>
      </c>
      <c r="D43357" s="4">
        <v>8.0745485320221601E-7</v>
      </c>
      <c r="E43357" s="4"/>
    </row>
    <row r="43358" spans="1:5" x14ac:dyDescent="0.2">
      <c r="A43358" t="s">
        <v>65</v>
      </c>
      <c r="B43358">
        <v>0.2</v>
      </c>
      <c r="C43358">
        <v>0</v>
      </c>
      <c r="D43358">
        <v>1.22759302030317E-4</v>
      </c>
      <c r="E43358" s="4"/>
    </row>
    <row r="43359" spans="1:5" x14ac:dyDescent="0.2">
      <c r="A43359" t="s">
        <v>66</v>
      </c>
      <c r="B43359">
        <v>0.2</v>
      </c>
      <c r="C43359">
        <v>0</v>
      </c>
      <c r="D43359" s="4">
        <v>2.8989765269216099E-5</v>
      </c>
      <c r="E43359" s="4"/>
    </row>
    <row r="43360" spans="1:5" x14ac:dyDescent="0.2">
      <c r="A43360" t="s">
        <v>65</v>
      </c>
      <c r="B43360">
        <v>0.5</v>
      </c>
      <c r="C43360">
        <v>0</v>
      </c>
      <c r="D43360" s="4">
        <v>1.50701671373099E-5</v>
      </c>
      <c r="E43360" s="4"/>
    </row>
    <row r="43361" spans="1:5" x14ac:dyDescent="0.2">
      <c r="A43361" t="s">
        <v>66</v>
      </c>
      <c r="B43361">
        <v>0.5</v>
      </c>
      <c r="C43361">
        <v>0</v>
      </c>
      <c r="D43361" s="4">
        <v>3.1628755436940902E-7</v>
      </c>
      <c r="E43361" s="4"/>
    </row>
    <row r="43362" spans="1:5" x14ac:dyDescent="0.2">
      <c r="A43362" t="s">
        <v>65</v>
      </c>
      <c r="B43362">
        <v>1</v>
      </c>
      <c r="C43362">
        <v>0</v>
      </c>
      <c r="D43362" s="4">
        <v>4.0292474295711097E-5</v>
      </c>
      <c r="E43362" s="4"/>
    </row>
    <row r="43363" spans="1:5" x14ac:dyDescent="0.2">
      <c r="A43363" t="s">
        <v>66</v>
      </c>
      <c r="B43363">
        <v>1</v>
      </c>
      <c r="C43363">
        <v>0</v>
      </c>
      <c r="D43363" s="4">
        <v>1.0274011401634099E-5</v>
      </c>
      <c r="E43363" s="4"/>
    </row>
    <row r="43364" spans="1:5" x14ac:dyDescent="0.2">
      <c r="A43364" t="s">
        <v>65</v>
      </c>
      <c r="B43364">
        <v>1.5</v>
      </c>
      <c r="C43364">
        <v>0</v>
      </c>
      <c r="D43364">
        <v>0.22341257333755399</v>
      </c>
    </row>
    <row r="43365" spans="1:5" x14ac:dyDescent="0.2">
      <c r="A43365" t="s">
        <v>66</v>
      </c>
      <c r="B43365">
        <v>1.5</v>
      </c>
      <c r="C43365">
        <v>0</v>
      </c>
      <c r="D43365">
        <v>3.5327134537510498E-4</v>
      </c>
    </row>
    <row r="43366" spans="1:5" x14ac:dyDescent="0.2">
      <c r="A43366" t="s">
        <v>65</v>
      </c>
      <c r="B43366">
        <v>2</v>
      </c>
      <c r="C43366">
        <v>0</v>
      </c>
      <c r="D43366" s="4">
        <v>5.5354576034005697E-5</v>
      </c>
      <c r="E43366" s="4"/>
    </row>
    <row r="43367" spans="1:5" x14ac:dyDescent="0.2">
      <c r="A43367" t="s">
        <v>66</v>
      </c>
      <c r="B43367">
        <v>2</v>
      </c>
      <c r="C43367">
        <v>0</v>
      </c>
      <c r="D43367" s="4">
        <v>4.57461545011028E-4</v>
      </c>
      <c r="E43367" s="4"/>
    </row>
    <row r="43368" spans="1:5" x14ac:dyDescent="0.2">
      <c r="A43368" t="s">
        <v>65</v>
      </c>
      <c r="B43368">
        <v>0.01</v>
      </c>
      <c r="C43368">
        <v>1</v>
      </c>
      <c r="D43368">
        <v>0.90630805492401101</v>
      </c>
    </row>
    <row r="43369" spans="1:5" x14ac:dyDescent="0.2">
      <c r="A43369" t="s">
        <v>66</v>
      </c>
      <c r="B43369">
        <v>0.01</v>
      </c>
      <c r="C43369">
        <v>1</v>
      </c>
      <c r="D43369">
        <v>0.19068020582199</v>
      </c>
    </row>
    <row r="43370" spans="1:5" x14ac:dyDescent="0.2">
      <c r="A43370" t="s">
        <v>65</v>
      </c>
      <c r="B43370">
        <v>0.02</v>
      </c>
      <c r="C43370">
        <v>1</v>
      </c>
      <c r="D43370">
        <v>3.7228103727102203E-2</v>
      </c>
    </row>
    <row r="43371" spans="1:5" x14ac:dyDescent="0.2">
      <c r="A43371" t="s">
        <v>66</v>
      </c>
      <c r="B43371">
        <v>0.02</v>
      </c>
      <c r="C43371">
        <v>1</v>
      </c>
      <c r="D43371">
        <v>0.85368615388870195</v>
      </c>
    </row>
    <row r="43372" spans="1:5" x14ac:dyDescent="0.2">
      <c r="A43372" t="s">
        <v>65</v>
      </c>
      <c r="B43372">
        <v>0.05</v>
      </c>
      <c r="C43372">
        <v>1</v>
      </c>
      <c r="D43372">
        <v>0.75585955381393399</v>
      </c>
    </row>
    <row r="43373" spans="1:5" x14ac:dyDescent="0.2">
      <c r="A43373" t="s">
        <v>66</v>
      </c>
      <c r="B43373">
        <v>0.05</v>
      </c>
      <c r="C43373">
        <v>1</v>
      </c>
      <c r="D43373">
        <v>0.87560355663299505</v>
      </c>
    </row>
    <row r="43374" spans="1:5" x14ac:dyDescent="0.2">
      <c r="A43374" t="s">
        <v>65</v>
      </c>
      <c r="B43374">
        <v>0.1</v>
      </c>
      <c r="C43374">
        <v>1</v>
      </c>
      <c r="D43374">
        <v>0.91393178701400701</v>
      </c>
    </row>
    <row r="43375" spans="1:5" x14ac:dyDescent="0.2">
      <c r="A43375" t="s">
        <v>66</v>
      </c>
      <c r="B43375">
        <v>0.1</v>
      </c>
      <c r="C43375">
        <v>1</v>
      </c>
      <c r="D43375">
        <v>0.92705047130584695</v>
      </c>
    </row>
    <row r="43376" spans="1:5" x14ac:dyDescent="0.2">
      <c r="A43376" t="s">
        <v>65</v>
      </c>
      <c r="B43376">
        <v>0.2</v>
      </c>
      <c r="C43376">
        <v>1</v>
      </c>
      <c r="D43376">
        <v>0.92547160387039096</v>
      </c>
    </row>
    <row r="43377" spans="1:5" x14ac:dyDescent="0.2">
      <c r="A43377" t="s">
        <v>66</v>
      </c>
      <c r="B43377">
        <v>0.2</v>
      </c>
      <c r="C43377">
        <v>1</v>
      </c>
      <c r="D43377">
        <v>0.76142382621765103</v>
      </c>
    </row>
    <row r="43378" spans="1:5" x14ac:dyDescent="0.2">
      <c r="A43378" t="s">
        <v>65</v>
      </c>
      <c r="B43378">
        <v>0.5</v>
      </c>
      <c r="C43378">
        <v>1</v>
      </c>
      <c r="D43378">
        <v>0.93791389465331998</v>
      </c>
    </row>
    <row r="43379" spans="1:5" x14ac:dyDescent="0.2">
      <c r="A43379" t="s">
        <v>66</v>
      </c>
      <c r="B43379">
        <v>0.5</v>
      </c>
      <c r="C43379">
        <v>1</v>
      </c>
      <c r="D43379">
        <v>0.90263938903808505</v>
      </c>
    </row>
    <row r="43380" spans="1:5" x14ac:dyDescent="0.2">
      <c r="A43380" t="s">
        <v>65</v>
      </c>
      <c r="B43380">
        <v>1</v>
      </c>
      <c r="C43380">
        <v>1</v>
      </c>
      <c r="D43380">
        <v>0.95834004878997803</v>
      </c>
    </row>
    <row r="43381" spans="1:5" x14ac:dyDescent="0.2">
      <c r="A43381" t="s">
        <v>66</v>
      </c>
      <c r="B43381">
        <v>1</v>
      </c>
      <c r="C43381">
        <v>1</v>
      </c>
      <c r="D43381">
        <v>0.93054509162902799</v>
      </c>
    </row>
    <row r="43382" spans="1:5" x14ac:dyDescent="0.2">
      <c r="A43382" t="s">
        <v>65</v>
      </c>
      <c r="B43382">
        <v>1.5</v>
      </c>
      <c r="C43382">
        <v>1</v>
      </c>
      <c r="D43382">
        <v>0.98038518428802401</v>
      </c>
    </row>
    <row r="43383" spans="1:5" x14ac:dyDescent="0.2">
      <c r="A43383" t="s">
        <v>66</v>
      </c>
      <c r="B43383">
        <v>1.5</v>
      </c>
      <c r="C43383">
        <v>1</v>
      </c>
      <c r="D43383">
        <v>0.96812260150909402</v>
      </c>
    </row>
    <row r="43384" spans="1:5" x14ac:dyDescent="0.2">
      <c r="A43384" t="s">
        <v>65</v>
      </c>
      <c r="B43384">
        <v>2</v>
      </c>
      <c r="C43384">
        <v>1</v>
      </c>
      <c r="D43384">
        <v>0.99133259057998602</v>
      </c>
    </row>
    <row r="43385" spans="1:5" x14ac:dyDescent="0.2">
      <c r="A43385" t="s">
        <v>66</v>
      </c>
      <c r="B43385">
        <v>2</v>
      </c>
      <c r="C43385">
        <v>1</v>
      </c>
      <c r="D43385">
        <v>0.97818166017532304</v>
      </c>
    </row>
    <row r="43386" spans="1:5" x14ac:dyDescent="0.2">
      <c r="A43386" t="s">
        <v>65</v>
      </c>
      <c r="B43386">
        <v>0.01</v>
      </c>
      <c r="C43386">
        <v>0</v>
      </c>
      <c r="D43386">
        <v>1.08471710700541E-3</v>
      </c>
    </row>
    <row r="43387" spans="1:5" x14ac:dyDescent="0.2">
      <c r="A43387" t="s">
        <v>66</v>
      </c>
      <c r="B43387">
        <v>0.01</v>
      </c>
      <c r="C43387">
        <v>0</v>
      </c>
      <c r="D43387" s="4">
        <v>2.9825147066730999E-5</v>
      </c>
      <c r="E43387" s="4"/>
    </row>
    <row r="43388" spans="1:5" x14ac:dyDescent="0.2">
      <c r="A43388" t="s">
        <v>65</v>
      </c>
      <c r="B43388">
        <v>0.02</v>
      </c>
      <c r="C43388">
        <v>0</v>
      </c>
      <c r="D43388" s="4">
        <v>7.6419404649641297E-5</v>
      </c>
      <c r="E43388" s="4"/>
    </row>
    <row r="43389" spans="1:5" x14ac:dyDescent="0.2">
      <c r="A43389" t="s">
        <v>66</v>
      </c>
      <c r="B43389">
        <v>0.02</v>
      </c>
      <c r="C43389">
        <v>0</v>
      </c>
      <c r="D43389" s="4">
        <v>7.3460083513054997E-5</v>
      </c>
      <c r="E43389" s="4"/>
    </row>
    <row r="43390" spans="1:5" x14ac:dyDescent="0.2">
      <c r="A43390" t="s">
        <v>65</v>
      </c>
      <c r="B43390">
        <v>0.05</v>
      </c>
      <c r="C43390">
        <v>0</v>
      </c>
      <c r="D43390" s="4">
        <v>3.0590223332183002E-7</v>
      </c>
      <c r="E43390" s="4"/>
    </row>
    <row r="43391" spans="1:5" x14ac:dyDescent="0.2">
      <c r="A43391" t="s">
        <v>66</v>
      </c>
      <c r="B43391">
        <v>0.05</v>
      </c>
      <c r="C43391">
        <v>0</v>
      </c>
      <c r="D43391" s="4">
        <v>3.0590223332183002E-7</v>
      </c>
      <c r="E43391" s="4"/>
    </row>
    <row r="43392" spans="1:5" x14ac:dyDescent="0.2">
      <c r="A43392" t="s">
        <v>65</v>
      </c>
      <c r="B43392">
        <v>0.1</v>
      </c>
      <c r="C43392">
        <v>0</v>
      </c>
      <c r="D43392" s="4">
        <v>1.5738328511361E-4</v>
      </c>
    </row>
    <row r="43393" spans="1:5" x14ac:dyDescent="0.2">
      <c r="A43393" t="s">
        <v>66</v>
      </c>
      <c r="B43393">
        <v>0.1</v>
      </c>
      <c r="C43393">
        <v>0</v>
      </c>
      <c r="D43393" s="4">
        <v>4.6833432861603702E-5</v>
      </c>
      <c r="E43393" s="4"/>
    </row>
    <row r="43394" spans="1:5" x14ac:dyDescent="0.2">
      <c r="A43394" t="s">
        <v>65</v>
      </c>
      <c r="B43394">
        <v>0.2</v>
      </c>
      <c r="C43394">
        <v>0</v>
      </c>
      <c r="D43394" s="4">
        <v>3.2708142043702499E-6</v>
      </c>
      <c r="E43394" s="4"/>
    </row>
    <row r="43395" spans="1:5" x14ac:dyDescent="0.2">
      <c r="A43395" t="s">
        <v>66</v>
      </c>
      <c r="B43395">
        <v>0.2</v>
      </c>
      <c r="C43395">
        <v>0</v>
      </c>
      <c r="D43395" s="4">
        <v>9.2347818281268701E-7</v>
      </c>
      <c r="E43395" s="4"/>
    </row>
    <row r="43396" spans="1:5" x14ac:dyDescent="0.2">
      <c r="A43396" t="s">
        <v>65</v>
      </c>
      <c r="B43396">
        <v>0.5</v>
      </c>
      <c r="C43396">
        <v>0</v>
      </c>
      <c r="D43396" s="4">
        <v>4.4183965655975003E-5</v>
      </c>
      <c r="E43396" s="4"/>
    </row>
    <row r="43397" spans="1:5" x14ac:dyDescent="0.2">
      <c r="A43397" t="s">
        <v>66</v>
      </c>
      <c r="B43397">
        <v>0.5</v>
      </c>
      <c r="C43397">
        <v>0</v>
      </c>
      <c r="D43397" s="4">
        <v>6.66871346766129E-5</v>
      </c>
      <c r="E43397" s="4"/>
    </row>
    <row r="43398" spans="1:5" x14ac:dyDescent="0.2">
      <c r="A43398" t="s">
        <v>65</v>
      </c>
      <c r="B43398">
        <v>1</v>
      </c>
      <c r="C43398">
        <v>0</v>
      </c>
      <c r="D43398" s="4">
        <v>1.23334220916149E-5</v>
      </c>
      <c r="E43398" s="4"/>
    </row>
    <row r="43399" spans="1:5" x14ac:dyDescent="0.2">
      <c r="A43399" t="s">
        <v>66</v>
      </c>
      <c r="B43399">
        <v>1</v>
      </c>
      <c r="C43399">
        <v>0</v>
      </c>
      <c r="D43399">
        <v>6.5757310949265903E-4</v>
      </c>
    </row>
    <row r="43400" spans="1:5" x14ac:dyDescent="0.2">
      <c r="A43400" t="s">
        <v>65</v>
      </c>
      <c r="B43400">
        <v>1.5</v>
      </c>
      <c r="C43400">
        <v>0</v>
      </c>
      <c r="D43400" s="4">
        <v>5.8790177718037699E-5</v>
      </c>
      <c r="E43400" s="4"/>
    </row>
    <row r="43401" spans="1:5" x14ac:dyDescent="0.2">
      <c r="A43401" t="s">
        <v>66</v>
      </c>
      <c r="B43401">
        <v>1.5</v>
      </c>
      <c r="C43401">
        <v>0</v>
      </c>
      <c r="D43401" s="4">
        <v>2.19735375139862E-6</v>
      </c>
      <c r="E43401" s="4"/>
    </row>
    <row r="43402" spans="1:5" x14ac:dyDescent="0.2">
      <c r="A43402" t="s">
        <v>65</v>
      </c>
      <c r="B43402">
        <v>2</v>
      </c>
      <c r="C43402">
        <v>0</v>
      </c>
      <c r="D43402" s="4">
        <v>2.1452947112265901E-4</v>
      </c>
      <c r="E43402" s="4"/>
    </row>
    <row r="43403" spans="1:5" x14ac:dyDescent="0.2">
      <c r="A43403" t="s">
        <v>66</v>
      </c>
      <c r="B43403">
        <v>2</v>
      </c>
      <c r="C43403">
        <v>0</v>
      </c>
      <c r="D43403" s="4">
        <v>1.3175760977901499E-4</v>
      </c>
      <c r="E43403" s="4"/>
    </row>
    <row r="43404" spans="1:5" x14ac:dyDescent="0.2">
      <c r="A43404" t="s">
        <v>65</v>
      </c>
      <c r="B43404">
        <v>0.01</v>
      </c>
      <c r="C43404">
        <v>1</v>
      </c>
      <c r="D43404">
        <v>4.56705242395401E-2</v>
      </c>
    </row>
    <row r="43405" spans="1:5" x14ac:dyDescent="0.2">
      <c r="A43405" t="s">
        <v>66</v>
      </c>
      <c r="B43405">
        <v>0.01</v>
      </c>
      <c r="C43405">
        <v>1</v>
      </c>
      <c r="D43405">
        <v>0.50478416681289595</v>
      </c>
    </row>
    <row r="43406" spans="1:5" x14ac:dyDescent="0.2">
      <c r="A43406" t="s">
        <v>65</v>
      </c>
      <c r="B43406">
        <v>0.02</v>
      </c>
      <c r="C43406">
        <v>1</v>
      </c>
      <c r="D43406">
        <v>0.98268663883209195</v>
      </c>
    </row>
    <row r="43407" spans="1:5" x14ac:dyDescent="0.2">
      <c r="A43407" t="s">
        <v>66</v>
      </c>
      <c r="B43407">
        <v>0.02</v>
      </c>
      <c r="C43407">
        <v>1</v>
      </c>
      <c r="D43407">
        <v>0.87252473831176702</v>
      </c>
    </row>
    <row r="43408" spans="1:5" x14ac:dyDescent="0.2">
      <c r="A43408" t="s">
        <v>65</v>
      </c>
      <c r="B43408">
        <v>0.05</v>
      </c>
      <c r="C43408">
        <v>1</v>
      </c>
      <c r="D43408">
        <v>0.25077196955680803</v>
      </c>
    </row>
    <row r="43409" spans="1:5" x14ac:dyDescent="0.2">
      <c r="A43409" t="s">
        <v>66</v>
      </c>
      <c r="B43409">
        <v>0.05</v>
      </c>
      <c r="C43409">
        <v>1</v>
      </c>
      <c r="D43409">
        <v>6.6042342223226998E-3</v>
      </c>
    </row>
    <row r="43410" spans="1:5" x14ac:dyDescent="0.2">
      <c r="A43410" t="s">
        <v>65</v>
      </c>
      <c r="B43410">
        <v>0.1</v>
      </c>
      <c r="C43410">
        <v>1</v>
      </c>
      <c r="D43410">
        <v>0.236204624176025</v>
      </c>
    </row>
    <row r="43411" spans="1:5" x14ac:dyDescent="0.2">
      <c r="A43411" t="s">
        <v>66</v>
      </c>
      <c r="B43411">
        <v>0.1</v>
      </c>
      <c r="C43411">
        <v>1</v>
      </c>
      <c r="D43411">
        <v>0.75163018703460605</v>
      </c>
    </row>
    <row r="43412" spans="1:5" x14ac:dyDescent="0.2">
      <c r="A43412" t="s">
        <v>65</v>
      </c>
      <c r="B43412">
        <v>0.2</v>
      </c>
      <c r="C43412">
        <v>1</v>
      </c>
      <c r="D43412">
        <v>0.928472399711608</v>
      </c>
    </row>
    <row r="43413" spans="1:5" x14ac:dyDescent="0.2">
      <c r="A43413" t="s">
        <v>66</v>
      </c>
      <c r="B43413">
        <v>0.2</v>
      </c>
      <c r="C43413">
        <v>1</v>
      </c>
      <c r="D43413">
        <v>0.18902696669101701</v>
      </c>
    </row>
    <row r="43414" spans="1:5" x14ac:dyDescent="0.2">
      <c r="A43414" t="s">
        <v>65</v>
      </c>
      <c r="B43414">
        <v>0.5</v>
      </c>
      <c r="C43414">
        <v>1</v>
      </c>
      <c r="D43414">
        <v>0.99972039461135798</v>
      </c>
    </row>
    <row r="43415" spans="1:5" x14ac:dyDescent="0.2">
      <c r="A43415" t="s">
        <v>66</v>
      </c>
      <c r="B43415">
        <v>0.5</v>
      </c>
      <c r="C43415">
        <v>1</v>
      </c>
      <c r="D43415">
        <v>0.99696141481399503</v>
      </c>
    </row>
    <row r="43416" spans="1:5" x14ac:dyDescent="0.2">
      <c r="A43416" t="s">
        <v>65</v>
      </c>
      <c r="B43416">
        <v>1</v>
      </c>
      <c r="C43416">
        <v>1</v>
      </c>
      <c r="D43416">
        <v>0.94075638055801303</v>
      </c>
    </row>
    <row r="43417" spans="1:5" x14ac:dyDescent="0.2">
      <c r="A43417" t="s">
        <v>66</v>
      </c>
      <c r="B43417">
        <v>1</v>
      </c>
      <c r="C43417">
        <v>1</v>
      </c>
      <c r="D43417">
        <v>0.84833896160125699</v>
      </c>
    </row>
    <row r="43418" spans="1:5" x14ac:dyDescent="0.2">
      <c r="A43418" t="s">
        <v>65</v>
      </c>
      <c r="B43418">
        <v>1.5</v>
      </c>
      <c r="C43418">
        <v>1</v>
      </c>
      <c r="D43418" s="4">
        <v>0.99691134691238403</v>
      </c>
    </row>
    <row r="43419" spans="1:5" x14ac:dyDescent="0.2">
      <c r="A43419" t="s">
        <v>66</v>
      </c>
      <c r="B43419">
        <v>1.5</v>
      </c>
      <c r="C43419">
        <v>1</v>
      </c>
      <c r="D43419" s="4">
        <v>0.99135875701904297</v>
      </c>
    </row>
    <row r="43420" spans="1:5" x14ac:dyDescent="0.2">
      <c r="A43420" t="s">
        <v>65</v>
      </c>
      <c r="B43420">
        <v>2</v>
      </c>
      <c r="C43420">
        <v>1</v>
      </c>
      <c r="D43420" s="4">
        <v>0.91522508859634399</v>
      </c>
    </row>
    <row r="43421" spans="1:5" x14ac:dyDescent="0.2">
      <c r="A43421" t="s">
        <v>66</v>
      </c>
      <c r="B43421">
        <v>2</v>
      </c>
      <c r="C43421">
        <v>1</v>
      </c>
      <c r="D43421" s="4">
        <v>0.80102676153182895</v>
      </c>
    </row>
    <row r="43422" spans="1:5" x14ac:dyDescent="0.2">
      <c r="A43422" t="s">
        <v>65</v>
      </c>
      <c r="B43422">
        <v>0.01</v>
      </c>
      <c r="C43422">
        <v>0</v>
      </c>
      <c r="D43422">
        <v>5.2089210599660797E-2</v>
      </c>
    </row>
    <row r="43423" spans="1:5" x14ac:dyDescent="0.2">
      <c r="A43423" t="s">
        <v>66</v>
      </c>
      <c r="B43423">
        <v>0.01</v>
      </c>
      <c r="C43423">
        <v>0</v>
      </c>
      <c r="D43423" s="4">
        <v>3.6050295457243902E-3</v>
      </c>
      <c r="E43423" s="4"/>
    </row>
    <row r="43424" spans="1:5" x14ac:dyDescent="0.2">
      <c r="A43424" t="s">
        <v>65</v>
      </c>
      <c r="B43424">
        <v>0.02</v>
      </c>
      <c r="C43424">
        <v>0</v>
      </c>
      <c r="D43424" s="4">
        <v>9.3240043497644297E-5</v>
      </c>
      <c r="E43424" s="4"/>
    </row>
    <row r="43425" spans="1:5" x14ac:dyDescent="0.2">
      <c r="A43425" t="s">
        <v>66</v>
      </c>
      <c r="B43425">
        <v>0.02</v>
      </c>
      <c r="C43425">
        <v>0</v>
      </c>
      <c r="D43425" s="4">
        <v>6.2298153352458003E-5</v>
      </c>
      <c r="E43425" s="4"/>
    </row>
    <row r="43426" spans="1:5" x14ac:dyDescent="0.2">
      <c r="A43426" t="s">
        <v>65</v>
      </c>
      <c r="B43426">
        <v>0.05</v>
      </c>
      <c r="C43426">
        <v>0</v>
      </c>
      <c r="D43426" s="4">
        <v>3.5227651096647599E-5</v>
      </c>
      <c r="E43426" s="4"/>
    </row>
    <row r="43427" spans="1:5" x14ac:dyDescent="0.2">
      <c r="A43427" t="s">
        <v>66</v>
      </c>
      <c r="B43427">
        <v>0.05</v>
      </c>
      <c r="C43427">
        <v>0</v>
      </c>
      <c r="D43427" s="4">
        <v>7.4050883995368995E-5</v>
      </c>
      <c r="E43427" s="4"/>
    </row>
    <row r="43428" spans="1:5" x14ac:dyDescent="0.2">
      <c r="A43428" t="s">
        <v>65</v>
      </c>
      <c r="B43428">
        <v>0.1</v>
      </c>
      <c r="C43428">
        <v>0</v>
      </c>
      <c r="D43428" s="4">
        <v>1.99557075575285E-6</v>
      </c>
      <c r="E43428" s="4"/>
    </row>
    <row r="43429" spans="1:5" x14ac:dyDescent="0.2">
      <c r="A43429" t="s">
        <v>66</v>
      </c>
      <c r="B43429">
        <v>0.1</v>
      </c>
      <c r="C43429">
        <v>0</v>
      </c>
      <c r="D43429" s="4">
        <v>5.9420921161290597E-7</v>
      </c>
      <c r="E43429" s="4"/>
    </row>
    <row r="43430" spans="1:5" x14ac:dyDescent="0.2">
      <c r="A43430" t="s">
        <v>65</v>
      </c>
      <c r="B43430">
        <v>0.2</v>
      </c>
      <c r="C43430">
        <v>0</v>
      </c>
      <c r="D43430">
        <v>3.23182996362447E-3</v>
      </c>
    </row>
    <row r="43431" spans="1:5" x14ac:dyDescent="0.2">
      <c r="A43431" t="s">
        <v>66</v>
      </c>
      <c r="B43431">
        <v>0.2</v>
      </c>
      <c r="C43431">
        <v>0</v>
      </c>
      <c r="D43431">
        <v>2.6520097162574503E-4</v>
      </c>
    </row>
    <row r="43432" spans="1:5" x14ac:dyDescent="0.2">
      <c r="A43432" t="s">
        <v>65</v>
      </c>
      <c r="B43432">
        <v>0.5</v>
      </c>
      <c r="C43432">
        <v>0</v>
      </c>
      <c r="D43432">
        <v>9.2807790497317899E-4</v>
      </c>
    </row>
    <row r="43433" spans="1:5" x14ac:dyDescent="0.2">
      <c r="A43433" t="s">
        <v>66</v>
      </c>
      <c r="B43433">
        <v>0.5</v>
      </c>
      <c r="C43433">
        <v>0</v>
      </c>
      <c r="D43433" s="4">
        <v>2.5369381546624898E-6</v>
      </c>
      <c r="E43433" s="4"/>
    </row>
    <row r="43434" spans="1:5" x14ac:dyDescent="0.2">
      <c r="A43434" t="s">
        <v>65</v>
      </c>
      <c r="B43434">
        <v>1</v>
      </c>
      <c r="C43434">
        <v>0</v>
      </c>
      <c r="D43434" s="4">
        <v>1.03349084383808E-4</v>
      </c>
      <c r="E43434" s="4"/>
    </row>
    <row r="43435" spans="1:5" x14ac:dyDescent="0.2">
      <c r="A43435" t="s">
        <v>66</v>
      </c>
      <c r="B43435">
        <v>1</v>
      </c>
      <c r="C43435">
        <v>0</v>
      </c>
      <c r="D43435" s="4">
        <v>3.40063991188799E-7</v>
      </c>
      <c r="E43435" s="4"/>
    </row>
    <row r="43436" spans="1:5" x14ac:dyDescent="0.2">
      <c r="A43436" t="s">
        <v>65</v>
      </c>
      <c r="B43436">
        <v>1.5</v>
      </c>
      <c r="C43436">
        <v>0</v>
      </c>
      <c r="D43436" s="4">
        <v>1.13406458694953E-5</v>
      </c>
      <c r="E43436" s="4"/>
    </row>
    <row r="43437" spans="1:5" x14ac:dyDescent="0.2">
      <c r="A43437" t="s">
        <v>66</v>
      </c>
      <c r="B43437">
        <v>1.5</v>
      </c>
      <c r="C43437">
        <v>0</v>
      </c>
      <c r="D43437" s="4">
        <v>4.7082185119506903E-6</v>
      </c>
      <c r="E43437" s="4"/>
    </row>
    <row r="43438" spans="1:5" x14ac:dyDescent="0.2">
      <c r="A43438" t="s">
        <v>65</v>
      </c>
      <c r="B43438">
        <v>2</v>
      </c>
      <c r="C43438">
        <v>0</v>
      </c>
      <c r="D43438">
        <v>5.0909952260553802E-3</v>
      </c>
    </row>
    <row r="43439" spans="1:5" x14ac:dyDescent="0.2">
      <c r="A43439" t="s">
        <v>66</v>
      </c>
      <c r="B43439">
        <v>2</v>
      </c>
      <c r="C43439">
        <v>0</v>
      </c>
      <c r="D43439" s="4">
        <v>1.2613636499736401E-6</v>
      </c>
      <c r="E43439" s="4"/>
    </row>
    <row r="43440" spans="1:5" x14ac:dyDescent="0.2">
      <c r="A43440" t="s">
        <v>65</v>
      </c>
      <c r="B43440">
        <v>0.01</v>
      </c>
      <c r="C43440">
        <v>1</v>
      </c>
      <c r="D43440">
        <v>4.7483737580478096E-3</v>
      </c>
    </row>
    <row r="43441" spans="1:5" x14ac:dyDescent="0.2">
      <c r="A43441" t="s">
        <v>66</v>
      </c>
      <c r="B43441">
        <v>0.01</v>
      </c>
      <c r="C43441">
        <v>1</v>
      </c>
      <c r="D43441" s="4">
        <v>3.7082310882396898E-4</v>
      </c>
      <c r="E43441" s="4"/>
    </row>
    <row r="43442" spans="1:5" x14ac:dyDescent="0.2">
      <c r="A43442" t="s">
        <v>65</v>
      </c>
      <c r="B43442">
        <v>0.02</v>
      </c>
      <c r="C43442">
        <v>1</v>
      </c>
      <c r="D43442">
        <v>3.0647313222288999E-2</v>
      </c>
    </row>
    <row r="43443" spans="1:5" x14ac:dyDescent="0.2">
      <c r="A43443" t="s">
        <v>66</v>
      </c>
      <c r="B43443">
        <v>0.02</v>
      </c>
      <c r="C43443">
        <v>1</v>
      </c>
      <c r="D43443" s="4">
        <v>0.18742761015892001</v>
      </c>
    </row>
    <row r="43444" spans="1:5" x14ac:dyDescent="0.2">
      <c r="A43444" t="s">
        <v>65</v>
      </c>
      <c r="B43444">
        <v>0.05</v>
      </c>
      <c r="C43444">
        <v>1</v>
      </c>
      <c r="D43444">
        <v>0.99679958820342995</v>
      </c>
    </row>
    <row r="43445" spans="1:5" x14ac:dyDescent="0.2">
      <c r="A43445" t="s">
        <v>66</v>
      </c>
      <c r="B43445">
        <v>0.05</v>
      </c>
      <c r="C43445">
        <v>1</v>
      </c>
      <c r="D43445" s="4">
        <v>0.93636077642440796</v>
      </c>
    </row>
    <row r="43446" spans="1:5" x14ac:dyDescent="0.2">
      <c r="A43446" t="s">
        <v>65</v>
      </c>
      <c r="B43446">
        <v>0.1</v>
      </c>
      <c r="C43446">
        <v>1</v>
      </c>
      <c r="D43446">
        <v>0.95136189460754395</v>
      </c>
    </row>
    <row r="43447" spans="1:5" x14ac:dyDescent="0.2">
      <c r="A43447" t="s">
        <v>66</v>
      </c>
      <c r="B43447">
        <v>0.1</v>
      </c>
      <c r="C43447">
        <v>1</v>
      </c>
      <c r="D43447">
        <v>0.99648284912109297</v>
      </c>
    </row>
    <row r="43448" spans="1:5" x14ac:dyDescent="0.2">
      <c r="A43448" t="s">
        <v>65</v>
      </c>
      <c r="B43448">
        <v>0.2</v>
      </c>
      <c r="C43448">
        <v>1</v>
      </c>
      <c r="D43448">
        <v>2.1250367164611799E-2</v>
      </c>
    </row>
    <row r="43449" spans="1:5" x14ac:dyDescent="0.2">
      <c r="A43449" t="s">
        <v>66</v>
      </c>
      <c r="B43449">
        <v>0.2</v>
      </c>
      <c r="C43449">
        <v>1</v>
      </c>
      <c r="D43449">
        <v>9.1193534899502895E-4</v>
      </c>
    </row>
    <row r="43450" spans="1:5" x14ac:dyDescent="0.2">
      <c r="A43450" t="s">
        <v>65</v>
      </c>
      <c r="B43450">
        <v>0.5</v>
      </c>
      <c r="C43450">
        <v>1</v>
      </c>
      <c r="D43450">
        <v>0.92735731601714999</v>
      </c>
    </row>
    <row r="43451" spans="1:5" x14ac:dyDescent="0.2">
      <c r="A43451" t="s">
        <v>66</v>
      </c>
      <c r="B43451">
        <v>0.5</v>
      </c>
      <c r="C43451">
        <v>1</v>
      </c>
      <c r="D43451">
        <v>0.72233933210372903</v>
      </c>
    </row>
    <row r="43452" spans="1:5" x14ac:dyDescent="0.2">
      <c r="A43452" t="s">
        <v>65</v>
      </c>
      <c r="B43452">
        <v>1</v>
      </c>
      <c r="C43452">
        <v>1</v>
      </c>
      <c r="D43452">
        <v>0.96618747711181596</v>
      </c>
    </row>
    <row r="43453" spans="1:5" x14ac:dyDescent="0.2">
      <c r="A43453" t="s">
        <v>66</v>
      </c>
      <c r="B43453">
        <v>1</v>
      </c>
      <c r="C43453">
        <v>1</v>
      </c>
      <c r="D43453" s="4">
        <v>0.51797801256179798</v>
      </c>
    </row>
    <row r="43454" spans="1:5" x14ac:dyDescent="0.2">
      <c r="A43454" t="s">
        <v>65</v>
      </c>
      <c r="B43454">
        <v>1.5</v>
      </c>
      <c r="C43454">
        <v>1</v>
      </c>
      <c r="D43454">
        <v>0.61309862136840798</v>
      </c>
    </row>
    <row r="43455" spans="1:5" x14ac:dyDescent="0.2">
      <c r="A43455" t="s">
        <v>66</v>
      </c>
      <c r="B43455">
        <v>1.5</v>
      </c>
      <c r="C43455">
        <v>1</v>
      </c>
      <c r="D43455">
        <v>0.73708397150039595</v>
      </c>
    </row>
    <row r="43456" spans="1:5" x14ac:dyDescent="0.2">
      <c r="A43456" t="s">
        <v>65</v>
      </c>
      <c r="B43456">
        <v>2</v>
      </c>
      <c r="C43456">
        <v>1</v>
      </c>
      <c r="D43456">
        <v>0.95094120502471902</v>
      </c>
    </row>
    <row r="43457" spans="1:5" x14ac:dyDescent="0.2">
      <c r="A43457" t="s">
        <v>66</v>
      </c>
      <c r="B43457">
        <v>2</v>
      </c>
      <c r="C43457">
        <v>1</v>
      </c>
      <c r="D43457">
        <v>0.72092473506927401</v>
      </c>
    </row>
    <row r="43458" spans="1:5" x14ac:dyDescent="0.2">
      <c r="A43458" t="s">
        <v>65</v>
      </c>
      <c r="B43458">
        <v>0.01</v>
      </c>
      <c r="C43458">
        <v>0</v>
      </c>
      <c r="D43458">
        <v>3.3989907242357701E-3</v>
      </c>
    </row>
    <row r="43459" spans="1:5" x14ac:dyDescent="0.2">
      <c r="A43459" t="s">
        <v>66</v>
      </c>
      <c r="B43459">
        <v>0.01</v>
      </c>
      <c r="C43459">
        <v>0</v>
      </c>
      <c r="D43459" s="4">
        <v>2.33820192079292E-5</v>
      </c>
      <c r="E43459" s="4"/>
    </row>
    <row r="43460" spans="1:5" x14ac:dyDescent="0.2">
      <c r="A43460" t="s">
        <v>65</v>
      </c>
      <c r="B43460">
        <v>0.02</v>
      </c>
      <c r="C43460">
        <v>0</v>
      </c>
      <c r="D43460">
        <v>3.1147492118179798E-3</v>
      </c>
    </row>
    <row r="43461" spans="1:5" x14ac:dyDescent="0.2">
      <c r="A43461" t="s">
        <v>66</v>
      </c>
      <c r="B43461">
        <v>0.02</v>
      </c>
      <c r="C43461">
        <v>0</v>
      </c>
      <c r="D43461">
        <v>1.2562947813421401E-4</v>
      </c>
      <c r="E43461" s="4"/>
    </row>
    <row r="43462" spans="1:5" x14ac:dyDescent="0.2">
      <c r="A43462" t="s">
        <v>65</v>
      </c>
      <c r="B43462">
        <v>0.05</v>
      </c>
      <c r="C43462">
        <v>0</v>
      </c>
      <c r="D43462" s="4">
        <v>1.21412167572998E-5</v>
      </c>
      <c r="E43462" s="4"/>
    </row>
    <row r="43463" spans="1:5" x14ac:dyDescent="0.2">
      <c r="A43463" t="s">
        <v>66</v>
      </c>
      <c r="B43463">
        <v>0.05</v>
      </c>
      <c r="C43463">
        <v>0</v>
      </c>
      <c r="D43463" s="4">
        <v>5.3743082162327398E-7</v>
      </c>
      <c r="E43463" s="4"/>
    </row>
    <row r="43464" spans="1:5" x14ac:dyDescent="0.2">
      <c r="A43464" t="s">
        <v>65</v>
      </c>
      <c r="B43464">
        <v>0.1</v>
      </c>
      <c r="C43464">
        <v>0</v>
      </c>
      <c r="D43464">
        <v>1.4699026942253101E-2</v>
      </c>
    </row>
    <row r="43465" spans="1:5" x14ac:dyDescent="0.2">
      <c r="A43465" t="s">
        <v>66</v>
      </c>
      <c r="B43465">
        <v>0.1</v>
      </c>
      <c r="C43465">
        <v>0</v>
      </c>
      <c r="D43465">
        <v>1.27019418869167E-4</v>
      </c>
      <c r="E43465" s="4"/>
    </row>
    <row r="43466" spans="1:5" x14ac:dyDescent="0.2">
      <c r="A43466" t="s">
        <v>65</v>
      </c>
      <c r="B43466">
        <v>0.2</v>
      </c>
      <c r="C43466">
        <v>0</v>
      </c>
      <c r="D43466" s="4">
        <v>3.38223362632561E-5</v>
      </c>
      <c r="E43466" s="4"/>
    </row>
    <row r="43467" spans="1:5" x14ac:dyDescent="0.2">
      <c r="A43467" t="s">
        <v>66</v>
      </c>
      <c r="B43467">
        <v>0.2</v>
      </c>
      <c r="C43467">
        <v>0</v>
      </c>
      <c r="D43467" s="4">
        <v>3.3777047065086602E-5</v>
      </c>
      <c r="E43467" s="4"/>
    </row>
    <row r="43468" spans="1:5" x14ac:dyDescent="0.2">
      <c r="A43468" t="s">
        <v>65</v>
      </c>
      <c r="B43468">
        <v>0.5</v>
      </c>
      <c r="C43468">
        <v>0</v>
      </c>
      <c r="D43468">
        <v>2.6808687835000401E-4</v>
      </c>
      <c r="E43468" s="4"/>
    </row>
    <row r="43469" spans="1:5" x14ac:dyDescent="0.2">
      <c r="A43469" t="s">
        <v>66</v>
      </c>
      <c r="B43469">
        <v>0.5</v>
      </c>
      <c r="C43469">
        <v>0</v>
      </c>
      <c r="D43469" s="4">
        <v>1.89175386822171E-6</v>
      </c>
      <c r="E43469" s="4"/>
    </row>
    <row r="43470" spans="1:5" x14ac:dyDescent="0.2">
      <c r="A43470" t="s">
        <v>65</v>
      </c>
      <c r="B43470">
        <v>1</v>
      </c>
      <c r="C43470">
        <v>0</v>
      </c>
      <c r="D43470">
        <v>5.9785542543977499E-4</v>
      </c>
    </row>
    <row r="43471" spans="1:5" x14ac:dyDescent="0.2">
      <c r="A43471" t="s">
        <v>66</v>
      </c>
      <c r="B43471">
        <v>1</v>
      </c>
      <c r="C43471">
        <v>0</v>
      </c>
      <c r="D43471" s="4">
        <v>1.0983426363964099E-5</v>
      </c>
      <c r="E43471" s="4"/>
    </row>
    <row r="43472" spans="1:5" x14ac:dyDescent="0.2">
      <c r="A43472" t="s">
        <v>65</v>
      </c>
      <c r="B43472">
        <v>1.5</v>
      </c>
      <c r="C43472">
        <v>0</v>
      </c>
      <c r="D43472" s="4">
        <v>1.32297725485841E-6</v>
      </c>
      <c r="E43472" s="4"/>
    </row>
    <row r="43473" spans="1:5" x14ac:dyDescent="0.2">
      <c r="A43473" t="s">
        <v>66</v>
      </c>
      <c r="B43473">
        <v>1.5</v>
      </c>
      <c r="C43473">
        <v>0</v>
      </c>
      <c r="D43473">
        <v>1.0367600043537E-4</v>
      </c>
      <c r="E43473" s="4"/>
    </row>
    <row r="43474" spans="1:5" x14ac:dyDescent="0.2">
      <c r="A43474" t="s">
        <v>65</v>
      </c>
      <c r="B43474">
        <v>2</v>
      </c>
      <c r="C43474">
        <v>0</v>
      </c>
      <c r="D43474" s="4">
        <v>2.1260702851577601E-5</v>
      </c>
      <c r="E43474" s="4"/>
    </row>
    <row r="43475" spans="1:5" x14ac:dyDescent="0.2">
      <c r="A43475" t="s">
        <v>66</v>
      </c>
      <c r="B43475">
        <v>2</v>
      </c>
      <c r="C43475">
        <v>0</v>
      </c>
      <c r="D43475" s="4">
        <v>5.35285289515741E-6</v>
      </c>
      <c r="E43475" s="4"/>
    </row>
    <row r="43476" spans="1:5" x14ac:dyDescent="0.2">
      <c r="A43476" t="s">
        <v>65</v>
      </c>
      <c r="B43476">
        <v>0.01</v>
      </c>
      <c r="C43476">
        <v>1</v>
      </c>
      <c r="D43476">
        <v>3.60086858272552E-2</v>
      </c>
    </row>
    <row r="43477" spans="1:5" x14ac:dyDescent="0.2">
      <c r="A43477" t="s">
        <v>66</v>
      </c>
      <c r="B43477">
        <v>0.01</v>
      </c>
      <c r="C43477">
        <v>1</v>
      </c>
      <c r="D43477">
        <v>0.36438158154487599</v>
      </c>
    </row>
    <row r="43478" spans="1:5" x14ac:dyDescent="0.2">
      <c r="A43478" t="s">
        <v>65</v>
      </c>
      <c r="B43478">
        <v>0.02</v>
      </c>
      <c r="C43478">
        <v>1</v>
      </c>
      <c r="D43478">
        <v>0.94799429178237904</v>
      </c>
    </row>
    <row r="43479" spans="1:5" x14ac:dyDescent="0.2">
      <c r="A43479" t="s">
        <v>66</v>
      </c>
      <c r="B43479">
        <v>0.02</v>
      </c>
      <c r="C43479">
        <v>1</v>
      </c>
      <c r="D43479" s="4">
        <v>0.95292681455612105</v>
      </c>
    </row>
    <row r="43480" spans="1:5" x14ac:dyDescent="0.2">
      <c r="A43480" t="s">
        <v>65</v>
      </c>
      <c r="B43480">
        <v>0.05</v>
      </c>
      <c r="C43480">
        <v>1</v>
      </c>
      <c r="D43480">
        <v>0.40516659617424</v>
      </c>
    </row>
    <row r="43481" spans="1:5" x14ac:dyDescent="0.2">
      <c r="A43481" t="s">
        <v>66</v>
      </c>
      <c r="B43481">
        <v>0.05</v>
      </c>
      <c r="C43481">
        <v>1</v>
      </c>
      <c r="D43481">
        <v>0.16797171533107699</v>
      </c>
    </row>
    <row r="43482" spans="1:5" x14ac:dyDescent="0.2">
      <c r="A43482" t="s">
        <v>65</v>
      </c>
      <c r="B43482">
        <v>0.1</v>
      </c>
      <c r="C43482">
        <v>1</v>
      </c>
      <c r="D43482">
        <v>2.6020213961601198E-2</v>
      </c>
    </row>
    <row r="43483" spans="1:5" x14ac:dyDescent="0.2">
      <c r="A43483" t="s">
        <v>66</v>
      </c>
      <c r="B43483">
        <v>0.1</v>
      </c>
      <c r="C43483">
        <v>1</v>
      </c>
      <c r="D43483">
        <v>0.649927198886871</v>
      </c>
    </row>
    <row r="43484" spans="1:5" x14ac:dyDescent="0.2">
      <c r="A43484" t="s">
        <v>65</v>
      </c>
      <c r="B43484">
        <v>0.2</v>
      </c>
      <c r="C43484">
        <v>1</v>
      </c>
      <c r="D43484" s="4">
        <v>0.85806673765182495</v>
      </c>
    </row>
    <row r="43485" spans="1:5" x14ac:dyDescent="0.2">
      <c r="A43485" t="s">
        <v>66</v>
      </c>
      <c r="B43485">
        <v>0.2</v>
      </c>
      <c r="C43485">
        <v>1</v>
      </c>
      <c r="D43485">
        <v>0.99821352958679199</v>
      </c>
    </row>
    <row r="43486" spans="1:5" x14ac:dyDescent="0.2">
      <c r="A43486" t="s">
        <v>65</v>
      </c>
      <c r="B43486">
        <v>0.5</v>
      </c>
      <c r="C43486">
        <v>1</v>
      </c>
      <c r="D43486">
        <v>0.69641059637069702</v>
      </c>
    </row>
    <row r="43487" spans="1:5" x14ac:dyDescent="0.2">
      <c r="A43487" t="s">
        <v>66</v>
      </c>
      <c r="B43487">
        <v>0.5</v>
      </c>
      <c r="C43487">
        <v>1</v>
      </c>
      <c r="D43487">
        <v>0.81547749042510898</v>
      </c>
    </row>
    <row r="43488" spans="1:5" x14ac:dyDescent="0.2">
      <c r="A43488" t="s">
        <v>65</v>
      </c>
      <c r="B43488">
        <v>1</v>
      </c>
      <c r="C43488">
        <v>1</v>
      </c>
      <c r="D43488" s="4">
        <v>0.99715185165405196</v>
      </c>
    </row>
    <row r="43489" spans="1:5" x14ac:dyDescent="0.2">
      <c r="A43489" t="s">
        <v>66</v>
      </c>
      <c r="B43489">
        <v>1</v>
      </c>
      <c r="C43489">
        <v>1</v>
      </c>
      <c r="D43489" s="4">
        <v>0.99864822626113803</v>
      </c>
    </row>
    <row r="43490" spans="1:5" x14ac:dyDescent="0.2">
      <c r="A43490" t="s">
        <v>65</v>
      </c>
      <c r="B43490">
        <v>1.5</v>
      </c>
      <c r="C43490">
        <v>1</v>
      </c>
      <c r="D43490">
        <v>0.55988281965255704</v>
      </c>
    </row>
    <row r="43491" spans="1:5" x14ac:dyDescent="0.2">
      <c r="A43491" t="s">
        <v>66</v>
      </c>
      <c r="B43491">
        <v>1.5</v>
      </c>
      <c r="C43491">
        <v>1</v>
      </c>
      <c r="D43491">
        <v>0.43306511640548701</v>
      </c>
    </row>
    <row r="43492" spans="1:5" x14ac:dyDescent="0.2">
      <c r="A43492" t="s">
        <v>65</v>
      </c>
      <c r="B43492">
        <v>2</v>
      </c>
      <c r="C43492">
        <v>1</v>
      </c>
      <c r="D43492">
        <v>0.99879080057144098</v>
      </c>
    </row>
    <row r="43493" spans="1:5" x14ac:dyDescent="0.2">
      <c r="A43493" t="s">
        <v>66</v>
      </c>
      <c r="B43493">
        <v>2</v>
      </c>
      <c r="C43493">
        <v>1</v>
      </c>
      <c r="D43493">
        <v>0.97413104772567705</v>
      </c>
    </row>
    <row r="43494" spans="1:5" x14ac:dyDescent="0.2">
      <c r="A43494" t="s">
        <v>65</v>
      </c>
      <c r="B43494">
        <v>0.01</v>
      </c>
      <c r="C43494">
        <v>0</v>
      </c>
      <c r="D43494" s="4">
        <v>5.2877262533002E-6</v>
      </c>
      <c r="E43494" s="4"/>
    </row>
    <row r="43495" spans="1:5" x14ac:dyDescent="0.2">
      <c r="A43495" t="s">
        <v>66</v>
      </c>
      <c r="B43495">
        <v>0.01</v>
      </c>
      <c r="C43495">
        <v>0</v>
      </c>
      <c r="D43495" s="4">
        <v>5.6021967793640198E-6</v>
      </c>
      <c r="E43495" s="4"/>
    </row>
    <row r="43496" spans="1:5" x14ac:dyDescent="0.2">
      <c r="A43496" t="s">
        <v>65</v>
      </c>
      <c r="B43496">
        <v>0.02</v>
      </c>
      <c r="C43496">
        <v>0</v>
      </c>
      <c r="D43496">
        <v>1.6220340039581E-3</v>
      </c>
    </row>
    <row r="43497" spans="1:5" x14ac:dyDescent="0.2">
      <c r="A43497" t="s">
        <v>66</v>
      </c>
      <c r="B43497">
        <v>0.02</v>
      </c>
      <c r="C43497">
        <v>0</v>
      </c>
      <c r="D43497">
        <v>1.8198566976934601E-4</v>
      </c>
      <c r="E43497" s="4"/>
    </row>
    <row r="43498" spans="1:5" x14ac:dyDescent="0.2">
      <c r="A43498" t="s">
        <v>65</v>
      </c>
      <c r="B43498">
        <v>0.05</v>
      </c>
      <c r="C43498">
        <v>0</v>
      </c>
      <c r="D43498">
        <v>9.8226289264857704E-4</v>
      </c>
    </row>
    <row r="43499" spans="1:5" x14ac:dyDescent="0.2">
      <c r="A43499" t="s">
        <v>66</v>
      </c>
      <c r="B43499">
        <v>0.05</v>
      </c>
      <c r="C43499">
        <v>0</v>
      </c>
      <c r="D43499" s="4">
        <v>6.5960210804405495E-7</v>
      </c>
      <c r="E43499" s="4"/>
    </row>
    <row r="43500" spans="1:5" x14ac:dyDescent="0.2">
      <c r="A43500" t="s">
        <v>65</v>
      </c>
      <c r="B43500">
        <v>0.1</v>
      </c>
      <c r="C43500">
        <v>0</v>
      </c>
      <c r="D43500">
        <v>6.4765283605083802E-4</v>
      </c>
      <c r="E43500" s="4"/>
    </row>
    <row r="43501" spans="1:5" x14ac:dyDescent="0.2">
      <c r="A43501" t="s">
        <v>66</v>
      </c>
      <c r="B43501">
        <v>0.1</v>
      </c>
      <c r="C43501">
        <v>0</v>
      </c>
      <c r="D43501" s="4">
        <v>8.4994553617434508E-6</v>
      </c>
      <c r="E43501" s="4"/>
    </row>
    <row r="43502" spans="1:5" x14ac:dyDescent="0.2">
      <c r="A43502" t="s">
        <v>65</v>
      </c>
      <c r="B43502">
        <v>0.2</v>
      </c>
      <c r="C43502">
        <v>0</v>
      </c>
      <c r="D43502" s="4">
        <v>3.0590223332183002E-7</v>
      </c>
      <c r="E43502" s="4"/>
    </row>
    <row r="43503" spans="1:5" x14ac:dyDescent="0.2">
      <c r="A43503" t="s">
        <v>66</v>
      </c>
      <c r="B43503">
        <v>0.2</v>
      </c>
      <c r="C43503">
        <v>0</v>
      </c>
      <c r="D43503" s="4">
        <v>3.0590223332183002E-7</v>
      </c>
      <c r="E43503" s="4"/>
    </row>
    <row r="43504" spans="1:5" x14ac:dyDescent="0.2">
      <c r="A43504" t="s">
        <v>65</v>
      </c>
      <c r="B43504">
        <v>0.5</v>
      </c>
      <c r="C43504">
        <v>0</v>
      </c>
      <c r="D43504">
        <v>6.8074250593781402E-3</v>
      </c>
    </row>
    <row r="43505" spans="1:5" x14ac:dyDescent="0.2">
      <c r="A43505" t="s">
        <v>66</v>
      </c>
      <c r="B43505">
        <v>0.5</v>
      </c>
      <c r="C43505">
        <v>0</v>
      </c>
      <c r="D43505">
        <v>3.0516443075612101E-4</v>
      </c>
      <c r="E43505" s="4"/>
    </row>
    <row r="43506" spans="1:5" x14ac:dyDescent="0.2">
      <c r="A43506" t="s">
        <v>65</v>
      </c>
      <c r="B43506">
        <v>1</v>
      </c>
      <c r="C43506">
        <v>0</v>
      </c>
      <c r="D43506" s="4">
        <v>1.42420567499357E-5</v>
      </c>
      <c r="E43506" s="4"/>
    </row>
    <row r="43507" spans="1:5" x14ac:dyDescent="0.2">
      <c r="A43507" t="s">
        <v>66</v>
      </c>
      <c r="B43507">
        <v>1</v>
      </c>
      <c r="C43507">
        <v>0</v>
      </c>
      <c r="D43507" s="4">
        <v>6.7789966124109897E-5</v>
      </c>
      <c r="E43507" s="4"/>
    </row>
    <row r="43508" spans="1:5" x14ac:dyDescent="0.2">
      <c r="A43508" t="s">
        <v>65</v>
      </c>
      <c r="B43508">
        <v>1.5</v>
      </c>
      <c r="C43508">
        <v>0</v>
      </c>
      <c r="D43508" s="4">
        <v>8.4986641013529097E-5</v>
      </c>
      <c r="E43508" s="4"/>
    </row>
    <row r="43509" spans="1:5" x14ac:dyDescent="0.2">
      <c r="A43509" t="s">
        <v>66</v>
      </c>
      <c r="B43509">
        <v>1.5</v>
      </c>
      <c r="C43509">
        <v>0</v>
      </c>
      <c r="D43509">
        <v>1.0881682392209701E-3</v>
      </c>
    </row>
    <row r="43510" spans="1:5" x14ac:dyDescent="0.2">
      <c r="A43510" t="s">
        <v>65</v>
      </c>
      <c r="B43510">
        <v>2</v>
      </c>
      <c r="C43510">
        <v>0</v>
      </c>
      <c r="D43510">
        <v>4.3594475835561697E-2</v>
      </c>
    </row>
    <row r="43511" spans="1:5" x14ac:dyDescent="0.2">
      <c r="A43511" t="s">
        <v>66</v>
      </c>
      <c r="B43511">
        <v>2</v>
      </c>
      <c r="C43511">
        <v>0</v>
      </c>
      <c r="D43511" s="4">
        <v>8.4985585999675095E-5</v>
      </c>
      <c r="E43511" s="4"/>
    </row>
    <row r="43512" spans="1:5" x14ac:dyDescent="0.2">
      <c r="A43512" t="s">
        <v>65</v>
      </c>
      <c r="B43512">
        <v>0.01</v>
      </c>
      <c r="C43512">
        <v>1</v>
      </c>
      <c r="D43512">
        <v>0.95801967382430997</v>
      </c>
    </row>
    <row r="43513" spans="1:5" x14ac:dyDescent="0.2">
      <c r="A43513" t="s">
        <v>66</v>
      </c>
      <c r="B43513">
        <v>0.01</v>
      </c>
      <c r="C43513">
        <v>1</v>
      </c>
      <c r="D43513">
        <v>0.55917179584503096</v>
      </c>
    </row>
    <row r="43514" spans="1:5" x14ac:dyDescent="0.2">
      <c r="A43514" t="s">
        <v>65</v>
      </c>
      <c r="B43514">
        <v>0.02</v>
      </c>
      <c r="C43514">
        <v>1</v>
      </c>
      <c r="D43514">
        <v>0.641288161277771</v>
      </c>
    </row>
    <row r="43515" spans="1:5" x14ac:dyDescent="0.2">
      <c r="A43515" t="s">
        <v>66</v>
      </c>
      <c r="B43515">
        <v>0.02</v>
      </c>
      <c r="C43515">
        <v>1</v>
      </c>
      <c r="D43515">
        <v>0.34144353866577098</v>
      </c>
    </row>
    <row r="43516" spans="1:5" x14ac:dyDescent="0.2">
      <c r="A43516" t="s">
        <v>65</v>
      </c>
      <c r="B43516">
        <v>0.05</v>
      </c>
      <c r="C43516">
        <v>1</v>
      </c>
      <c r="D43516">
        <v>0.67605704069137496</v>
      </c>
    </row>
    <row r="43517" spans="1:5" x14ac:dyDescent="0.2">
      <c r="A43517" t="s">
        <v>66</v>
      </c>
      <c r="B43517">
        <v>0.05</v>
      </c>
      <c r="C43517">
        <v>1</v>
      </c>
      <c r="D43517" s="4">
        <v>0.723749220371246</v>
      </c>
      <c r="E43517" s="4"/>
    </row>
    <row r="43518" spans="1:5" x14ac:dyDescent="0.2">
      <c r="A43518" t="s">
        <v>65</v>
      </c>
      <c r="B43518">
        <v>0.1</v>
      </c>
      <c r="C43518">
        <v>1</v>
      </c>
      <c r="D43518">
        <v>0.75376713275909402</v>
      </c>
    </row>
    <row r="43519" spans="1:5" x14ac:dyDescent="0.2">
      <c r="A43519" t="s">
        <v>66</v>
      </c>
      <c r="B43519">
        <v>0.1</v>
      </c>
      <c r="C43519">
        <v>1</v>
      </c>
      <c r="D43519">
        <v>0.29674008488655002</v>
      </c>
    </row>
    <row r="43520" spans="1:5" x14ac:dyDescent="0.2">
      <c r="A43520" t="s">
        <v>65</v>
      </c>
      <c r="B43520">
        <v>0.2</v>
      </c>
      <c r="C43520">
        <v>1</v>
      </c>
      <c r="D43520">
        <v>0.90616708993911699</v>
      </c>
    </row>
    <row r="43521" spans="1:5" x14ac:dyDescent="0.2">
      <c r="A43521" t="s">
        <v>66</v>
      </c>
      <c r="B43521">
        <v>0.2</v>
      </c>
      <c r="C43521">
        <v>1</v>
      </c>
      <c r="D43521">
        <v>0.71798920631408603</v>
      </c>
    </row>
    <row r="43522" spans="1:5" x14ac:dyDescent="0.2">
      <c r="A43522" t="s">
        <v>65</v>
      </c>
      <c r="B43522">
        <v>0.5</v>
      </c>
      <c r="C43522">
        <v>1</v>
      </c>
      <c r="D43522" s="4">
        <v>0.63538414239883401</v>
      </c>
    </row>
    <row r="43523" spans="1:5" x14ac:dyDescent="0.2">
      <c r="A43523" t="s">
        <v>66</v>
      </c>
      <c r="B43523">
        <v>0.5</v>
      </c>
      <c r="C43523">
        <v>1</v>
      </c>
      <c r="D43523" s="4">
        <v>0.52111476659774703</v>
      </c>
    </row>
    <row r="43524" spans="1:5" x14ac:dyDescent="0.2">
      <c r="A43524" t="s">
        <v>65</v>
      </c>
      <c r="B43524">
        <v>1</v>
      </c>
      <c r="C43524">
        <v>1</v>
      </c>
      <c r="D43524">
        <v>0.98995798826217596</v>
      </c>
    </row>
    <row r="43525" spans="1:5" x14ac:dyDescent="0.2">
      <c r="A43525" t="s">
        <v>66</v>
      </c>
      <c r="B43525">
        <v>1</v>
      </c>
      <c r="C43525">
        <v>1</v>
      </c>
      <c r="D43525">
        <v>0.944546699523925</v>
      </c>
    </row>
    <row r="43526" spans="1:5" x14ac:dyDescent="0.2">
      <c r="A43526" t="s">
        <v>65</v>
      </c>
      <c r="B43526">
        <v>1.5</v>
      </c>
      <c r="C43526">
        <v>1</v>
      </c>
      <c r="D43526">
        <v>0.83682471513748102</v>
      </c>
    </row>
    <row r="43527" spans="1:5" x14ac:dyDescent="0.2">
      <c r="A43527" t="s">
        <v>66</v>
      </c>
      <c r="B43527">
        <v>1.5</v>
      </c>
      <c r="C43527">
        <v>1</v>
      </c>
      <c r="D43527">
        <v>0.67258411645889205</v>
      </c>
    </row>
    <row r="43528" spans="1:5" x14ac:dyDescent="0.2">
      <c r="A43528" t="s">
        <v>65</v>
      </c>
      <c r="B43528">
        <v>2</v>
      </c>
      <c r="C43528">
        <v>1</v>
      </c>
      <c r="D43528">
        <v>0.95973140001296997</v>
      </c>
    </row>
    <row r="43529" spans="1:5" x14ac:dyDescent="0.2">
      <c r="A43529" t="s">
        <v>66</v>
      </c>
      <c r="B43529">
        <v>2</v>
      </c>
      <c r="C43529">
        <v>1</v>
      </c>
      <c r="D43529">
        <v>0.86825066804885798</v>
      </c>
    </row>
    <row r="43530" spans="1:5" x14ac:dyDescent="0.2">
      <c r="A43530" t="s">
        <v>65</v>
      </c>
      <c r="B43530">
        <v>0.01</v>
      </c>
      <c r="C43530">
        <v>0</v>
      </c>
      <c r="D43530">
        <v>1.79540377575904E-3</v>
      </c>
    </row>
    <row r="43531" spans="1:5" x14ac:dyDescent="0.2">
      <c r="A43531" t="s">
        <v>66</v>
      </c>
      <c r="B43531">
        <v>0.01</v>
      </c>
      <c r="C43531">
        <v>0</v>
      </c>
      <c r="D43531">
        <v>1.81755385710857E-4</v>
      </c>
    </row>
    <row r="43532" spans="1:5" x14ac:dyDescent="0.2">
      <c r="A43532" t="s">
        <v>65</v>
      </c>
      <c r="B43532">
        <v>0.02</v>
      </c>
      <c r="C43532">
        <v>0</v>
      </c>
      <c r="D43532" s="4">
        <v>1.45781916216947E-4</v>
      </c>
      <c r="E43532" s="4"/>
    </row>
    <row r="43533" spans="1:5" x14ac:dyDescent="0.2">
      <c r="A43533" t="s">
        <v>66</v>
      </c>
      <c r="B43533">
        <v>0.02</v>
      </c>
      <c r="C43533">
        <v>0</v>
      </c>
      <c r="D43533" s="4">
        <v>7.7415235864464194E-5</v>
      </c>
      <c r="E43533" s="4"/>
    </row>
    <row r="43534" spans="1:5" x14ac:dyDescent="0.2">
      <c r="A43534" t="s">
        <v>65</v>
      </c>
      <c r="B43534">
        <v>0.05</v>
      </c>
      <c r="C43534">
        <v>0</v>
      </c>
      <c r="D43534">
        <v>1.7640827223658499E-2</v>
      </c>
    </row>
    <row r="43535" spans="1:5" x14ac:dyDescent="0.2">
      <c r="A43535" t="s">
        <v>66</v>
      </c>
      <c r="B43535">
        <v>0.05</v>
      </c>
      <c r="C43535">
        <v>0</v>
      </c>
      <c r="D43535" s="4">
        <v>6.3994971242209397E-6</v>
      </c>
      <c r="E43535" s="4"/>
    </row>
    <row r="43536" spans="1:5" x14ac:dyDescent="0.2">
      <c r="A43536" t="s">
        <v>65</v>
      </c>
      <c r="B43536">
        <v>0.1</v>
      </c>
      <c r="C43536">
        <v>0</v>
      </c>
      <c r="D43536">
        <v>4.9007055349647999E-4</v>
      </c>
    </row>
    <row r="43537" spans="1:5" x14ac:dyDescent="0.2">
      <c r="A43537" t="s">
        <v>66</v>
      </c>
      <c r="B43537">
        <v>0.1</v>
      </c>
      <c r="C43537">
        <v>0</v>
      </c>
      <c r="D43537" s="4">
        <v>2.28925491683185E-5</v>
      </c>
      <c r="E43537" s="4"/>
    </row>
    <row r="43538" spans="1:5" x14ac:dyDescent="0.2">
      <c r="A43538" t="s">
        <v>65</v>
      </c>
      <c r="B43538">
        <v>0.2</v>
      </c>
      <c r="C43538">
        <v>0</v>
      </c>
      <c r="D43538" s="4">
        <v>1.2988262460567E-4</v>
      </c>
      <c r="E43538" s="4"/>
    </row>
    <row r="43539" spans="1:5" x14ac:dyDescent="0.2">
      <c r="A43539" t="s">
        <v>66</v>
      </c>
      <c r="B43539">
        <v>0.2</v>
      </c>
      <c r="C43539">
        <v>0</v>
      </c>
      <c r="D43539" s="4">
        <v>2.75234947912395E-3</v>
      </c>
    </row>
    <row r="43540" spans="1:5" x14ac:dyDescent="0.2">
      <c r="A43540" t="s">
        <v>65</v>
      </c>
      <c r="B43540">
        <v>0.5</v>
      </c>
      <c r="C43540">
        <v>0</v>
      </c>
      <c r="D43540">
        <v>4.7033140435814797E-3</v>
      </c>
    </row>
    <row r="43541" spans="1:5" x14ac:dyDescent="0.2">
      <c r="A43541" t="s">
        <v>66</v>
      </c>
      <c r="B43541">
        <v>0.5</v>
      </c>
      <c r="C43541">
        <v>0</v>
      </c>
      <c r="D43541" s="4">
        <v>2.97328961096354E-6</v>
      </c>
      <c r="E43541" s="4"/>
    </row>
    <row r="43542" spans="1:5" x14ac:dyDescent="0.2">
      <c r="A43542" t="s">
        <v>65</v>
      </c>
      <c r="B43542">
        <v>1</v>
      </c>
      <c r="C43542">
        <v>0</v>
      </c>
      <c r="D43542" s="4">
        <v>2.6898638679995202E-5</v>
      </c>
      <c r="E43542" s="4"/>
    </row>
    <row r="43543" spans="1:5" x14ac:dyDescent="0.2">
      <c r="A43543" t="s">
        <v>66</v>
      </c>
      <c r="B43543">
        <v>1</v>
      </c>
      <c r="C43543">
        <v>0</v>
      </c>
      <c r="D43543" s="4">
        <v>3.0465344025287701E-6</v>
      </c>
      <c r="E43543" s="4"/>
    </row>
    <row r="43544" spans="1:5" x14ac:dyDescent="0.2">
      <c r="A43544" t="s">
        <v>65</v>
      </c>
      <c r="B43544">
        <v>1.5</v>
      </c>
      <c r="C43544">
        <v>0</v>
      </c>
      <c r="D43544" s="4">
        <v>5.32618514625937E-6</v>
      </c>
      <c r="E43544" s="4"/>
    </row>
    <row r="43545" spans="1:5" x14ac:dyDescent="0.2">
      <c r="A43545" t="s">
        <v>66</v>
      </c>
      <c r="B43545">
        <v>1.5</v>
      </c>
      <c r="C43545">
        <v>0</v>
      </c>
      <c r="D43545" s="4">
        <v>1.03456077340524E-5</v>
      </c>
      <c r="E43545" s="4"/>
    </row>
    <row r="43546" spans="1:5" x14ac:dyDescent="0.2">
      <c r="A43546" t="s">
        <v>65</v>
      </c>
      <c r="B43546">
        <v>2</v>
      </c>
      <c r="C43546">
        <v>0</v>
      </c>
      <c r="D43546" s="4">
        <v>3.5589450271800101E-4</v>
      </c>
    </row>
    <row r="43547" spans="1:5" x14ac:dyDescent="0.2">
      <c r="A43547" t="s">
        <v>66</v>
      </c>
      <c r="B43547">
        <v>2</v>
      </c>
      <c r="C43547">
        <v>0</v>
      </c>
      <c r="D43547" s="4">
        <v>5.1651381909323297E-6</v>
      </c>
      <c r="E43547" s="4"/>
    </row>
    <row r="43548" spans="1:5" x14ac:dyDescent="0.2">
      <c r="A43548" t="s">
        <v>65</v>
      </c>
      <c r="B43548">
        <v>0.01</v>
      </c>
      <c r="C43548">
        <v>1</v>
      </c>
      <c r="D43548">
        <v>0.48248374462127602</v>
      </c>
    </row>
    <row r="43549" spans="1:5" x14ac:dyDescent="0.2">
      <c r="A43549" t="s">
        <v>66</v>
      </c>
      <c r="B43549">
        <v>0.01</v>
      </c>
      <c r="C43549">
        <v>1</v>
      </c>
      <c r="D43549">
        <v>1.01886931806802E-2</v>
      </c>
    </row>
    <row r="43550" spans="1:5" x14ac:dyDescent="0.2">
      <c r="A43550" t="s">
        <v>65</v>
      </c>
      <c r="B43550">
        <v>0.02</v>
      </c>
      <c r="C43550">
        <v>1</v>
      </c>
      <c r="D43550">
        <v>2.2013822570443101E-2</v>
      </c>
    </row>
    <row r="43551" spans="1:5" x14ac:dyDescent="0.2">
      <c r="A43551" t="s">
        <v>66</v>
      </c>
      <c r="B43551">
        <v>0.02</v>
      </c>
      <c r="C43551">
        <v>1</v>
      </c>
      <c r="D43551">
        <v>2.88643944077193E-3</v>
      </c>
    </row>
    <row r="43552" spans="1:5" x14ac:dyDescent="0.2">
      <c r="A43552" t="s">
        <v>65</v>
      </c>
      <c r="B43552">
        <v>0.05</v>
      </c>
      <c r="C43552">
        <v>1</v>
      </c>
      <c r="D43552">
        <v>0.97825348377227705</v>
      </c>
    </row>
    <row r="43553" spans="1:5" x14ac:dyDescent="0.2">
      <c r="A43553" t="s">
        <v>66</v>
      </c>
      <c r="B43553">
        <v>0.05</v>
      </c>
      <c r="C43553">
        <v>1</v>
      </c>
      <c r="D43553">
        <v>0.89321857690811102</v>
      </c>
    </row>
    <row r="43554" spans="1:5" x14ac:dyDescent="0.2">
      <c r="A43554" t="s">
        <v>65</v>
      </c>
      <c r="B43554">
        <v>0.1</v>
      </c>
      <c r="C43554">
        <v>1</v>
      </c>
      <c r="D43554">
        <v>3.8276597857475197E-2</v>
      </c>
    </row>
    <row r="43555" spans="1:5" x14ac:dyDescent="0.2">
      <c r="A43555" t="s">
        <v>66</v>
      </c>
      <c r="B43555">
        <v>0.1</v>
      </c>
      <c r="C43555">
        <v>1</v>
      </c>
      <c r="D43555">
        <v>2.1371973678469599E-2</v>
      </c>
    </row>
    <row r="43556" spans="1:5" x14ac:dyDescent="0.2">
      <c r="A43556" t="s">
        <v>65</v>
      </c>
      <c r="B43556">
        <v>0.2</v>
      </c>
      <c r="C43556">
        <v>1</v>
      </c>
      <c r="D43556">
        <v>0.96807163953781095</v>
      </c>
    </row>
    <row r="43557" spans="1:5" x14ac:dyDescent="0.2">
      <c r="A43557" t="s">
        <v>66</v>
      </c>
      <c r="B43557">
        <v>0.2</v>
      </c>
      <c r="C43557">
        <v>1</v>
      </c>
      <c r="D43557">
        <v>0.98927044868469205</v>
      </c>
    </row>
    <row r="43558" spans="1:5" x14ac:dyDescent="0.2">
      <c r="A43558" t="s">
        <v>65</v>
      </c>
      <c r="B43558">
        <v>0.5</v>
      </c>
      <c r="C43558">
        <v>1</v>
      </c>
      <c r="D43558">
        <v>0.97870230674743597</v>
      </c>
    </row>
    <row r="43559" spans="1:5" x14ac:dyDescent="0.2">
      <c r="A43559" t="s">
        <v>66</v>
      </c>
      <c r="B43559">
        <v>0.5</v>
      </c>
      <c r="C43559">
        <v>1</v>
      </c>
      <c r="D43559">
        <v>0.75669741630554199</v>
      </c>
    </row>
    <row r="43560" spans="1:5" x14ac:dyDescent="0.2">
      <c r="A43560" t="s">
        <v>65</v>
      </c>
      <c r="B43560">
        <v>1</v>
      </c>
      <c r="C43560">
        <v>1</v>
      </c>
      <c r="D43560">
        <v>0.99547368288040095</v>
      </c>
    </row>
    <row r="43561" spans="1:5" x14ac:dyDescent="0.2">
      <c r="A43561" t="s">
        <v>66</v>
      </c>
      <c r="B43561">
        <v>1</v>
      </c>
      <c r="C43561">
        <v>1</v>
      </c>
      <c r="D43561">
        <v>0.99329376220703103</v>
      </c>
    </row>
    <row r="43562" spans="1:5" x14ac:dyDescent="0.2">
      <c r="A43562" t="s">
        <v>65</v>
      </c>
      <c r="B43562">
        <v>1.5</v>
      </c>
      <c r="C43562">
        <v>1</v>
      </c>
      <c r="D43562">
        <v>7.0898957550525596E-2</v>
      </c>
    </row>
    <row r="43563" spans="1:5" x14ac:dyDescent="0.2">
      <c r="A43563" t="s">
        <v>66</v>
      </c>
      <c r="B43563">
        <v>1.5</v>
      </c>
      <c r="C43563">
        <v>1</v>
      </c>
      <c r="D43563">
        <v>1.7523959279060301E-2</v>
      </c>
    </row>
    <row r="43564" spans="1:5" x14ac:dyDescent="0.2">
      <c r="A43564" t="s">
        <v>65</v>
      </c>
      <c r="B43564">
        <v>2</v>
      </c>
      <c r="C43564">
        <v>1</v>
      </c>
      <c r="D43564">
        <v>0.114354111254215</v>
      </c>
    </row>
    <row r="43565" spans="1:5" x14ac:dyDescent="0.2">
      <c r="A43565" t="s">
        <v>66</v>
      </c>
      <c r="B43565">
        <v>2</v>
      </c>
      <c r="C43565">
        <v>1</v>
      </c>
      <c r="D43565">
        <v>3.5301346331834703E-2</v>
      </c>
    </row>
    <row r="43566" spans="1:5" x14ac:dyDescent="0.2">
      <c r="A43566" t="s">
        <v>65</v>
      </c>
      <c r="B43566">
        <v>0.01</v>
      </c>
      <c r="C43566">
        <v>0</v>
      </c>
      <c r="D43566" s="4">
        <v>7.9485977266813205E-7</v>
      </c>
      <c r="E43566" s="4"/>
    </row>
    <row r="43567" spans="1:5" x14ac:dyDescent="0.2">
      <c r="A43567" t="s">
        <v>66</v>
      </c>
      <c r="B43567">
        <v>0.01</v>
      </c>
      <c r="C43567">
        <v>0</v>
      </c>
      <c r="D43567" s="4">
        <v>5.2395489547052399E-7</v>
      </c>
      <c r="E43567" s="4"/>
    </row>
    <row r="43568" spans="1:5" x14ac:dyDescent="0.2">
      <c r="A43568" t="s">
        <v>65</v>
      </c>
      <c r="B43568">
        <v>0.02</v>
      </c>
      <c r="C43568">
        <v>0</v>
      </c>
      <c r="D43568" s="4">
        <v>4.0007165580391302E-7</v>
      </c>
      <c r="E43568" s="4"/>
    </row>
    <row r="43569" spans="1:5" x14ac:dyDescent="0.2">
      <c r="A43569" t="s">
        <v>66</v>
      </c>
      <c r="B43569">
        <v>0.02</v>
      </c>
      <c r="C43569">
        <v>0</v>
      </c>
      <c r="D43569" s="4">
        <v>7.1909009420778602E-5</v>
      </c>
      <c r="E43569" s="4"/>
    </row>
    <row r="43570" spans="1:5" x14ac:dyDescent="0.2">
      <c r="A43570" t="s">
        <v>65</v>
      </c>
      <c r="B43570">
        <v>0.05</v>
      </c>
      <c r="C43570">
        <v>0</v>
      </c>
      <c r="D43570" s="4">
        <v>3.0590223332183002E-7</v>
      </c>
      <c r="E43570" s="4"/>
    </row>
    <row r="43571" spans="1:5" x14ac:dyDescent="0.2">
      <c r="A43571" t="s">
        <v>66</v>
      </c>
      <c r="B43571">
        <v>0.05</v>
      </c>
      <c r="C43571">
        <v>0</v>
      </c>
      <c r="D43571" s="4">
        <v>5.4516908676305303E-6</v>
      </c>
      <c r="E43571" s="4"/>
    </row>
    <row r="43572" spans="1:5" x14ac:dyDescent="0.2">
      <c r="A43572" t="s">
        <v>65</v>
      </c>
      <c r="B43572">
        <v>0.1</v>
      </c>
      <c r="C43572">
        <v>0</v>
      </c>
      <c r="D43572" s="4">
        <v>1.12321845335827E-6</v>
      </c>
      <c r="E43572" s="4"/>
    </row>
    <row r="43573" spans="1:5" x14ac:dyDescent="0.2">
      <c r="A43573" t="s">
        <v>66</v>
      </c>
      <c r="B43573">
        <v>0.1</v>
      </c>
      <c r="C43573">
        <v>0</v>
      </c>
      <c r="D43573" s="4">
        <v>1.20584786600375E-6</v>
      </c>
      <c r="E43573" s="4"/>
    </row>
    <row r="43574" spans="1:5" x14ac:dyDescent="0.2">
      <c r="A43574" t="s">
        <v>65</v>
      </c>
      <c r="B43574">
        <v>0.2</v>
      </c>
      <c r="C43574">
        <v>0</v>
      </c>
      <c r="D43574">
        <v>3.2353281974792397E-2</v>
      </c>
    </row>
    <row r="43575" spans="1:5" x14ac:dyDescent="0.2">
      <c r="A43575" t="s">
        <v>66</v>
      </c>
      <c r="B43575">
        <v>0.2</v>
      </c>
      <c r="C43575">
        <v>0</v>
      </c>
      <c r="D43575" s="4">
        <v>2.2373604224412699E-5</v>
      </c>
      <c r="E43575" s="4"/>
    </row>
    <row r="43576" spans="1:5" x14ac:dyDescent="0.2">
      <c r="A43576" t="s">
        <v>65</v>
      </c>
      <c r="B43576">
        <v>0.5</v>
      </c>
      <c r="C43576">
        <v>0</v>
      </c>
      <c r="D43576" s="4">
        <v>8.3452578110154705E-5</v>
      </c>
      <c r="E43576" s="4"/>
    </row>
    <row r="43577" spans="1:5" x14ac:dyDescent="0.2">
      <c r="A43577" t="s">
        <v>66</v>
      </c>
      <c r="B43577">
        <v>0.5</v>
      </c>
      <c r="C43577">
        <v>0</v>
      </c>
      <c r="D43577" s="4">
        <v>2.1578600353677699E-5</v>
      </c>
      <c r="E43577" s="4"/>
    </row>
    <row r="43578" spans="1:5" x14ac:dyDescent="0.2">
      <c r="A43578" t="s">
        <v>65</v>
      </c>
      <c r="B43578">
        <v>1</v>
      </c>
      <c r="C43578">
        <v>0</v>
      </c>
      <c r="D43578" s="4">
        <v>2.10453610634431E-4</v>
      </c>
    </row>
    <row r="43579" spans="1:5" x14ac:dyDescent="0.2">
      <c r="A43579" t="s">
        <v>66</v>
      </c>
      <c r="B43579">
        <v>1</v>
      </c>
      <c r="C43579">
        <v>0</v>
      </c>
      <c r="D43579" s="4">
        <v>6.5736763644963503E-5</v>
      </c>
      <c r="E43579" s="4"/>
    </row>
    <row r="43580" spans="1:5" x14ac:dyDescent="0.2">
      <c r="A43580" t="s">
        <v>65</v>
      </c>
      <c r="B43580">
        <v>1.5</v>
      </c>
      <c r="C43580">
        <v>0</v>
      </c>
      <c r="D43580" s="4">
        <v>5.9600483837129997E-6</v>
      </c>
      <c r="E43580" s="4"/>
    </row>
    <row r="43581" spans="1:5" x14ac:dyDescent="0.2">
      <c r="A43581" t="s">
        <v>66</v>
      </c>
      <c r="B43581">
        <v>1.5</v>
      </c>
      <c r="C43581">
        <v>0</v>
      </c>
      <c r="D43581" s="4">
        <v>3.1161508218246999E-7</v>
      </c>
      <c r="E43581" s="4"/>
    </row>
    <row r="43582" spans="1:5" x14ac:dyDescent="0.2">
      <c r="A43582" t="s">
        <v>65</v>
      </c>
      <c r="B43582">
        <v>2</v>
      </c>
      <c r="C43582">
        <v>0</v>
      </c>
      <c r="D43582" s="4">
        <v>3.3877306123031303E-5</v>
      </c>
      <c r="E43582" s="4"/>
    </row>
    <row r="43583" spans="1:5" x14ac:dyDescent="0.2">
      <c r="A43583" t="s">
        <v>66</v>
      </c>
      <c r="B43583">
        <v>2</v>
      </c>
      <c r="C43583">
        <v>0</v>
      </c>
      <c r="D43583" s="4">
        <v>2.0895162015221999E-4</v>
      </c>
    </row>
    <row r="43584" spans="1:5" x14ac:dyDescent="0.2">
      <c r="A43584" t="s">
        <v>65</v>
      </c>
      <c r="B43584">
        <v>0.01</v>
      </c>
      <c r="C43584">
        <v>1</v>
      </c>
      <c r="D43584">
        <v>0.24635064601898099</v>
      </c>
    </row>
    <row r="43585" spans="1:5" x14ac:dyDescent="0.2">
      <c r="A43585" t="s">
        <v>66</v>
      </c>
      <c r="B43585">
        <v>0.01</v>
      </c>
      <c r="C43585">
        <v>1</v>
      </c>
      <c r="D43585">
        <v>5.6349495425820299E-3</v>
      </c>
      <c r="E43585" s="4"/>
    </row>
    <row r="43586" spans="1:5" x14ac:dyDescent="0.2">
      <c r="A43586" t="s">
        <v>65</v>
      </c>
      <c r="B43586">
        <v>0.02</v>
      </c>
      <c r="C43586">
        <v>1</v>
      </c>
      <c r="D43586">
        <v>0.92489308118820102</v>
      </c>
    </row>
    <row r="43587" spans="1:5" x14ac:dyDescent="0.2">
      <c r="A43587" t="s">
        <v>66</v>
      </c>
      <c r="B43587">
        <v>0.02</v>
      </c>
      <c r="C43587">
        <v>1</v>
      </c>
      <c r="D43587">
        <v>0.79041814804077104</v>
      </c>
    </row>
    <row r="43588" spans="1:5" x14ac:dyDescent="0.2">
      <c r="A43588" t="s">
        <v>65</v>
      </c>
      <c r="B43588">
        <v>0.05</v>
      </c>
      <c r="C43588">
        <v>1</v>
      </c>
      <c r="D43588">
        <v>0.99476540088653498</v>
      </c>
    </row>
    <row r="43589" spans="1:5" x14ac:dyDescent="0.2">
      <c r="A43589" t="s">
        <v>66</v>
      </c>
      <c r="B43589">
        <v>0.05</v>
      </c>
      <c r="C43589">
        <v>1</v>
      </c>
      <c r="D43589">
        <v>0.92659848928451505</v>
      </c>
    </row>
    <row r="43590" spans="1:5" x14ac:dyDescent="0.2">
      <c r="A43590" t="s">
        <v>65</v>
      </c>
      <c r="B43590">
        <v>0.1</v>
      </c>
      <c r="C43590">
        <v>1</v>
      </c>
      <c r="D43590">
        <v>0.99790775775909402</v>
      </c>
    </row>
    <row r="43591" spans="1:5" x14ac:dyDescent="0.2">
      <c r="A43591" t="s">
        <v>66</v>
      </c>
      <c r="B43591">
        <v>0.1</v>
      </c>
      <c r="C43591">
        <v>1</v>
      </c>
      <c r="D43591">
        <v>0.98037600517272905</v>
      </c>
    </row>
    <row r="43592" spans="1:5" x14ac:dyDescent="0.2">
      <c r="A43592" t="s">
        <v>65</v>
      </c>
      <c r="B43592">
        <v>0.2</v>
      </c>
      <c r="C43592">
        <v>1</v>
      </c>
      <c r="D43592">
        <v>0.59153461456298795</v>
      </c>
    </row>
    <row r="43593" spans="1:5" x14ac:dyDescent="0.2">
      <c r="A43593" t="s">
        <v>66</v>
      </c>
      <c r="B43593">
        <v>0.2</v>
      </c>
      <c r="C43593">
        <v>1</v>
      </c>
      <c r="D43593">
        <v>0.12745726108551</v>
      </c>
    </row>
    <row r="43594" spans="1:5" x14ac:dyDescent="0.2">
      <c r="A43594" t="s">
        <v>65</v>
      </c>
      <c r="B43594">
        <v>0.5</v>
      </c>
      <c r="C43594">
        <v>1</v>
      </c>
      <c r="D43594" s="4">
        <v>0.98239463567733698</v>
      </c>
    </row>
    <row r="43595" spans="1:5" x14ac:dyDescent="0.2">
      <c r="A43595" t="s">
        <v>66</v>
      </c>
      <c r="B43595">
        <v>0.5</v>
      </c>
      <c r="C43595">
        <v>1</v>
      </c>
      <c r="D43595" s="4">
        <v>0.95538252592086703</v>
      </c>
    </row>
    <row r="43596" spans="1:5" x14ac:dyDescent="0.2">
      <c r="A43596" t="s">
        <v>65</v>
      </c>
      <c r="B43596">
        <v>1</v>
      </c>
      <c r="C43596">
        <v>1</v>
      </c>
      <c r="D43596">
        <v>0.351529210805892</v>
      </c>
    </row>
    <row r="43597" spans="1:5" x14ac:dyDescent="0.2">
      <c r="A43597" t="s">
        <v>66</v>
      </c>
      <c r="B43597">
        <v>1</v>
      </c>
      <c r="C43597">
        <v>1</v>
      </c>
      <c r="D43597">
        <v>9.9586263298988301E-2</v>
      </c>
    </row>
    <row r="43598" spans="1:5" x14ac:dyDescent="0.2">
      <c r="A43598" t="s">
        <v>65</v>
      </c>
      <c r="B43598">
        <v>1.5</v>
      </c>
      <c r="C43598">
        <v>1</v>
      </c>
      <c r="D43598">
        <v>0.44514283537864602</v>
      </c>
    </row>
    <row r="43599" spans="1:5" x14ac:dyDescent="0.2">
      <c r="A43599" t="s">
        <v>66</v>
      </c>
      <c r="B43599">
        <v>1.5</v>
      </c>
      <c r="C43599">
        <v>1</v>
      </c>
      <c r="D43599">
        <v>0.33160331845283503</v>
      </c>
    </row>
    <row r="43600" spans="1:5" x14ac:dyDescent="0.2">
      <c r="A43600" t="s">
        <v>65</v>
      </c>
      <c r="B43600">
        <v>2</v>
      </c>
      <c r="C43600">
        <v>1</v>
      </c>
      <c r="D43600">
        <v>0.77629482746124201</v>
      </c>
    </row>
    <row r="43601" spans="1:5" x14ac:dyDescent="0.2">
      <c r="A43601" t="s">
        <v>66</v>
      </c>
      <c r="B43601">
        <v>2</v>
      </c>
      <c r="C43601">
        <v>1</v>
      </c>
      <c r="D43601" s="4">
        <v>0.703910171985626</v>
      </c>
    </row>
    <row r="43602" spans="1:5" x14ac:dyDescent="0.2">
      <c r="A43602" t="s">
        <v>65</v>
      </c>
      <c r="B43602">
        <v>0.01</v>
      </c>
      <c r="C43602">
        <v>0</v>
      </c>
      <c r="D43602">
        <v>5.6145625421777303E-4</v>
      </c>
    </row>
    <row r="43603" spans="1:5" x14ac:dyDescent="0.2">
      <c r="A43603" t="s">
        <v>66</v>
      </c>
      <c r="B43603">
        <v>0.01</v>
      </c>
      <c r="C43603">
        <v>0</v>
      </c>
      <c r="D43603">
        <v>4.0767143946140999E-4</v>
      </c>
    </row>
    <row r="43604" spans="1:5" x14ac:dyDescent="0.2">
      <c r="A43604" t="s">
        <v>65</v>
      </c>
      <c r="B43604">
        <v>0.02</v>
      </c>
      <c r="C43604">
        <v>0</v>
      </c>
      <c r="D43604">
        <v>2.8999295085668501E-2</v>
      </c>
    </row>
    <row r="43605" spans="1:5" x14ac:dyDescent="0.2">
      <c r="A43605" t="s">
        <v>66</v>
      </c>
      <c r="B43605">
        <v>0.02</v>
      </c>
      <c r="C43605">
        <v>0</v>
      </c>
      <c r="D43605" s="4">
        <v>1.38322386192157E-4</v>
      </c>
      <c r="E43605" s="4"/>
    </row>
    <row r="43606" spans="1:5" x14ac:dyDescent="0.2">
      <c r="A43606" t="s">
        <v>65</v>
      </c>
      <c r="B43606">
        <v>0.05</v>
      </c>
      <c r="C43606">
        <v>0</v>
      </c>
      <c r="D43606">
        <v>1.9759396091103502E-3</v>
      </c>
    </row>
    <row r="43607" spans="1:5" x14ac:dyDescent="0.2">
      <c r="A43607" t="s">
        <v>66</v>
      </c>
      <c r="B43607">
        <v>0.05</v>
      </c>
      <c r="C43607">
        <v>0</v>
      </c>
      <c r="D43607" s="4">
        <v>7.65059303375892E-6</v>
      </c>
      <c r="E43607" s="4"/>
    </row>
    <row r="43608" spans="1:5" x14ac:dyDescent="0.2">
      <c r="A43608" t="s">
        <v>65</v>
      </c>
      <c r="B43608">
        <v>0.1</v>
      </c>
      <c r="C43608">
        <v>0</v>
      </c>
      <c r="D43608" s="4">
        <v>3.58867987415578E-6</v>
      </c>
      <c r="E43608" s="4"/>
    </row>
    <row r="43609" spans="1:5" x14ac:dyDescent="0.2">
      <c r="A43609" t="s">
        <v>66</v>
      </c>
      <c r="B43609">
        <v>0.1</v>
      </c>
      <c r="C43609">
        <v>0</v>
      </c>
      <c r="D43609" s="4">
        <v>5.9739282733062201E-5</v>
      </c>
      <c r="E43609" s="4"/>
    </row>
    <row r="43610" spans="1:5" x14ac:dyDescent="0.2">
      <c r="A43610" t="s">
        <v>65</v>
      </c>
      <c r="B43610">
        <v>0.2</v>
      </c>
      <c r="C43610">
        <v>0</v>
      </c>
      <c r="D43610">
        <v>1.5159948961809199E-3</v>
      </c>
    </row>
    <row r="43611" spans="1:5" x14ac:dyDescent="0.2">
      <c r="A43611" t="s">
        <v>66</v>
      </c>
      <c r="B43611">
        <v>0.2</v>
      </c>
      <c r="C43611">
        <v>0</v>
      </c>
      <c r="D43611" s="4">
        <v>3.0590223332183002E-7</v>
      </c>
      <c r="E43611" s="4"/>
    </row>
    <row r="43612" spans="1:5" x14ac:dyDescent="0.2">
      <c r="A43612" t="s">
        <v>65</v>
      </c>
      <c r="B43612">
        <v>0.5</v>
      </c>
      <c r="C43612">
        <v>0</v>
      </c>
      <c r="D43612">
        <v>5.4550669156014902E-3</v>
      </c>
    </row>
    <row r="43613" spans="1:5" x14ac:dyDescent="0.2">
      <c r="A43613" t="s">
        <v>66</v>
      </c>
      <c r="B43613">
        <v>0.5</v>
      </c>
      <c r="C43613">
        <v>0</v>
      </c>
      <c r="D43613" s="4">
        <v>7.3098003667837398E-6</v>
      </c>
      <c r="E43613" s="4"/>
    </row>
    <row r="43614" spans="1:5" x14ac:dyDescent="0.2">
      <c r="A43614" t="s">
        <v>65</v>
      </c>
      <c r="B43614">
        <v>1</v>
      </c>
      <c r="C43614">
        <v>0</v>
      </c>
      <c r="D43614" s="4">
        <v>6.3306244555860704E-5</v>
      </c>
      <c r="E43614" s="4"/>
    </row>
    <row r="43615" spans="1:5" x14ac:dyDescent="0.2">
      <c r="A43615" t="s">
        <v>66</v>
      </c>
      <c r="B43615">
        <v>1</v>
      </c>
      <c r="C43615">
        <v>0</v>
      </c>
      <c r="D43615" s="4">
        <v>1.6890700862859301E-5</v>
      </c>
      <c r="E43615" s="4"/>
    </row>
    <row r="43616" spans="1:5" x14ac:dyDescent="0.2">
      <c r="A43616" t="s">
        <v>65</v>
      </c>
      <c r="B43616">
        <v>1.5</v>
      </c>
      <c r="C43616">
        <v>0</v>
      </c>
      <c r="D43616" s="4">
        <v>3.4149917382819599E-7</v>
      </c>
      <c r="E43616" s="4"/>
    </row>
    <row r="43617" spans="1:5" x14ac:dyDescent="0.2">
      <c r="A43617" t="s">
        <v>66</v>
      </c>
      <c r="B43617">
        <v>1.5</v>
      </c>
      <c r="C43617">
        <v>0</v>
      </c>
      <c r="D43617" s="4">
        <v>1.18625021059415E-5</v>
      </c>
      <c r="E43617" s="4"/>
    </row>
    <row r="43618" spans="1:5" x14ac:dyDescent="0.2">
      <c r="A43618" t="s">
        <v>65</v>
      </c>
      <c r="B43618">
        <v>2</v>
      </c>
      <c r="C43618">
        <v>0</v>
      </c>
      <c r="D43618" s="4">
        <v>3.7983965739840601E-5</v>
      </c>
      <c r="E43618" s="4"/>
    </row>
    <row r="43619" spans="1:5" x14ac:dyDescent="0.2">
      <c r="A43619" t="s">
        <v>66</v>
      </c>
      <c r="B43619">
        <v>2</v>
      </c>
      <c r="C43619">
        <v>0</v>
      </c>
      <c r="D43619" s="4">
        <v>2.3529697500634901E-5</v>
      </c>
      <c r="E43619" s="4"/>
    </row>
    <row r="43620" spans="1:5" x14ac:dyDescent="0.2">
      <c r="A43620" t="s">
        <v>65</v>
      </c>
      <c r="B43620">
        <v>0.01</v>
      </c>
      <c r="C43620">
        <v>1</v>
      </c>
      <c r="D43620">
        <v>0.124137759208679</v>
      </c>
    </row>
    <row r="43621" spans="1:5" x14ac:dyDescent="0.2">
      <c r="A43621" t="s">
        <v>66</v>
      </c>
      <c r="B43621">
        <v>0.01</v>
      </c>
      <c r="C43621">
        <v>1</v>
      </c>
      <c r="D43621" s="4">
        <v>2.7943963184952701E-2</v>
      </c>
    </row>
    <row r="43622" spans="1:5" x14ac:dyDescent="0.2">
      <c r="A43622" t="s">
        <v>65</v>
      </c>
      <c r="B43622">
        <v>0.02</v>
      </c>
      <c r="C43622">
        <v>1</v>
      </c>
      <c r="D43622">
        <v>0.89977872371673495</v>
      </c>
    </row>
    <row r="43623" spans="1:5" x14ac:dyDescent="0.2">
      <c r="A43623" t="s">
        <v>66</v>
      </c>
      <c r="B43623">
        <v>0.02</v>
      </c>
      <c r="C43623">
        <v>1</v>
      </c>
      <c r="D43623" s="4">
        <v>0.603676497936248</v>
      </c>
    </row>
    <row r="43624" spans="1:5" x14ac:dyDescent="0.2">
      <c r="A43624" t="s">
        <v>65</v>
      </c>
      <c r="B43624">
        <v>0.05</v>
      </c>
      <c r="C43624">
        <v>1</v>
      </c>
      <c r="D43624">
        <v>3.2038427889347E-2</v>
      </c>
    </row>
    <row r="43625" spans="1:5" x14ac:dyDescent="0.2">
      <c r="A43625" t="s">
        <v>66</v>
      </c>
      <c r="B43625">
        <v>0.05</v>
      </c>
      <c r="C43625">
        <v>1</v>
      </c>
      <c r="D43625">
        <v>2.8589896857738401E-2</v>
      </c>
    </row>
    <row r="43626" spans="1:5" x14ac:dyDescent="0.2">
      <c r="A43626" t="s">
        <v>65</v>
      </c>
      <c r="B43626">
        <v>0.1</v>
      </c>
      <c r="C43626">
        <v>1</v>
      </c>
      <c r="D43626">
        <v>0.85103052854537897</v>
      </c>
    </row>
    <row r="43627" spans="1:5" x14ac:dyDescent="0.2">
      <c r="A43627" t="s">
        <v>66</v>
      </c>
      <c r="B43627">
        <v>0.1</v>
      </c>
      <c r="C43627">
        <v>1</v>
      </c>
      <c r="D43627">
        <v>0.73726767301559404</v>
      </c>
    </row>
    <row r="43628" spans="1:5" x14ac:dyDescent="0.2">
      <c r="A43628" t="s">
        <v>65</v>
      </c>
      <c r="B43628">
        <v>0.2</v>
      </c>
      <c r="C43628">
        <v>1</v>
      </c>
      <c r="D43628">
        <v>0.95448297262191695</v>
      </c>
    </row>
    <row r="43629" spans="1:5" x14ac:dyDescent="0.2">
      <c r="A43629" t="s">
        <v>66</v>
      </c>
      <c r="B43629">
        <v>0.2</v>
      </c>
      <c r="C43629">
        <v>1</v>
      </c>
      <c r="D43629">
        <v>0.91572892665863004</v>
      </c>
    </row>
    <row r="43630" spans="1:5" x14ac:dyDescent="0.2">
      <c r="A43630" t="s">
        <v>65</v>
      </c>
      <c r="B43630">
        <v>0.5</v>
      </c>
      <c r="C43630">
        <v>1</v>
      </c>
      <c r="D43630">
        <v>0.75445252656936601</v>
      </c>
    </row>
    <row r="43631" spans="1:5" x14ac:dyDescent="0.2">
      <c r="A43631" t="s">
        <v>66</v>
      </c>
      <c r="B43631">
        <v>0.5</v>
      </c>
      <c r="C43631">
        <v>1</v>
      </c>
      <c r="D43631">
        <v>0.83878731727600098</v>
      </c>
    </row>
    <row r="43632" spans="1:5" x14ac:dyDescent="0.2">
      <c r="A43632" t="s">
        <v>65</v>
      </c>
      <c r="B43632">
        <v>1</v>
      </c>
      <c r="C43632">
        <v>1</v>
      </c>
      <c r="D43632">
        <v>0.72396206855773904</v>
      </c>
    </row>
    <row r="43633" spans="1:5" x14ac:dyDescent="0.2">
      <c r="A43633" t="s">
        <v>66</v>
      </c>
      <c r="B43633">
        <v>1</v>
      </c>
      <c r="C43633">
        <v>1</v>
      </c>
      <c r="D43633">
        <v>0.88747942447662298</v>
      </c>
    </row>
    <row r="43634" spans="1:5" x14ac:dyDescent="0.2">
      <c r="A43634" t="s">
        <v>65</v>
      </c>
      <c r="B43634">
        <v>1.5</v>
      </c>
      <c r="C43634">
        <v>1</v>
      </c>
      <c r="D43634">
        <v>0.13378810882568301</v>
      </c>
    </row>
    <row r="43635" spans="1:5" x14ac:dyDescent="0.2">
      <c r="A43635" t="s">
        <v>66</v>
      </c>
      <c r="B43635">
        <v>1.5</v>
      </c>
      <c r="C43635">
        <v>1</v>
      </c>
      <c r="D43635">
        <v>1.85114536434412E-2</v>
      </c>
    </row>
    <row r="43636" spans="1:5" x14ac:dyDescent="0.2">
      <c r="A43636" t="s">
        <v>65</v>
      </c>
      <c r="B43636">
        <v>2</v>
      </c>
      <c r="C43636">
        <v>1</v>
      </c>
      <c r="D43636">
        <v>0.95181798934936501</v>
      </c>
    </row>
    <row r="43637" spans="1:5" x14ac:dyDescent="0.2">
      <c r="A43637" t="s">
        <v>66</v>
      </c>
      <c r="B43637">
        <v>2</v>
      </c>
      <c r="C43637">
        <v>1</v>
      </c>
      <c r="D43637">
        <v>0.93450057506561202</v>
      </c>
    </row>
    <row r="43638" spans="1:5" x14ac:dyDescent="0.2">
      <c r="A43638" t="s">
        <v>65</v>
      </c>
      <c r="B43638">
        <v>0.01</v>
      </c>
      <c r="C43638">
        <v>0</v>
      </c>
      <c r="D43638">
        <v>7.9010166227817501E-3</v>
      </c>
    </row>
    <row r="43639" spans="1:5" x14ac:dyDescent="0.2">
      <c r="A43639" t="s">
        <v>66</v>
      </c>
      <c r="B43639">
        <v>0.01</v>
      </c>
      <c r="C43639">
        <v>0</v>
      </c>
      <c r="D43639" s="4">
        <v>3.4060449252137902E-6</v>
      </c>
      <c r="E43639" s="4"/>
    </row>
    <row r="43640" spans="1:5" x14ac:dyDescent="0.2">
      <c r="A43640" t="s">
        <v>65</v>
      </c>
      <c r="B43640">
        <v>0.02</v>
      </c>
      <c r="C43640">
        <v>0</v>
      </c>
      <c r="D43640">
        <v>4.0293246274813999E-4</v>
      </c>
    </row>
    <row r="43641" spans="1:5" x14ac:dyDescent="0.2">
      <c r="A43641" t="s">
        <v>66</v>
      </c>
      <c r="B43641">
        <v>0.02</v>
      </c>
      <c r="C43641">
        <v>0</v>
      </c>
      <c r="D43641" s="4">
        <v>4.4371417970978604E-6</v>
      </c>
      <c r="E43641" s="4"/>
    </row>
    <row r="43642" spans="1:5" x14ac:dyDescent="0.2">
      <c r="A43642" t="s">
        <v>65</v>
      </c>
      <c r="B43642">
        <v>0.05</v>
      </c>
      <c r="C43642">
        <v>0</v>
      </c>
      <c r="D43642" s="4">
        <v>2.8281558115850199E-5</v>
      </c>
      <c r="E43642" s="4"/>
    </row>
    <row r="43643" spans="1:5" x14ac:dyDescent="0.2">
      <c r="A43643" t="s">
        <v>66</v>
      </c>
      <c r="B43643">
        <v>0.05</v>
      </c>
      <c r="C43643">
        <v>0</v>
      </c>
      <c r="D43643" s="4">
        <v>6.8721637944690802E-5</v>
      </c>
      <c r="E43643" s="4"/>
    </row>
    <row r="43644" spans="1:5" x14ac:dyDescent="0.2">
      <c r="A43644" t="s">
        <v>65</v>
      </c>
      <c r="B43644">
        <v>0.1</v>
      </c>
      <c r="C43644">
        <v>0</v>
      </c>
      <c r="D43644" s="4">
        <v>2.8357177143334401E-5</v>
      </c>
      <c r="E43644" s="4"/>
    </row>
    <row r="43645" spans="1:5" x14ac:dyDescent="0.2">
      <c r="A43645" t="s">
        <v>66</v>
      </c>
      <c r="B43645">
        <v>0.1</v>
      </c>
      <c r="C43645">
        <v>0</v>
      </c>
      <c r="D43645" s="4">
        <v>1.71981318999314E-5</v>
      </c>
      <c r="E43645" s="4"/>
    </row>
    <row r="43646" spans="1:5" x14ac:dyDescent="0.2">
      <c r="A43646" t="s">
        <v>65</v>
      </c>
      <c r="B43646">
        <v>0.2</v>
      </c>
      <c r="C43646">
        <v>0</v>
      </c>
      <c r="D43646">
        <v>3.8773776032030501E-4</v>
      </c>
    </row>
    <row r="43647" spans="1:5" x14ac:dyDescent="0.2">
      <c r="A43647" t="s">
        <v>66</v>
      </c>
      <c r="B43647">
        <v>0.2</v>
      </c>
      <c r="C43647">
        <v>0</v>
      </c>
      <c r="D43647" s="4">
        <v>3.0938179406803101E-5</v>
      </c>
      <c r="E43647" s="4"/>
    </row>
    <row r="43648" spans="1:5" x14ac:dyDescent="0.2">
      <c r="A43648" t="s">
        <v>65</v>
      </c>
      <c r="B43648">
        <v>0.5</v>
      </c>
      <c r="C43648">
        <v>0</v>
      </c>
      <c r="D43648" s="4">
        <v>1.8881126379710598E-5</v>
      </c>
      <c r="E43648" s="4"/>
    </row>
    <row r="43649" spans="1:5" x14ac:dyDescent="0.2">
      <c r="A43649" t="s">
        <v>66</v>
      </c>
      <c r="B43649">
        <v>0.5</v>
      </c>
      <c r="C43649">
        <v>0</v>
      </c>
      <c r="D43649" s="4">
        <v>4.74882568823886E-7</v>
      </c>
      <c r="E43649" s="4"/>
    </row>
    <row r="43650" spans="1:5" x14ac:dyDescent="0.2">
      <c r="A43650" t="s">
        <v>65</v>
      </c>
      <c r="B43650">
        <v>1</v>
      </c>
      <c r="C43650">
        <v>0</v>
      </c>
      <c r="D43650">
        <v>3.5455395118333399E-4</v>
      </c>
    </row>
    <row r="43651" spans="1:5" x14ac:dyDescent="0.2">
      <c r="A43651" t="s">
        <v>66</v>
      </c>
      <c r="B43651">
        <v>1</v>
      </c>
      <c r="C43651">
        <v>0</v>
      </c>
      <c r="D43651" s="4">
        <v>3.71993201042641E-6</v>
      </c>
      <c r="E43651" s="4"/>
    </row>
    <row r="43652" spans="1:5" x14ac:dyDescent="0.2">
      <c r="A43652" t="s">
        <v>65</v>
      </c>
      <c r="B43652">
        <v>1.5</v>
      </c>
      <c r="C43652">
        <v>0</v>
      </c>
      <c r="D43652" s="4">
        <v>1.03582824522163E-4</v>
      </c>
    </row>
    <row r="43653" spans="1:5" x14ac:dyDescent="0.2">
      <c r="A43653" t="s">
        <v>66</v>
      </c>
      <c r="B43653">
        <v>1.5</v>
      </c>
      <c r="C43653">
        <v>0</v>
      </c>
      <c r="D43653" s="4">
        <v>1.52674192577251E-6</v>
      </c>
      <c r="E43653" s="4"/>
    </row>
    <row r="43654" spans="1:5" x14ac:dyDescent="0.2">
      <c r="A43654" t="s">
        <v>65</v>
      </c>
      <c r="B43654">
        <v>2</v>
      </c>
      <c r="C43654">
        <v>0</v>
      </c>
      <c r="D43654" s="4">
        <v>5.6468848924850998E-5</v>
      </c>
      <c r="E43654" s="4"/>
    </row>
    <row r="43655" spans="1:5" x14ac:dyDescent="0.2">
      <c r="A43655" t="s">
        <v>66</v>
      </c>
      <c r="B43655">
        <v>2</v>
      </c>
      <c r="C43655">
        <v>0</v>
      </c>
      <c r="D43655" s="4">
        <v>8.7217576947296004E-6</v>
      </c>
      <c r="E43655" s="4"/>
    </row>
    <row r="43656" spans="1:5" x14ac:dyDescent="0.2">
      <c r="A43656" t="s">
        <v>65</v>
      </c>
      <c r="B43656">
        <v>0.01</v>
      </c>
      <c r="C43656">
        <v>1</v>
      </c>
      <c r="D43656" s="4">
        <v>3.0818682716926499E-5</v>
      </c>
      <c r="E43656" s="4"/>
    </row>
    <row r="43657" spans="1:5" x14ac:dyDescent="0.2">
      <c r="A43657" t="s">
        <v>66</v>
      </c>
      <c r="B43657">
        <v>0.01</v>
      </c>
      <c r="C43657">
        <v>1</v>
      </c>
      <c r="D43657">
        <v>1.8845703452825501E-3</v>
      </c>
      <c r="E43657" s="4"/>
    </row>
    <row r="43658" spans="1:5" x14ac:dyDescent="0.2">
      <c r="A43658" t="s">
        <v>65</v>
      </c>
      <c r="B43658">
        <v>0.02</v>
      </c>
      <c r="C43658">
        <v>1</v>
      </c>
      <c r="D43658" s="4">
        <v>0.99063193798065097</v>
      </c>
      <c r="E43658" s="4"/>
    </row>
    <row r="43659" spans="1:5" x14ac:dyDescent="0.2">
      <c r="A43659" t="s">
        <v>66</v>
      </c>
      <c r="B43659">
        <v>0.02</v>
      </c>
      <c r="C43659">
        <v>1</v>
      </c>
      <c r="D43659" s="4">
        <v>0.91395378112792902</v>
      </c>
      <c r="E43659" s="4"/>
    </row>
    <row r="43660" spans="1:5" x14ac:dyDescent="0.2">
      <c r="A43660" t="s">
        <v>65</v>
      </c>
      <c r="B43660">
        <v>0.05</v>
      </c>
      <c r="C43660">
        <v>1</v>
      </c>
      <c r="D43660">
        <v>0.99921917915344205</v>
      </c>
    </row>
    <row r="43661" spans="1:5" x14ac:dyDescent="0.2">
      <c r="A43661" t="s">
        <v>66</v>
      </c>
      <c r="B43661">
        <v>0.05</v>
      </c>
      <c r="C43661">
        <v>1</v>
      </c>
      <c r="D43661">
        <v>0.97435897588729803</v>
      </c>
    </row>
    <row r="43662" spans="1:5" x14ac:dyDescent="0.2">
      <c r="A43662" t="s">
        <v>65</v>
      </c>
      <c r="B43662">
        <v>0.1</v>
      </c>
      <c r="C43662">
        <v>1</v>
      </c>
      <c r="D43662">
        <v>0.98611360788345304</v>
      </c>
    </row>
    <row r="43663" spans="1:5" x14ac:dyDescent="0.2">
      <c r="A43663" t="s">
        <v>66</v>
      </c>
      <c r="B43663">
        <v>0.1</v>
      </c>
      <c r="C43663">
        <v>1</v>
      </c>
      <c r="D43663">
        <v>0.97796726226806596</v>
      </c>
    </row>
    <row r="43664" spans="1:5" x14ac:dyDescent="0.2">
      <c r="A43664" t="s">
        <v>65</v>
      </c>
      <c r="B43664">
        <v>0.2</v>
      </c>
      <c r="C43664">
        <v>1</v>
      </c>
      <c r="D43664">
        <v>0.99718922376632602</v>
      </c>
    </row>
    <row r="43665" spans="1:5" x14ac:dyDescent="0.2">
      <c r="A43665" t="s">
        <v>66</v>
      </c>
      <c r="B43665">
        <v>0.2</v>
      </c>
      <c r="C43665">
        <v>1</v>
      </c>
      <c r="D43665">
        <v>0.94958919286727905</v>
      </c>
    </row>
    <row r="43666" spans="1:5" x14ac:dyDescent="0.2">
      <c r="A43666" t="s">
        <v>65</v>
      </c>
      <c r="B43666">
        <v>0.5</v>
      </c>
      <c r="C43666">
        <v>1</v>
      </c>
      <c r="D43666">
        <v>0.98589920997619596</v>
      </c>
    </row>
    <row r="43667" spans="1:5" x14ac:dyDescent="0.2">
      <c r="A43667" t="s">
        <v>66</v>
      </c>
      <c r="B43667">
        <v>0.5</v>
      </c>
      <c r="C43667">
        <v>1</v>
      </c>
      <c r="D43667">
        <v>0.89668631553649902</v>
      </c>
    </row>
    <row r="43668" spans="1:5" x14ac:dyDescent="0.2">
      <c r="A43668" t="s">
        <v>65</v>
      </c>
      <c r="B43668">
        <v>1</v>
      </c>
      <c r="C43668">
        <v>1</v>
      </c>
      <c r="D43668">
        <v>0.444978147745132</v>
      </c>
    </row>
    <row r="43669" spans="1:5" x14ac:dyDescent="0.2">
      <c r="A43669" t="s">
        <v>66</v>
      </c>
      <c r="B43669">
        <v>1</v>
      </c>
      <c r="C43669">
        <v>1</v>
      </c>
      <c r="D43669" s="4">
        <v>8.9687481522560106E-2</v>
      </c>
    </row>
    <row r="43670" spans="1:5" x14ac:dyDescent="0.2">
      <c r="A43670" t="s">
        <v>65</v>
      </c>
      <c r="B43670">
        <v>1.5</v>
      </c>
      <c r="C43670">
        <v>1</v>
      </c>
      <c r="D43670">
        <v>0.97973227500915505</v>
      </c>
    </row>
    <row r="43671" spans="1:5" x14ac:dyDescent="0.2">
      <c r="A43671" t="s">
        <v>66</v>
      </c>
      <c r="B43671">
        <v>1.5</v>
      </c>
      <c r="C43671">
        <v>1</v>
      </c>
      <c r="D43671">
        <v>0.94746917486190796</v>
      </c>
    </row>
    <row r="43672" spans="1:5" x14ac:dyDescent="0.2">
      <c r="A43672" t="s">
        <v>65</v>
      </c>
      <c r="B43672">
        <v>2</v>
      </c>
      <c r="C43672">
        <v>1</v>
      </c>
      <c r="D43672" s="4">
        <v>0.97348600625991799</v>
      </c>
    </row>
    <row r="43673" spans="1:5" x14ac:dyDescent="0.2">
      <c r="A43673" t="s">
        <v>66</v>
      </c>
      <c r="B43673">
        <v>2</v>
      </c>
      <c r="C43673">
        <v>1</v>
      </c>
      <c r="D43673" s="4">
        <v>0.978465616703033</v>
      </c>
    </row>
    <row r="43674" spans="1:5" x14ac:dyDescent="0.2">
      <c r="A43674" t="s">
        <v>65</v>
      </c>
      <c r="B43674">
        <v>0.01</v>
      </c>
      <c r="C43674">
        <v>0</v>
      </c>
      <c r="D43674">
        <v>5.7730817934498104E-4</v>
      </c>
    </row>
    <row r="43675" spans="1:5" x14ac:dyDescent="0.2">
      <c r="A43675" t="s">
        <v>66</v>
      </c>
      <c r="B43675">
        <v>0.01</v>
      </c>
      <c r="C43675">
        <v>0</v>
      </c>
      <c r="D43675" s="4">
        <v>9.7866286523640102E-5</v>
      </c>
      <c r="E43675" s="4"/>
    </row>
    <row r="43676" spans="1:5" x14ac:dyDescent="0.2">
      <c r="A43676" t="s">
        <v>65</v>
      </c>
      <c r="B43676">
        <v>0.02</v>
      </c>
      <c r="C43676">
        <v>0</v>
      </c>
      <c r="D43676" s="4">
        <v>2.7149246307089898E-4</v>
      </c>
      <c r="E43676" s="4"/>
    </row>
    <row r="43677" spans="1:5" x14ac:dyDescent="0.2">
      <c r="A43677" t="s">
        <v>66</v>
      </c>
      <c r="B43677">
        <v>0.02</v>
      </c>
      <c r="C43677">
        <v>0</v>
      </c>
      <c r="D43677">
        <v>4.9115265719592502E-3</v>
      </c>
    </row>
    <row r="43678" spans="1:5" x14ac:dyDescent="0.2">
      <c r="A43678" t="s">
        <v>65</v>
      </c>
      <c r="B43678">
        <v>0.05</v>
      </c>
      <c r="C43678">
        <v>0</v>
      </c>
      <c r="D43678" s="4">
        <v>4.5746564865112296E-6</v>
      </c>
      <c r="E43678" s="4"/>
    </row>
    <row r="43679" spans="1:5" x14ac:dyDescent="0.2">
      <c r="A43679" t="s">
        <v>66</v>
      </c>
      <c r="B43679">
        <v>0.05</v>
      </c>
      <c r="C43679">
        <v>0</v>
      </c>
      <c r="D43679" s="4">
        <v>1.2928001524414799E-4</v>
      </c>
      <c r="E43679" s="4"/>
    </row>
    <row r="43680" spans="1:5" x14ac:dyDescent="0.2">
      <c r="A43680" t="s">
        <v>65</v>
      </c>
      <c r="B43680">
        <v>0.1</v>
      </c>
      <c r="C43680">
        <v>0</v>
      </c>
      <c r="D43680" s="4">
        <v>8.4187040556571396E-6</v>
      </c>
      <c r="E43680" s="4"/>
    </row>
    <row r="43681" spans="1:5" x14ac:dyDescent="0.2">
      <c r="A43681" t="s">
        <v>66</v>
      </c>
      <c r="B43681">
        <v>0.1</v>
      </c>
      <c r="C43681">
        <v>0</v>
      </c>
      <c r="D43681" s="4">
        <v>1.8568793166195899E-5</v>
      </c>
      <c r="E43681" s="4"/>
    </row>
    <row r="43682" spans="1:5" x14ac:dyDescent="0.2">
      <c r="A43682" t="s">
        <v>65</v>
      </c>
      <c r="B43682">
        <v>0.2</v>
      </c>
      <c r="C43682">
        <v>0</v>
      </c>
      <c r="D43682" s="4">
        <v>7.5020077929366299E-5</v>
      </c>
      <c r="E43682" s="4"/>
    </row>
    <row r="43683" spans="1:5" x14ac:dyDescent="0.2">
      <c r="A43683" t="s">
        <v>66</v>
      </c>
      <c r="B43683">
        <v>0.2</v>
      </c>
      <c r="C43683">
        <v>0</v>
      </c>
      <c r="D43683" s="4">
        <v>1.1209120566491E-4</v>
      </c>
      <c r="E43683" s="4"/>
    </row>
    <row r="43684" spans="1:5" x14ac:dyDescent="0.2">
      <c r="A43684" t="s">
        <v>65</v>
      </c>
      <c r="B43684">
        <v>0.5</v>
      </c>
      <c r="C43684">
        <v>0</v>
      </c>
      <c r="D43684" s="4">
        <v>1.4897608707542501E-5</v>
      </c>
      <c r="E43684" s="4"/>
    </row>
    <row r="43685" spans="1:5" x14ac:dyDescent="0.2">
      <c r="A43685" t="s">
        <v>66</v>
      </c>
      <c r="B43685">
        <v>0.5</v>
      </c>
      <c r="C43685">
        <v>0</v>
      </c>
      <c r="D43685" s="4">
        <v>1.3552737073041499E-4</v>
      </c>
      <c r="E43685" s="4"/>
    </row>
    <row r="43686" spans="1:5" x14ac:dyDescent="0.2">
      <c r="A43686" t="s">
        <v>65</v>
      </c>
      <c r="B43686">
        <v>1</v>
      </c>
      <c r="C43686">
        <v>0</v>
      </c>
      <c r="D43686" s="4">
        <v>3.5667573683895103E-5</v>
      </c>
      <c r="E43686" s="4"/>
    </row>
    <row r="43687" spans="1:5" x14ac:dyDescent="0.2">
      <c r="A43687" t="s">
        <v>66</v>
      </c>
      <c r="B43687">
        <v>1</v>
      </c>
      <c r="C43687">
        <v>0</v>
      </c>
      <c r="D43687">
        <v>4.4805949437431899E-4</v>
      </c>
    </row>
    <row r="43688" spans="1:5" x14ac:dyDescent="0.2">
      <c r="A43688" t="s">
        <v>65</v>
      </c>
      <c r="B43688">
        <v>1.5</v>
      </c>
      <c r="C43688">
        <v>0</v>
      </c>
      <c r="D43688">
        <v>1.0800235904753199E-2</v>
      </c>
    </row>
    <row r="43689" spans="1:5" x14ac:dyDescent="0.2">
      <c r="A43689" t="s">
        <v>66</v>
      </c>
      <c r="B43689">
        <v>1.5</v>
      </c>
      <c r="C43689">
        <v>0</v>
      </c>
      <c r="D43689" s="4">
        <v>9.86417799140326E-5</v>
      </c>
      <c r="E43689" s="4"/>
    </row>
    <row r="43690" spans="1:5" x14ac:dyDescent="0.2">
      <c r="A43690" t="s">
        <v>65</v>
      </c>
      <c r="B43690">
        <v>2</v>
      </c>
      <c r="C43690">
        <v>0</v>
      </c>
      <c r="D43690" s="4">
        <v>8.7123717094073004E-6</v>
      </c>
      <c r="E43690" s="4"/>
    </row>
    <row r="43691" spans="1:5" x14ac:dyDescent="0.2">
      <c r="A43691" t="s">
        <v>66</v>
      </c>
      <c r="B43691">
        <v>2</v>
      </c>
      <c r="C43691">
        <v>0</v>
      </c>
      <c r="D43691" s="4">
        <v>6.9276109115889899E-7</v>
      </c>
      <c r="E43691" s="4"/>
    </row>
    <row r="43692" spans="1:5" x14ac:dyDescent="0.2">
      <c r="A43692" t="s">
        <v>65</v>
      </c>
      <c r="B43692">
        <v>0.01</v>
      </c>
      <c r="C43692">
        <v>1</v>
      </c>
      <c r="D43692" s="4">
        <v>0.54697835445403997</v>
      </c>
    </row>
    <row r="43693" spans="1:5" x14ac:dyDescent="0.2">
      <c r="A43693" t="s">
        <v>66</v>
      </c>
      <c r="B43693">
        <v>0.01</v>
      </c>
      <c r="C43693">
        <v>1</v>
      </c>
      <c r="D43693" s="4">
        <v>0.79791653156280495</v>
      </c>
    </row>
    <row r="43694" spans="1:5" x14ac:dyDescent="0.2">
      <c r="A43694" t="s">
        <v>65</v>
      </c>
      <c r="B43694">
        <v>0.02</v>
      </c>
      <c r="C43694">
        <v>1</v>
      </c>
      <c r="D43694">
        <v>0.999445021152496</v>
      </c>
    </row>
    <row r="43695" spans="1:5" x14ac:dyDescent="0.2">
      <c r="A43695" t="s">
        <v>66</v>
      </c>
      <c r="B43695">
        <v>0.02</v>
      </c>
      <c r="C43695">
        <v>1</v>
      </c>
      <c r="D43695">
        <v>0.98214632272720304</v>
      </c>
    </row>
    <row r="43696" spans="1:5" x14ac:dyDescent="0.2">
      <c r="A43696" t="s">
        <v>65</v>
      </c>
      <c r="B43696">
        <v>0.05</v>
      </c>
      <c r="C43696">
        <v>1</v>
      </c>
      <c r="D43696">
        <v>7.8210895881056699E-3</v>
      </c>
    </row>
    <row r="43697" spans="1:4" x14ac:dyDescent="0.2">
      <c r="A43697" t="s">
        <v>66</v>
      </c>
      <c r="B43697">
        <v>0.05</v>
      </c>
      <c r="C43697">
        <v>1</v>
      </c>
      <c r="D43697">
        <v>0.11558999121189099</v>
      </c>
    </row>
    <row r="43698" spans="1:4" x14ac:dyDescent="0.2">
      <c r="A43698" t="s">
        <v>65</v>
      </c>
      <c r="B43698">
        <v>0.1</v>
      </c>
      <c r="C43698">
        <v>1</v>
      </c>
      <c r="D43698">
        <v>0.316425770521163</v>
      </c>
    </row>
    <row r="43699" spans="1:4" x14ac:dyDescent="0.2">
      <c r="A43699" t="s">
        <v>66</v>
      </c>
      <c r="B43699">
        <v>0.1</v>
      </c>
      <c r="C43699">
        <v>1</v>
      </c>
      <c r="D43699" s="4">
        <v>0.62605208158492998</v>
      </c>
    </row>
    <row r="43700" spans="1:4" x14ac:dyDescent="0.2">
      <c r="A43700" t="s">
        <v>65</v>
      </c>
      <c r="B43700">
        <v>0.2</v>
      </c>
      <c r="C43700">
        <v>1</v>
      </c>
      <c r="D43700">
        <v>0.98368650674819902</v>
      </c>
    </row>
    <row r="43701" spans="1:4" x14ac:dyDescent="0.2">
      <c r="A43701" t="s">
        <v>66</v>
      </c>
      <c r="B43701">
        <v>0.2</v>
      </c>
      <c r="C43701">
        <v>1</v>
      </c>
      <c r="D43701">
        <v>0.96181827783584595</v>
      </c>
    </row>
    <row r="43702" spans="1:4" x14ac:dyDescent="0.2">
      <c r="A43702" t="s">
        <v>65</v>
      </c>
      <c r="B43702">
        <v>0.5</v>
      </c>
      <c r="C43702">
        <v>1</v>
      </c>
      <c r="D43702">
        <v>9.1954231262207003E-2</v>
      </c>
    </row>
    <row r="43703" spans="1:4" x14ac:dyDescent="0.2">
      <c r="A43703" t="s">
        <v>66</v>
      </c>
      <c r="B43703">
        <v>0.5</v>
      </c>
      <c r="C43703">
        <v>1</v>
      </c>
      <c r="D43703">
        <v>0.12935543060302701</v>
      </c>
    </row>
    <row r="43704" spans="1:4" x14ac:dyDescent="0.2">
      <c r="A43704" t="s">
        <v>65</v>
      </c>
      <c r="B43704">
        <v>1</v>
      </c>
      <c r="C43704">
        <v>1</v>
      </c>
      <c r="D43704">
        <v>0.99568176269531194</v>
      </c>
    </row>
    <row r="43705" spans="1:4" x14ac:dyDescent="0.2">
      <c r="A43705" t="s">
        <v>66</v>
      </c>
      <c r="B43705">
        <v>1</v>
      </c>
      <c r="C43705">
        <v>1</v>
      </c>
      <c r="D43705">
        <v>0.99880719184875399</v>
      </c>
    </row>
    <row r="43706" spans="1:4" x14ac:dyDescent="0.2">
      <c r="A43706" t="s">
        <v>65</v>
      </c>
      <c r="B43706">
        <v>1.5</v>
      </c>
      <c r="C43706">
        <v>1</v>
      </c>
      <c r="D43706">
        <v>0.99594914913177401</v>
      </c>
    </row>
    <row r="43707" spans="1:4" x14ac:dyDescent="0.2">
      <c r="A43707" t="s">
        <v>66</v>
      </c>
      <c r="B43707">
        <v>1.5</v>
      </c>
      <c r="C43707">
        <v>1</v>
      </c>
      <c r="D43707">
        <v>0.99259310960769598</v>
      </c>
    </row>
    <row r="43708" spans="1:4" x14ac:dyDescent="0.2">
      <c r="A43708" t="s">
        <v>65</v>
      </c>
      <c r="B43708">
        <v>2</v>
      </c>
      <c r="C43708">
        <v>1</v>
      </c>
      <c r="D43708" s="4">
        <v>0.995766282081604</v>
      </c>
    </row>
    <row r="43709" spans="1:4" x14ac:dyDescent="0.2">
      <c r="A43709" t="s">
        <v>66</v>
      </c>
      <c r="B43709">
        <v>2</v>
      </c>
      <c r="C43709">
        <v>1</v>
      </c>
      <c r="D43709" s="4">
        <v>0.99807524681091297</v>
      </c>
    </row>
    <row r="43710" spans="1:4" x14ac:dyDescent="0.2">
      <c r="A43710" t="s">
        <v>65</v>
      </c>
      <c r="B43710">
        <v>0.01</v>
      </c>
      <c r="C43710">
        <v>0</v>
      </c>
      <c r="D43710">
        <v>3.8133410271257102E-4</v>
      </c>
    </row>
    <row r="43711" spans="1:4" x14ac:dyDescent="0.2">
      <c r="A43711" t="s">
        <v>66</v>
      </c>
      <c r="B43711">
        <v>0.01</v>
      </c>
      <c r="C43711">
        <v>0</v>
      </c>
      <c r="D43711" s="4">
        <v>2.8408100479282401E-4</v>
      </c>
    </row>
    <row r="43712" spans="1:4" x14ac:dyDescent="0.2">
      <c r="A43712" t="s">
        <v>65</v>
      </c>
      <c r="B43712">
        <v>0.02</v>
      </c>
      <c r="C43712">
        <v>0</v>
      </c>
      <c r="D43712" s="4">
        <v>1.1472114128991901E-3</v>
      </c>
    </row>
    <row r="43713" spans="1:5" x14ac:dyDescent="0.2">
      <c r="A43713" t="s">
        <v>66</v>
      </c>
      <c r="B43713">
        <v>0.02</v>
      </c>
      <c r="C43713">
        <v>0</v>
      </c>
      <c r="D43713" s="4">
        <v>2.2366499251802401E-5</v>
      </c>
      <c r="E43713" s="4"/>
    </row>
    <row r="43714" spans="1:5" x14ac:dyDescent="0.2">
      <c r="A43714" t="s">
        <v>65</v>
      </c>
      <c r="B43714">
        <v>0.05</v>
      </c>
      <c r="C43714">
        <v>0</v>
      </c>
      <c r="D43714" s="4">
        <v>3.3862419513752603E-5</v>
      </c>
      <c r="E43714" s="4"/>
    </row>
    <row r="43715" spans="1:5" x14ac:dyDescent="0.2">
      <c r="A43715" t="s">
        <v>66</v>
      </c>
      <c r="B43715">
        <v>0.05</v>
      </c>
      <c r="C43715">
        <v>0</v>
      </c>
      <c r="D43715" s="4">
        <v>7.7462327681132592E-6</v>
      </c>
      <c r="E43715" s="4"/>
    </row>
    <row r="43716" spans="1:5" x14ac:dyDescent="0.2">
      <c r="A43716" t="s">
        <v>65</v>
      </c>
      <c r="B43716">
        <v>0.1</v>
      </c>
      <c r="C43716">
        <v>0</v>
      </c>
      <c r="D43716">
        <v>7.1837502764537898E-4</v>
      </c>
    </row>
    <row r="43717" spans="1:5" x14ac:dyDescent="0.2">
      <c r="A43717" t="s">
        <v>66</v>
      </c>
      <c r="B43717">
        <v>0.1</v>
      </c>
      <c r="C43717">
        <v>0</v>
      </c>
      <c r="D43717" s="4">
        <v>6.6048174630850499E-5</v>
      </c>
      <c r="E43717" s="4"/>
    </row>
    <row r="43718" spans="1:5" x14ac:dyDescent="0.2">
      <c r="A43718" t="s">
        <v>65</v>
      </c>
      <c r="B43718">
        <v>0.2</v>
      </c>
      <c r="C43718">
        <v>0</v>
      </c>
      <c r="D43718" s="4">
        <v>5.4329534759745002E-4</v>
      </c>
      <c r="E43718" s="4"/>
    </row>
    <row r="43719" spans="1:5" x14ac:dyDescent="0.2">
      <c r="A43719" t="s">
        <v>66</v>
      </c>
      <c r="B43719">
        <v>0.2</v>
      </c>
      <c r="C43719">
        <v>0</v>
      </c>
      <c r="D43719">
        <v>2.24962888751178E-4</v>
      </c>
      <c r="E43719" s="4"/>
    </row>
    <row r="43720" spans="1:5" x14ac:dyDescent="0.2">
      <c r="A43720" t="s">
        <v>65</v>
      </c>
      <c r="B43720">
        <v>0.5</v>
      </c>
      <c r="C43720">
        <v>0</v>
      </c>
      <c r="D43720" s="4">
        <v>1.81989022530615E-3</v>
      </c>
      <c r="E43720" s="4"/>
    </row>
    <row r="43721" spans="1:5" x14ac:dyDescent="0.2">
      <c r="A43721" t="s">
        <v>66</v>
      </c>
      <c r="B43721">
        <v>0.5</v>
      </c>
      <c r="C43721">
        <v>0</v>
      </c>
      <c r="D43721" s="4">
        <v>9.7051160992123102E-6</v>
      </c>
      <c r="E43721" s="4"/>
    </row>
    <row r="43722" spans="1:5" x14ac:dyDescent="0.2">
      <c r="A43722" t="s">
        <v>65</v>
      </c>
      <c r="B43722">
        <v>1</v>
      </c>
      <c r="C43722">
        <v>0</v>
      </c>
      <c r="D43722" s="4">
        <v>4.1722516471054398E-5</v>
      </c>
      <c r="E43722" s="4"/>
    </row>
    <row r="43723" spans="1:5" x14ac:dyDescent="0.2">
      <c r="A43723" t="s">
        <v>66</v>
      </c>
      <c r="B43723">
        <v>1</v>
      </c>
      <c r="C43723">
        <v>0</v>
      </c>
      <c r="D43723" s="4">
        <v>1.2109795761716601E-6</v>
      </c>
      <c r="E43723" s="4"/>
    </row>
    <row r="43724" spans="1:5" x14ac:dyDescent="0.2">
      <c r="A43724" t="s">
        <v>65</v>
      </c>
      <c r="B43724">
        <v>1.5</v>
      </c>
      <c r="C43724">
        <v>0</v>
      </c>
      <c r="D43724">
        <v>6.8194343475624897E-4</v>
      </c>
    </row>
    <row r="43725" spans="1:5" x14ac:dyDescent="0.2">
      <c r="A43725" t="s">
        <v>66</v>
      </c>
      <c r="B43725">
        <v>1.5</v>
      </c>
      <c r="C43725">
        <v>0</v>
      </c>
      <c r="D43725" s="4">
        <v>2.48623782681534E-5</v>
      </c>
      <c r="E43725" s="4"/>
    </row>
    <row r="43726" spans="1:5" x14ac:dyDescent="0.2">
      <c r="A43726" t="s">
        <v>65</v>
      </c>
      <c r="B43726">
        <v>2</v>
      </c>
      <c r="C43726">
        <v>0</v>
      </c>
      <c r="D43726">
        <v>1.31081731524318E-3</v>
      </c>
    </row>
    <row r="43727" spans="1:5" x14ac:dyDescent="0.2">
      <c r="A43727" t="s">
        <v>66</v>
      </c>
      <c r="B43727">
        <v>2</v>
      </c>
      <c r="C43727">
        <v>0</v>
      </c>
      <c r="D43727">
        <v>6.5861111506819699E-3</v>
      </c>
    </row>
    <row r="43728" spans="1:5" x14ac:dyDescent="0.2">
      <c r="A43728" t="s">
        <v>65</v>
      </c>
      <c r="B43728">
        <v>0.01</v>
      </c>
      <c r="C43728">
        <v>1</v>
      </c>
      <c r="D43728">
        <v>0.67023909091949396</v>
      </c>
    </row>
    <row r="43729" spans="1:5" x14ac:dyDescent="0.2">
      <c r="A43729" t="s">
        <v>66</v>
      </c>
      <c r="B43729">
        <v>0.01</v>
      </c>
      <c r="C43729">
        <v>1</v>
      </c>
      <c r="D43729">
        <v>0.79519587755203203</v>
      </c>
    </row>
    <row r="43730" spans="1:5" x14ac:dyDescent="0.2">
      <c r="A43730" t="s">
        <v>65</v>
      </c>
      <c r="B43730">
        <v>0.02</v>
      </c>
      <c r="C43730">
        <v>1</v>
      </c>
      <c r="D43730">
        <v>4.2416423559188801E-2</v>
      </c>
    </row>
    <row r="43731" spans="1:5" x14ac:dyDescent="0.2">
      <c r="A43731" t="s">
        <v>66</v>
      </c>
      <c r="B43731">
        <v>0.02</v>
      </c>
      <c r="C43731">
        <v>1</v>
      </c>
      <c r="D43731">
        <v>2.6999076828360499E-2</v>
      </c>
    </row>
    <row r="43732" spans="1:5" x14ac:dyDescent="0.2">
      <c r="A43732" t="s">
        <v>65</v>
      </c>
      <c r="B43732">
        <v>0.05</v>
      </c>
      <c r="C43732">
        <v>1</v>
      </c>
      <c r="D43732">
        <v>0.890361547470092</v>
      </c>
    </row>
    <row r="43733" spans="1:5" x14ac:dyDescent="0.2">
      <c r="A43733" t="s">
        <v>66</v>
      </c>
      <c r="B43733">
        <v>0.05</v>
      </c>
      <c r="C43733">
        <v>1</v>
      </c>
      <c r="D43733">
        <v>0.74532228708267201</v>
      </c>
    </row>
    <row r="43734" spans="1:5" x14ac:dyDescent="0.2">
      <c r="A43734" t="s">
        <v>65</v>
      </c>
      <c r="B43734">
        <v>0.1</v>
      </c>
      <c r="C43734">
        <v>1</v>
      </c>
      <c r="D43734">
        <v>0.78878992795944203</v>
      </c>
    </row>
    <row r="43735" spans="1:5" x14ac:dyDescent="0.2">
      <c r="A43735" t="s">
        <v>66</v>
      </c>
      <c r="B43735">
        <v>0.1</v>
      </c>
      <c r="C43735">
        <v>1</v>
      </c>
      <c r="D43735">
        <v>0.73609060049056996</v>
      </c>
    </row>
    <row r="43736" spans="1:5" x14ac:dyDescent="0.2">
      <c r="A43736" t="s">
        <v>65</v>
      </c>
      <c r="B43736">
        <v>0.2</v>
      </c>
      <c r="C43736">
        <v>1</v>
      </c>
      <c r="D43736" s="4">
        <v>0.92970621585845903</v>
      </c>
      <c r="E43736" s="4"/>
    </row>
    <row r="43737" spans="1:5" x14ac:dyDescent="0.2">
      <c r="A43737" t="s">
        <v>66</v>
      </c>
      <c r="B43737">
        <v>0.2</v>
      </c>
      <c r="C43737">
        <v>1</v>
      </c>
      <c r="D43737" s="4">
        <v>0.74275302886962802</v>
      </c>
      <c r="E43737" s="4"/>
    </row>
    <row r="43738" spans="1:5" x14ac:dyDescent="0.2">
      <c r="A43738" t="s">
        <v>65</v>
      </c>
      <c r="B43738">
        <v>0.5</v>
      </c>
      <c r="C43738">
        <v>1</v>
      </c>
      <c r="D43738">
        <v>0.94326227903366</v>
      </c>
    </row>
    <row r="43739" spans="1:5" x14ac:dyDescent="0.2">
      <c r="A43739" t="s">
        <v>66</v>
      </c>
      <c r="B43739">
        <v>0.5</v>
      </c>
      <c r="C43739">
        <v>1</v>
      </c>
      <c r="D43739">
        <v>0.95014232397079401</v>
      </c>
    </row>
    <row r="43740" spans="1:5" x14ac:dyDescent="0.2">
      <c r="A43740" t="s">
        <v>65</v>
      </c>
      <c r="B43740">
        <v>1</v>
      </c>
      <c r="C43740">
        <v>1</v>
      </c>
      <c r="D43740" s="4">
        <v>0.33132117986678999</v>
      </c>
    </row>
    <row r="43741" spans="1:5" x14ac:dyDescent="0.2">
      <c r="A43741" t="s">
        <v>66</v>
      </c>
      <c r="B43741">
        <v>1</v>
      </c>
      <c r="C43741">
        <v>1</v>
      </c>
      <c r="D43741" s="4">
        <v>0.248818755149841</v>
      </c>
      <c r="E43741" s="4"/>
    </row>
    <row r="43742" spans="1:5" x14ac:dyDescent="0.2">
      <c r="A43742" t="s">
        <v>65</v>
      </c>
      <c r="B43742">
        <v>1.5</v>
      </c>
      <c r="C43742">
        <v>1</v>
      </c>
      <c r="D43742" s="4">
        <v>0.582691669464111</v>
      </c>
    </row>
    <row r="43743" spans="1:5" x14ac:dyDescent="0.2">
      <c r="A43743" t="s">
        <v>66</v>
      </c>
      <c r="B43743">
        <v>1.5</v>
      </c>
      <c r="C43743">
        <v>1</v>
      </c>
      <c r="D43743" s="4">
        <v>0.26319921016693099</v>
      </c>
    </row>
    <row r="43744" spans="1:5" x14ac:dyDescent="0.2">
      <c r="A43744" t="s">
        <v>65</v>
      </c>
      <c r="B43744">
        <v>2</v>
      </c>
      <c r="C43744">
        <v>1</v>
      </c>
      <c r="D43744">
        <v>0.99353045225143399</v>
      </c>
    </row>
    <row r="43745" spans="1:5" x14ac:dyDescent="0.2">
      <c r="A43745" t="s">
        <v>66</v>
      </c>
      <c r="B43745">
        <v>2</v>
      </c>
      <c r="C43745">
        <v>1</v>
      </c>
      <c r="D43745" s="4">
        <v>0.97045689821243197</v>
      </c>
      <c r="E43745" s="4"/>
    </row>
    <row r="43746" spans="1:5" x14ac:dyDescent="0.2">
      <c r="A43746" t="s">
        <v>65</v>
      </c>
      <c r="B43746">
        <v>0.01</v>
      </c>
      <c r="C43746">
        <v>0</v>
      </c>
      <c r="D43746" s="4">
        <v>2.5414341507712301E-5</v>
      </c>
      <c r="E43746" s="4"/>
    </row>
    <row r="43747" spans="1:5" x14ac:dyDescent="0.2">
      <c r="A43747" t="s">
        <v>66</v>
      </c>
      <c r="B43747">
        <v>0.01</v>
      </c>
      <c r="C43747">
        <v>0</v>
      </c>
      <c r="D43747" s="4">
        <v>4.4773118133889498E-5</v>
      </c>
      <c r="E43747" s="4"/>
    </row>
    <row r="43748" spans="1:5" x14ac:dyDescent="0.2">
      <c r="A43748" t="s">
        <v>65</v>
      </c>
      <c r="B43748">
        <v>0.02</v>
      </c>
      <c r="C43748">
        <v>0</v>
      </c>
      <c r="D43748">
        <v>2.1337410435080501E-2</v>
      </c>
    </row>
    <row r="43749" spans="1:5" x14ac:dyDescent="0.2">
      <c r="A43749" t="s">
        <v>66</v>
      </c>
      <c r="B43749">
        <v>0.02</v>
      </c>
      <c r="C43749">
        <v>0</v>
      </c>
      <c r="D43749">
        <v>5.6612184271216297E-3</v>
      </c>
    </row>
    <row r="43750" spans="1:5" x14ac:dyDescent="0.2">
      <c r="A43750" t="s">
        <v>65</v>
      </c>
      <c r="B43750">
        <v>0.05</v>
      </c>
      <c r="C43750">
        <v>0</v>
      </c>
      <c r="D43750" s="4">
        <v>3.7233865441521603E-5</v>
      </c>
      <c r="E43750" s="4"/>
    </row>
    <row r="43751" spans="1:5" x14ac:dyDescent="0.2">
      <c r="A43751" t="s">
        <v>66</v>
      </c>
      <c r="B43751">
        <v>0.05</v>
      </c>
      <c r="C43751">
        <v>0</v>
      </c>
      <c r="D43751" s="4">
        <v>1.73653934325557E-5</v>
      </c>
      <c r="E43751" s="4"/>
    </row>
    <row r="43752" spans="1:5" x14ac:dyDescent="0.2">
      <c r="A43752" t="s">
        <v>65</v>
      </c>
      <c r="B43752">
        <v>0.1</v>
      </c>
      <c r="C43752">
        <v>0</v>
      </c>
      <c r="D43752" s="4">
        <v>1.7951562767848301E-5</v>
      </c>
      <c r="E43752" s="4"/>
    </row>
    <row r="43753" spans="1:5" x14ac:dyDescent="0.2">
      <c r="A43753" t="s">
        <v>66</v>
      </c>
      <c r="B43753">
        <v>0.1</v>
      </c>
      <c r="C43753">
        <v>0</v>
      </c>
      <c r="D43753" s="4">
        <v>1.2774511333191101E-6</v>
      </c>
      <c r="E43753" s="4"/>
    </row>
    <row r="43754" spans="1:5" x14ac:dyDescent="0.2">
      <c r="A43754" t="s">
        <v>65</v>
      </c>
      <c r="B43754">
        <v>0.2</v>
      </c>
      <c r="C43754">
        <v>0</v>
      </c>
      <c r="D43754">
        <v>1.4912764308974099E-3</v>
      </c>
      <c r="E43754" s="4"/>
    </row>
    <row r="43755" spans="1:5" x14ac:dyDescent="0.2">
      <c r="A43755" t="s">
        <v>66</v>
      </c>
      <c r="B43755">
        <v>0.2</v>
      </c>
      <c r="C43755">
        <v>0</v>
      </c>
      <c r="D43755">
        <v>5.5934726260602396E-3</v>
      </c>
    </row>
    <row r="43756" spans="1:5" x14ac:dyDescent="0.2">
      <c r="A43756" t="s">
        <v>65</v>
      </c>
      <c r="B43756">
        <v>0.5</v>
      </c>
      <c r="C43756">
        <v>0</v>
      </c>
      <c r="D43756" s="4">
        <v>4.0863858885131702E-5</v>
      </c>
      <c r="E43756" s="4"/>
    </row>
    <row r="43757" spans="1:5" x14ac:dyDescent="0.2">
      <c r="A43757" t="s">
        <v>66</v>
      </c>
      <c r="B43757">
        <v>0.5</v>
      </c>
      <c r="C43757">
        <v>0</v>
      </c>
      <c r="D43757" s="4">
        <v>3.5582572309067398E-5</v>
      </c>
      <c r="E43757" s="4"/>
    </row>
    <row r="43758" spans="1:5" x14ac:dyDescent="0.2">
      <c r="A43758" t="s">
        <v>65</v>
      </c>
      <c r="B43758">
        <v>1</v>
      </c>
      <c r="C43758">
        <v>0</v>
      </c>
      <c r="D43758">
        <v>1.3733184896409499E-2</v>
      </c>
    </row>
    <row r="43759" spans="1:5" x14ac:dyDescent="0.2">
      <c r="A43759" t="s">
        <v>66</v>
      </c>
      <c r="B43759">
        <v>1</v>
      </c>
      <c r="C43759">
        <v>0</v>
      </c>
      <c r="D43759" s="4">
        <v>9.6973999461624704E-6</v>
      </c>
      <c r="E43759" s="4"/>
    </row>
    <row r="43760" spans="1:5" x14ac:dyDescent="0.2">
      <c r="A43760" t="s">
        <v>65</v>
      </c>
      <c r="B43760">
        <v>1.5</v>
      </c>
      <c r="C43760">
        <v>0</v>
      </c>
      <c r="D43760">
        <v>0.87801051139831499</v>
      </c>
    </row>
    <row r="43761" spans="1:5" x14ac:dyDescent="0.2">
      <c r="A43761" t="s">
        <v>66</v>
      </c>
      <c r="B43761">
        <v>1.5</v>
      </c>
      <c r="C43761">
        <v>0</v>
      </c>
      <c r="D43761">
        <v>1.2256264453753801E-3</v>
      </c>
    </row>
    <row r="43762" spans="1:5" x14ac:dyDescent="0.2">
      <c r="A43762" t="s">
        <v>65</v>
      </c>
      <c r="B43762">
        <v>2</v>
      </c>
      <c r="C43762">
        <v>0</v>
      </c>
      <c r="D43762" s="4">
        <v>2.9177643227740099E-5</v>
      </c>
      <c r="E43762" s="4"/>
    </row>
    <row r="43763" spans="1:5" x14ac:dyDescent="0.2">
      <c r="A43763" t="s">
        <v>66</v>
      </c>
      <c r="B43763">
        <v>2</v>
      </c>
      <c r="C43763">
        <v>0</v>
      </c>
      <c r="D43763" s="4">
        <v>2.9315624487935502E-6</v>
      </c>
      <c r="E43763" s="4"/>
    </row>
    <row r="43764" spans="1:5" x14ac:dyDescent="0.2">
      <c r="A43764" t="s">
        <v>65</v>
      </c>
      <c r="B43764">
        <v>0.01</v>
      </c>
      <c r="C43764">
        <v>1</v>
      </c>
      <c r="D43764">
        <v>0.57359862327575595</v>
      </c>
    </row>
    <row r="43765" spans="1:5" x14ac:dyDescent="0.2">
      <c r="A43765" t="s">
        <v>66</v>
      </c>
      <c r="B43765">
        <v>0.01</v>
      </c>
      <c r="C43765">
        <v>1</v>
      </c>
      <c r="D43765">
        <v>0.32812327146530101</v>
      </c>
    </row>
    <row r="43766" spans="1:5" x14ac:dyDescent="0.2">
      <c r="A43766" t="s">
        <v>65</v>
      </c>
      <c r="B43766">
        <v>0.02</v>
      </c>
      <c r="C43766">
        <v>1</v>
      </c>
      <c r="D43766" s="4">
        <v>0.85839039087295499</v>
      </c>
    </row>
    <row r="43767" spans="1:5" x14ac:dyDescent="0.2">
      <c r="A43767" t="s">
        <v>66</v>
      </c>
      <c r="B43767">
        <v>0.02</v>
      </c>
      <c r="C43767">
        <v>1</v>
      </c>
      <c r="D43767" s="4">
        <v>0.94612020254135099</v>
      </c>
    </row>
    <row r="43768" spans="1:5" x14ac:dyDescent="0.2">
      <c r="A43768" t="s">
        <v>65</v>
      </c>
      <c r="B43768">
        <v>0.05</v>
      </c>
      <c r="C43768">
        <v>1</v>
      </c>
      <c r="D43768" s="4">
        <v>0.94907563924789395</v>
      </c>
    </row>
    <row r="43769" spans="1:5" x14ac:dyDescent="0.2">
      <c r="A43769" t="s">
        <v>66</v>
      </c>
      <c r="B43769">
        <v>0.05</v>
      </c>
      <c r="C43769">
        <v>1</v>
      </c>
      <c r="D43769" s="4">
        <v>0.31416684389114302</v>
      </c>
    </row>
    <row r="43770" spans="1:5" x14ac:dyDescent="0.2">
      <c r="A43770" t="s">
        <v>65</v>
      </c>
      <c r="B43770">
        <v>0.1</v>
      </c>
      <c r="C43770">
        <v>1</v>
      </c>
      <c r="D43770" s="4">
        <v>9.81904286891222E-3</v>
      </c>
    </row>
    <row r="43771" spans="1:5" x14ac:dyDescent="0.2">
      <c r="A43771" t="s">
        <v>66</v>
      </c>
      <c r="B43771">
        <v>0.1</v>
      </c>
      <c r="C43771">
        <v>1</v>
      </c>
      <c r="D43771" s="4">
        <v>1.2370495125651301E-2</v>
      </c>
    </row>
    <row r="43772" spans="1:5" x14ac:dyDescent="0.2">
      <c r="A43772" t="s">
        <v>65</v>
      </c>
      <c r="B43772">
        <v>0.2</v>
      </c>
      <c r="C43772">
        <v>1</v>
      </c>
      <c r="D43772">
        <v>0.81716763973235995</v>
      </c>
    </row>
    <row r="43773" spans="1:5" x14ac:dyDescent="0.2">
      <c r="A43773" t="s">
        <v>66</v>
      </c>
      <c r="B43773">
        <v>0.2</v>
      </c>
      <c r="C43773">
        <v>1</v>
      </c>
      <c r="D43773">
        <v>0.62845665216445901</v>
      </c>
    </row>
    <row r="43774" spans="1:5" x14ac:dyDescent="0.2">
      <c r="A43774" t="s">
        <v>65</v>
      </c>
      <c r="B43774">
        <v>0.5</v>
      </c>
      <c r="C43774">
        <v>1</v>
      </c>
      <c r="D43774">
        <v>0.99238550662994296</v>
      </c>
    </row>
    <row r="43775" spans="1:5" x14ac:dyDescent="0.2">
      <c r="A43775" t="s">
        <v>66</v>
      </c>
      <c r="B43775">
        <v>0.5</v>
      </c>
      <c r="C43775">
        <v>1</v>
      </c>
      <c r="D43775">
        <v>0.80086356401443404</v>
      </c>
    </row>
    <row r="43776" spans="1:5" x14ac:dyDescent="0.2">
      <c r="A43776" t="s">
        <v>65</v>
      </c>
      <c r="B43776">
        <v>1</v>
      </c>
      <c r="C43776">
        <v>1</v>
      </c>
      <c r="D43776">
        <v>0.947188019752502</v>
      </c>
    </row>
    <row r="43777" spans="1:5" x14ac:dyDescent="0.2">
      <c r="A43777" t="s">
        <v>66</v>
      </c>
      <c r="B43777">
        <v>1</v>
      </c>
      <c r="C43777">
        <v>1</v>
      </c>
      <c r="D43777">
        <v>0.82905250787734897</v>
      </c>
    </row>
    <row r="43778" spans="1:5" x14ac:dyDescent="0.2">
      <c r="A43778" t="s">
        <v>65</v>
      </c>
      <c r="B43778">
        <v>1.5</v>
      </c>
      <c r="C43778">
        <v>1</v>
      </c>
      <c r="D43778">
        <v>0.43103113770484902</v>
      </c>
    </row>
    <row r="43779" spans="1:5" x14ac:dyDescent="0.2">
      <c r="A43779" t="s">
        <v>66</v>
      </c>
      <c r="B43779">
        <v>1.5</v>
      </c>
      <c r="C43779">
        <v>1</v>
      </c>
      <c r="D43779" s="4">
        <v>1.38476537540555E-2</v>
      </c>
    </row>
    <row r="43780" spans="1:5" x14ac:dyDescent="0.2">
      <c r="A43780" t="s">
        <v>65</v>
      </c>
      <c r="B43780">
        <v>2</v>
      </c>
      <c r="C43780">
        <v>1</v>
      </c>
      <c r="D43780">
        <v>0.89095485210418701</v>
      </c>
    </row>
    <row r="43781" spans="1:5" x14ac:dyDescent="0.2">
      <c r="A43781" t="s">
        <v>66</v>
      </c>
      <c r="B43781">
        <v>2</v>
      </c>
      <c r="C43781">
        <v>1</v>
      </c>
      <c r="D43781">
        <v>0.34573730826377802</v>
      </c>
    </row>
    <row r="43782" spans="1:5" x14ac:dyDescent="0.2">
      <c r="A43782" t="s">
        <v>65</v>
      </c>
      <c r="B43782">
        <v>0.01</v>
      </c>
      <c r="C43782">
        <v>0</v>
      </c>
      <c r="D43782">
        <v>4.0793856605887396E-3</v>
      </c>
    </row>
    <row r="43783" spans="1:5" x14ac:dyDescent="0.2">
      <c r="A43783" t="s">
        <v>66</v>
      </c>
      <c r="B43783">
        <v>0.01</v>
      </c>
      <c r="C43783">
        <v>0</v>
      </c>
      <c r="D43783" s="4">
        <v>1.2580113252624799E-4</v>
      </c>
      <c r="E43783" s="4"/>
    </row>
    <row r="43784" spans="1:5" x14ac:dyDescent="0.2">
      <c r="A43784" t="s">
        <v>65</v>
      </c>
      <c r="B43784">
        <v>0.02</v>
      </c>
      <c r="C43784">
        <v>0</v>
      </c>
      <c r="D43784" s="4">
        <v>2.2502334104501602E-5</v>
      </c>
      <c r="E43784" s="4"/>
    </row>
    <row r="43785" spans="1:5" x14ac:dyDescent="0.2">
      <c r="A43785" t="s">
        <v>66</v>
      </c>
      <c r="B43785">
        <v>0.02</v>
      </c>
      <c r="C43785">
        <v>0</v>
      </c>
      <c r="D43785" s="4">
        <v>9.03212057892233E-5</v>
      </c>
      <c r="E43785" s="4"/>
    </row>
    <row r="43786" spans="1:5" x14ac:dyDescent="0.2">
      <c r="A43786" t="s">
        <v>65</v>
      </c>
      <c r="B43786">
        <v>0.05</v>
      </c>
      <c r="C43786">
        <v>0</v>
      </c>
      <c r="D43786">
        <v>4.3909973464906199E-4</v>
      </c>
    </row>
    <row r="43787" spans="1:5" x14ac:dyDescent="0.2">
      <c r="A43787" t="s">
        <v>66</v>
      </c>
      <c r="B43787">
        <v>0.05</v>
      </c>
      <c r="C43787">
        <v>0</v>
      </c>
      <c r="D43787" s="4">
        <v>2.7779205993283502E-6</v>
      </c>
      <c r="E43787" s="4"/>
    </row>
    <row r="43788" spans="1:5" x14ac:dyDescent="0.2">
      <c r="A43788" t="s">
        <v>65</v>
      </c>
      <c r="B43788">
        <v>0.1</v>
      </c>
      <c r="C43788">
        <v>0</v>
      </c>
      <c r="D43788">
        <v>4.1725768824107902E-4</v>
      </c>
    </row>
    <row r="43789" spans="1:5" x14ac:dyDescent="0.2">
      <c r="A43789" t="s">
        <v>66</v>
      </c>
      <c r="B43789">
        <v>0.1</v>
      </c>
      <c r="C43789">
        <v>0</v>
      </c>
      <c r="D43789" s="4">
        <v>3.7651741877198199E-5</v>
      </c>
      <c r="E43789" s="4"/>
    </row>
    <row r="43790" spans="1:5" x14ac:dyDescent="0.2">
      <c r="A43790" t="s">
        <v>65</v>
      </c>
      <c r="B43790">
        <v>0.2</v>
      </c>
      <c r="C43790">
        <v>0</v>
      </c>
      <c r="D43790" s="4">
        <v>7.0967478677630397E-5</v>
      </c>
      <c r="E43790" s="4"/>
    </row>
    <row r="43791" spans="1:5" x14ac:dyDescent="0.2">
      <c r="A43791" t="s">
        <v>66</v>
      </c>
      <c r="B43791">
        <v>0.2</v>
      </c>
      <c r="C43791">
        <v>0</v>
      </c>
      <c r="D43791" s="4">
        <v>3.5002833556063702E-6</v>
      </c>
      <c r="E43791" s="4"/>
    </row>
    <row r="43792" spans="1:5" x14ac:dyDescent="0.2">
      <c r="A43792" t="s">
        <v>65</v>
      </c>
      <c r="B43792">
        <v>0.5</v>
      </c>
      <c r="C43792">
        <v>0</v>
      </c>
      <c r="D43792" s="4">
        <v>9.0830225963145397E-4</v>
      </c>
      <c r="E43792" s="4"/>
    </row>
    <row r="43793" spans="1:5" x14ac:dyDescent="0.2">
      <c r="A43793" t="s">
        <v>66</v>
      </c>
      <c r="B43793">
        <v>0.5</v>
      </c>
      <c r="C43793">
        <v>0</v>
      </c>
      <c r="D43793" s="4">
        <v>1.9988212443422499E-4</v>
      </c>
    </row>
    <row r="43794" spans="1:5" x14ac:dyDescent="0.2">
      <c r="A43794" t="s">
        <v>65</v>
      </c>
      <c r="B43794">
        <v>1</v>
      </c>
      <c r="C43794">
        <v>0</v>
      </c>
      <c r="D43794">
        <v>2.6441628579050298E-3</v>
      </c>
    </row>
    <row r="43795" spans="1:5" x14ac:dyDescent="0.2">
      <c r="A43795" t="s">
        <v>66</v>
      </c>
      <c r="B43795">
        <v>1</v>
      </c>
      <c r="C43795">
        <v>0</v>
      </c>
      <c r="D43795" s="4">
        <v>7.2916564022307199E-6</v>
      </c>
      <c r="E43795" s="4"/>
    </row>
    <row r="43796" spans="1:5" x14ac:dyDescent="0.2">
      <c r="A43796" t="s">
        <v>65</v>
      </c>
      <c r="B43796">
        <v>1.5</v>
      </c>
      <c r="C43796">
        <v>0</v>
      </c>
      <c r="D43796" s="4">
        <v>4.2731575376819799E-5</v>
      </c>
      <c r="E43796" s="4"/>
    </row>
    <row r="43797" spans="1:5" x14ac:dyDescent="0.2">
      <c r="A43797" t="s">
        <v>66</v>
      </c>
      <c r="B43797">
        <v>1.5</v>
      </c>
      <c r="C43797">
        <v>0</v>
      </c>
      <c r="D43797" s="4">
        <v>2.5992561131715699E-4</v>
      </c>
    </row>
    <row r="43798" spans="1:5" x14ac:dyDescent="0.2">
      <c r="A43798" t="s">
        <v>65</v>
      </c>
      <c r="B43798">
        <v>2</v>
      </c>
      <c r="C43798">
        <v>0</v>
      </c>
      <c r="D43798" s="4">
        <v>1.0474941518623299E-6</v>
      </c>
      <c r="E43798" s="4"/>
    </row>
    <row r="43799" spans="1:5" x14ac:dyDescent="0.2">
      <c r="A43799" t="s">
        <v>66</v>
      </c>
      <c r="B43799">
        <v>2</v>
      </c>
      <c r="C43799">
        <v>0</v>
      </c>
      <c r="D43799" s="4">
        <v>1.64576488259626E-6</v>
      </c>
      <c r="E43799" s="4"/>
    </row>
    <row r="43800" spans="1:5" x14ac:dyDescent="0.2">
      <c r="A43800" t="s">
        <v>65</v>
      </c>
      <c r="B43800">
        <v>0.01</v>
      </c>
      <c r="C43800">
        <v>1</v>
      </c>
      <c r="D43800">
        <v>0.57178604602813698</v>
      </c>
    </row>
    <row r="43801" spans="1:5" x14ac:dyDescent="0.2">
      <c r="A43801" t="s">
        <v>66</v>
      </c>
      <c r="B43801">
        <v>0.01</v>
      </c>
      <c r="C43801">
        <v>1</v>
      </c>
      <c r="D43801">
        <v>0.70492655038833596</v>
      </c>
      <c r="E43801" s="4"/>
    </row>
    <row r="43802" spans="1:5" x14ac:dyDescent="0.2">
      <c r="A43802" t="s">
        <v>65</v>
      </c>
      <c r="B43802">
        <v>0.02</v>
      </c>
      <c r="C43802">
        <v>1</v>
      </c>
      <c r="D43802">
        <v>0.79402256011962802</v>
      </c>
    </row>
    <row r="43803" spans="1:5" x14ac:dyDescent="0.2">
      <c r="A43803" t="s">
        <v>66</v>
      </c>
      <c r="B43803">
        <v>0.02</v>
      </c>
      <c r="C43803">
        <v>1</v>
      </c>
      <c r="D43803">
        <v>0.99375432729721003</v>
      </c>
    </row>
    <row r="43804" spans="1:5" x14ac:dyDescent="0.2">
      <c r="A43804" t="s">
        <v>65</v>
      </c>
      <c r="B43804">
        <v>0.05</v>
      </c>
      <c r="C43804">
        <v>1</v>
      </c>
      <c r="D43804">
        <v>0.99889141321182195</v>
      </c>
    </row>
    <row r="43805" spans="1:5" x14ac:dyDescent="0.2">
      <c r="A43805" t="s">
        <v>66</v>
      </c>
      <c r="B43805">
        <v>0.05</v>
      </c>
      <c r="C43805">
        <v>1</v>
      </c>
      <c r="D43805">
        <v>0.97078686952590898</v>
      </c>
    </row>
    <row r="43806" spans="1:5" x14ac:dyDescent="0.2">
      <c r="A43806" t="s">
        <v>65</v>
      </c>
      <c r="B43806">
        <v>0.1</v>
      </c>
      <c r="C43806">
        <v>1</v>
      </c>
      <c r="D43806">
        <v>0.67361521720886197</v>
      </c>
    </row>
    <row r="43807" spans="1:5" x14ac:dyDescent="0.2">
      <c r="A43807" t="s">
        <v>66</v>
      </c>
      <c r="B43807">
        <v>0.1</v>
      </c>
      <c r="C43807">
        <v>1</v>
      </c>
      <c r="D43807" s="4">
        <v>0.602613925933837</v>
      </c>
    </row>
    <row r="43808" spans="1:5" x14ac:dyDescent="0.2">
      <c r="A43808" t="s">
        <v>65</v>
      </c>
      <c r="B43808">
        <v>0.2</v>
      </c>
      <c r="C43808">
        <v>1</v>
      </c>
      <c r="D43808">
        <v>5.5035773664712899E-2</v>
      </c>
    </row>
    <row r="43809" spans="1:5" x14ac:dyDescent="0.2">
      <c r="A43809" t="s">
        <v>66</v>
      </c>
      <c r="B43809">
        <v>0.2</v>
      </c>
      <c r="C43809">
        <v>1</v>
      </c>
      <c r="D43809">
        <v>0.68047618865966797</v>
      </c>
    </row>
    <row r="43810" spans="1:5" x14ac:dyDescent="0.2">
      <c r="A43810" t="s">
        <v>65</v>
      </c>
      <c r="B43810">
        <v>0.5</v>
      </c>
      <c r="C43810">
        <v>1</v>
      </c>
      <c r="D43810">
        <v>0.78749442100524902</v>
      </c>
    </row>
    <row r="43811" spans="1:5" x14ac:dyDescent="0.2">
      <c r="A43811" t="s">
        <v>66</v>
      </c>
      <c r="B43811">
        <v>0.5</v>
      </c>
      <c r="C43811">
        <v>1</v>
      </c>
      <c r="D43811">
        <v>0.56099200248718195</v>
      </c>
    </row>
    <row r="43812" spans="1:5" x14ac:dyDescent="0.2">
      <c r="A43812" t="s">
        <v>65</v>
      </c>
      <c r="B43812">
        <v>1</v>
      </c>
      <c r="C43812">
        <v>1</v>
      </c>
      <c r="D43812">
        <v>0.99907529354095403</v>
      </c>
    </row>
    <row r="43813" spans="1:5" x14ac:dyDescent="0.2">
      <c r="A43813" t="s">
        <v>66</v>
      </c>
      <c r="B43813">
        <v>1</v>
      </c>
      <c r="C43813">
        <v>1</v>
      </c>
      <c r="D43813">
        <v>0.95944398641586304</v>
      </c>
    </row>
    <row r="43814" spans="1:5" x14ac:dyDescent="0.2">
      <c r="A43814" t="s">
        <v>65</v>
      </c>
      <c r="B43814">
        <v>1.5</v>
      </c>
      <c r="C43814">
        <v>1</v>
      </c>
      <c r="D43814">
        <v>0.76599574089050204</v>
      </c>
    </row>
    <row r="43815" spans="1:5" x14ac:dyDescent="0.2">
      <c r="A43815" t="s">
        <v>66</v>
      </c>
      <c r="B43815">
        <v>1.5</v>
      </c>
      <c r="C43815">
        <v>1</v>
      </c>
      <c r="D43815">
        <v>0.20648419857025099</v>
      </c>
    </row>
    <row r="43816" spans="1:5" x14ac:dyDescent="0.2">
      <c r="A43816" t="s">
        <v>65</v>
      </c>
      <c r="B43816">
        <v>2</v>
      </c>
      <c r="C43816">
        <v>1</v>
      </c>
      <c r="D43816">
        <v>0.91349083185195901</v>
      </c>
    </row>
    <row r="43817" spans="1:5" x14ac:dyDescent="0.2">
      <c r="A43817" t="s">
        <v>66</v>
      </c>
      <c r="B43817">
        <v>2</v>
      </c>
      <c r="C43817">
        <v>1</v>
      </c>
      <c r="D43817">
        <v>0.92802917957305897</v>
      </c>
    </row>
    <row r="43818" spans="1:5" x14ac:dyDescent="0.2">
      <c r="A43818" t="s">
        <v>65</v>
      </c>
      <c r="B43818">
        <v>0.01</v>
      </c>
      <c r="C43818">
        <v>0</v>
      </c>
      <c r="D43818">
        <v>1.85318131116218E-4</v>
      </c>
      <c r="E43818" s="4"/>
    </row>
    <row r="43819" spans="1:5" x14ac:dyDescent="0.2">
      <c r="A43819" t="s">
        <v>66</v>
      </c>
      <c r="B43819">
        <v>0.01</v>
      </c>
      <c r="C43819">
        <v>0</v>
      </c>
      <c r="D43819" s="4">
        <v>1.1383199307601799E-6</v>
      </c>
      <c r="E43819" s="4"/>
    </row>
    <row r="43820" spans="1:5" x14ac:dyDescent="0.2">
      <c r="A43820" t="s">
        <v>65</v>
      </c>
      <c r="B43820">
        <v>0.02</v>
      </c>
      <c r="C43820">
        <v>0</v>
      </c>
      <c r="D43820" s="4">
        <v>1.0016785236075501E-3</v>
      </c>
    </row>
    <row r="43821" spans="1:5" x14ac:dyDescent="0.2">
      <c r="A43821" t="s">
        <v>66</v>
      </c>
      <c r="B43821">
        <v>0.02</v>
      </c>
      <c r="C43821">
        <v>0</v>
      </c>
      <c r="D43821" s="4">
        <v>4.3717151129385402E-5</v>
      </c>
      <c r="E43821" s="4"/>
    </row>
    <row r="43822" spans="1:5" x14ac:dyDescent="0.2">
      <c r="A43822" t="s">
        <v>65</v>
      </c>
      <c r="B43822">
        <v>0.05</v>
      </c>
      <c r="C43822">
        <v>0</v>
      </c>
      <c r="D43822" s="4">
        <v>2.9536403599195101E-4</v>
      </c>
      <c r="E43822" s="4"/>
    </row>
    <row r="43823" spans="1:5" x14ac:dyDescent="0.2">
      <c r="A43823" t="s">
        <v>66</v>
      </c>
      <c r="B43823">
        <v>0.05</v>
      </c>
      <c r="C43823">
        <v>0</v>
      </c>
      <c r="D43823" s="4">
        <v>3.3724452919159301E-7</v>
      </c>
      <c r="E43823" s="4"/>
    </row>
    <row r="43824" spans="1:5" x14ac:dyDescent="0.2">
      <c r="A43824" t="s">
        <v>65</v>
      </c>
      <c r="B43824">
        <v>0.1</v>
      </c>
      <c r="C43824">
        <v>0</v>
      </c>
      <c r="D43824">
        <v>4.53734886832535E-4</v>
      </c>
      <c r="E43824" s="4"/>
    </row>
    <row r="43825" spans="1:5" x14ac:dyDescent="0.2">
      <c r="A43825" t="s">
        <v>66</v>
      </c>
      <c r="B43825">
        <v>0.1</v>
      </c>
      <c r="C43825">
        <v>0</v>
      </c>
      <c r="D43825">
        <v>3.3138127764686899E-4</v>
      </c>
    </row>
    <row r="43826" spans="1:5" x14ac:dyDescent="0.2">
      <c r="A43826" t="s">
        <v>65</v>
      </c>
      <c r="B43826">
        <v>0.2</v>
      </c>
      <c r="C43826">
        <v>0</v>
      </c>
      <c r="D43826" s="4">
        <v>3.08700720779597E-4</v>
      </c>
      <c r="E43826" s="4"/>
    </row>
    <row r="43827" spans="1:5" x14ac:dyDescent="0.2">
      <c r="A43827" t="s">
        <v>66</v>
      </c>
      <c r="B43827">
        <v>0.2</v>
      </c>
      <c r="C43827">
        <v>0</v>
      </c>
      <c r="D43827" s="4">
        <v>8.3510694094002203E-4</v>
      </c>
      <c r="E43827" s="4"/>
    </row>
    <row r="43828" spans="1:5" x14ac:dyDescent="0.2">
      <c r="A43828" t="s">
        <v>65</v>
      </c>
      <c r="B43828">
        <v>0.5</v>
      </c>
      <c r="C43828">
        <v>0</v>
      </c>
      <c r="D43828" s="4">
        <v>7.5450261647347307E-5</v>
      </c>
      <c r="E43828" s="4"/>
    </row>
    <row r="43829" spans="1:5" x14ac:dyDescent="0.2">
      <c r="A43829" t="s">
        <v>66</v>
      </c>
      <c r="B43829">
        <v>0.5</v>
      </c>
      <c r="C43829">
        <v>0</v>
      </c>
      <c r="D43829">
        <v>8.3461933536455003E-4</v>
      </c>
    </row>
    <row r="43830" spans="1:5" x14ac:dyDescent="0.2">
      <c r="A43830" t="s">
        <v>65</v>
      </c>
      <c r="B43830">
        <v>1</v>
      </c>
      <c r="C43830">
        <v>0</v>
      </c>
      <c r="D43830" s="4">
        <v>8.4246794358477894E-6</v>
      </c>
      <c r="E43830" s="4"/>
    </row>
    <row r="43831" spans="1:5" x14ac:dyDescent="0.2">
      <c r="A43831" t="s">
        <v>66</v>
      </c>
      <c r="B43831">
        <v>1</v>
      </c>
      <c r="C43831">
        <v>0</v>
      </c>
      <c r="D43831" s="4">
        <v>1.3618623779620899E-4</v>
      </c>
      <c r="E43831" s="4"/>
    </row>
    <row r="43832" spans="1:5" x14ac:dyDescent="0.2">
      <c r="A43832" t="s">
        <v>65</v>
      </c>
      <c r="B43832">
        <v>1.5</v>
      </c>
      <c r="C43832">
        <v>0</v>
      </c>
      <c r="D43832" s="4">
        <v>9.6197552978992407E-2</v>
      </c>
    </row>
    <row r="43833" spans="1:5" x14ac:dyDescent="0.2">
      <c r="A43833" t="s">
        <v>66</v>
      </c>
      <c r="B43833">
        <v>1.5</v>
      </c>
      <c r="C43833">
        <v>0</v>
      </c>
      <c r="D43833" s="4">
        <v>1.6877498637768399E-5</v>
      </c>
      <c r="E43833" s="4"/>
    </row>
    <row r="43834" spans="1:5" x14ac:dyDescent="0.2">
      <c r="A43834" t="s">
        <v>65</v>
      </c>
      <c r="B43834">
        <v>2</v>
      </c>
      <c r="C43834">
        <v>0</v>
      </c>
      <c r="D43834">
        <v>6.8924954393878503E-4</v>
      </c>
      <c r="E43834" s="4"/>
    </row>
    <row r="43835" spans="1:5" x14ac:dyDescent="0.2">
      <c r="A43835" t="s">
        <v>66</v>
      </c>
      <c r="B43835">
        <v>2</v>
      </c>
      <c r="C43835">
        <v>0</v>
      </c>
      <c r="D43835" s="4">
        <v>1.8215692762169001E-5</v>
      </c>
      <c r="E43835" s="4"/>
    </row>
    <row r="43836" spans="1:5" x14ac:dyDescent="0.2">
      <c r="A43836" t="s">
        <v>65</v>
      </c>
      <c r="B43836">
        <v>0.01</v>
      </c>
      <c r="C43836">
        <v>1</v>
      </c>
      <c r="D43836">
        <v>2.49925591051578E-2</v>
      </c>
    </row>
    <row r="43837" spans="1:5" x14ac:dyDescent="0.2">
      <c r="A43837" t="s">
        <v>66</v>
      </c>
      <c r="B43837">
        <v>0.01</v>
      </c>
      <c r="C43837">
        <v>1</v>
      </c>
      <c r="D43837">
        <v>5.2818045951426003E-3</v>
      </c>
    </row>
    <row r="43838" spans="1:5" x14ac:dyDescent="0.2">
      <c r="A43838" t="s">
        <v>65</v>
      </c>
      <c r="B43838">
        <v>0.02</v>
      </c>
      <c r="C43838">
        <v>1</v>
      </c>
      <c r="D43838" s="4">
        <v>0.579698145389556</v>
      </c>
    </row>
    <row r="43839" spans="1:5" x14ac:dyDescent="0.2">
      <c r="A43839" t="s">
        <v>66</v>
      </c>
      <c r="B43839">
        <v>0.02</v>
      </c>
      <c r="C43839">
        <v>1</v>
      </c>
      <c r="D43839" s="4">
        <v>2.9324274510145101E-2</v>
      </c>
    </row>
    <row r="43840" spans="1:5" x14ac:dyDescent="0.2">
      <c r="A43840" t="s">
        <v>65</v>
      </c>
      <c r="B43840">
        <v>0.05</v>
      </c>
      <c r="C43840">
        <v>1</v>
      </c>
      <c r="D43840" s="4">
        <v>6.7905880314356097E-6</v>
      </c>
      <c r="E43840" s="4"/>
    </row>
    <row r="43841" spans="1:5" x14ac:dyDescent="0.2">
      <c r="A43841" t="s">
        <v>66</v>
      </c>
      <c r="B43841">
        <v>0.05</v>
      </c>
      <c r="C43841">
        <v>1</v>
      </c>
      <c r="D43841">
        <v>0.11526227742433499</v>
      </c>
    </row>
    <row r="43842" spans="1:5" x14ac:dyDescent="0.2">
      <c r="A43842" t="s">
        <v>65</v>
      </c>
      <c r="B43842">
        <v>0.1</v>
      </c>
      <c r="C43842">
        <v>1</v>
      </c>
      <c r="D43842" s="4">
        <v>0.999827980995178</v>
      </c>
    </row>
    <row r="43843" spans="1:5" x14ac:dyDescent="0.2">
      <c r="A43843" t="s">
        <v>66</v>
      </c>
      <c r="B43843">
        <v>0.1</v>
      </c>
      <c r="C43843">
        <v>1</v>
      </c>
      <c r="D43843">
        <v>0.99329125881195002</v>
      </c>
    </row>
    <row r="43844" spans="1:5" x14ac:dyDescent="0.2">
      <c r="A43844" t="s">
        <v>65</v>
      </c>
      <c r="B43844">
        <v>0.2</v>
      </c>
      <c r="C43844">
        <v>1</v>
      </c>
      <c r="D43844">
        <v>0.95172715187072698</v>
      </c>
    </row>
    <row r="43845" spans="1:5" x14ac:dyDescent="0.2">
      <c r="A43845" t="s">
        <v>66</v>
      </c>
      <c r="B43845">
        <v>0.2</v>
      </c>
      <c r="C43845">
        <v>1</v>
      </c>
      <c r="D43845">
        <v>0.80676889419555597</v>
      </c>
    </row>
    <row r="43846" spans="1:5" x14ac:dyDescent="0.2">
      <c r="A43846" t="s">
        <v>65</v>
      </c>
      <c r="B43846">
        <v>0.5</v>
      </c>
      <c r="C43846">
        <v>1</v>
      </c>
      <c r="D43846">
        <v>0.18333260715007699</v>
      </c>
    </row>
    <row r="43847" spans="1:5" x14ac:dyDescent="0.2">
      <c r="A43847" t="s">
        <v>66</v>
      </c>
      <c r="B43847">
        <v>0.5</v>
      </c>
      <c r="C43847">
        <v>1</v>
      </c>
      <c r="D43847">
        <v>1.6810186207294402E-2</v>
      </c>
    </row>
    <row r="43848" spans="1:5" x14ac:dyDescent="0.2">
      <c r="A43848" t="s">
        <v>65</v>
      </c>
      <c r="B43848">
        <v>1</v>
      </c>
      <c r="C43848">
        <v>1</v>
      </c>
      <c r="D43848">
        <v>0.99232727289199796</v>
      </c>
    </row>
    <row r="43849" spans="1:5" x14ac:dyDescent="0.2">
      <c r="A43849" t="s">
        <v>66</v>
      </c>
      <c r="B43849">
        <v>1</v>
      </c>
      <c r="C43849">
        <v>1</v>
      </c>
      <c r="D43849">
        <v>0.96473896503448398</v>
      </c>
    </row>
    <row r="43850" spans="1:5" x14ac:dyDescent="0.2">
      <c r="A43850" t="s">
        <v>65</v>
      </c>
      <c r="B43850">
        <v>1.5</v>
      </c>
      <c r="C43850">
        <v>1</v>
      </c>
      <c r="D43850">
        <v>0.49537599086761402</v>
      </c>
    </row>
    <row r="43851" spans="1:5" x14ac:dyDescent="0.2">
      <c r="A43851" t="s">
        <v>66</v>
      </c>
      <c r="B43851">
        <v>1.5</v>
      </c>
      <c r="C43851">
        <v>1</v>
      </c>
      <c r="D43851">
        <v>0.57188653945922796</v>
      </c>
    </row>
    <row r="43852" spans="1:5" x14ac:dyDescent="0.2">
      <c r="A43852" t="s">
        <v>65</v>
      </c>
      <c r="B43852">
        <v>2</v>
      </c>
      <c r="C43852">
        <v>1</v>
      </c>
      <c r="D43852">
        <v>0.97041982412338201</v>
      </c>
    </row>
    <row r="43853" spans="1:5" x14ac:dyDescent="0.2">
      <c r="A43853" t="s">
        <v>66</v>
      </c>
      <c r="B43853">
        <v>2</v>
      </c>
      <c r="C43853">
        <v>1</v>
      </c>
      <c r="D43853">
        <v>0.75417554378509499</v>
      </c>
    </row>
    <row r="43854" spans="1:5" x14ac:dyDescent="0.2">
      <c r="A43854" t="s">
        <v>65</v>
      </c>
      <c r="B43854">
        <v>0.01</v>
      </c>
      <c r="C43854">
        <v>0</v>
      </c>
      <c r="D43854" s="4">
        <v>2.0852276065852402E-5</v>
      </c>
      <c r="E43854" s="4"/>
    </row>
    <row r="43855" spans="1:5" x14ac:dyDescent="0.2">
      <c r="A43855" t="s">
        <v>66</v>
      </c>
      <c r="B43855">
        <v>0.01</v>
      </c>
      <c r="C43855">
        <v>0</v>
      </c>
      <c r="D43855" s="4">
        <v>3.0590223332183002E-7</v>
      </c>
      <c r="E43855" s="4"/>
    </row>
    <row r="43856" spans="1:5" x14ac:dyDescent="0.2">
      <c r="A43856" t="s">
        <v>65</v>
      </c>
      <c r="B43856">
        <v>0.02</v>
      </c>
      <c r="C43856">
        <v>0</v>
      </c>
      <c r="D43856" s="4">
        <v>3.79674129362683E-5</v>
      </c>
      <c r="E43856" s="4"/>
    </row>
    <row r="43857" spans="1:5" x14ac:dyDescent="0.2">
      <c r="A43857" t="s">
        <v>66</v>
      </c>
      <c r="B43857">
        <v>0.02</v>
      </c>
      <c r="C43857">
        <v>0</v>
      </c>
      <c r="D43857" s="4">
        <v>1.1376796464901401E-6</v>
      </c>
      <c r="E43857" s="4"/>
    </row>
    <row r="43858" spans="1:5" x14ac:dyDescent="0.2">
      <c r="A43858" t="s">
        <v>65</v>
      </c>
      <c r="B43858">
        <v>0.05</v>
      </c>
      <c r="C43858">
        <v>0</v>
      </c>
      <c r="D43858" s="4">
        <v>3.0590223332183002E-7</v>
      </c>
      <c r="E43858" s="4"/>
    </row>
    <row r="43859" spans="1:5" x14ac:dyDescent="0.2">
      <c r="A43859" t="s">
        <v>66</v>
      </c>
      <c r="B43859">
        <v>0.05</v>
      </c>
      <c r="C43859">
        <v>0</v>
      </c>
      <c r="D43859" s="4">
        <v>5.5713422625558403E-5</v>
      </c>
      <c r="E43859" s="4"/>
    </row>
    <row r="43860" spans="1:5" x14ac:dyDescent="0.2">
      <c r="A43860" t="s">
        <v>65</v>
      </c>
      <c r="B43860">
        <v>0.1</v>
      </c>
      <c r="C43860">
        <v>0</v>
      </c>
      <c r="D43860" s="4">
        <v>1.5713016910012801E-4</v>
      </c>
      <c r="E43860" s="4"/>
    </row>
    <row r="43861" spans="1:5" x14ac:dyDescent="0.2">
      <c r="A43861" t="s">
        <v>66</v>
      </c>
      <c r="B43861">
        <v>0.1</v>
      </c>
      <c r="C43861">
        <v>0</v>
      </c>
      <c r="D43861">
        <v>1.0385281639173601E-3</v>
      </c>
    </row>
    <row r="43862" spans="1:5" x14ac:dyDescent="0.2">
      <c r="A43862" t="s">
        <v>65</v>
      </c>
      <c r="B43862">
        <v>0.2</v>
      </c>
      <c r="C43862">
        <v>0</v>
      </c>
      <c r="D43862">
        <v>1.07237035408616E-2</v>
      </c>
    </row>
    <row r="43863" spans="1:5" x14ac:dyDescent="0.2">
      <c r="A43863" t="s">
        <v>66</v>
      </c>
      <c r="B43863">
        <v>0.2</v>
      </c>
      <c r="C43863">
        <v>0</v>
      </c>
      <c r="D43863" s="4">
        <v>1.1738520697690501E-5</v>
      </c>
      <c r="E43863" s="4"/>
    </row>
    <row r="43864" spans="1:5" x14ac:dyDescent="0.2">
      <c r="A43864" t="s">
        <v>65</v>
      </c>
      <c r="B43864">
        <v>0.5</v>
      </c>
      <c r="C43864">
        <v>0</v>
      </c>
      <c r="D43864" s="4">
        <v>1.34560114020132E-5</v>
      </c>
      <c r="E43864" s="4"/>
    </row>
    <row r="43865" spans="1:5" x14ac:dyDescent="0.2">
      <c r="A43865" t="s">
        <v>66</v>
      </c>
      <c r="B43865">
        <v>0.5</v>
      </c>
      <c r="C43865">
        <v>0</v>
      </c>
      <c r="D43865" s="4">
        <v>7.2371574333374103E-7</v>
      </c>
      <c r="E43865" s="4"/>
    </row>
    <row r="43866" spans="1:5" x14ac:dyDescent="0.2">
      <c r="A43866" t="s">
        <v>65</v>
      </c>
      <c r="B43866">
        <v>1</v>
      </c>
      <c r="C43866">
        <v>0</v>
      </c>
      <c r="D43866" s="4">
        <v>2.9793820431223099E-5</v>
      </c>
      <c r="E43866" s="4"/>
    </row>
    <row r="43867" spans="1:5" x14ac:dyDescent="0.2">
      <c r="A43867" t="s">
        <v>66</v>
      </c>
      <c r="B43867">
        <v>1</v>
      </c>
      <c r="C43867">
        <v>0</v>
      </c>
      <c r="D43867" s="4">
        <v>3.1216048228088699E-5</v>
      </c>
      <c r="E43867" s="4"/>
    </row>
    <row r="43868" spans="1:5" x14ac:dyDescent="0.2">
      <c r="A43868" t="s">
        <v>65</v>
      </c>
      <c r="B43868">
        <v>1.5</v>
      </c>
      <c r="C43868">
        <v>0</v>
      </c>
      <c r="D43868">
        <v>3.7232751492410898E-4</v>
      </c>
    </row>
    <row r="43869" spans="1:5" x14ac:dyDescent="0.2">
      <c r="A43869" t="s">
        <v>66</v>
      </c>
      <c r="B43869">
        <v>1.5</v>
      </c>
      <c r="C43869">
        <v>0</v>
      </c>
      <c r="D43869">
        <v>1.76298592123202E-4</v>
      </c>
      <c r="E43869" s="4"/>
    </row>
    <row r="43870" spans="1:5" x14ac:dyDescent="0.2">
      <c r="A43870" t="s">
        <v>65</v>
      </c>
      <c r="B43870">
        <v>2</v>
      </c>
      <c r="C43870">
        <v>0</v>
      </c>
      <c r="D43870" s="4">
        <v>1.7083108425140301E-2</v>
      </c>
    </row>
    <row r="43871" spans="1:5" x14ac:dyDescent="0.2">
      <c r="A43871" t="s">
        <v>66</v>
      </c>
      <c r="B43871">
        <v>2</v>
      </c>
      <c r="C43871">
        <v>0</v>
      </c>
      <c r="D43871">
        <v>1.26928367535583E-4</v>
      </c>
    </row>
    <row r="43872" spans="1:5" x14ac:dyDescent="0.2">
      <c r="A43872" t="s">
        <v>65</v>
      </c>
      <c r="B43872">
        <v>0.01</v>
      </c>
      <c r="C43872">
        <v>1</v>
      </c>
      <c r="D43872">
        <v>4.1472930461168202E-3</v>
      </c>
    </row>
    <row r="43873" spans="1:5" x14ac:dyDescent="0.2">
      <c r="A43873" t="s">
        <v>66</v>
      </c>
      <c r="B43873">
        <v>0.01</v>
      </c>
      <c r="C43873">
        <v>1</v>
      </c>
      <c r="D43873">
        <v>0.95636779069900502</v>
      </c>
    </row>
    <row r="43874" spans="1:5" x14ac:dyDescent="0.2">
      <c r="A43874" t="s">
        <v>65</v>
      </c>
      <c r="B43874">
        <v>0.02</v>
      </c>
      <c r="C43874">
        <v>1</v>
      </c>
      <c r="D43874">
        <v>0.901988565921783</v>
      </c>
    </row>
    <row r="43875" spans="1:5" x14ac:dyDescent="0.2">
      <c r="A43875" t="s">
        <v>66</v>
      </c>
      <c r="B43875">
        <v>0.02</v>
      </c>
      <c r="C43875">
        <v>1</v>
      </c>
      <c r="D43875">
        <v>0.79807370901107699</v>
      </c>
    </row>
    <row r="43876" spans="1:5" x14ac:dyDescent="0.2">
      <c r="A43876" t="s">
        <v>65</v>
      </c>
      <c r="B43876">
        <v>0.05</v>
      </c>
      <c r="C43876">
        <v>1</v>
      </c>
      <c r="D43876">
        <v>0.97476655244827204</v>
      </c>
    </row>
    <row r="43877" spans="1:5" x14ac:dyDescent="0.2">
      <c r="A43877" t="s">
        <v>66</v>
      </c>
      <c r="B43877">
        <v>0.05</v>
      </c>
      <c r="C43877">
        <v>1</v>
      </c>
      <c r="D43877">
        <v>0.79677039384841897</v>
      </c>
    </row>
    <row r="43878" spans="1:5" x14ac:dyDescent="0.2">
      <c r="A43878" t="s">
        <v>65</v>
      </c>
      <c r="B43878">
        <v>0.1</v>
      </c>
      <c r="C43878">
        <v>1</v>
      </c>
      <c r="D43878" s="4">
        <v>0.95003223419189398</v>
      </c>
      <c r="E43878" s="4"/>
    </row>
    <row r="43879" spans="1:5" x14ac:dyDescent="0.2">
      <c r="A43879" t="s">
        <v>66</v>
      </c>
      <c r="B43879">
        <v>0.1</v>
      </c>
      <c r="C43879">
        <v>1</v>
      </c>
      <c r="D43879" s="4">
        <v>0.77464419603347701</v>
      </c>
      <c r="E43879" s="4"/>
    </row>
    <row r="43880" spans="1:5" x14ac:dyDescent="0.2">
      <c r="A43880" t="s">
        <v>65</v>
      </c>
      <c r="B43880">
        <v>0.2</v>
      </c>
      <c r="C43880">
        <v>1</v>
      </c>
      <c r="D43880">
        <v>0.99465996026992798</v>
      </c>
    </row>
    <row r="43881" spans="1:5" x14ac:dyDescent="0.2">
      <c r="A43881" t="s">
        <v>66</v>
      </c>
      <c r="B43881">
        <v>0.2</v>
      </c>
      <c r="C43881">
        <v>1</v>
      </c>
      <c r="D43881">
        <v>0.96533370018005304</v>
      </c>
    </row>
    <row r="43882" spans="1:5" x14ac:dyDescent="0.2">
      <c r="A43882" t="s">
        <v>65</v>
      </c>
      <c r="B43882">
        <v>0.5</v>
      </c>
      <c r="C43882">
        <v>1</v>
      </c>
      <c r="D43882" s="4">
        <v>0.118261285126209</v>
      </c>
    </row>
    <row r="43883" spans="1:5" x14ac:dyDescent="0.2">
      <c r="A43883" t="s">
        <v>66</v>
      </c>
      <c r="B43883">
        <v>0.5</v>
      </c>
      <c r="C43883">
        <v>1</v>
      </c>
      <c r="D43883">
        <v>0.87918329238891602</v>
      </c>
    </row>
    <row r="43884" spans="1:5" x14ac:dyDescent="0.2">
      <c r="A43884" t="s">
        <v>65</v>
      </c>
      <c r="B43884">
        <v>1</v>
      </c>
      <c r="C43884">
        <v>1</v>
      </c>
      <c r="D43884">
        <v>0.60376662015914895</v>
      </c>
    </row>
    <row r="43885" spans="1:5" x14ac:dyDescent="0.2">
      <c r="A43885" t="s">
        <v>66</v>
      </c>
      <c r="B43885">
        <v>1</v>
      </c>
      <c r="C43885">
        <v>1</v>
      </c>
      <c r="D43885">
        <v>0.39860299229621798</v>
      </c>
      <c r="E43885" s="4"/>
    </row>
    <row r="43886" spans="1:5" x14ac:dyDescent="0.2">
      <c r="A43886" t="s">
        <v>65</v>
      </c>
      <c r="B43886">
        <v>1.5</v>
      </c>
      <c r="C43886">
        <v>1</v>
      </c>
      <c r="D43886">
        <v>0.99926394224166804</v>
      </c>
    </row>
    <row r="43887" spans="1:5" x14ac:dyDescent="0.2">
      <c r="A43887" t="s">
        <v>66</v>
      </c>
      <c r="B43887">
        <v>1.5</v>
      </c>
      <c r="C43887">
        <v>1</v>
      </c>
      <c r="D43887">
        <v>0.987404584884643</v>
      </c>
    </row>
    <row r="43888" spans="1:5" x14ac:dyDescent="0.2">
      <c r="A43888" t="s">
        <v>65</v>
      </c>
      <c r="B43888">
        <v>2</v>
      </c>
      <c r="C43888">
        <v>1</v>
      </c>
      <c r="D43888">
        <v>0.43089789152145302</v>
      </c>
    </row>
    <row r="43889" spans="1:5" x14ac:dyDescent="0.2">
      <c r="A43889" t="s">
        <v>66</v>
      </c>
      <c r="B43889">
        <v>2</v>
      </c>
      <c r="C43889">
        <v>1</v>
      </c>
      <c r="D43889">
        <v>0.465664982795715</v>
      </c>
    </row>
    <row r="43890" spans="1:5" x14ac:dyDescent="0.2">
      <c r="A43890" t="s">
        <v>65</v>
      </c>
      <c r="B43890">
        <v>0.01</v>
      </c>
      <c r="C43890">
        <v>0</v>
      </c>
      <c r="D43890" s="4">
        <v>2.1016463870182601E-4</v>
      </c>
      <c r="E43890" s="4"/>
    </row>
    <row r="43891" spans="1:5" x14ac:dyDescent="0.2">
      <c r="A43891" t="s">
        <v>66</v>
      </c>
      <c r="B43891">
        <v>0.01</v>
      </c>
      <c r="C43891">
        <v>0</v>
      </c>
      <c r="D43891" s="4">
        <v>1.7240298620890799E-4</v>
      </c>
      <c r="E43891" s="4"/>
    </row>
    <row r="43892" spans="1:5" x14ac:dyDescent="0.2">
      <c r="A43892" t="s">
        <v>65</v>
      </c>
      <c r="B43892">
        <v>0.02</v>
      </c>
      <c r="C43892">
        <v>0</v>
      </c>
      <c r="D43892">
        <v>3.47813038388267E-4</v>
      </c>
      <c r="E43892" s="4"/>
    </row>
    <row r="43893" spans="1:5" x14ac:dyDescent="0.2">
      <c r="A43893" t="s">
        <v>66</v>
      </c>
      <c r="B43893">
        <v>0.02</v>
      </c>
      <c r="C43893">
        <v>0</v>
      </c>
      <c r="D43893" s="4">
        <v>2.9255210392875499E-5</v>
      </c>
      <c r="E43893" s="4"/>
    </row>
    <row r="43894" spans="1:5" x14ac:dyDescent="0.2">
      <c r="A43894" t="s">
        <v>65</v>
      </c>
      <c r="B43894">
        <v>0.05</v>
      </c>
      <c r="C43894">
        <v>0</v>
      </c>
      <c r="D43894" s="4">
        <v>8.5015799413667992E-6</v>
      </c>
      <c r="E43894" s="4"/>
    </row>
    <row r="43895" spans="1:5" x14ac:dyDescent="0.2">
      <c r="A43895" t="s">
        <v>66</v>
      </c>
      <c r="B43895">
        <v>0.05</v>
      </c>
      <c r="C43895">
        <v>0</v>
      </c>
      <c r="D43895" s="4">
        <v>2.00966442207572E-5</v>
      </c>
      <c r="E43895" s="4"/>
    </row>
    <row r="43896" spans="1:5" x14ac:dyDescent="0.2">
      <c r="A43896" t="s">
        <v>65</v>
      </c>
      <c r="B43896">
        <v>0.1</v>
      </c>
      <c r="C43896">
        <v>0</v>
      </c>
      <c r="D43896" s="4">
        <v>1.3521964319807E-5</v>
      </c>
      <c r="E43896" s="4"/>
    </row>
    <row r="43897" spans="1:5" x14ac:dyDescent="0.2">
      <c r="A43897" t="s">
        <v>66</v>
      </c>
      <c r="B43897">
        <v>0.1</v>
      </c>
      <c r="C43897">
        <v>0</v>
      </c>
      <c r="D43897" s="4">
        <v>2.5962255676859001E-5</v>
      </c>
      <c r="E43897" s="4"/>
    </row>
    <row r="43898" spans="1:5" x14ac:dyDescent="0.2">
      <c r="A43898" t="s">
        <v>65</v>
      </c>
      <c r="B43898">
        <v>0.2</v>
      </c>
      <c r="C43898">
        <v>0</v>
      </c>
      <c r="D43898" s="4">
        <v>3.2866311812540503E-5</v>
      </c>
      <c r="E43898" s="4"/>
    </row>
    <row r="43899" spans="1:5" x14ac:dyDescent="0.2">
      <c r="A43899" t="s">
        <v>66</v>
      </c>
      <c r="B43899">
        <v>0.2</v>
      </c>
      <c r="C43899">
        <v>0</v>
      </c>
      <c r="D43899" s="4">
        <v>1.8367067241342701E-5</v>
      </c>
      <c r="E43899" s="4"/>
    </row>
    <row r="43900" spans="1:5" x14ac:dyDescent="0.2">
      <c r="A43900" t="s">
        <v>65</v>
      </c>
      <c r="B43900">
        <v>0.5</v>
      </c>
      <c r="C43900">
        <v>0</v>
      </c>
      <c r="D43900" s="4">
        <v>1.3300856517162101E-4</v>
      </c>
      <c r="E43900" s="4"/>
    </row>
    <row r="43901" spans="1:5" x14ac:dyDescent="0.2">
      <c r="A43901" t="s">
        <v>66</v>
      </c>
      <c r="B43901">
        <v>0.5</v>
      </c>
      <c r="C43901">
        <v>0</v>
      </c>
      <c r="D43901" s="4">
        <v>2.7929238513024702E-6</v>
      </c>
      <c r="E43901" s="4"/>
    </row>
    <row r="43902" spans="1:5" x14ac:dyDescent="0.2">
      <c r="A43902" t="s">
        <v>65</v>
      </c>
      <c r="B43902">
        <v>1</v>
      </c>
      <c r="C43902">
        <v>0</v>
      </c>
      <c r="D43902" s="4">
        <v>3.9639603346586201E-3</v>
      </c>
      <c r="E43902" s="4"/>
    </row>
    <row r="43903" spans="1:5" x14ac:dyDescent="0.2">
      <c r="A43903" t="s">
        <v>66</v>
      </c>
      <c r="B43903">
        <v>1</v>
      </c>
      <c r="C43903">
        <v>0</v>
      </c>
      <c r="D43903" s="4">
        <v>7.3075185355264693E-5</v>
      </c>
      <c r="E43903" s="4"/>
    </row>
    <row r="43904" spans="1:5" x14ac:dyDescent="0.2">
      <c r="A43904" t="s">
        <v>65</v>
      </c>
      <c r="B43904">
        <v>1.5</v>
      </c>
      <c r="C43904">
        <v>0</v>
      </c>
      <c r="D43904">
        <v>3.9482809370383599E-4</v>
      </c>
    </row>
    <row r="43905" spans="1:5" x14ac:dyDescent="0.2">
      <c r="A43905" t="s">
        <v>66</v>
      </c>
      <c r="B43905">
        <v>1.5</v>
      </c>
      <c r="C43905">
        <v>0</v>
      </c>
      <c r="D43905" s="4">
        <v>2.0743407731060799E-5</v>
      </c>
      <c r="E43905" s="4"/>
    </row>
    <row r="43906" spans="1:5" x14ac:dyDescent="0.2">
      <c r="A43906" t="s">
        <v>65</v>
      </c>
      <c r="B43906">
        <v>2</v>
      </c>
      <c r="C43906">
        <v>0</v>
      </c>
      <c r="D43906" s="4">
        <v>1.5202039094219799E-6</v>
      </c>
      <c r="E43906" s="4"/>
    </row>
    <row r="43907" spans="1:5" x14ac:dyDescent="0.2">
      <c r="A43907" t="s">
        <v>66</v>
      </c>
      <c r="B43907">
        <v>2</v>
      </c>
      <c r="C43907">
        <v>0</v>
      </c>
      <c r="D43907" s="4">
        <v>6.2816025092615704E-7</v>
      </c>
      <c r="E43907" s="4"/>
    </row>
    <row r="43908" spans="1:5" x14ac:dyDescent="0.2">
      <c r="A43908" t="s">
        <v>65</v>
      </c>
      <c r="B43908">
        <v>0.01</v>
      </c>
      <c r="C43908">
        <v>1</v>
      </c>
      <c r="D43908" s="4">
        <v>7.7819504440412806E-6</v>
      </c>
      <c r="E43908" s="4"/>
    </row>
    <row r="43909" spans="1:5" x14ac:dyDescent="0.2">
      <c r="A43909" t="s">
        <v>66</v>
      </c>
      <c r="B43909">
        <v>0.01</v>
      </c>
      <c r="C43909">
        <v>1</v>
      </c>
      <c r="D43909" s="4">
        <v>1.2633595906663599E-4</v>
      </c>
      <c r="E43909" s="4"/>
    </row>
    <row r="43910" spans="1:5" x14ac:dyDescent="0.2">
      <c r="A43910" t="s">
        <v>65</v>
      </c>
      <c r="B43910">
        <v>0.02</v>
      </c>
      <c r="C43910">
        <v>1</v>
      </c>
      <c r="D43910" s="4">
        <v>0.49515241384506198</v>
      </c>
    </row>
    <row r="43911" spans="1:5" x14ac:dyDescent="0.2">
      <c r="A43911" t="s">
        <v>66</v>
      </c>
      <c r="B43911">
        <v>0.02</v>
      </c>
      <c r="C43911">
        <v>1</v>
      </c>
      <c r="D43911">
        <v>9.9689610302448203E-2</v>
      </c>
      <c r="E43911" s="4"/>
    </row>
    <row r="43912" spans="1:5" x14ac:dyDescent="0.2">
      <c r="A43912" t="s">
        <v>65</v>
      </c>
      <c r="B43912">
        <v>0.05</v>
      </c>
      <c r="C43912">
        <v>1</v>
      </c>
      <c r="D43912">
        <v>0.87501358985900801</v>
      </c>
    </row>
    <row r="43913" spans="1:5" x14ac:dyDescent="0.2">
      <c r="A43913" t="s">
        <v>66</v>
      </c>
      <c r="B43913">
        <v>0.05</v>
      </c>
      <c r="C43913">
        <v>1</v>
      </c>
      <c r="D43913">
        <v>0.99390006065368597</v>
      </c>
    </row>
    <row r="43914" spans="1:5" x14ac:dyDescent="0.2">
      <c r="A43914" t="s">
        <v>65</v>
      </c>
      <c r="B43914">
        <v>0.1</v>
      </c>
      <c r="C43914">
        <v>1</v>
      </c>
      <c r="D43914" s="4">
        <v>0.70391196012496904</v>
      </c>
    </row>
    <row r="43915" spans="1:5" x14ac:dyDescent="0.2">
      <c r="A43915" t="s">
        <v>66</v>
      </c>
      <c r="B43915">
        <v>0.1</v>
      </c>
      <c r="C43915">
        <v>1</v>
      </c>
      <c r="D43915" s="4">
        <v>0.201304987072944</v>
      </c>
    </row>
    <row r="43916" spans="1:5" x14ac:dyDescent="0.2">
      <c r="A43916" t="s">
        <v>65</v>
      </c>
      <c r="B43916">
        <v>0.2</v>
      </c>
      <c r="C43916">
        <v>1</v>
      </c>
      <c r="D43916">
        <v>0.58027189970016402</v>
      </c>
    </row>
    <row r="43917" spans="1:5" x14ac:dyDescent="0.2">
      <c r="A43917" t="s">
        <v>66</v>
      </c>
      <c r="B43917">
        <v>0.2</v>
      </c>
      <c r="C43917">
        <v>1</v>
      </c>
      <c r="D43917">
        <v>0.73809278011321999</v>
      </c>
    </row>
    <row r="43918" spans="1:5" x14ac:dyDescent="0.2">
      <c r="A43918" t="s">
        <v>65</v>
      </c>
      <c r="B43918">
        <v>0.5</v>
      </c>
      <c r="C43918">
        <v>1</v>
      </c>
      <c r="D43918">
        <v>0.60582882165908802</v>
      </c>
    </row>
    <row r="43919" spans="1:5" x14ac:dyDescent="0.2">
      <c r="A43919" t="s">
        <v>66</v>
      </c>
      <c r="B43919">
        <v>0.5</v>
      </c>
      <c r="C43919">
        <v>1</v>
      </c>
      <c r="D43919">
        <v>0.83471453189849798</v>
      </c>
    </row>
    <row r="43920" spans="1:5" x14ac:dyDescent="0.2">
      <c r="A43920" t="s">
        <v>65</v>
      </c>
      <c r="B43920">
        <v>1</v>
      </c>
      <c r="C43920">
        <v>1</v>
      </c>
      <c r="D43920">
        <v>0.133250802755355</v>
      </c>
    </row>
    <row r="43921" spans="1:5" x14ac:dyDescent="0.2">
      <c r="A43921" t="s">
        <v>66</v>
      </c>
      <c r="B43921">
        <v>1</v>
      </c>
      <c r="C43921">
        <v>1</v>
      </c>
      <c r="D43921">
        <v>1.7892785370349801E-2</v>
      </c>
    </row>
    <row r="43922" spans="1:5" x14ac:dyDescent="0.2">
      <c r="A43922" t="s">
        <v>65</v>
      </c>
      <c r="B43922">
        <v>1.5</v>
      </c>
      <c r="C43922">
        <v>1</v>
      </c>
      <c r="D43922">
        <v>0.54618072509765603</v>
      </c>
    </row>
    <row r="43923" spans="1:5" x14ac:dyDescent="0.2">
      <c r="A43923" t="s">
        <v>66</v>
      </c>
      <c r="B43923">
        <v>1.5</v>
      </c>
      <c r="C43923">
        <v>1</v>
      </c>
      <c r="D43923">
        <v>0.34747815132141102</v>
      </c>
    </row>
    <row r="43924" spans="1:5" x14ac:dyDescent="0.2">
      <c r="A43924" t="s">
        <v>65</v>
      </c>
      <c r="B43924">
        <v>2</v>
      </c>
      <c r="C43924">
        <v>1</v>
      </c>
      <c r="D43924">
        <v>0.84152811765670699</v>
      </c>
    </row>
    <row r="43925" spans="1:5" x14ac:dyDescent="0.2">
      <c r="A43925" t="s">
        <v>66</v>
      </c>
      <c r="B43925">
        <v>2</v>
      </c>
      <c r="C43925">
        <v>1</v>
      </c>
      <c r="D43925">
        <v>0.85239839553832997</v>
      </c>
    </row>
    <row r="43926" spans="1:5" x14ac:dyDescent="0.2">
      <c r="A43926" t="s">
        <v>65</v>
      </c>
      <c r="B43926">
        <v>0.01</v>
      </c>
      <c r="C43926">
        <v>0</v>
      </c>
      <c r="D43926" s="4">
        <v>2.1150168031454E-2</v>
      </c>
    </row>
    <row r="43927" spans="1:5" x14ac:dyDescent="0.2">
      <c r="A43927" t="s">
        <v>66</v>
      </c>
      <c r="B43927">
        <v>0.01</v>
      </c>
      <c r="C43927">
        <v>0</v>
      </c>
      <c r="D43927" s="4">
        <v>1.1269481910858301E-4</v>
      </c>
      <c r="E43927" s="4"/>
    </row>
    <row r="43928" spans="1:5" x14ac:dyDescent="0.2">
      <c r="A43928" t="s">
        <v>65</v>
      </c>
      <c r="B43928">
        <v>0.02</v>
      </c>
      <c r="C43928">
        <v>0</v>
      </c>
      <c r="D43928" s="4">
        <v>7.5435797043610296E-5</v>
      </c>
      <c r="E43928" s="4"/>
    </row>
    <row r="43929" spans="1:5" x14ac:dyDescent="0.2">
      <c r="A43929" t="s">
        <v>66</v>
      </c>
      <c r="B43929">
        <v>0.02</v>
      </c>
      <c r="C43929">
        <v>0</v>
      </c>
      <c r="D43929" s="4">
        <v>3.9790461414668201E-6</v>
      </c>
      <c r="E43929" s="4"/>
    </row>
    <row r="43930" spans="1:5" x14ac:dyDescent="0.2">
      <c r="A43930" t="s">
        <v>65</v>
      </c>
      <c r="B43930">
        <v>0.05</v>
      </c>
      <c r="C43930">
        <v>0</v>
      </c>
      <c r="D43930" s="4">
        <v>5.2584787226805904E-6</v>
      </c>
      <c r="E43930" s="4"/>
    </row>
    <row r="43931" spans="1:5" x14ac:dyDescent="0.2">
      <c r="A43931" t="s">
        <v>66</v>
      </c>
      <c r="B43931">
        <v>0.05</v>
      </c>
      <c r="C43931">
        <v>0</v>
      </c>
      <c r="D43931" s="4">
        <v>6.7523455982154701E-6</v>
      </c>
      <c r="E43931" s="4"/>
    </row>
    <row r="43932" spans="1:5" x14ac:dyDescent="0.2">
      <c r="A43932" t="s">
        <v>65</v>
      </c>
      <c r="B43932">
        <v>0.1</v>
      </c>
      <c r="C43932">
        <v>0</v>
      </c>
      <c r="D43932" s="4">
        <v>3.0590223332183002E-7</v>
      </c>
      <c r="E43932" s="4"/>
    </row>
    <row r="43933" spans="1:5" x14ac:dyDescent="0.2">
      <c r="A43933" t="s">
        <v>66</v>
      </c>
      <c r="B43933">
        <v>0.1</v>
      </c>
      <c r="C43933">
        <v>0</v>
      </c>
      <c r="D43933" s="4">
        <v>7.1373456194123702E-6</v>
      </c>
      <c r="E43933" s="4"/>
    </row>
    <row r="43934" spans="1:5" x14ac:dyDescent="0.2">
      <c r="A43934" t="s">
        <v>65</v>
      </c>
      <c r="B43934">
        <v>0.2</v>
      </c>
      <c r="C43934">
        <v>0</v>
      </c>
      <c r="D43934">
        <v>4.5379791408777202E-3</v>
      </c>
    </row>
    <row r="43935" spans="1:5" x14ac:dyDescent="0.2">
      <c r="A43935" t="s">
        <v>66</v>
      </c>
      <c r="B43935">
        <v>0.2</v>
      </c>
      <c r="C43935">
        <v>0</v>
      </c>
      <c r="D43935" s="4">
        <v>4.0358764863412901E-7</v>
      </c>
      <c r="E43935" s="4"/>
    </row>
    <row r="43936" spans="1:5" x14ac:dyDescent="0.2">
      <c r="A43936" t="s">
        <v>65</v>
      </c>
      <c r="B43936">
        <v>0.5</v>
      </c>
      <c r="C43936">
        <v>0</v>
      </c>
      <c r="D43936" s="4">
        <v>6.5595246269367595E-5</v>
      </c>
      <c r="E43936" s="4"/>
    </row>
    <row r="43937" spans="1:5" x14ac:dyDescent="0.2">
      <c r="A43937" t="s">
        <v>66</v>
      </c>
      <c r="B43937">
        <v>0.5</v>
      </c>
      <c r="C43937">
        <v>0</v>
      </c>
      <c r="D43937" s="4">
        <v>3.5501838283380399E-5</v>
      </c>
      <c r="E43937" s="4"/>
    </row>
    <row r="43938" spans="1:5" x14ac:dyDescent="0.2">
      <c r="A43938" t="s">
        <v>65</v>
      </c>
      <c r="B43938">
        <v>1</v>
      </c>
      <c r="C43938">
        <v>0</v>
      </c>
      <c r="D43938" s="4">
        <v>1.07339710666565E-5</v>
      </c>
      <c r="E43938" s="4"/>
    </row>
    <row r="43939" spans="1:5" x14ac:dyDescent="0.2">
      <c r="A43939" t="s">
        <v>66</v>
      </c>
      <c r="B43939">
        <v>1</v>
      </c>
      <c r="C43939">
        <v>0</v>
      </c>
      <c r="D43939" s="4">
        <v>2.1774280867248299E-6</v>
      </c>
      <c r="E43939" s="4"/>
    </row>
    <row r="43940" spans="1:5" x14ac:dyDescent="0.2">
      <c r="A43940" t="s">
        <v>65</v>
      </c>
      <c r="B43940">
        <v>1.5</v>
      </c>
      <c r="C43940">
        <v>0</v>
      </c>
      <c r="D43940" s="4">
        <v>1.3873165698896601E-5</v>
      </c>
      <c r="E43940" s="4"/>
    </row>
    <row r="43941" spans="1:5" x14ac:dyDescent="0.2">
      <c r="A43941" t="s">
        <v>66</v>
      </c>
      <c r="B43941">
        <v>1.5</v>
      </c>
      <c r="C43941">
        <v>0</v>
      </c>
      <c r="D43941" s="4">
        <v>5.7978659242508002E-6</v>
      </c>
      <c r="E43941" s="4"/>
    </row>
    <row r="43942" spans="1:5" x14ac:dyDescent="0.2">
      <c r="A43942" t="s">
        <v>65</v>
      </c>
      <c r="B43942">
        <v>2</v>
      </c>
      <c r="C43942">
        <v>0</v>
      </c>
      <c r="D43942">
        <v>4.4250339269637999E-2</v>
      </c>
    </row>
    <row r="43943" spans="1:5" x14ac:dyDescent="0.2">
      <c r="A43943" t="s">
        <v>66</v>
      </c>
      <c r="B43943">
        <v>2</v>
      </c>
      <c r="C43943">
        <v>0</v>
      </c>
      <c r="D43943" s="4">
        <v>1.1406103112676601E-5</v>
      </c>
      <c r="E43943" s="4"/>
    </row>
    <row r="43944" spans="1:5" x14ac:dyDescent="0.2">
      <c r="A43944" t="s">
        <v>65</v>
      </c>
      <c r="B43944">
        <v>0.01</v>
      </c>
      <c r="C43944">
        <v>1</v>
      </c>
      <c r="D43944" s="4">
        <v>0.194205626845359</v>
      </c>
    </row>
    <row r="43945" spans="1:5" x14ac:dyDescent="0.2">
      <c r="A43945" t="s">
        <v>66</v>
      </c>
      <c r="B43945">
        <v>0.01</v>
      </c>
      <c r="C43945">
        <v>1</v>
      </c>
      <c r="D43945" s="4">
        <v>0.44460612535476601</v>
      </c>
    </row>
    <row r="43946" spans="1:5" x14ac:dyDescent="0.2">
      <c r="A43946" t="s">
        <v>65</v>
      </c>
      <c r="B43946">
        <v>0.02</v>
      </c>
      <c r="C43946">
        <v>1</v>
      </c>
      <c r="D43946">
        <v>0.79994386434554998</v>
      </c>
    </row>
    <row r="43947" spans="1:5" x14ac:dyDescent="0.2">
      <c r="A43947" t="s">
        <v>66</v>
      </c>
      <c r="B43947">
        <v>0.02</v>
      </c>
      <c r="C43947">
        <v>1</v>
      </c>
      <c r="D43947">
        <v>0.29142108559608398</v>
      </c>
    </row>
    <row r="43948" spans="1:5" x14ac:dyDescent="0.2">
      <c r="A43948" t="s">
        <v>65</v>
      </c>
      <c r="B43948">
        <v>0.05</v>
      </c>
      <c r="C43948">
        <v>1</v>
      </c>
      <c r="D43948">
        <v>0.96584397554397505</v>
      </c>
    </row>
    <row r="43949" spans="1:5" x14ac:dyDescent="0.2">
      <c r="A43949" t="s">
        <v>66</v>
      </c>
      <c r="B43949">
        <v>0.05</v>
      </c>
      <c r="C43949">
        <v>1</v>
      </c>
      <c r="D43949">
        <v>0.736982941627502</v>
      </c>
    </row>
    <row r="43950" spans="1:5" x14ac:dyDescent="0.2">
      <c r="A43950" t="s">
        <v>65</v>
      </c>
      <c r="B43950">
        <v>0.1</v>
      </c>
      <c r="C43950">
        <v>1</v>
      </c>
      <c r="D43950" s="4">
        <v>0.95292073488235396</v>
      </c>
    </row>
    <row r="43951" spans="1:5" x14ac:dyDescent="0.2">
      <c r="A43951" t="s">
        <v>66</v>
      </c>
      <c r="B43951">
        <v>0.1</v>
      </c>
      <c r="C43951">
        <v>1</v>
      </c>
      <c r="D43951" s="4">
        <v>0.77117258310317904</v>
      </c>
      <c r="E43951" s="4"/>
    </row>
    <row r="43952" spans="1:5" x14ac:dyDescent="0.2">
      <c r="A43952" t="s">
        <v>65</v>
      </c>
      <c r="B43952">
        <v>0.2</v>
      </c>
      <c r="C43952">
        <v>1</v>
      </c>
      <c r="D43952" s="4">
        <v>0.95825892686843805</v>
      </c>
    </row>
    <row r="43953" spans="1:5" x14ac:dyDescent="0.2">
      <c r="A43953" t="s">
        <v>66</v>
      </c>
      <c r="B43953">
        <v>0.2</v>
      </c>
      <c r="C43953">
        <v>1</v>
      </c>
      <c r="D43953" s="4">
        <v>0.96142995357513406</v>
      </c>
    </row>
    <row r="43954" spans="1:5" x14ac:dyDescent="0.2">
      <c r="A43954" t="s">
        <v>65</v>
      </c>
      <c r="B43954">
        <v>0.5</v>
      </c>
      <c r="C43954">
        <v>1</v>
      </c>
      <c r="D43954">
        <v>0.64304846525192205</v>
      </c>
    </row>
    <row r="43955" spans="1:5" x14ac:dyDescent="0.2">
      <c r="A43955" t="s">
        <v>66</v>
      </c>
      <c r="B43955">
        <v>0.5</v>
      </c>
      <c r="C43955">
        <v>1</v>
      </c>
      <c r="D43955">
        <v>0.54500937461853005</v>
      </c>
    </row>
    <row r="43956" spans="1:5" x14ac:dyDescent="0.2">
      <c r="A43956" t="s">
        <v>65</v>
      </c>
      <c r="B43956">
        <v>1</v>
      </c>
      <c r="C43956">
        <v>1</v>
      </c>
      <c r="D43956">
        <v>0.93184465169906605</v>
      </c>
    </row>
    <row r="43957" spans="1:5" x14ac:dyDescent="0.2">
      <c r="A43957" t="s">
        <v>66</v>
      </c>
      <c r="B43957">
        <v>1</v>
      </c>
      <c r="C43957">
        <v>1</v>
      </c>
      <c r="D43957">
        <v>0.92196130752563399</v>
      </c>
    </row>
    <row r="43958" spans="1:5" x14ac:dyDescent="0.2">
      <c r="A43958" t="s">
        <v>65</v>
      </c>
      <c r="B43958">
        <v>1.5</v>
      </c>
      <c r="C43958">
        <v>1</v>
      </c>
      <c r="D43958">
        <v>0.863825023174285</v>
      </c>
    </row>
    <row r="43959" spans="1:5" x14ac:dyDescent="0.2">
      <c r="A43959" t="s">
        <v>66</v>
      </c>
      <c r="B43959">
        <v>1.5</v>
      </c>
      <c r="C43959">
        <v>1</v>
      </c>
      <c r="D43959" s="4">
        <v>0.75300532579421997</v>
      </c>
    </row>
    <row r="43960" spans="1:5" x14ac:dyDescent="0.2">
      <c r="A43960" t="s">
        <v>65</v>
      </c>
      <c r="B43960">
        <v>2</v>
      </c>
      <c r="C43960">
        <v>1</v>
      </c>
      <c r="D43960">
        <v>7.6952762901782906E-2</v>
      </c>
    </row>
    <row r="43961" spans="1:5" x14ac:dyDescent="0.2">
      <c r="A43961" t="s">
        <v>66</v>
      </c>
      <c r="B43961">
        <v>2</v>
      </c>
      <c r="C43961">
        <v>1</v>
      </c>
      <c r="D43961">
        <v>5.6498829275369603E-2</v>
      </c>
    </row>
    <row r="43962" spans="1:5" x14ac:dyDescent="0.2">
      <c r="A43962" t="s">
        <v>65</v>
      </c>
      <c r="B43962">
        <v>0.01</v>
      </c>
      <c r="C43962">
        <v>0</v>
      </c>
      <c r="D43962" s="4">
        <v>5.6655580920050801E-6</v>
      </c>
      <c r="E43962" s="4"/>
    </row>
    <row r="43963" spans="1:5" x14ac:dyDescent="0.2">
      <c r="A43963" t="s">
        <v>66</v>
      </c>
      <c r="B43963">
        <v>0.01</v>
      </c>
      <c r="C43963">
        <v>0</v>
      </c>
      <c r="D43963" s="4">
        <v>5.3721747826784795E-4</v>
      </c>
    </row>
    <row r="43964" spans="1:5" x14ac:dyDescent="0.2">
      <c r="A43964" t="s">
        <v>65</v>
      </c>
      <c r="B43964">
        <v>0.02</v>
      </c>
      <c r="C43964">
        <v>0</v>
      </c>
      <c r="D43964" s="4">
        <v>6.6986955062020502E-5</v>
      </c>
      <c r="E43964" s="4"/>
    </row>
    <row r="43965" spans="1:5" x14ac:dyDescent="0.2">
      <c r="A43965" t="s">
        <v>66</v>
      </c>
      <c r="B43965">
        <v>0.02</v>
      </c>
      <c r="C43965">
        <v>0</v>
      </c>
      <c r="D43965" s="4">
        <v>6.4970481616910505E-7</v>
      </c>
      <c r="E43965" s="4"/>
    </row>
    <row r="43966" spans="1:5" x14ac:dyDescent="0.2">
      <c r="A43966" t="s">
        <v>65</v>
      </c>
      <c r="B43966">
        <v>0.05</v>
      </c>
      <c r="C43966">
        <v>0</v>
      </c>
      <c r="D43966" s="4">
        <v>1.82479209343E-6</v>
      </c>
      <c r="E43966" s="4"/>
    </row>
    <row r="43967" spans="1:5" x14ac:dyDescent="0.2">
      <c r="A43967" t="s">
        <v>66</v>
      </c>
      <c r="B43967">
        <v>0.05</v>
      </c>
      <c r="C43967">
        <v>0</v>
      </c>
      <c r="D43967" s="4">
        <v>1.4751755088582201E-6</v>
      </c>
      <c r="E43967" s="4"/>
    </row>
    <row r="43968" spans="1:5" x14ac:dyDescent="0.2">
      <c r="A43968" t="s">
        <v>65</v>
      </c>
      <c r="B43968">
        <v>0.1</v>
      </c>
      <c r="C43968">
        <v>0</v>
      </c>
      <c r="D43968" s="4">
        <v>5.3943853117743803E-7</v>
      </c>
      <c r="E43968" s="4"/>
    </row>
    <row r="43969" spans="1:5" x14ac:dyDescent="0.2">
      <c r="A43969" t="s">
        <v>66</v>
      </c>
      <c r="B43969">
        <v>0.1</v>
      </c>
      <c r="C43969">
        <v>0</v>
      </c>
      <c r="D43969" s="4">
        <v>3.0769067507207999E-6</v>
      </c>
      <c r="E43969" s="4"/>
    </row>
    <row r="43970" spans="1:5" x14ac:dyDescent="0.2">
      <c r="A43970" t="s">
        <v>65</v>
      </c>
      <c r="B43970">
        <v>0.2</v>
      </c>
      <c r="C43970">
        <v>0</v>
      </c>
      <c r="D43970">
        <v>3.0647977255284699E-3</v>
      </c>
    </row>
    <row r="43971" spans="1:5" x14ac:dyDescent="0.2">
      <c r="A43971" t="s">
        <v>66</v>
      </c>
      <c r="B43971">
        <v>0.2</v>
      </c>
      <c r="C43971">
        <v>0</v>
      </c>
      <c r="D43971" s="4">
        <v>3.9096468640309399E-7</v>
      </c>
      <c r="E43971" s="4"/>
    </row>
    <row r="43972" spans="1:5" x14ac:dyDescent="0.2">
      <c r="A43972" t="s">
        <v>65</v>
      </c>
      <c r="B43972">
        <v>0.5</v>
      </c>
      <c r="C43972">
        <v>0</v>
      </c>
      <c r="D43972" s="4">
        <v>1.7930113926922699E-6</v>
      </c>
      <c r="E43972" s="4"/>
    </row>
    <row r="43973" spans="1:5" x14ac:dyDescent="0.2">
      <c r="A43973" t="s">
        <v>66</v>
      </c>
      <c r="B43973">
        <v>0.5</v>
      </c>
      <c r="C43973">
        <v>0</v>
      </c>
      <c r="D43973" s="4">
        <v>1.49344077726709E-5</v>
      </c>
      <c r="E43973" s="4"/>
    </row>
    <row r="43974" spans="1:5" x14ac:dyDescent="0.2">
      <c r="A43974" t="s">
        <v>65</v>
      </c>
      <c r="B43974">
        <v>1</v>
      </c>
      <c r="C43974">
        <v>0</v>
      </c>
      <c r="D43974" s="4">
        <v>3.4144017263315602E-4</v>
      </c>
      <c r="E43974" s="4"/>
    </row>
    <row r="43975" spans="1:5" x14ac:dyDescent="0.2">
      <c r="A43975" t="s">
        <v>66</v>
      </c>
      <c r="B43975">
        <v>1</v>
      </c>
      <c r="C43975">
        <v>0</v>
      </c>
      <c r="D43975" s="4">
        <v>1.8823287973646E-5</v>
      </c>
      <c r="E43975" s="4"/>
    </row>
    <row r="43976" spans="1:5" x14ac:dyDescent="0.2">
      <c r="A43976" t="s">
        <v>65</v>
      </c>
      <c r="B43976">
        <v>1.5</v>
      </c>
      <c r="C43976">
        <v>0</v>
      </c>
      <c r="D43976">
        <v>1.9082421436905798E-2</v>
      </c>
    </row>
    <row r="43977" spans="1:5" x14ac:dyDescent="0.2">
      <c r="A43977" t="s">
        <v>66</v>
      </c>
      <c r="B43977">
        <v>1.5</v>
      </c>
      <c r="C43977">
        <v>0</v>
      </c>
      <c r="D43977" s="4">
        <v>3.0590223332183002E-7</v>
      </c>
      <c r="E43977" s="4"/>
    </row>
    <row r="43978" spans="1:5" x14ac:dyDescent="0.2">
      <c r="A43978" t="s">
        <v>65</v>
      </c>
      <c r="B43978">
        <v>2</v>
      </c>
      <c r="C43978">
        <v>0</v>
      </c>
      <c r="D43978" s="4">
        <v>3.5638742701848901E-5</v>
      </c>
      <c r="E43978" s="4"/>
    </row>
    <row r="43979" spans="1:5" x14ac:dyDescent="0.2">
      <c r="A43979" t="s">
        <v>66</v>
      </c>
      <c r="B43979">
        <v>2</v>
      </c>
      <c r="C43979">
        <v>0</v>
      </c>
      <c r="D43979">
        <v>3.3211994450539298E-3</v>
      </c>
    </row>
    <row r="43980" spans="1:5" x14ac:dyDescent="0.2">
      <c r="A43980" t="s">
        <v>65</v>
      </c>
      <c r="B43980">
        <v>0.01</v>
      </c>
      <c r="C43980">
        <v>1</v>
      </c>
      <c r="D43980" s="4">
        <v>5.6794233387336101E-6</v>
      </c>
      <c r="E43980" s="4"/>
    </row>
    <row r="43981" spans="1:5" x14ac:dyDescent="0.2">
      <c r="A43981" t="s">
        <v>66</v>
      </c>
      <c r="B43981">
        <v>0.01</v>
      </c>
      <c r="C43981">
        <v>1</v>
      </c>
      <c r="D43981">
        <v>3.40246260166168E-2</v>
      </c>
    </row>
    <row r="43982" spans="1:5" x14ac:dyDescent="0.2">
      <c r="A43982" t="s">
        <v>65</v>
      </c>
      <c r="B43982">
        <v>0.02</v>
      </c>
      <c r="C43982">
        <v>1</v>
      </c>
      <c r="D43982">
        <v>0.98857992887496904</v>
      </c>
    </row>
    <row r="43983" spans="1:5" x14ac:dyDescent="0.2">
      <c r="A43983" t="s">
        <v>66</v>
      </c>
      <c r="B43983">
        <v>0.02</v>
      </c>
      <c r="C43983">
        <v>1</v>
      </c>
      <c r="D43983" s="4">
        <v>0.96600693464279097</v>
      </c>
      <c r="E43983" s="4"/>
    </row>
    <row r="43984" spans="1:5" x14ac:dyDescent="0.2">
      <c r="A43984" t="s">
        <v>65</v>
      </c>
      <c r="B43984">
        <v>0.05</v>
      </c>
      <c r="C43984">
        <v>1</v>
      </c>
      <c r="D43984">
        <v>0.89756512641906705</v>
      </c>
    </row>
    <row r="43985" spans="1:5" x14ac:dyDescent="0.2">
      <c r="A43985" t="s">
        <v>66</v>
      </c>
      <c r="B43985">
        <v>0.05</v>
      </c>
      <c r="C43985">
        <v>1</v>
      </c>
      <c r="D43985">
        <v>0.25115647912025402</v>
      </c>
    </row>
    <row r="43986" spans="1:5" x14ac:dyDescent="0.2">
      <c r="A43986" t="s">
        <v>65</v>
      </c>
      <c r="B43986">
        <v>0.1</v>
      </c>
      <c r="C43986">
        <v>1</v>
      </c>
      <c r="D43986">
        <v>0.83696341514587402</v>
      </c>
    </row>
    <row r="43987" spans="1:5" x14ac:dyDescent="0.2">
      <c r="A43987" t="s">
        <v>66</v>
      </c>
      <c r="B43987">
        <v>0.1</v>
      </c>
      <c r="C43987">
        <v>1</v>
      </c>
      <c r="D43987">
        <v>0.105641812086105</v>
      </c>
      <c r="E43987" s="4"/>
    </row>
    <row r="43988" spans="1:5" x14ac:dyDescent="0.2">
      <c r="A43988" t="s">
        <v>65</v>
      </c>
      <c r="B43988">
        <v>0.2</v>
      </c>
      <c r="C43988">
        <v>1</v>
      </c>
      <c r="D43988">
        <v>0.72462803125381403</v>
      </c>
    </row>
    <row r="43989" spans="1:5" x14ac:dyDescent="0.2">
      <c r="A43989" t="s">
        <v>66</v>
      </c>
      <c r="B43989">
        <v>0.2</v>
      </c>
      <c r="C43989">
        <v>1</v>
      </c>
      <c r="D43989">
        <v>0.83121073246002197</v>
      </c>
    </row>
    <row r="43990" spans="1:5" x14ac:dyDescent="0.2">
      <c r="A43990" t="s">
        <v>65</v>
      </c>
      <c r="B43990">
        <v>0.5</v>
      </c>
      <c r="C43990">
        <v>1</v>
      </c>
      <c r="D43990">
        <v>0.84074860811233498</v>
      </c>
    </row>
    <row r="43991" spans="1:5" x14ac:dyDescent="0.2">
      <c r="A43991" t="s">
        <v>66</v>
      </c>
      <c r="B43991">
        <v>0.5</v>
      </c>
      <c r="C43991">
        <v>1</v>
      </c>
      <c r="D43991">
        <v>0.99168115854263295</v>
      </c>
    </row>
    <row r="43992" spans="1:5" x14ac:dyDescent="0.2">
      <c r="A43992" t="s">
        <v>65</v>
      </c>
      <c r="B43992">
        <v>1</v>
      </c>
      <c r="C43992">
        <v>1</v>
      </c>
      <c r="D43992">
        <v>0.62670189142227095</v>
      </c>
    </row>
    <row r="43993" spans="1:5" x14ac:dyDescent="0.2">
      <c r="A43993" t="s">
        <v>66</v>
      </c>
      <c r="B43993">
        <v>1</v>
      </c>
      <c r="C43993">
        <v>1</v>
      </c>
      <c r="D43993" s="4">
        <v>0.60323709249496404</v>
      </c>
    </row>
    <row r="43994" spans="1:5" x14ac:dyDescent="0.2">
      <c r="A43994" t="s">
        <v>65</v>
      </c>
      <c r="B43994">
        <v>1.5</v>
      </c>
      <c r="C43994">
        <v>1</v>
      </c>
      <c r="D43994">
        <v>0.60992532968521096</v>
      </c>
    </row>
    <row r="43995" spans="1:5" x14ac:dyDescent="0.2">
      <c r="A43995" t="s">
        <v>66</v>
      </c>
      <c r="B43995">
        <v>1.5</v>
      </c>
      <c r="C43995">
        <v>1</v>
      </c>
      <c r="D43995">
        <v>0.28315806388854903</v>
      </c>
    </row>
    <row r="43996" spans="1:5" x14ac:dyDescent="0.2">
      <c r="A43996" t="s">
        <v>65</v>
      </c>
      <c r="B43996">
        <v>2</v>
      </c>
      <c r="C43996">
        <v>1</v>
      </c>
      <c r="D43996">
        <v>0.99925476312637296</v>
      </c>
    </row>
    <row r="43997" spans="1:5" x14ac:dyDescent="0.2">
      <c r="A43997" t="s">
        <v>66</v>
      </c>
      <c r="B43997">
        <v>2</v>
      </c>
      <c r="C43997">
        <v>1</v>
      </c>
      <c r="D43997">
        <v>0.997009336948394</v>
      </c>
    </row>
    <row r="43998" spans="1:5" x14ac:dyDescent="0.2">
      <c r="A43998" t="s">
        <v>65</v>
      </c>
      <c r="B43998">
        <v>0.01</v>
      </c>
      <c r="C43998">
        <v>0</v>
      </c>
      <c r="D43998">
        <v>3.5974276252090901E-3</v>
      </c>
    </row>
    <row r="43999" spans="1:5" x14ac:dyDescent="0.2">
      <c r="A43999" t="s">
        <v>66</v>
      </c>
      <c r="B43999">
        <v>0.01</v>
      </c>
      <c r="C43999">
        <v>0</v>
      </c>
      <c r="D43999">
        <v>1.2374960351735299E-4</v>
      </c>
      <c r="E43999" s="4"/>
    </row>
    <row r="44000" spans="1:5" x14ac:dyDescent="0.2">
      <c r="A44000" t="s">
        <v>65</v>
      </c>
      <c r="B44000">
        <v>0.02</v>
      </c>
      <c r="C44000">
        <v>0</v>
      </c>
      <c r="D44000">
        <v>3.3840951509773701E-3</v>
      </c>
    </row>
    <row r="44001" spans="1:5" x14ac:dyDescent="0.2">
      <c r="A44001" t="s">
        <v>66</v>
      </c>
      <c r="B44001">
        <v>0.02</v>
      </c>
      <c r="C44001">
        <v>0</v>
      </c>
      <c r="D44001" s="4">
        <v>1.4892018498357999E-6</v>
      </c>
      <c r="E44001" s="4"/>
    </row>
    <row r="44002" spans="1:5" x14ac:dyDescent="0.2">
      <c r="A44002" t="s">
        <v>65</v>
      </c>
      <c r="B44002">
        <v>0.05</v>
      </c>
      <c r="C44002">
        <v>0</v>
      </c>
      <c r="D44002">
        <v>1.3196051586419301E-3</v>
      </c>
    </row>
    <row r="44003" spans="1:5" x14ac:dyDescent="0.2">
      <c r="A44003" t="s">
        <v>66</v>
      </c>
      <c r="B44003">
        <v>0.05</v>
      </c>
      <c r="C44003">
        <v>0</v>
      </c>
      <c r="D44003" s="4">
        <v>4.8666712245903902E-5</v>
      </c>
      <c r="E44003" s="4"/>
    </row>
    <row r="44004" spans="1:5" x14ac:dyDescent="0.2">
      <c r="A44004" t="s">
        <v>65</v>
      </c>
      <c r="B44004">
        <v>0.1</v>
      </c>
      <c r="C44004">
        <v>0</v>
      </c>
      <c r="D44004">
        <v>3.1030625104904101E-3</v>
      </c>
    </row>
    <row r="44005" spans="1:5" x14ac:dyDescent="0.2">
      <c r="A44005" t="s">
        <v>66</v>
      </c>
      <c r="B44005">
        <v>0.1</v>
      </c>
      <c r="C44005">
        <v>0</v>
      </c>
      <c r="D44005">
        <v>2.13947123847901E-3</v>
      </c>
    </row>
    <row r="44006" spans="1:5" x14ac:dyDescent="0.2">
      <c r="A44006" t="s">
        <v>65</v>
      </c>
      <c r="B44006">
        <v>0.2</v>
      </c>
      <c r="C44006">
        <v>0</v>
      </c>
      <c r="D44006">
        <v>1.2240139767527499E-4</v>
      </c>
      <c r="E44006" s="4"/>
    </row>
    <row r="44007" spans="1:5" x14ac:dyDescent="0.2">
      <c r="A44007" t="s">
        <v>66</v>
      </c>
      <c r="B44007">
        <v>0.2</v>
      </c>
      <c r="C44007">
        <v>0</v>
      </c>
      <c r="D44007" s="4">
        <v>1.3116271475155299E-5</v>
      </c>
      <c r="E44007" s="4"/>
    </row>
    <row r="44008" spans="1:5" x14ac:dyDescent="0.2">
      <c r="A44008" t="s">
        <v>65</v>
      </c>
      <c r="B44008">
        <v>0.5</v>
      </c>
      <c r="C44008">
        <v>0</v>
      </c>
      <c r="D44008" s="4">
        <v>1.6655803847243E-5</v>
      </c>
      <c r="E44008" s="4"/>
    </row>
    <row r="44009" spans="1:5" x14ac:dyDescent="0.2">
      <c r="A44009" t="s">
        <v>66</v>
      </c>
      <c r="B44009">
        <v>0.5</v>
      </c>
      <c r="C44009">
        <v>0</v>
      </c>
      <c r="D44009" s="4">
        <v>3.9366477722069198E-6</v>
      </c>
      <c r="E44009" s="4"/>
    </row>
    <row r="44010" spans="1:5" x14ac:dyDescent="0.2">
      <c r="A44010" t="s">
        <v>65</v>
      </c>
      <c r="B44010">
        <v>1</v>
      </c>
      <c r="C44010">
        <v>0</v>
      </c>
      <c r="D44010">
        <v>6.7194909788668104E-3</v>
      </c>
    </row>
    <row r="44011" spans="1:5" x14ac:dyDescent="0.2">
      <c r="A44011" t="s">
        <v>66</v>
      </c>
      <c r="B44011">
        <v>1</v>
      </c>
      <c r="C44011">
        <v>0</v>
      </c>
      <c r="D44011" s="4">
        <v>2.13928346056491E-4</v>
      </c>
      <c r="E44011" s="4"/>
    </row>
    <row r="44012" spans="1:5" x14ac:dyDescent="0.2">
      <c r="A44012" t="s">
        <v>65</v>
      </c>
      <c r="B44012">
        <v>1.5</v>
      </c>
      <c r="C44012">
        <v>0</v>
      </c>
      <c r="D44012" s="4">
        <v>4.3376666144467798E-4</v>
      </c>
    </row>
    <row r="44013" spans="1:5" x14ac:dyDescent="0.2">
      <c r="A44013" t="s">
        <v>66</v>
      </c>
      <c r="B44013">
        <v>1.5</v>
      </c>
      <c r="C44013">
        <v>0</v>
      </c>
      <c r="D44013" s="4">
        <v>1.05104099930031E-5</v>
      </c>
      <c r="E44013" s="4"/>
    </row>
    <row r="44014" spans="1:5" x14ac:dyDescent="0.2">
      <c r="A44014" t="s">
        <v>65</v>
      </c>
      <c r="B44014">
        <v>2</v>
      </c>
      <c r="C44014">
        <v>0</v>
      </c>
      <c r="D44014">
        <v>2.1311018615960999E-2</v>
      </c>
      <c r="E44014" s="4"/>
    </row>
    <row r="44015" spans="1:5" x14ac:dyDescent="0.2">
      <c r="A44015" t="s">
        <v>66</v>
      </c>
      <c r="B44015">
        <v>2</v>
      </c>
      <c r="C44015">
        <v>0</v>
      </c>
      <c r="D44015" s="4">
        <v>1.5222988440655099E-4</v>
      </c>
      <c r="E44015" s="4"/>
    </row>
    <row r="44016" spans="1:5" x14ac:dyDescent="0.2">
      <c r="A44016" t="s">
        <v>65</v>
      </c>
      <c r="B44016">
        <v>0.01</v>
      </c>
      <c r="C44016">
        <v>1</v>
      </c>
      <c r="D44016">
        <v>3.11842188239097E-4</v>
      </c>
    </row>
    <row r="44017" spans="1:5" x14ac:dyDescent="0.2">
      <c r="A44017" t="s">
        <v>66</v>
      </c>
      <c r="B44017">
        <v>0.01</v>
      </c>
      <c r="C44017">
        <v>1</v>
      </c>
      <c r="D44017" s="4">
        <v>4.8913765931501898E-4</v>
      </c>
      <c r="E44017" s="4"/>
    </row>
    <row r="44018" spans="1:5" x14ac:dyDescent="0.2">
      <c r="A44018" t="s">
        <v>65</v>
      </c>
      <c r="B44018">
        <v>0.02</v>
      </c>
      <c r="C44018">
        <v>1</v>
      </c>
      <c r="D44018">
        <v>0.96419131755828802</v>
      </c>
    </row>
    <row r="44019" spans="1:5" x14ac:dyDescent="0.2">
      <c r="A44019" t="s">
        <v>66</v>
      </c>
      <c r="B44019">
        <v>0.02</v>
      </c>
      <c r="C44019">
        <v>1</v>
      </c>
      <c r="D44019" s="4">
        <v>0.823974609375</v>
      </c>
      <c r="E44019" s="4"/>
    </row>
    <row r="44020" spans="1:5" x14ac:dyDescent="0.2">
      <c r="A44020" t="s">
        <v>65</v>
      </c>
      <c r="B44020">
        <v>0.05</v>
      </c>
      <c r="C44020">
        <v>1</v>
      </c>
      <c r="D44020">
        <v>0.205400556325912</v>
      </c>
    </row>
    <row r="44021" spans="1:5" x14ac:dyDescent="0.2">
      <c r="A44021" t="s">
        <v>66</v>
      </c>
      <c r="B44021">
        <v>0.05</v>
      </c>
      <c r="C44021">
        <v>1</v>
      </c>
      <c r="D44021">
        <v>0.21074426174163799</v>
      </c>
    </row>
    <row r="44022" spans="1:5" x14ac:dyDescent="0.2">
      <c r="A44022" t="s">
        <v>65</v>
      </c>
      <c r="B44022">
        <v>0.1</v>
      </c>
      <c r="C44022">
        <v>1</v>
      </c>
      <c r="D44022" s="4">
        <v>0.85269874334335305</v>
      </c>
    </row>
    <row r="44023" spans="1:5" x14ac:dyDescent="0.2">
      <c r="A44023" t="s">
        <v>66</v>
      </c>
      <c r="B44023">
        <v>0.1</v>
      </c>
      <c r="C44023">
        <v>1</v>
      </c>
      <c r="D44023" s="4">
        <v>0.81812310218811002</v>
      </c>
    </row>
    <row r="44024" spans="1:5" x14ac:dyDescent="0.2">
      <c r="A44024" t="s">
        <v>65</v>
      </c>
      <c r="B44024">
        <v>0.2</v>
      </c>
      <c r="C44024">
        <v>1</v>
      </c>
      <c r="D44024">
        <v>0.99532866477966297</v>
      </c>
    </row>
    <row r="44025" spans="1:5" x14ac:dyDescent="0.2">
      <c r="A44025" t="s">
        <v>66</v>
      </c>
      <c r="B44025">
        <v>0.2</v>
      </c>
      <c r="C44025">
        <v>1</v>
      </c>
      <c r="D44025">
        <v>0.94146102666854803</v>
      </c>
    </row>
    <row r="44026" spans="1:5" x14ac:dyDescent="0.2">
      <c r="A44026" t="s">
        <v>65</v>
      </c>
      <c r="B44026">
        <v>0.5</v>
      </c>
      <c r="C44026">
        <v>1</v>
      </c>
      <c r="D44026" s="4">
        <v>0.92639791965484597</v>
      </c>
    </row>
    <row r="44027" spans="1:5" x14ac:dyDescent="0.2">
      <c r="A44027" t="s">
        <v>66</v>
      </c>
      <c r="B44027">
        <v>0.5</v>
      </c>
      <c r="C44027">
        <v>1</v>
      </c>
      <c r="D44027" s="4">
        <v>0.87967020273208596</v>
      </c>
    </row>
    <row r="44028" spans="1:5" x14ac:dyDescent="0.2">
      <c r="A44028" t="s">
        <v>65</v>
      </c>
      <c r="B44028">
        <v>1</v>
      </c>
      <c r="C44028">
        <v>1</v>
      </c>
      <c r="D44028">
        <v>0.79675698280334395</v>
      </c>
    </row>
    <row r="44029" spans="1:5" x14ac:dyDescent="0.2">
      <c r="A44029" t="s">
        <v>66</v>
      </c>
      <c r="B44029">
        <v>1</v>
      </c>
      <c r="C44029">
        <v>1</v>
      </c>
      <c r="D44029">
        <v>0.88245373964309604</v>
      </c>
    </row>
    <row r="44030" spans="1:5" x14ac:dyDescent="0.2">
      <c r="A44030" t="s">
        <v>65</v>
      </c>
      <c r="B44030">
        <v>1.5</v>
      </c>
      <c r="C44030">
        <v>1</v>
      </c>
      <c r="D44030">
        <v>0.68013477325439398</v>
      </c>
    </row>
    <row r="44031" spans="1:5" x14ac:dyDescent="0.2">
      <c r="A44031" t="s">
        <v>66</v>
      </c>
      <c r="B44031">
        <v>1.5</v>
      </c>
      <c r="C44031">
        <v>1</v>
      </c>
      <c r="D44031">
        <v>0.97226601839065496</v>
      </c>
    </row>
    <row r="44032" spans="1:5" x14ac:dyDescent="0.2">
      <c r="A44032" t="s">
        <v>65</v>
      </c>
      <c r="B44032">
        <v>2</v>
      </c>
      <c r="C44032">
        <v>1</v>
      </c>
      <c r="D44032">
        <v>0.745771884918212</v>
      </c>
    </row>
    <row r="44033" spans="1:5" x14ac:dyDescent="0.2">
      <c r="A44033" t="s">
        <v>66</v>
      </c>
      <c r="B44033">
        <v>2</v>
      </c>
      <c r="C44033">
        <v>1</v>
      </c>
      <c r="D44033">
        <v>0.74329006671905495</v>
      </c>
    </row>
    <row r="44034" spans="1:5" x14ac:dyDescent="0.2">
      <c r="A44034" t="s">
        <v>65</v>
      </c>
      <c r="B44034">
        <v>0.01</v>
      </c>
      <c r="C44034">
        <v>0</v>
      </c>
      <c r="D44034" s="4">
        <v>2.03542913368437E-5</v>
      </c>
      <c r="E44034" s="4"/>
    </row>
    <row r="44035" spans="1:5" x14ac:dyDescent="0.2">
      <c r="A44035" t="s">
        <v>66</v>
      </c>
      <c r="B44035">
        <v>0.01</v>
      </c>
      <c r="C44035">
        <v>0</v>
      </c>
      <c r="D44035" s="4">
        <v>2.2981032543611899E-6</v>
      </c>
      <c r="E44035" s="4"/>
    </row>
    <row r="44036" spans="1:5" x14ac:dyDescent="0.2">
      <c r="A44036" t="s">
        <v>65</v>
      </c>
      <c r="B44036">
        <v>0.02</v>
      </c>
      <c r="C44036">
        <v>0</v>
      </c>
      <c r="D44036">
        <v>2.2006029263138702E-2</v>
      </c>
    </row>
    <row r="44037" spans="1:5" x14ac:dyDescent="0.2">
      <c r="A44037" t="s">
        <v>66</v>
      </c>
      <c r="B44037">
        <v>0.02</v>
      </c>
      <c r="C44037">
        <v>0</v>
      </c>
      <c r="D44037" s="4">
        <v>1.0739209983512399E-6</v>
      </c>
      <c r="E44037" s="4"/>
    </row>
    <row r="44038" spans="1:5" x14ac:dyDescent="0.2">
      <c r="A44038" t="s">
        <v>65</v>
      </c>
      <c r="B44038">
        <v>0.05</v>
      </c>
      <c r="C44038">
        <v>0</v>
      </c>
      <c r="D44038">
        <v>2.9634754173457601E-3</v>
      </c>
    </row>
    <row r="44039" spans="1:5" x14ac:dyDescent="0.2">
      <c r="A44039" t="s">
        <v>66</v>
      </c>
      <c r="B44039">
        <v>0.05</v>
      </c>
      <c r="C44039">
        <v>0</v>
      </c>
      <c r="D44039" s="4">
        <v>1.08808053482789E-4</v>
      </c>
      <c r="E44039" s="4"/>
    </row>
    <row r="44040" spans="1:5" x14ac:dyDescent="0.2">
      <c r="A44040" t="s">
        <v>65</v>
      </c>
      <c r="B44040">
        <v>0.1</v>
      </c>
      <c r="C44040">
        <v>0</v>
      </c>
      <c r="D44040" s="4">
        <v>9.4120041467249393E-5</v>
      </c>
      <c r="E44040" s="4"/>
    </row>
    <row r="44041" spans="1:5" x14ac:dyDescent="0.2">
      <c r="A44041" t="s">
        <v>66</v>
      </c>
      <c r="B44041">
        <v>0.1</v>
      </c>
      <c r="C44041">
        <v>0</v>
      </c>
      <c r="D44041" s="4">
        <v>3.0590223332183002E-7</v>
      </c>
      <c r="E44041" s="4"/>
    </row>
    <row r="44042" spans="1:5" x14ac:dyDescent="0.2">
      <c r="A44042" t="s">
        <v>65</v>
      </c>
      <c r="B44042">
        <v>0.2</v>
      </c>
      <c r="C44042">
        <v>0</v>
      </c>
      <c r="D44042">
        <v>1.15630435175262E-4</v>
      </c>
    </row>
    <row r="44043" spans="1:5" x14ac:dyDescent="0.2">
      <c r="A44043" t="s">
        <v>66</v>
      </c>
      <c r="B44043">
        <v>0.2</v>
      </c>
      <c r="C44043">
        <v>0</v>
      </c>
      <c r="D44043" s="4">
        <v>3.0590223332183002E-7</v>
      </c>
      <c r="E44043" s="4"/>
    </row>
    <row r="44044" spans="1:5" x14ac:dyDescent="0.2">
      <c r="A44044" t="s">
        <v>65</v>
      </c>
      <c r="B44044">
        <v>0.5</v>
      </c>
      <c r="C44044">
        <v>0</v>
      </c>
      <c r="D44044">
        <v>7.7220406383275899E-3</v>
      </c>
    </row>
    <row r="44045" spans="1:5" x14ac:dyDescent="0.2">
      <c r="A44045" t="s">
        <v>66</v>
      </c>
      <c r="B44045">
        <v>0.5</v>
      </c>
      <c r="C44045">
        <v>0</v>
      </c>
      <c r="D44045">
        <v>4.0538361645303602E-4</v>
      </c>
    </row>
    <row r="44046" spans="1:5" x14ac:dyDescent="0.2">
      <c r="A44046" t="s">
        <v>65</v>
      </c>
      <c r="B44046">
        <v>1</v>
      </c>
      <c r="C44046">
        <v>0</v>
      </c>
      <c r="D44046">
        <v>2.7774376212619202E-4</v>
      </c>
      <c r="E44046" s="4"/>
    </row>
    <row r="44047" spans="1:5" x14ac:dyDescent="0.2">
      <c r="A44047" t="s">
        <v>66</v>
      </c>
      <c r="B44047">
        <v>1</v>
      </c>
      <c r="C44047">
        <v>0</v>
      </c>
      <c r="D44047" s="4">
        <v>1.32872028189012E-5</v>
      </c>
      <c r="E44047" s="4"/>
    </row>
    <row r="44048" spans="1:5" x14ac:dyDescent="0.2">
      <c r="A44048" t="s">
        <v>65</v>
      </c>
      <c r="B44048">
        <v>1.5</v>
      </c>
      <c r="C44048">
        <v>0</v>
      </c>
      <c r="D44048">
        <v>4.0329277515411301E-2</v>
      </c>
    </row>
    <row r="44049" spans="1:5" x14ac:dyDescent="0.2">
      <c r="A44049" t="s">
        <v>66</v>
      </c>
      <c r="B44049">
        <v>1.5</v>
      </c>
      <c r="C44049">
        <v>0</v>
      </c>
      <c r="D44049" s="4">
        <v>1.1669186278595499E-5</v>
      </c>
      <c r="E44049" s="4"/>
    </row>
    <row r="44050" spans="1:5" x14ac:dyDescent="0.2">
      <c r="A44050" t="s">
        <v>65</v>
      </c>
      <c r="B44050">
        <v>2</v>
      </c>
      <c r="C44050">
        <v>0</v>
      </c>
      <c r="D44050" s="4">
        <v>2.4016108363866801E-4</v>
      </c>
    </row>
    <row r="44051" spans="1:5" x14ac:dyDescent="0.2">
      <c r="A44051" t="s">
        <v>66</v>
      </c>
      <c r="B44051">
        <v>2</v>
      </c>
      <c r="C44051">
        <v>0</v>
      </c>
      <c r="D44051" s="4">
        <v>2.19885860133217E-5</v>
      </c>
      <c r="E44051" s="4"/>
    </row>
    <row r="44052" spans="1:5" x14ac:dyDescent="0.2">
      <c r="A44052" t="s">
        <v>65</v>
      </c>
      <c r="B44052">
        <v>0.01</v>
      </c>
      <c r="C44052">
        <v>1</v>
      </c>
      <c r="D44052">
        <v>0.96644961833953802</v>
      </c>
    </row>
    <row r="44053" spans="1:5" x14ac:dyDescent="0.2">
      <c r="A44053" t="s">
        <v>66</v>
      </c>
      <c r="B44053">
        <v>0.01</v>
      </c>
      <c r="C44053">
        <v>1</v>
      </c>
      <c r="D44053">
        <v>0.85347092151641801</v>
      </c>
    </row>
    <row r="44054" spans="1:5" x14ac:dyDescent="0.2">
      <c r="A44054" t="s">
        <v>65</v>
      </c>
      <c r="B44054">
        <v>0.02</v>
      </c>
      <c r="C44054">
        <v>1</v>
      </c>
      <c r="D44054" s="4">
        <v>8.16162228584289E-2</v>
      </c>
    </row>
    <row r="44055" spans="1:5" x14ac:dyDescent="0.2">
      <c r="A44055" t="s">
        <v>66</v>
      </c>
      <c r="B44055">
        <v>0.02</v>
      </c>
      <c r="C44055">
        <v>1</v>
      </c>
      <c r="D44055">
        <v>0.57547664642333896</v>
      </c>
    </row>
    <row r="44056" spans="1:5" x14ac:dyDescent="0.2">
      <c r="A44056" t="s">
        <v>65</v>
      </c>
      <c r="B44056">
        <v>0.05</v>
      </c>
      <c r="C44056">
        <v>1</v>
      </c>
      <c r="D44056">
        <v>1.36023005470633E-2</v>
      </c>
    </row>
    <row r="44057" spans="1:5" x14ac:dyDescent="0.2">
      <c r="A44057" t="s">
        <v>66</v>
      </c>
      <c r="B44057">
        <v>0.05</v>
      </c>
      <c r="C44057">
        <v>1</v>
      </c>
      <c r="D44057">
        <v>0.15420922636985701</v>
      </c>
    </row>
    <row r="44058" spans="1:5" x14ac:dyDescent="0.2">
      <c r="A44058" t="s">
        <v>65</v>
      </c>
      <c r="B44058">
        <v>0.1</v>
      </c>
      <c r="C44058">
        <v>1</v>
      </c>
      <c r="D44058">
        <v>8.2095071673393194E-2</v>
      </c>
    </row>
    <row r="44059" spans="1:5" x14ac:dyDescent="0.2">
      <c r="A44059" t="s">
        <v>66</v>
      </c>
      <c r="B44059">
        <v>0.1</v>
      </c>
      <c r="C44059">
        <v>1</v>
      </c>
      <c r="D44059">
        <v>6.0937233502045198E-4</v>
      </c>
    </row>
    <row r="44060" spans="1:5" x14ac:dyDescent="0.2">
      <c r="A44060" t="s">
        <v>65</v>
      </c>
      <c r="B44060">
        <v>0.2</v>
      </c>
      <c r="C44060">
        <v>1</v>
      </c>
      <c r="D44060">
        <v>8.0211244523525196E-2</v>
      </c>
    </row>
    <row r="44061" spans="1:5" x14ac:dyDescent="0.2">
      <c r="A44061" t="s">
        <v>66</v>
      </c>
      <c r="B44061">
        <v>0.2</v>
      </c>
      <c r="C44061">
        <v>1</v>
      </c>
      <c r="D44061">
        <v>4.4270850718021303E-2</v>
      </c>
    </row>
    <row r="44062" spans="1:5" x14ac:dyDescent="0.2">
      <c r="A44062" t="s">
        <v>65</v>
      </c>
      <c r="B44062">
        <v>0.5</v>
      </c>
      <c r="C44062">
        <v>1</v>
      </c>
      <c r="D44062">
        <v>0.416813224554061</v>
      </c>
    </row>
    <row r="44063" spans="1:5" x14ac:dyDescent="0.2">
      <c r="A44063" t="s">
        <v>66</v>
      </c>
      <c r="B44063">
        <v>0.5</v>
      </c>
      <c r="C44063">
        <v>1</v>
      </c>
      <c r="D44063" s="4">
        <v>2.73120440542697E-2</v>
      </c>
    </row>
    <row r="44064" spans="1:5" x14ac:dyDescent="0.2">
      <c r="A44064" t="s">
        <v>65</v>
      </c>
      <c r="B44064">
        <v>1</v>
      </c>
      <c r="C44064">
        <v>1</v>
      </c>
      <c r="D44064">
        <v>0.99927955865859897</v>
      </c>
    </row>
    <row r="44065" spans="1:5" x14ac:dyDescent="0.2">
      <c r="A44065" t="s">
        <v>66</v>
      </c>
      <c r="B44065">
        <v>1</v>
      </c>
      <c r="C44065">
        <v>1</v>
      </c>
      <c r="D44065">
        <v>0.96536123752593905</v>
      </c>
    </row>
    <row r="44066" spans="1:5" x14ac:dyDescent="0.2">
      <c r="A44066" t="s">
        <v>65</v>
      </c>
      <c r="B44066">
        <v>1.5</v>
      </c>
      <c r="C44066">
        <v>1</v>
      </c>
      <c r="D44066">
        <v>0.41227617859840299</v>
      </c>
    </row>
    <row r="44067" spans="1:5" x14ac:dyDescent="0.2">
      <c r="A44067" t="s">
        <v>66</v>
      </c>
      <c r="B44067">
        <v>1.5</v>
      </c>
      <c r="C44067">
        <v>1</v>
      </c>
      <c r="D44067">
        <v>0.30932173132896401</v>
      </c>
    </row>
    <row r="44068" spans="1:5" x14ac:dyDescent="0.2">
      <c r="A44068" t="s">
        <v>65</v>
      </c>
      <c r="B44068">
        <v>2</v>
      </c>
      <c r="C44068">
        <v>1</v>
      </c>
      <c r="D44068">
        <v>0.99549603462219205</v>
      </c>
    </row>
    <row r="44069" spans="1:5" x14ac:dyDescent="0.2">
      <c r="A44069" t="s">
        <v>66</v>
      </c>
      <c r="B44069">
        <v>2</v>
      </c>
      <c r="C44069">
        <v>1</v>
      </c>
      <c r="D44069">
        <v>0.99458909034729004</v>
      </c>
    </row>
    <row r="44070" spans="1:5" x14ac:dyDescent="0.2">
      <c r="A44070" t="s">
        <v>65</v>
      </c>
      <c r="B44070">
        <v>0.01</v>
      </c>
      <c r="C44070">
        <v>0</v>
      </c>
      <c r="D44070">
        <v>1.0011697304435E-4</v>
      </c>
      <c r="E44070" s="4"/>
    </row>
    <row r="44071" spans="1:5" x14ac:dyDescent="0.2">
      <c r="A44071" t="s">
        <v>66</v>
      </c>
      <c r="B44071">
        <v>0.01</v>
      </c>
      <c r="C44071">
        <v>0</v>
      </c>
      <c r="D44071" s="4">
        <v>1.6138375258378801E-6</v>
      </c>
      <c r="E44071" s="4"/>
    </row>
    <row r="44072" spans="1:5" x14ac:dyDescent="0.2">
      <c r="A44072" t="s">
        <v>65</v>
      </c>
      <c r="B44072">
        <v>0.02</v>
      </c>
      <c r="C44072">
        <v>0</v>
      </c>
      <c r="D44072" s="4">
        <v>5.0721648149192299E-3</v>
      </c>
      <c r="E44072" s="4"/>
    </row>
    <row r="44073" spans="1:5" x14ac:dyDescent="0.2">
      <c r="A44073" t="s">
        <v>66</v>
      </c>
      <c r="B44073">
        <v>0.02</v>
      </c>
      <c r="C44073">
        <v>0</v>
      </c>
      <c r="D44073" s="4">
        <v>5.6657893310330099E-7</v>
      </c>
      <c r="E44073" s="4"/>
    </row>
    <row r="44074" spans="1:5" x14ac:dyDescent="0.2">
      <c r="A44074" t="s">
        <v>65</v>
      </c>
      <c r="B44074">
        <v>0.05</v>
      </c>
      <c r="C44074">
        <v>0</v>
      </c>
      <c r="D44074" s="4">
        <v>8.2380202002241208E-6</v>
      </c>
      <c r="E44074" s="4"/>
    </row>
    <row r="44075" spans="1:5" x14ac:dyDescent="0.2">
      <c r="A44075" t="s">
        <v>66</v>
      </c>
      <c r="B44075">
        <v>0.05</v>
      </c>
      <c r="C44075">
        <v>0</v>
      </c>
      <c r="D44075" s="4">
        <v>5.6641158153070103E-5</v>
      </c>
      <c r="E44075" s="4"/>
    </row>
    <row r="44076" spans="1:5" x14ac:dyDescent="0.2">
      <c r="A44076" t="s">
        <v>65</v>
      </c>
      <c r="B44076">
        <v>0.1</v>
      </c>
      <c r="C44076">
        <v>0</v>
      </c>
      <c r="D44076" s="4">
        <v>2.3152721041697E-5</v>
      </c>
      <c r="E44076" s="4"/>
    </row>
    <row r="44077" spans="1:5" x14ac:dyDescent="0.2">
      <c r="A44077" t="s">
        <v>66</v>
      </c>
      <c r="B44077">
        <v>0.1</v>
      </c>
      <c r="C44077">
        <v>0</v>
      </c>
      <c r="D44077" s="4">
        <v>3.6156652640784098E-5</v>
      </c>
      <c r="E44077" s="4"/>
    </row>
    <row r="44078" spans="1:5" x14ac:dyDescent="0.2">
      <c r="A44078" t="s">
        <v>65</v>
      </c>
      <c r="B44078">
        <v>0.2</v>
      </c>
      <c r="C44078">
        <v>0</v>
      </c>
      <c r="D44078" s="4">
        <v>2.9811942949890999E-3</v>
      </c>
      <c r="E44078" s="4"/>
    </row>
    <row r="44079" spans="1:5" x14ac:dyDescent="0.2">
      <c r="A44079" t="s">
        <v>66</v>
      </c>
      <c r="B44079">
        <v>0.2</v>
      </c>
      <c r="C44079">
        <v>0</v>
      </c>
      <c r="D44079" s="4">
        <v>3.1163934181677103E-5</v>
      </c>
      <c r="E44079" s="4"/>
    </row>
    <row r="44080" spans="1:5" x14ac:dyDescent="0.2">
      <c r="A44080" t="s">
        <v>65</v>
      </c>
      <c r="B44080">
        <v>0.5</v>
      </c>
      <c r="C44080">
        <v>0</v>
      </c>
      <c r="D44080">
        <v>3.7966913077980199E-4</v>
      </c>
    </row>
    <row r="44081" spans="1:5" x14ac:dyDescent="0.2">
      <c r="A44081" t="s">
        <v>66</v>
      </c>
      <c r="B44081">
        <v>0.5</v>
      </c>
      <c r="C44081">
        <v>0</v>
      </c>
      <c r="D44081" s="4">
        <v>9.7255460786982406E-6</v>
      </c>
      <c r="E44081" s="4"/>
    </row>
    <row r="44082" spans="1:5" x14ac:dyDescent="0.2">
      <c r="A44082" t="s">
        <v>65</v>
      </c>
      <c r="B44082">
        <v>1</v>
      </c>
      <c r="C44082">
        <v>0</v>
      </c>
      <c r="D44082">
        <v>1.0098620317876301E-2</v>
      </c>
    </row>
    <row r="44083" spans="1:5" x14ac:dyDescent="0.2">
      <c r="A44083" t="s">
        <v>66</v>
      </c>
      <c r="B44083">
        <v>1</v>
      </c>
      <c r="C44083">
        <v>0</v>
      </c>
      <c r="D44083">
        <v>1.3444300275295899E-3</v>
      </c>
    </row>
    <row r="44084" spans="1:5" x14ac:dyDescent="0.2">
      <c r="A44084" t="s">
        <v>65</v>
      </c>
      <c r="B44084">
        <v>1.5</v>
      </c>
      <c r="C44084">
        <v>0</v>
      </c>
      <c r="D44084" s="4">
        <v>6.7450135247781805E-5</v>
      </c>
      <c r="E44084" s="4"/>
    </row>
    <row r="44085" spans="1:5" x14ac:dyDescent="0.2">
      <c r="A44085" t="s">
        <v>66</v>
      </c>
      <c r="B44085">
        <v>1.5</v>
      </c>
      <c r="C44085">
        <v>0</v>
      </c>
      <c r="D44085" s="4">
        <v>4.9571786075830405E-4</v>
      </c>
      <c r="E44085" s="4"/>
    </row>
    <row r="44086" spans="1:5" x14ac:dyDescent="0.2">
      <c r="A44086" t="s">
        <v>65</v>
      </c>
      <c r="B44086">
        <v>2</v>
      </c>
      <c r="C44086">
        <v>0</v>
      </c>
      <c r="D44086">
        <v>1.9414066337049001E-3</v>
      </c>
    </row>
    <row r="44087" spans="1:5" x14ac:dyDescent="0.2">
      <c r="A44087" t="s">
        <v>66</v>
      </c>
      <c r="B44087">
        <v>2</v>
      </c>
      <c r="C44087">
        <v>0</v>
      </c>
      <c r="D44087" s="4">
        <v>3.0590223332183002E-7</v>
      </c>
      <c r="E44087" s="4"/>
    </row>
    <row r="44088" spans="1:5" x14ac:dyDescent="0.2">
      <c r="A44088" t="s">
        <v>65</v>
      </c>
      <c r="B44088">
        <v>0.01</v>
      </c>
      <c r="C44088">
        <v>1</v>
      </c>
      <c r="D44088" s="4">
        <v>5.8278426877222901E-5</v>
      </c>
      <c r="E44088" s="4"/>
    </row>
    <row r="44089" spans="1:5" x14ac:dyDescent="0.2">
      <c r="A44089" t="s">
        <v>66</v>
      </c>
      <c r="B44089">
        <v>0.01</v>
      </c>
      <c r="C44089">
        <v>1</v>
      </c>
      <c r="D44089" s="4">
        <v>6.00032872171141E-5</v>
      </c>
      <c r="E44089" s="4"/>
    </row>
    <row r="44090" spans="1:5" x14ac:dyDescent="0.2">
      <c r="A44090" t="s">
        <v>65</v>
      </c>
      <c r="B44090">
        <v>0.02</v>
      </c>
      <c r="C44090">
        <v>1</v>
      </c>
      <c r="D44090">
        <v>1.9611888274084701E-4</v>
      </c>
      <c r="E44090" s="4"/>
    </row>
    <row r="44091" spans="1:5" x14ac:dyDescent="0.2">
      <c r="A44091" t="s">
        <v>66</v>
      </c>
      <c r="B44091">
        <v>0.02</v>
      </c>
      <c r="C44091">
        <v>1</v>
      </c>
      <c r="D44091">
        <v>1.07321313407737E-4</v>
      </c>
      <c r="E44091" s="4"/>
    </row>
    <row r="44092" spans="1:5" x14ac:dyDescent="0.2">
      <c r="A44092" t="s">
        <v>65</v>
      </c>
      <c r="B44092">
        <v>0.05</v>
      </c>
      <c r="C44092">
        <v>1</v>
      </c>
      <c r="D44092">
        <v>0.47520503401756198</v>
      </c>
    </row>
    <row r="44093" spans="1:5" x14ac:dyDescent="0.2">
      <c r="A44093" t="s">
        <v>66</v>
      </c>
      <c r="B44093">
        <v>0.05</v>
      </c>
      <c r="C44093">
        <v>1</v>
      </c>
      <c r="D44093">
        <v>0.95913589000701904</v>
      </c>
    </row>
    <row r="44094" spans="1:5" x14ac:dyDescent="0.2">
      <c r="A44094" t="s">
        <v>65</v>
      </c>
      <c r="B44094">
        <v>0.1</v>
      </c>
      <c r="C44094">
        <v>1</v>
      </c>
      <c r="D44094">
        <v>8.6312992498278601E-3</v>
      </c>
    </row>
    <row r="44095" spans="1:5" x14ac:dyDescent="0.2">
      <c r="A44095" t="s">
        <v>66</v>
      </c>
      <c r="B44095">
        <v>0.1</v>
      </c>
      <c r="C44095">
        <v>1</v>
      </c>
      <c r="D44095" s="4">
        <v>9.7634253324940801E-4</v>
      </c>
    </row>
    <row r="44096" spans="1:5" x14ac:dyDescent="0.2">
      <c r="A44096" t="s">
        <v>65</v>
      </c>
      <c r="B44096">
        <v>0.2</v>
      </c>
      <c r="C44096">
        <v>1</v>
      </c>
      <c r="D44096">
        <v>6.1222992837428998E-2</v>
      </c>
    </row>
    <row r="44097" spans="1:5" x14ac:dyDescent="0.2">
      <c r="A44097" t="s">
        <v>66</v>
      </c>
      <c r="B44097">
        <v>0.2</v>
      </c>
      <c r="C44097">
        <v>1</v>
      </c>
      <c r="D44097">
        <v>8.7535768747329698E-2</v>
      </c>
    </row>
    <row r="44098" spans="1:5" x14ac:dyDescent="0.2">
      <c r="A44098" t="s">
        <v>65</v>
      </c>
      <c r="B44098">
        <v>0.5</v>
      </c>
      <c r="C44098">
        <v>1</v>
      </c>
      <c r="D44098">
        <v>0.998324334621429</v>
      </c>
    </row>
    <row r="44099" spans="1:5" x14ac:dyDescent="0.2">
      <c r="A44099" t="s">
        <v>66</v>
      </c>
      <c r="B44099">
        <v>0.5</v>
      </c>
      <c r="C44099">
        <v>1</v>
      </c>
      <c r="D44099" s="4">
        <v>0.99521791934966997</v>
      </c>
    </row>
    <row r="44100" spans="1:5" x14ac:dyDescent="0.2">
      <c r="A44100" t="s">
        <v>65</v>
      </c>
      <c r="B44100">
        <v>1</v>
      </c>
      <c r="C44100">
        <v>1</v>
      </c>
      <c r="D44100">
        <v>0.135623633861541</v>
      </c>
    </row>
    <row r="44101" spans="1:5" x14ac:dyDescent="0.2">
      <c r="A44101" t="s">
        <v>66</v>
      </c>
      <c r="B44101">
        <v>1</v>
      </c>
      <c r="C44101">
        <v>1</v>
      </c>
      <c r="D44101">
        <v>0.44408437609672502</v>
      </c>
    </row>
    <row r="44102" spans="1:5" x14ac:dyDescent="0.2">
      <c r="A44102" t="s">
        <v>65</v>
      </c>
      <c r="B44102">
        <v>1.5</v>
      </c>
      <c r="C44102">
        <v>1</v>
      </c>
      <c r="D44102" s="4">
        <v>0.30620032548904402</v>
      </c>
      <c r="E44102" s="4"/>
    </row>
    <row r="44103" spans="1:5" x14ac:dyDescent="0.2">
      <c r="A44103" t="s">
        <v>66</v>
      </c>
      <c r="B44103">
        <v>1.5</v>
      </c>
      <c r="C44103">
        <v>1</v>
      </c>
      <c r="D44103" s="4">
        <v>0.38432541489601102</v>
      </c>
      <c r="E44103" s="4"/>
    </row>
    <row r="44104" spans="1:5" x14ac:dyDescent="0.2">
      <c r="A44104" t="s">
        <v>65</v>
      </c>
      <c r="B44104">
        <v>2</v>
      </c>
      <c r="C44104">
        <v>1</v>
      </c>
      <c r="D44104">
        <v>0.99884217977523804</v>
      </c>
    </row>
    <row r="44105" spans="1:5" x14ac:dyDescent="0.2">
      <c r="A44105" t="s">
        <v>66</v>
      </c>
      <c r="B44105">
        <v>2</v>
      </c>
      <c r="C44105">
        <v>1</v>
      </c>
      <c r="D44105">
        <v>0.99880933761596602</v>
      </c>
    </row>
    <row r="44106" spans="1:5" x14ac:dyDescent="0.2">
      <c r="A44106" t="s">
        <v>65</v>
      </c>
      <c r="B44106">
        <v>0.01</v>
      </c>
      <c r="C44106">
        <v>0</v>
      </c>
      <c r="D44106">
        <v>3.1345355091616501E-4</v>
      </c>
      <c r="E44106" s="4"/>
    </row>
    <row r="44107" spans="1:5" x14ac:dyDescent="0.2">
      <c r="A44107" t="s">
        <v>66</v>
      </c>
      <c r="B44107">
        <v>0.01</v>
      </c>
      <c r="C44107">
        <v>0</v>
      </c>
      <c r="D44107">
        <v>4.1095152846537498E-4</v>
      </c>
    </row>
    <row r="44108" spans="1:5" x14ac:dyDescent="0.2">
      <c r="A44108" t="s">
        <v>65</v>
      </c>
      <c r="B44108">
        <v>0.02</v>
      </c>
      <c r="C44108">
        <v>0</v>
      </c>
      <c r="D44108">
        <v>4.8552313819527599E-4</v>
      </c>
    </row>
    <row r="44109" spans="1:5" x14ac:dyDescent="0.2">
      <c r="A44109" t="s">
        <v>66</v>
      </c>
      <c r="B44109">
        <v>0.02</v>
      </c>
      <c r="C44109">
        <v>0</v>
      </c>
      <c r="D44109" s="4">
        <v>2.1761097741546101E-6</v>
      </c>
      <c r="E44109" s="4"/>
    </row>
    <row r="44110" spans="1:5" x14ac:dyDescent="0.2">
      <c r="A44110" t="s">
        <v>65</v>
      </c>
      <c r="B44110">
        <v>0.05</v>
      </c>
      <c r="C44110">
        <v>0</v>
      </c>
      <c r="D44110" s="4">
        <v>3.9319193456321901E-4</v>
      </c>
      <c r="E44110" s="4"/>
    </row>
    <row r="44111" spans="1:5" x14ac:dyDescent="0.2">
      <c r="A44111" t="s">
        <v>66</v>
      </c>
      <c r="B44111">
        <v>0.05</v>
      </c>
      <c r="C44111">
        <v>0</v>
      </c>
      <c r="D44111" s="4">
        <v>5.8005305618280497E-5</v>
      </c>
      <c r="E44111" s="4"/>
    </row>
    <row r="44112" spans="1:5" x14ac:dyDescent="0.2">
      <c r="A44112" t="s">
        <v>65</v>
      </c>
      <c r="B44112">
        <v>0.1</v>
      </c>
      <c r="C44112">
        <v>0</v>
      </c>
      <c r="D44112" s="4">
        <v>1.99185506062349E-5</v>
      </c>
      <c r="E44112" s="4"/>
    </row>
    <row r="44113" spans="1:5" x14ac:dyDescent="0.2">
      <c r="A44113" t="s">
        <v>66</v>
      </c>
      <c r="B44113">
        <v>0.1</v>
      </c>
      <c r="C44113">
        <v>0</v>
      </c>
      <c r="D44113" s="4">
        <v>3.0590223332183002E-7</v>
      </c>
      <c r="E44113" s="4"/>
    </row>
    <row r="44114" spans="1:5" x14ac:dyDescent="0.2">
      <c r="A44114" t="s">
        <v>65</v>
      </c>
      <c r="B44114">
        <v>0.2</v>
      </c>
      <c r="C44114">
        <v>0</v>
      </c>
      <c r="D44114" s="4">
        <v>2.0384886738611301E-5</v>
      </c>
      <c r="E44114" s="4"/>
    </row>
    <row r="44115" spans="1:5" x14ac:dyDescent="0.2">
      <c r="A44115" t="s">
        <v>66</v>
      </c>
      <c r="B44115">
        <v>0.2</v>
      </c>
      <c r="C44115">
        <v>0</v>
      </c>
      <c r="D44115" s="4">
        <v>5.0809985623345702E-6</v>
      </c>
      <c r="E44115" s="4"/>
    </row>
    <row r="44116" spans="1:5" x14ac:dyDescent="0.2">
      <c r="A44116" t="s">
        <v>65</v>
      </c>
      <c r="B44116">
        <v>0.5</v>
      </c>
      <c r="C44116">
        <v>0</v>
      </c>
      <c r="D44116" s="4">
        <v>3.0097310082055601E-4</v>
      </c>
    </row>
    <row r="44117" spans="1:5" x14ac:dyDescent="0.2">
      <c r="A44117" t="s">
        <v>66</v>
      </c>
      <c r="B44117">
        <v>0.5</v>
      </c>
      <c r="C44117">
        <v>0</v>
      </c>
      <c r="D44117" s="4">
        <v>7.0343296101782403E-5</v>
      </c>
      <c r="E44117" s="4"/>
    </row>
    <row r="44118" spans="1:5" x14ac:dyDescent="0.2">
      <c r="A44118" t="s">
        <v>65</v>
      </c>
      <c r="B44118">
        <v>1</v>
      </c>
      <c r="C44118">
        <v>0</v>
      </c>
      <c r="D44118" s="4">
        <v>3.9035652298480202E-4</v>
      </c>
      <c r="E44118" s="4"/>
    </row>
    <row r="44119" spans="1:5" x14ac:dyDescent="0.2">
      <c r="A44119" t="s">
        <v>66</v>
      </c>
      <c r="B44119">
        <v>1</v>
      </c>
      <c r="C44119">
        <v>0</v>
      </c>
      <c r="D44119" s="4">
        <v>1.59021437866613E-5</v>
      </c>
      <c r="E44119" s="4"/>
    </row>
    <row r="44120" spans="1:5" x14ac:dyDescent="0.2">
      <c r="A44120" t="s">
        <v>65</v>
      </c>
      <c r="B44120">
        <v>1.5</v>
      </c>
      <c r="C44120">
        <v>0</v>
      </c>
      <c r="D44120">
        <v>4.3213311582803698E-2</v>
      </c>
    </row>
    <row r="44121" spans="1:5" x14ac:dyDescent="0.2">
      <c r="A44121" t="s">
        <v>66</v>
      </c>
      <c r="B44121">
        <v>1.5</v>
      </c>
      <c r="C44121">
        <v>0</v>
      </c>
      <c r="D44121" s="4">
        <v>1.7754377950041E-6</v>
      </c>
      <c r="E44121" s="4"/>
    </row>
    <row r="44122" spans="1:5" x14ac:dyDescent="0.2">
      <c r="A44122" t="s">
        <v>65</v>
      </c>
      <c r="B44122">
        <v>2</v>
      </c>
      <c r="C44122">
        <v>0</v>
      </c>
      <c r="D44122" s="4">
        <v>8.4065351984463605E-5</v>
      </c>
      <c r="E44122" s="4"/>
    </row>
    <row r="44123" spans="1:5" x14ac:dyDescent="0.2">
      <c r="A44123" t="s">
        <v>66</v>
      </c>
      <c r="B44123">
        <v>2</v>
      </c>
      <c r="C44123">
        <v>0</v>
      </c>
      <c r="D44123" s="4">
        <v>1.71418651007115E-4</v>
      </c>
      <c r="E44123" s="4"/>
    </row>
    <row r="44124" spans="1:5" x14ac:dyDescent="0.2">
      <c r="A44124" t="s">
        <v>65</v>
      </c>
      <c r="B44124">
        <v>0.01</v>
      </c>
      <c r="C44124">
        <v>1</v>
      </c>
      <c r="D44124" s="4">
        <v>0.75650793313980103</v>
      </c>
      <c r="E44124" s="4"/>
    </row>
    <row r="44125" spans="1:5" x14ac:dyDescent="0.2">
      <c r="A44125" t="s">
        <v>66</v>
      </c>
      <c r="B44125">
        <v>0.01</v>
      </c>
      <c r="C44125">
        <v>1</v>
      </c>
      <c r="D44125" s="4">
        <v>0.81149214506149203</v>
      </c>
      <c r="E44125" s="4"/>
    </row>
    <row r="44126" spans="1:5" x14ac:dyDescent="0.2">
      <c r="A44126" t="s">
        <v>65</v>
      </c>
      <c r="B44126">
        <v>0.02</v>
      </c>
      <c r="C44126">
        <v>1</v>
      </c>
      <c r="D44126" s="4">
        <v>4.0442429482936797E-2</v>
      </c>
    </row>
    <row r="44127" spans="1:5" x14ac:dyDescent="0.2">
      <c r="A44127" t="s">
        <v>66</v>
      </c>
      <c r="B44127">
        <v>0.02</v>
      </c>
      <c r="C44127">
        <v>1</v>
      </c>
      <c r="D44127" s="4">
        <v>0.18178379535674999</v>
      </c>
    </row>
    <row r="44128" spans="1:5" x14ac:dyDescent="0.2">
      <c r="A44128" t="s">
        <v>65</v>
      </c>
      <c r="B44128">
        <v>0.05</v>
      </c>
      <c r="C44128">
        <v>1</v>
      </c>
      <c r="D44128">
        <v>2.6641666772775298E-4</v>
      </c>
    </row>
    <row r="44129" spans="1:5" x14ac:dyDescent="0.2">
      <c r="A44129" t="s">
        <v>66</v>
      </c>
      <c r="B44129">
        <v>0.05</v>
      </c>
      <c r="C44129">
        <v>1</v>
      </c>
      <c r="D44129" s="4">
        <v>9.3289847427513396E-5</v>
      </c>
      <c r="E44129" s="4"/>
    </row>
    <row r="44130" spans="1:5" x14ac:dyDescent="0.2">
      <c r="A44130" t="s">
        <v>65</v>
      </c>
      <c r="B44130">
        <v>0.1</v>
      </c>
      <c r="C44130">
        <v>1</v>
      </c>
      <c r="D44130">
        <v>0.69666135311126698</v>
      </c>
    </row>
    <row r="44131" spans="1:5" x14ac:dyDescent="0.2">
      <c r="A44131" t="s">
        <v>66</v>
      </c>
      <c r="B44131">
        <v>0.1</v>
      </c>
      <c r="C44131">
        <v>1</v>
      </c>
      <c r="D44131">
        <v>0.50292223691940297</v>
      </c>
    </row>
    <row r="44132" spans="1:5" x14ac:dyDescent="0.2">
      <c r="A44132" t="s">
        <v>65</v>
      </c>
      <c r="B44132">
        <v>0.2</v>
      </c>
      <c r="C44132">
        <v>1</v>
      </c>
      <c r="D44132">
        <v>0.15223529934883101</v>
      </c>
    </row>
    <row r="44133" spans="1:5" x14ac:dyDescent="0.2">
      <c r="A44133" t="s">
        <v>66</v>
      </c>
      <c r="B44133">
        <v>0.2</v>
      </c>
      <c r="C44133">
        <v>1</v>
      </c>
      <c r="D44133">
        <v>1.38887222856283E-2</v>
      </c>
    </row>
    <row r="44134" spans="1:5" x14ac:dyDescent="0.2">
      <c r="A44134" t="s">
        <v>65</v>
      </c>
      <c r="B44134">
        <v>0.5</v>
      </c>
      <c r="C44134">
        <v>1</v>
      </c>
      <c r="D44134" s="4">
        <v>1.6603382304310799E-2</v>
      </c>
    </row>
    <row r="44135" spans="1:5" x14ac:dyDescent="0.2">
      <c r="A44135" t="s">
        <v>66</v>
      </c>
      <c r="B44135">
        <v>0.5</v>
      </c>
      <c r="C44135">
        <v>1</v>
      </c>
      <c r="D44135" s="4">
        <v>0.121407650411129</v>
      </c>
    </row>
    <row r="44136" spans="1:5" x14ac:dyDescent="0.2">
      <c r="A44136" t="s">
        <v>65</v>
      </c>
      <c r="B44136">
        <v>1</v>
      </c>
      <c r="C44136">
        <v>1</v>
      </c>
      <c r="D44136">
        <v>0.45936170220375</v>
      </c>
    </row>
    <row r="44137" spans="1:5" x14ac:dyDescent="0.2">
      <c r="A44137" t="s">
        <v>66</v>
      </c>
      <c r="B44137">
        <v>1</v>
      </c>
      <c r="C44137">
        <v>1</v>
      </c>
      <c r="D44137">
        <v>0.108120277523994</v>
      </c>
    </row>
    <row r="44138" spans="1:5" x14ac:dyDescent="0.2">
      <c r="A44138" t="s">
        <v>65</v>
      </c>
      <c r="B44138">
        <v>1.5</v>
      </c>
      <c r="C44138">
        <v>1</v>
      </c>
      <c r="D44138">
        <v>0.56613773107528598</v>
      </c>
    </row>
    <row r="44139" spans="1:5" x14ac:dyDescent="0.2">
      <c r="A44139" t="s">
        <v>66</v>
      </c>
      <c r="B44139">
        <v>1.5</v>
      </c>
      <c r="C44139">
        <v>1</v>
      </c>
      <c r="D44139">
        <v>0.386815935373306</v>
      </c>
    </row>
    <row r="44140" spans="1:5" x14ac:dyDescent="0.2">
      <c r="A44140" t="s">
        <v>65</v>
      </c>
      <c r="B44140">
        <v>2</v>
      </c>
      <c r="C44140">
        <v>1</v>
      </c>
      <c r="D44140">
        <v>0.98522502183914096</v>
      </c>
    </row>
    <row r="44141" spans="1:5" x14ac:dyDescent="0.2">
      <c r="A44141" t="s">
        <v>66</v>
      </c>
      <c r="B44141">
        <v>2</v>
      </c>
      <c r="C44141">
        <v>1</v>
      </c>
      <c r="D44141">
        <v>0.95689517259597701</v>
      </c>
    </row>
    <row r="44142" spans="1:5" x14ac:dyDescent="0.2">
      <c r="A44142" t="s">
        <v>65</v>
      </c>
      <c r="B44142">
        <v>0.01</v>
      </c>
      <c r="C44142">
        <v>0</v>
      </c>
      <c r="D44142" s="4">
        <v>2.1502196614164799E-4</v>
      </c>
    </row>
    <row r="44143" spans="1:5" x14ac:dyDescent="0.2">
      <c r="A44143" t="s">
        <v>66</v>
      </c>
      <c r="B44143">
        <v>0.01</v>
      </c>
      <c r="C44143">
        <v>0</v>
      </c>
      <c r="D44143" s="4">
        <v>2.9170166817493699E-4</v>
      </c>
      <c r="E44143" s="4"/>
    </row>
    <row r="44144" spans="1:5" x14ac:dyDescent="0.2">
      <c r="A44144" t="s">
        <v>65</v>
      </c>
      <c r="B44144">
        <v>0.02</v>
      </c>
      <c r="C44144">
        <v>0</v>
      </c>
      <c r="D44144">
        <v>8.4314827108755697E-4</v>
      </c>
    </row>
    <row r="44145" spans="1:5" x14ac:dyDescent="0.2">
      <c r="A44145" t="s">
        <v>66</v>
      </c>
      <c r="B44145">
        <v>0.02</v>
      </c>
      <c r="C44145">
        <v>0</v>
      </c>
      <c r="D44145" s="4">
        <v>2.0847048745053998E-6</v>
      </c>
      <c r="E44145" s="4"/>
    </row>
    <row r="44146" spans="1:5" x14ac:dyDescent="0.2">
      <c r="A44146" t="s">
        <v>65</v>
      </c>
      <c r="B44146">
        <v>0.05</v>
      </c>
      <c r="C44146">
        <v>0</v>
      </c>
      <c r="D44146">
        <v>2.2556168551091099E-4</v>
      </c>
    </row>
    <row r="44147" spans="1:5" x14ac:dyDescent="0.2">
      <c r="A44147" t="s">
        <v>66</v>
      </c>
      <c r="B44147">
        <v>0.05</v>
      </c>
      <c r="C44147">
        <v>0</v>
      </c>
      <c r="D44147" s="4">
        <v>5.5492300816695197E-6</v>
      </c>
      <c r="E44147" s="4"/>
    </row>
    <row r="44148" spans="1:5" x14ac:dyDescent="0.2">
      <c r="A44148" t="s">
        <v>65</v>
      </c>
      <c r="B44148">
        <v>0.1</v>
      </c>
      <c r="C44148">
        <v>0</v>
      </c>
      <c r="D44148" s="4">
        <v>3.6221885238774099E-4</v>
      </c>
    </row>
    <row r="44149" spans="1:5" x14ac:dyDescent="0.2">
      <c r="A44149" t="s">
        <v>66</v>
      </c>
      <c r="B44149">
        <v>0.1</v>
      </c>
      <c r="C44149">
        <v>0</v>
      </c>
      <c r="D44149" s="4">
        <v>3.1545081583317301E-5</v>
      </c>
      <c r="E44149" s="4"/>
    </row>
    <row r="44150" spans="1:5" x14ac:dyDescent="0.2">
      <c r="A44150" t="s">
        <v>65</v>
      </c>
      <c r="B44150">
        <v>0.2</v>
      </c>
      <c r="C44150">
        <v>0</v>
      </c>
      <c r="D44150" s="4">
        <v>4.4410140276340799E-7</v>
      </c>
      <c r="E44150" s="4"/>
    </row>
    <row r="44151" spans="1:5" x14ac:dyDescent="0.2">
      <c r="A44151" t="s">
        <v>66</v>
      </c>
      <c r="B44151">
        <v>0.2</v>
      </c>
      <c r="C44151">
        <v>0</v>
      </c>
      <c r="D44151" s="4">
        <v>1.47356095112627E-5</v>
      </c>
      <c r="E44151" s="4"/>
    </row>
    <row r="44152" spans="1:5" x14ac:dyDescent="0.2">
      <c r="A44152" t="s">
        <v>65</v>
      </c>
      <c r="B44152">
        <v>0.5</v>
      </c>
      <c r="C44152">
        <v>0</v>
      </c>
      <c r="D44152" s="4">
        <v>5.6167555158026503E-5</v>
      </c>
      <c r="E44152" s="4"/>
    </row>
    <row r="44153" spans="1:5" x14ac:dyDescent="0.2">
      <c r="A44153" t="s">
        <v>66</v>
      </c>
      <c r="B44153">
        <v>0.5</v>
      </c>
      <c r="C44153">
        <v>0</v>
      </c>
      <c r="D44153" s="4">
        <v>2.1643316358677101E-5</v>
      </c>
      <c r="E44153" s="4"/>
    </row>
    <row r="44154" spans="1:5" x14ac:dyDescent="0.2">
      <c r="A44154" t="s">
        <v>65</v>
      </c>
      <c r="B44154">
        <v>1</v>
      </c>
      <c r="C44154">
        <v>0</v>
      </c>
      <c r="D44154" s="4">
        <v>2.4436309468001101E-3</v>
      </c>
      <c r="E44154" s="4"/>
    </row>
    <row r="44155" spans="1:5" x14ac:dyDescent="0.2">
      <c r="A44155" t="s">
        <v>66</v>
      </c>
      <c r="B44155">
        <v>1</v>
      </c>
      <c r="C44155">
        <v>0</v>
      </c>
      <c r="D44155" s="4">
        <v>4.6838827074680003E-6</v>
      </c>
      <c r="E44155" s="4"/>
    </row>
    <row r="44156" spans="1:5" x14ac:dyDescent="0.2">
      <c r="A44156" t="s">
        <v>65</v>
      </c>
      <c r="B44156">
        <v>1.5</v>
      </c>
      <c r="C44156">
        <v>0</v>
      </c>
      <c r="D44156" s="4">
        <v>2.01208276848774E-5</v>
      </c>
      <c r="E44156" s="4"/>
    </row>
    <row r="44157" spans="1:5" x14ac:dyDescent="0.2">
      <c r="A44157" t="s">
        <v>66</v>
      </c>
      <c r="B44157">
        <v>1.5</v>
      </c>
      <c r="C44157">
        <v>0</v>
      </c>
      <c r="D44157" s="4">
        <v>7.0176979534153302E-6</v>
      </c>
      <c r="E44157" s="4"/>
    </row>
    <row r="44158" spans="1:5" x14ac:dyDescent="0.2">
      <c r="A44158" t="s">
        <v>65</v>
      </c>
      <c r="B44158">
        <v>2</v>
      </c>
      <c r="C44158">
        <v>0</v>
      </c>
      <c r="D44158" s="4">
        <v>1.27414959933958E-5</v>
      </c>
      <c r="E44158" s="4"/>
    </row>
    <row r="44159" spans="1:5" x14ac:dyDescent="0.2">
      <c r="A44159" t="s">
        <v>66</v>
      </c>
      <c r="B44159">
        <v>2</v>
      </c>
      <c r="C44159">
        <v>0</v>
      </c>
      <c r="D44159" s="4">
        <v>4.9565151130082001E-6</v>
      </c>
      <c r="E44159" s="4"/>
    </row>
    <row r="44160" spans="1:5" x14ac:dyDescent="0.2">
      <c r="A44160" t="s">
        <v>65</v>
      </c>
      <c r="B44160">
        <v>0.01</v>
      </c>
      <c r="C44160">
        <v>1</v>
      </c>
      <c r="D44160">
        <v>0.195309862494468</v>
      </c>
    </row>
    <row r="44161" spans="1:5" x14ac:dyDescent="0.2">
      <c r="A44161" t="s">
        <v>66</v>
      </c>
      <c r="B44161">
        <v>0.01</v>
      </c>
      <c r="C44161">
        <v>1</v>
      </c>
      <c r="D44161" s="4">
        <v>4.75263477710541E-5</v>
      </c>
      <c r="E44161" s="4"/>
    </row>
    <row r="44162" spans="1:5" x14ac:dyDescent="0.2">
      <c r="A44162" t="s">
        <v>65</v>
      </c>
      <c r="B44162">
        <v>0.02</v>
      </c>
      <c r="C44162">
        <v>1</v>
      </c>
      <c r="D44162">
        <v>0.99347597360610895</v>
      </c>
    </row>
    <row r="44163" spans="1:5" x14ac:dyDescent="0.2">
      <c r="A44163" t="s">
        <v>66</v>
      </c>
      <c r="B44163">
        <v>0.02</v>
      </c>
      <c r="C44163">
        <v>1</v>
      </c>
      <c r="D44163">
        <v>0.98844701051712003</v>
      </c>
    </row>
    <row r="44164" spans="1:5" x14ac:dyDescent="0.2">
      <c r="A44164" t="s">
        <v>65</v>
      </c>
      <c r="B44164">
        <v>0.05</v>
      </c>
      <c r="C44164">
        <v>1</v>
      </c>
      <c r="D44164">
        <v>0.30144751071929898</v>
      </c>
    </row>
    <row r="44165" spans="1:5" x14ac:dyDescent="0.2">
      <c r="A44165" t="s">
        <v>66</v>
      </c>
      <c r="B44165">
        <v>0.05</v>
      </c>
      <c r="C44165">
        <v>1</v>
      </c>
      <c r="D44165" s="4">
        <v>0.107201740145683</v>
      </c>
    </row>
    <row r="44166" spans="1:5" x14ac:dyDescent="0.2">
      <c r="A44166" t="s">
        <v>65</v>
      </c>
      <c r="B44166">
        <v>0.1</v>
      </c>
      <c r="C44166">
        <v>1</v>
      </c>
      <c r="D44166">
        <v>0.31526917219161898</v>
      </c>
    </row>
    <row r="44167" spans="1:5" x14ac:dyDescent="0.2">
      <c r="A44167" t="s">
        <v>66</v>
      </c>
      <c r="B44167">
        <v>0.1</v>
      </c>
      <c r="C44167">
        <v>1</v>
      </c>
      <c r="D44167">
        <v>3.7380473222583502E-3</v>
      </c>
    </row>
    <row r="44168" spans="1:5" x14ac:dyDescent="0.2">
      <c r="A44168" t="s">
        <v>65</v>
      </c>
      <c r="B44168">
        <v>0.2</v>
      </c>
      <c r="C44168">
        <v>1</v>
      </c>
      <c r="D44168">
        <v>0.855934739112854</v>
      </c>
    </row>
    <row r="44169" spans="1:5" x14ac:dyDescent="0.2">
      <c r="A44169" t="s">
        <v>66</v>
      </c>
      <c r="B44169">
        <v>0.2</v>
      </c>
      <c r="C44169">
        <v>1</v>
      </c>
      <c r="D44169" s="4">
        <v>2.9922293499112101E-2</v>
      </c>
    </row>
    <row r="44170" spans="1:5" x14ac:dyDescent="0.2">
      <c r="A44170" t="s">
        <v>65</v>
      </c>
      <c r="B44170">
        <v>0.5</v>
      </c>
      <c r="C44170">
        <v>1</v>
      </c>
      <c r="D44170" s="4">
        <v>0.99949729442596402</v>
      </c>
    </row>
    <row r="44171" spans="1:5" x14ac:dyDescent="0.2">
      <c r="A44171" t="s">
        <v>66</v>
      </c>
      <c r="B44171">
        <v>0.5</v>
      </c>
      <c r="C44171">
        <v>1</v>
      </c>
      <c r="D44171" s="4">
        <v>0.99404197931289595</v>
      </c>
    </row>
    <row r="44172" spans="1:5" x14ac:dyDescent="0.2">
      <c r="A44172" t="s">
        <v>65</v>
      </c>
      <c r="B44172">
        <v>1</v>
      </c>
      <c r="C44172">
        <v>1</v>
      </c>
      <c r="D44172">
        <v>0.96396946907043402</v>
      </c>
    </row>
    <row r="44173" spans="1:5" x14ac:dyDescent="0.2">
      <c r="A44173" t="s">
        <v>66</v>
      </c>
      <c r="B44173">
        <v>1</v>
      </c>
      <c r="C44173">
        <v>1</v>
      </c>
      <c r="D44173">
        <v>0.94933438301086404</v>
      </c>
    </row>
    <row r="44174" spans="1:5" x14ac:dyDescent="0.2">
      <c r="A44174" t="s">
        <v>65</v>
      </c>
      <c r="B44174">
        <v>1.5</v>
      </c>
      <c r="C44174">
        <v>1</v>
      </c>
      <c r="D44174">
        <v>0.21054022014140999</v>
      </c>
    </row>
    <row r="44175" spans="1:5" x14ac:dyDescent="0.2">
      <c r="A44175" t="s">
        <v>66</v>
      </c>
      <c r="B44175">
        <v>1.5</v>
      </c>
      <c r="C44175">
        <v>1</v>
      </c>
      <c r="D44175">
        <v>0.69453585147857599</v>
      </c>
    </row>
    <row r="44176" spans="1:5" x14ac:dyDescent="0.2">
      <c r="A44176" t="s">
        <v>65</v>
      </c>
      <c r="B44176">
        <v>2</v>
      </c>
      <c r="C44176">
        <v>1</v>
      </c>
      <c r="D44176">
        <v>0.99734205007553101</v>
      </c>
    </row>
    <row r="44177" spans="1:5" x14ac:dyDescent="0.2">
      <c r="A44177" t="s">
        <v>66</v>
      </c>
      <c r="B44177">
        <v>2</v>
      </c>
      <c r="C44177">
        <v>1</v>
      </c>
      <c r="D44177">
        <v>0.87445479631423895</v>
      </c>
    </row>
    <row r="44178" spans="1:5" x14ac:dyDescent="0.2">
      <c r="A44178" t="s">
        <v>65</v>
      </c>
      <c r="B44178">
        <v>0.01</v>
      </c>
      <c r="C44178">
        <v>0</v>
      </c>
      <c r="D44178" s="4">
        <v>1.48033714140183E-5</v>
      </c>
      <c r="E44178" s="4"/>
    </row>
    <row r="44179" spans="1:5" x14ac:dyDescent="0.2">
      <c r="A44179" t="s">
        <v>66</v>
      </c>
      <c r="B44179">
        <v>0.01</v>
      </c>
      <c r="C44179">
        <v>0</v>
      </c>
      <c r="D44179" s="4">
        <v>9.0051544248126396E-6</v>
      </c>
      <c r="E44179" s="4"/>
    </row>
    <row r="44180" spans="1:5" x14ac:dyDescent="0.2">
      <c r="A44180" t="s">
        <v>65</v>
      </c>
      <c r="B44180">
        <v>0.02</v>
      </c>
      <c r="C44180">
        <v>0</v>
      </c>
      <c r="D44180">
        <v>9.2737175524234702E-2</v>
      </c>
    </row>
    <row r="44181" spans="1:5" x14ac:dyDescent="0.2">
      <c r="A44181" t="s">
        <v>66</v>
      </c>
      <c r="B44181">
        <v>0.02</v>
      </c>
      <c r="C44181">
        <v>0</v>
      </c>
      <c r="D44181" s="4">
        <v>3.0590223332183002E-7</v>
      </c>
      <c r="E44181" s="4"/>
    </row>
    <row r="44182" spans="1:5" x14ac:dyDescent="0.2">
      <c r="A44182" t="s">
        <v>65</v>
      </c>
      <c r="B44182">
        <v>0.05</v>
      </c>
      <c r="C44182">
        <v>0</v>
      </c>
      <c r="D44182">
        <v>1.0051035322248899E-2</v>
      </c>
    </row>
    <row r="44183" spans="1:5" x14ac:dyDescent="0.2">
      <c r="A44183" t="s">
        <v>66</v>
      </c>
      <c r="B44183">
        <v>0.05</v>
      </c>
      <c r="C44183">
        <v>0</v>
      </c>
      <c r="D44183" s="4">
        <v>1.72129311977187E-5</v>
      </c>
      <c r="E44183" s="4"/>
    </row>
    <row r="44184" spans="1:5" x14ac:dyDescent="0.2">
      <c r="A44184" t="s">
        <v>65</v>
      </c>
      <c r="B44184">
        <v>0.1</v>
      </c>
      <c r="C44184">
        <v>0</v>
      </c>
      <c r="D44184">
        <v>1.11836194992065E-3</v>
      </c>
    </row>
    <row r="44185" spans="1:5" x14ac:dyDescent="0.2">
      <c r="A44185" t="s">
        <v>66</v>
      </c>
      <c r="B44185">
        <v>0.1</v>
      </c>
      <c r="C44185">
        <v>0</v>
      </c>
      <c r="D44185" s="4">
        <v>4.6726549044251401E-5</v>
      </c>
      <c r="E44185" s="4"/>
    </row>
    <row r="44186" spans="1:5" x14ac:dyDescent="0.2">
      <c r="A44186" t="s">
        <v>65</v>
      </c>
      <c r="B44186">
        <v>0.2</v>
      </c>
      <c r="C44186">
        <v>0</v>
      </c>
      <c r="D44186">
        <v>1.05146244168281E-2</v>
      </c>
    </row>
    <row r="44187" spans="1:5" x14ac:dyDescent="0.2">
      <c r="A44187" t="s">
        <v>66</v>
      </c>
      <c r="B44187">
        <v>0.2</v>
      </c>
      <c r="C44187">
        <v>0</v>
      </c>
      <c r="D44187" s="4">
        <v>5.2987637900514501E-5</v>
      </c>
      <c r="E44187" s="4"/>
    </row>
    <row r="44188" spans="1:5" x14ac:dyDescent="0.2">
      <c r="A44188" t="s">
        <v>65</v>
      </c>
      <c r="B44188">
        <v>0.5</v>
      </c>
      <c r="C44188">
        <v>0</v>
      </c>
      <c r="D44188">
        <v>4.7478759661316802E-3</v>
      </c>
    </row>
    <row r="44189" spans="1:5" x14ac:dyDescent="0.2">
      <c r="A44189" t="s">
        <v>66</v>
      </c>
      <c r="B44189">
        <v>0.5</v>
      </c>
      <c r="C44189">
        <v>0</v>
      </c>
      <c r="D44189">
        <v>3.7064761272631499E-4</v>
      </c>
      <c r="E44189" s="4"/>
    </row>
    <row r="44190" spans="1:5" x14ac:dyDescent="0.2">
      <c r="A44190" t="s">
        <v>65</v>
      </c>
      <c r="B44190">
        <v>1</v>
      </c>
      <c r="C44190">
        <v>0</v>
      </c>
      <c r="D44190" s="4">
        <v>3.0546640045940798E-3</v>
      </c>
      <c r="E44190" s="4"/>
    </row>
    <row r="44191" spans="1:5" x14ac:dyDescent="0.2">
      <c r="A44191" t="s">
        <v>66</v>
      </c>
      <c r="B44191">
        <v>1</v>
      </c>
      <c r="C44191">
        <v>0</v>
      </c>
      <c r="D44191" s="4">
        <v>2.9695574994548199E-6</v>
      </c>
      <c r="E44191" s="4"/>
    </row>
    <row r="44192" spans="1:5" x14ac:dyDescent="0.2">
      <c r="A44192" t="s">
        <v>65</v>
      </c>
      <c r="B44192">
        <v>1.5</v>
      </c>
      <c r="C44192">
        <v>0</v>
      </c>
      <c r="D44192">
        <v>7.8766338992863796E-4</v>
      </c>
      <c r="E44192" s="4"/>
    </row>
    <row r="44193" spans="1:5" x14ac:dyDescent="0.2">
      <c r="A44193" t="s">
        <v>66</v>
      </c>
      <c r="B44193">
        <v>1.5</v>
      </c>
      <c r="C44193">
        <v>0</v>
      </c>
      <c r="D44193" s="4">
        <v>8.9395160784988495E-7</v>
      </c>
      <c r="E44193" s="4"/>
    </row>
    <row r="44194" spans="1:5" x14ac:dyDescent="0.2">
      <c r="A44194" t="s">
        <v>65</v>
      </c>
      <c r="B44194">
        <v>2</v>
      </c>
      <c r="C44194">
        <v>0</v>
      </c>
      <c r="D44194">
        <v>1.85665150638669E-4</v>
      </c>
      <c r="E44194" s="4"/>
    </row>
    <row r="44195" spans="1:5" x14ac:dyDescent="0.2">
      <c r="A44195" t="s">
        <v>66</v>
      </c>
      <c r="B44195">
        <v>2</v>
      </c>
      <c r="C44195">
        <v>0</v>
      </c>
      <c r="D44195">
        <v>1.1996432440355401E-3</v>
      </c>
    </row>
    <row r="44196" spans="1:5" x14ac:dyDescent="0.2">
      <c r="A44196" t="s">
        <v>65</v>
      </c>
      <c r="B44196">
        <v>0.01</v>
      </c>
      <c r="C44196">
        <v>1</v>
      </c>
      <c r="D44196">
        <v>0.79050052165985096</v>
      </c>
    </row>
    <row r="44197" spans="1:5" x14ac:dyDescent="0.2">
      <c r="A44197" t="s">
        <v>66</v>
      </c>
      <c r="B44197">
        <v>0.01</v>
      </c>
      <c r="C44197">
        <v>1</v>
      </c>
      <c r="D44197">
        <v>0.891299247741699</v>
      </c>
    </row>
    <row r="44198" spans="1:5" x14ac:dyDescent="0.2">
      <c r="A44198" t="s">
        <v>65</v>
      </c>
      <c r="B44198">
        <v>0.02</v>
      </c>
      <c r="C44198">
        <v>1</v>
      </c>
      <c r="D44198">
        <v>4.8517668619751904E-3</v>
      </c>
    </row>
    <row r="44199" spans="1:5" x14ac:dyDescent="0.2">
      <c r="A44199" t="s">
        <v>66</v>
      </c>
      <c r="B44199">
        <v>0.02</v>
      </c>
      <c r="C44199">
        <v>1</v>
      </c>
      <c r="D44199">
        <v>3.8844425231218303E-2</v>
      </c>
    </row>
    <row r="44200" spans="1:5" x14ac:dyDescent="0.2">
      <c r="A44200" t="s">
        <v>65</v>
      </c>
      <c r="B44200">
        <v>0.05</v>
      </c>
      <c r="C44200">
        <v>1</v>
      </c>
      <c r="D44200">
        <v>0.96843272447586004</v>
      </c>
    </row>
    <row r="44201" spans="1:5" x14ac:dyDescent="0.2">
      <c r="A44201" t="s">
        <v>66</v>
      </c>
      <c r="B44201">
        <v>0.05</v>
      </c>
      <c r="C44201">
        <v>1</v>
      </c>
      <c r="D44201">
        <v>0.68715661764144897</v>
      </c>
    </row>
    <row r="44202" spans="1:5" x14ac:dyDescent="0.2">
      <c r="A44202" t="s">
        <v>65</v>
      </c>
      <c r="B44202">
        <v>0.1</v>
      </c>
      <c r="C44202">
        <v>1</v>
      </c>
      <c r="D44202">
        <v>0.99973541498184204</v>
      </c>
    </row>
    <row r="44203" spans="1:5" x14ac:dyDescent="0.2">
      <c r="A44203" t="s">
        <v>66</v>
      </c>
      <c r="B44203">
        <v>0.1</v>
      </c>
      <c r="C44203">
        <v>1</v>
      </c>
      <c r="D44203">
        <v>0.94471985101699796</v>
      </c>
    </row>
    <row r="44204" spans="1:5" x14ac:dyDescent="0.2">
      <c r="A44204" t="s">
        <v>65</v>
      </c>
      <c r="B44204">
        <v>0.2</v>
      </c>
      <c r="C44204">
        <v>1</v>
      </c>
      <c r="D44204">
        <v>0.99750804901123002</v>
      </c>
    </row>
    <row r="44205" spans="1:5" x14ac:dyDescent="0.2">
      <c r="A44205" t="s">
        <v>66</v>
      </c>
      <c r="B44205">
        <v>0.2</v>
      </c>
      <c r="C44205">
        <v>1</v>
      </c>
      <c r="D44205" s="4">
        <v>0.992559194564819</v>
      </c>
    </row>
    <row r="44206" spans="1:5" x14ac:dyDescent="0.2">
      <c r="A44206" t="s">
        <v>65</v>
      </c>
      <c r="B44206">
        <v>0.5</v>
      </c>
      <c r="C44206">
        <v>1</v>
      </c>
      <c r="D44206">
        <v>0.99755907058715798</v>
      </c>
    </row>
    <row r="44207" spans="1:5" x14ac:dyDescent="0.2">
      <c r="A44207" t="s">
        <v>66</v>
      </c>
      <c r="B44207">
        <v>0.5</v>
      </c>
      <c r="C44207">
        <v>1</v>
      </c>
      <c r="D44207">
        <v>0.93751889467239302</v>
      </c>
    </row>
    <row r="44208" spans="1:5" x14ac:dyDescent="0.2">
      <c r="A44208" t="s">
        <v>65</v>
      </c>
      <c r="B44208">
        <v>1</v>
      </c>
      <c r="C44208">
        <v>1</v>
      </c>
      <c r="D44208">
        <v>3.1821995973587001E-2</v>
      </c>
    </row>
    <row r="44209" spans="1:5" x14ac:dyDescent="0.2">
      <c r="A44209" t="s">
        <v>66</v>
      </c>
      <c r="B44209">
        <v>1</v>
      </c>
      <c r="C44209">
        <v>1</v>
      </c>
      <c r="D44209">
        <v>0.19113954901695199</v>
      </c>
    </row>
    <row r="44210" spans="1:5" x14ac:dyDescent="0.2">
      <c r="A44210" t="s">
        <v>65</v>
      </c>
      <c r="B44210">
        <v>1.5</v>
      </c>
      <c r="C44210">
        <v>1</v>
      </c>
      <c r="D44210" s="4">
        <v>0.16918000578880299</v>
      </c>
    </row>
    <row r="44211" spans="1:5" x14ac:dyDescent="0.2">
      <c r="A44211" t="s">
        <v>66</v>
      </c>
      <c r="B44211">
        <v>1.5</v>
      </c>
      <c r="C44211">
        <v>1</v>
      </c>
      <c r="D44211" s="4">
        <v>3.6714490503072697E-2</v>
      </c>
    </row>
    <row r="44212" spans="1:5" x14ac:dyDescent="0.2">
      <c r="A44212" t="s">
        <v>65</v>
      </c>
      <c r="B44212">
        <v>2</v>
      </c>
      <c r="C44212">
        <v>1</v>
      </c>
      <c r="D44212">
        <v>0.93123966455459595</v>
      </c>
    </row>
    <row r="44213" spans="1:5" x14ac:dyDescent="0.2">
      <c r="A44213" t="s">
        <v>66</v>
      </c>
      <c r="B44213">
        <v>2</v>
      </c>
      <c r="C44213">
        <v>1</v>
      </c>
      <c r="D44213">
        <v>0.73992878198623602</v>
      </c>
    </row>
    <row r="44214" spans="1:5" x14ac:dyDescent="0.2">
      <c r="A44214" t="s">
        <v>65</v>
      </c>
      <c r="B44214">
        <v>0.01</v>
      </c>
      <c r="C44214">
        <v>0</v>
      </c>
      <c r="D44214" s="4">
        <v>1.4662015928479299E-5</v>
      </c>
      <c r="E44214" s="4"/>
    </row>
    <row r="44215" spans="1:5" x14ac:dyDescent="0.2">
      <c r="A44215" t="s">
        <v>66</v>
      </c>
      <c r="B44215">
        <v>0.01</v>
      </c>
      <c r="C44215">
        <v>0</v>
      </c>
      <c r="D44215" s="4">
        <v>5.9152785979676897E-5</v>
      </c>
      <c r="E44215" s="4"/>
    </row>
    <row r="44216" spans="1:5" x14ac:dyDescent="0.2">
      <c r="A44216" t="s">
        <v>65</v>
      </c>
      <c r="B44216">
        <v>0.02</v>
      </c>
      <c r="C44216">
        <v>0</v>
      </c>
      <c r="D44216">
        <v>6.5341964364051797E-4</v>
      </c>
    </row>
    <row r="44217" spans="1:5" x14ac:dyDescent="0.2">
      <c r="A44217" t="s">
        <v>66</v>
      </c>
      <c r="B44217">
        <v>0.02</v>
      </c>
      <c r="C44217">
        <v>0</v>
      </c>
      <c r="D44217">
        <v>3.64871375495567E-4</v>
      </c>
    </row>
    <row r="44218" spans="1:5" x14ac:dyDescent="0.2">
      <c r="A44218" t="s">
        <v>65</v>
      </c>
      <c r="B44218">
        <v>0.05</v>
      </c>
      <c r="C44218">
        <v>0</v>
      </c>
      <c r="D44218">
        <v>5.2030716324225003E-4</v>
      </c>
    </row>
    <row r="44219" spans="1:5" x14ac:dyDescent="0.2">
      <c r="A44219" t="s">
        <v>66</v>
      </c>
      <c r="B44219">
        <v>0.05</v>
      </c>
      <c r="C44219">
        <v>0</v>
      </c>
      <c r="D44219" s="4">
        <v>3.0590223332183002E-7</v>
      </c>
      <c r="E44219" s="4"/>
    </row>
    <row r="44220" spans="1:5" x14ac:dyDescent="0.2">
      <c r="A44220" t="s">
        <v>65</v>
      </c>
      <c r="B44220">
        <v>0.1</v>
      </c>
      <c r="C44220">
        <v>0</v>
      </c>
      <c r="D44220" s="4">
        <v>5.9911231801379397E-5</v>
      </c>
      <c r="E44220" s="4"/>
    </row>
    <row r="44221" spans="1:5" x14ac:dyDescent="0.2">
      <c r="A44221" t="s">
        <v>66</v>
      </c>
      <c r="B44221">
        <v>0.1</v>
      </c>
      <c r="C44221">
        <v>0</v>
      </c>
      <c r="D44221">
        <v>4.9122975906357104E-4</v>
      </c>
    </row>
    <row r="44222" spans="1:5" x14ac:dyDescent="0.2">
      <c r="A44222" t="s">
        <v>65</v>
      </c>
      <c r="B44222">
        <v>0.2</v>
      </c>
      <c r="C44222">
        <v>0</v>
      </c>
      <c r="D44222" s="4">
        <v>2.7873784347320898E-6</v>
      </c>
      <c r="E44222" s="4"/>
    </row>
    <row r="44223" spans="1:5" x14ac:dyDescent="0.2">
      <c r="A44223" t="s">
        <v>66</v>
      </c>
      <c r="B44223">
        <v>0.2</v>
      </c>
      <c r="C44223">
        <v>0</v>
      </c>
      <c r="D44223">
        <v>1.13699410576373E-4</v>
      </c>
      <c r="E44223" s="4"/>
    </row>
    <row r="44224" spans="1:5" x14ac:dyDescent="0.2">
      <c r="A44224" t="s">
        <v>65</v>
      </c>
      <c r="B44224">
        <v>0.5</v>
      </c>
      <c r="C44224">
        <v>0</v>
      </c>
      <c r="D44224" s="4">
        <v>1.06850362499244E-4</v>
      </c>
    </row>
    <row r="44225" spans="1:5" x14ac:dyDescent="0.2">
      <c r="A44225" t="s">
        <v>66</v>
      </c>
      <c r="B44225">
        <v>0.5</v>
      </c>
      <c r="C44225">
        <v>0</v>
      </c>
      <c r="D44225" s="4">
        <v>3.4570537081890498E-6</v>
      </c>
      <c r="E44225" s="4"/>
    </row>
    <row r="44226" spans="1:5" x14ac:dyDescent="0.2">
      <c r="A44226" t="s">
        <v>65</v>
      </c>
      <c r="B44226">
        <v>1</v>
      </c>
      <c r="C44226">
        <v>0</v>
      </c>
      <c r="D44226" s="4">
        <v>6.1662125517614104E-5</v>
      </c>
      <c r="E44226" s="4"/>
    </row>
    <row r="44227" spans="1:5" x14ac:dyDescent="0.2">
      <c r="A44227" t="s">
        <v>66</v>
      </c>
      <c r="B44227">
        <v>1</v>
      </c>
      <c r="C44227">
        <v>0</v>
      </c>
      <c r="D44227" s="4">
        <v>9.6913970537571004E-7</v>
      </c>
      <c r="E44227" s="4"/>
    </row>
    <row r="44228" spans="1:5" x14ac:dyDescent="0.2">
      <c r="A44228" t="s">
        <v>65</v>
      </c>
      <c r="B44228">
        <v>1.5</v>
      </c>
      <c r="C44228">
        <v>0</v>
      </c>
      <c r="D44228">
        <v>3.4006653004325899E-4</v>
      </c>
      <c r="E44228" s="4"/>
    </row>
    <row r="44229" spans="1:5" x14ac:dyDescent="0.2">
      <c r="A44229" t="s">
        <v>66</v>
      </c>
      <c r="B44229">
        <v>1.5</v>
      </c>
      <c r="C44229">
        <v>0</v>
      </c>
      <c r="D44229" s="4">
        <v>5.5101987527450499E-5</v>
      </c>
      <c r="E44229" s="4"/>
    </row>
    <row r="44230" spans="1:5" x14ac:dyDescent="0.2">
      <c r="A44230" t="s">
        <v>65</v>
      </c>
      <c r="B44230">
        <v>2</v>
      </c>
      <c r="C44230">
        <v>0</v>
      </c>
      <c r="D44230">
        <v>7.0347078144550297E-3</v>
      </c>
    </row>
    <row r="44231" spans="1:5" x14ac:dyDescent="0.2">
      <c r="A44231" t="s">
        <v>66</v>
      </c>
      <c r="B44231">
        <v>2</v>
      </c>
      <c r="C44231">
        <v>0</v>
      </c>
      <c r="D44231" s="4">
        <v>3.0590223332183002E-7</v>
      </c>
      <c r="E44231" s="4"/>
    </row>
    <row r="44232" spans="1:5" x14ac:dyDescent="0.2">
      <c r="A44232" t="s">
        <v>65</v>
      </c>
      <c r="B44232">
        <v>0.01</v>
      </c>
      <c r="C44232">
        <v>1</v>
      </c>
      <c r="D44232">
        <v>0.110179960727691</v>
      </c>
    </row>
    <row r="44233" spans="1:5" x14ac:dyDescent="0.2">
      <c r="A44233" t="s">
        <v>66</v>
      </c>
      <c r="B44233">
        <v>0.01</v>
      </c>
      <c r="C44233">
        <v>1</v>
      </c>
      <c r="D44233" s="4">
        <v>3.9628613740205704E-3</v>
      </c>
    </row>
    <row r="44234" spans="1:5" x14ac:dyDescent="0.2">
      <c r="A44234" t="s">
        <v>65</v>
      </c>
      <c r="B44234">
        <v>0.02</v>
      </c>
      <c r="C44234">
        <v>1</v>
      </c>
      <c r="D44234">
        <v>0.176643341779708</v>
      </c>
    </row>
    <row r="44235" spans="1:5" x14ac:dyDescent="0.2">
      <c r="A44235" t="s">
        <v>66</v>
      </c>
      <c r="B44235">
        <v>0.02</v>
      </c>
      <c r="C44235">
        <v>1</v>
      </c>
      <c r="D44235">
        <v>0.18861487507820099</v>
      </c>
    </row>
    <row r="44236" spans="1:5" x14ac:dyDescent="0.2">
      <c r="A44236" t="s">
        <v>65</v>
      </c>
      <c r="B44236">
        <v>0.05</v>
      </c>
      <c r="C44236">
        <v>1</v>
      </c>
      <c r="D44236">
        <v>0.63306719064712502</v>
      </c>
    </row>
    <row r="44237" spans="1:5" x14ac:dyDescent="0.2">
      <c r="A44237" t="s">
        <v>66</v>
      </c>
      <c r="B44237">
        <v>0.05</v>
      </c>
      <c r="C44237">
        <v>1</v>
      </c>
      <c r="D44237">
        <v>8.2044675946235603E-4</v>
      </c>
    </row>
    <row r="44238" spans="1:5" x14ac:dyDescent="0.2">
      <c r="A44238" t="s">
        <v>65</v>
      </c>
      <c r="B44238">
        <v>0.1</v>
      </c>
      <c r="C44238">
        <v>1</v>
      </c>
      <c r="D44238">
        <v>0.99331480264663696</v>
      </c>
    </row>
    <row r="44239" spans="1:5" x14ac:dyDescent="0.2">
      <c r="A44239" t="s">
        <v>66</v>
      </c>
      <c r="B44239">
        <v>0.1</v>
      </c>
      <c r="C44239">
        <v>1</v>
      </c>
      <c r="D44239">
        <v>0.97441893815994196</v>
      </c>
    </row>
    <row r="44240" spans="1:5" x14ac:dyDescent="0.2">
      <c r="A44240" t="s">
        <v>65</v>
      </c>
      <c r="B44240">
        <v>0.2</v>
      </c>
      <c r="C44240">
        <v>1</v>
      </c>
      <c r="D44240">
        <v>0.87608236074447599</v>
      </c>
    </row>
    <row r="44241" spans="1:5" x14ac:dyDescent="0.2">
      <c r="A44241" t="s">
        <v>66</v>
      </c>
      <c r="B44241">
        <v>0.2</v>
      </c>
      <c r="C44241">
        <v>1</v>
      </c>
      <c r="D44241">
        <v>0.85463833808898904</v>
      </c>
    </row>
    <row r="44242" spans="1:5" x14ac:dyDescent="0.2">
      <c r="A44242" t="s">
        <v>65</v>
      </c>
      <c r="B44242">
        <v>0.5</v>
      </c>
      <c r="C44242">
        <v>1</v>
      </c>
      <c r="D44242">
        <v>0.97222197055816595</v>
      </c>
    </row>
    <row r="44243" spans="1:5" x14ac:dyDescent="0.2">
      <c r="A44243" t="s">
        <v>66</v>
      </c>
      <c r="B44243">
        <v>0.5</v>
      </c>
      <c r="C44243">
        <v>1</v>
      </c>
      <c r="D44243">
        <v>0.62502735853195102</v>
      </c>
    </row>
    <row r="44244" spans="1:5" x14ac:dyDescent="0.2">
      <c r="A44244" t="s">
        <v>65</v>
      </c>
      <c r="B44244">
        <v>1</v>
      </c>
      <c r="C44244">
        <v>1</v>
      </c>
      <c r="D44244">
        <v>0.89583331346511796</v>
      </c>
    </row>
    <row r="44245" spans="1:5" x14ac:dyDescent="0.2">
      <c r="A44245" t="s">
        <v>66</v>
      </c>
      <c r="B44245">
        <v>1</v>
      </c>
      <c r="C44245">
        <v>1</v>
      </c>
      <c r="D44245" s="4">
        <v>0.79261660575866699</v>
      </c>
    </row>
    <row r="44246" spans="1:5" x14ac:dyDescent="0.2">
      <c r="A44246" t="s">
        <v>65</v>
      </c>
      <c r="B44246">
        <v>1.5</v>
      </c>
      <c r="C44246">
        <v>1</v>
      </c>
      <c r="D44246">
        <v>0.37662324309348999</v>
      </c>
    </row>
    <row r="44247" spans="1:5" x14ac:dyDescent="0.2">
      <c r="A44247" t="s">
        <v>66</v>
      </c>
      <c r="B44247">
        <v>1.5</v>
      </c>
      <c r="C44247">
        <v>1</v>
      </c>
      <c r="D44247">
        <v>7.8046999871730804E-2</v>
      </c>
    </row>
    <row r="44248" spans="1:5" x14ac:dyDescent="0.2">
      <c r="A44248" t="s">
        <v>65</v>
      </c>
      <c r="B44248">
        <v>2</v>
      </c>
      <c r="C44248">
        <v>1</v>
      </c>
      <c r="D44248">
        <v>0.95750266313552801</v>
      </c>
    </row>
    <row r="44249" spans="1:5" x14ac:dyDescent="0.2">
      <c r="A44249" t="s">
        <v>66</v>
      </c>
      <c r="B44249">
        <v>2</v>
      </c>
      <c r="C44249">
        <v>1</v>
      </c>
      <c r="D44249">
        <v>0.96773505210876398</v>
      </c>
    </row>
    <row r="44250" spans="1:5" x14ac:dyDescent="0.2">
      <c r="A44250" t="s">
        <v>65</v>
      </c>
      <c r="B44250">
        <v>0.01</v>
      </c>
      <c r="C44250">
        <v>0</v>
      </c>
      <c r="D44250">
        <v>6.50922243949025E-4</v>
      </c>
    </row>
    <row r="44251" spans="1:5" x14ac:dyDescent="0.2">
      <c r="A44251" t="s">
        <v>66</v>
      </c>
      <c r="B44251">
        <v>0.01</v>
      </c>
      <c r="C44251">
        <v>0</v>
      </c>
      <c r="D44251">
        <v>4.9874669639393601E-4</v>
      </c>
    </row>
    <row r="44252" spans="1:5" x14ac:dyDescent="0.2">
      <c r="A44252" t="s">
        <v>65</v>
      </c>
      <c r="B44252">
        <v>0.02</v>
      </c>
      <c r="C44252">
        <v>0</v>
      </c>
      <c r="D44252" s="4">
        <v>9.7755646493169394E-6</v>
      </c>
      <c r="E44252" s="4"/>
    </row>
    <row r="44253" spans="1:5" x14ac:dyDescent="0.2">
      <c r="A44253" t="s">
        <v>66</v>
      </c>
      <c r="B44253">
        <v>0.02</v>
      </c>
      <c r="C44253">
        <v>0</v>
      </c>
      <c r="D44253" s="4">
        <v>2.6545315631665203E-4</v>
      </c>
      <c r="E44253" s="4"/>
    </row>
    <row r="44254" spans="1:5" x14ac:dyDescent="0.2">
      <c r="A44254" t="s">
        <v>65</v>
      </c>
      <c r="B44254">
        <v>0.05</v>
      </c>
      <c r="C44254">
        <v>0</v>
      </c>
      <c r="D44254" s="4">
        <v>7.0439287810586298E-5</v>
      </c>
      <c r="E44254" s="4"/>
    </row>
    <row r="44255" spans="1:5" x14ac:dyDescent="0.2">
      <c r="A44255" t="s">
        <v>66</v>
      </c>
      <c r="B44255">
        <v>0.05</v>
      </c>
      <c r="C44255">
        <v>0</v>
      </c>
      <c r="D44255" s="4">
        <v>3.2482262213306898E-7</v>
      </c>
      <c r="E44255" s="4"/>
    </row>
    <row r="44256" spans="1:5" x14ac:dyDescent="0.2">
      <c r="A44256" t="s">
        <v>65</v>
      </c>
      <c r="B44256">
        <v>0.1</v>
      </c>
      <c r="C44256">
        <v>0</v>
      </c>
      <c r="D44256">
        <v>1.7164617311209399E-3</v>
      </c>
    </row>
    <row r="44257" spans="1:5" x14ac:dyDescent="0.2">
      <c r="A44257" t="s">
        <v>66</v>
      </c>
      <c r="B44257">
        <v>0.1</v>
      </c>
      <c r="C44257">
        <v>0</v>
      </c>
      <c r="D44257" s="4">
        <v>3.40231308655347E-5</v>
      </c>
      <c r="E44257" s="4"/>
    </row>
    <row r="44258" spans="1:5" x14ac:dyDescent="0.2">
      <c r="A44258" t="s">
        <v>65</v>
      </c>
      <c r="B44258">
        <v>0.2</v>
      </c>
      <c r="C44258">
        <v>0</v>
      </c>
      <c r="D44258" s="4">
        <v>3.52652568835765E-6</v>
      </c>
      <c r="E44258" s="4"/>
    </row>
    <row r="44259" spans="1:5" x14ac:dyDescent="0.2">
      <c r="A44259" t="s">
        <v>66</v>
      </c>
      <c r="B44259">
        <v>0.2</v>
      </c>
      <c r="C44259">
        <v>0</v>
      </c>
      <c r="D44259" s="4">
        <v>7.2849561547627596E-6</v>
      </c>
      <c r="E44259" s="4"/>
    </row>
    <row r="44260" spans="1:5" x14ac:dyDescent="0.2">
      <c r="A44260" t="s">
        <v>65</v>
      </c>
      <c r="B44260">
        <v>0.5</v>
      </c>
      <c r="C44260">
        <v>0</v>
      </c>
      <c r="D44260" s="4">
        <v>3.6218836612533697E-5</v>
      </c>
      <c r="E44260" s="4"/>
    </row>
    <row r="44261" spans="1:5" x14ac:dyDescent="0.2">
      <c r="A44261" t="s">
        <v>66</v>
      </c>
      <c r="B44261">
        <v>0.5</v>
      </c>
      <c r="C44261">
        <v>0</v>
      </c>
      <c r="D44261" s="4">
        <v>5.1078459364362002E-6</v>
      </c>
      <c r="E44261" s="4"/>
    </row>
    <row r="44262" spans="1:5" x14ac:dyDescent="0.2">
      <c r="A44262" t="s">
        <v>65</v>
      </c>
      <c r="B44262">
        <v>1</v>
      </c>
      <c r="C44262">
        <v>0</v>
      </c>
      <c r="D44262" s="4">
        <v>4.49620674771722E-5</v>
      </c>
      <c r="E44262" s="4"/>
    </row>
    <row r="44263" spans="1:5" x14ac:dyDescent="0.2">
      <c r="A44263" t="s">
        <v>66</v>
      </c>
      <c r="B44263">
        <v>1</v>
      </c>
      <c r="C44263">
        <v>0</v>
      </c>
      <c r="D44263" s="4">
        <v>4.3202824599575197E-5</v>
      </c>
      <c r="E44263" s="4"/>
    </row>
    <row r="44264" spans="1:5" x14ac:dyDescent="0.2">
      <c r="A44264" t="s">
        <v>65</v>
      </c>
      <c r="B44264">
        <v>1.5</v>
      </c>
      <c r="C44264">
        <v>0</v>
      </c>
      <c r="D44264" s="4">
        <v>3.6513511076918799E-6</v>
      </c>
      <c r="E44264" s="4"/>
    </row>
    <row r="44265" spans="1:5" x14ac:dyDescent="0.2">
      <c r="A44265" t="s">
        <v>66</v>
      </c>
      <c r="B44265">
        <v>1.5</v>
      </c>
      <c r="C44265">
        <v>0</v>
      </c>
      <c r="D44265" s="4">
        <v>4.2485058656893603E-5</v>
      </c>
      <c r="E44265" s="4"/>
    </row>
    <row r="44266" spans="1:5" x14ac:dyDescent="0.2">
      <c r="A44266" t="s">
        <v>65</v>
      </c>
      <c r="B44266">
        <v>2</v>
      </c>
      <c r="C44266">
        <v>0</v>
      </c>
      <c r="D44266">
        <v>1.02837700978852E-4</v>
      </c>
      <c r="E44266" s="4"/>
    </row>
    <row r="44267" spans="1:5" x14ac:dyDescent="0.2">
      <c r="A44267" t="s">
        <v>66</v>
      </c>
      <c r="B44267">
        <v>2</v>
      </c>
      <c r="C44267">
        <v>0</v>
      </c>
      <c r="D44267" s="4">
        <v>2.4070337531156801E-5</v>
      </c>
      <c r="E44267" s="4"/>
    </row>
    <row r="44268" spans="1:5" x14ac:dyDescent="0.2">
      <c r="A44268" t="s">
        <v>65</v>
      </c>
      <c r="B44268">
        <v>0.01</v>
      </c>
      <c r="C44268">
        <v>1</v>
      </c>
      <c r="D44268">
        <v>3.0280072242021502E-2</v>
      </c>
    </row>
    <row r="44269" spans="1:5" x14ac:dyDescent="0.2">
      <c r="A44269" t="s">
        <v>66</v>
      </c>
      <c r="B44269">
        <v>0.01</v>
      </c>
      <c r="C44269">
        <v>1</v>
      </c>
      <c r="D44269">
        <v>0.42811244726181003</v>
      </c>
    </row>
    <row r="44270" spans="1:5" x14ac:dyDescent="0.2">
      <c r="A44270" t="s">
        <v>65</v>
      </c>
      <c r="B44270">
        <v>0.02</v>
      </c>
      <c r="C44270">
        <v>1</v>
      </c>
      <c r="D44270">
        <v>0.74177950620651201</v>
      </c>
    </row>
    <row r="44271" spans="1:5" x14ac:dyDescent="0.2">
      <c r="A44271" t="s">
        <v>66</v>
      </c>
      <c r="B44271">
        <v>0.02</v>
      </c>
      <c r="C44271">
        <v>1</v>
      </c>
      <c r="D44271">
        <v>0.87358528375625599</v>
      </c>
    </row>
    <row r="44272" spans="1:5" x14ac:dyDescent="0.2">
      <c r="A44272" t="s">
        <v>65</v>
      </c>
      <c r="B44272">
        <v>0.05</v>
      </c>
      <c r="C44272">
        <v>1</v>
      </c>
      <c r="D44272">
        <v>0.40375515818595797</v>
      </c>
    </row>
    <row r="44273" spans="1:5" x14ac:dyDescent="0.2">
      <c r="A44273" t="s">
        <v>66</v>
      </c>
      <c r="B44273">
        <v>0.05</v>
      </c>
      <c r="C44273">
        <v>1</v>
      </c>
      <c r="D44273">
        <v>7.2299145162105505E-2</v>
      </c>
    </row>
    <row r="44274" spans="1:5" x14ac:dyDescent="0.2">
      <c r="A44274" t="s">
        <v>65</v>
      </c>
      <c r="B44274">
        <v>0.1</v>
      </c>
      <c r="C44274">
        <v>1</v>
      </c>
      <c r="D44274">
        <v>0.979350805282592</v>
      </c>
    </row>
    <row r="44275" spans="1:5" x14ac:dyDescent="0.2">
      <c r="A44275" t="s">
        <v>66</v>
      </c>
      <c r="B44275">
        <v>0.1</v>
      </c>
      <c r="C44275">
        <v>1</v>
      </c>
      <c r="D44275" s="4">
        <v>0.47492048144340498</v>
      </c>
    </row>
    <row r="44276" spans="1:5" x14ac:dyDescent="0.2">
      <c r="A44276" t="s">
        <v>65</v>
      </c>
      <c r="B44276">
        <v>0.2</v>
      </c>
      <c r="C44276">
        <v>1</v>
      </c>
      <c r="D44276">
        <v>0.83844500780105502</v>
      </c>
    </row>
    <row r="44277" spans="1:5" x14ac:dyDescent="0.2">
      <c r="A44277" t="s">
        <v>66</v>
      </c>
      <c r="B44277">
        <v>0.2</v>
      </c>
      <c r="C44277">
        <v>1</v>
      </c>
      <c r="D44277">
        <v>0.95803457498550404</v>
      </c>
    </row>
    <row r="44278" spans="1:5" x14ac:dyDescent="0.2">
      <c r="A44278" t="s">
        <v>65</v>
      </c>
      <c r="B44278">
        <v>0.5</v>
      </c>
      <c r="C44278">
        <v>1</v>
      </c>
      <c r="D44278">
        <v>0.987784743309021</v>
      </c>
    </row>
    <row r="44279" spans="1:5" x14ac:dyDescent="0.2">
      <c r="A44279" t="s">
        <v>66</v>
      </c>
      <c r="B44279">
        <v>0.5</v>
      </c>
      <c r="C44279">
        <v>1</v>
      </c>
      <c r="D44279" s="4">
        <v>0.97890239953994695</v>
      </c>
    </row>
    <row r="44280" spans="1:5" x14ac:dyDescent="0.2">
      <c r="A44280" t="s">
        <v>65</v>
      </c>
      <c r="B44280">
        <v>1</v>
      </c>
      <c r="C44280">
        <v>1</v>
      </c>
      <c r="D44280">
        <v>0.88941442966461104</v>
      </c>
    </row>
    <row r="44281" spans="1:5" x14ac:dyDescent="0.2">
      <c r="A44281" t="s">
        <v>66</v>
      </c>
      <c r="B44281">
        <v>1</v>
      </c>
      <c r="C44281">
        <v>1</v>
      </c>
      <c r="D44281" s="4">
        <v>0.219280660152435</v>
      </c>
    </row>
    <row r="44282" spans="1:5" x14ac:dyDescent="0.2">
      <c r="A44282" t="s">
        <v>65</v>
      </c>
      <c r="B44282">
        <v>1.5</v>
      </c>
      <c r="C44282">
        <v>1</v>
      </c>
      <c r="D44282" s="4">
        <v>0.92862039804458596</v>
      </c>
    </row>
    <row r="44283" spans="1:5" x14ac:dyDescent="0.2">
      <c r="A44283" t="s">
        <v>66</v>
      </c>
      <c r="B44283">
        <v>1.5</v>
      </c>
      <c r="C44283">
        <v>1</v>
      </c>
      <c r="D44283" s="4">
        <v>0.71663612127303999</v>
      </c>
    </row>
    <row r="44284" spans="1:5" x14ac:dyDescent="0.2">
      <c r="A44284" t="s">
        <v>65</v>
      </c>
      <c r="B44284">
        <v>2</v>
      </c>
      <c r="C44284">
        <v>1</v>
      </c>
      <c r="D44284" s="4">
        <v>0.10418289899826</v>
      </c>
    </row>
    <row r="44285" spans="1:5" x14ac:dyDescent="0.2">
      <c r="A44285" t="s">
        <v>66</v>
      </c>
      <c r="B44285">
        <v>2</v>
      </c>
      <c r="C44285">
        <v>1</v>
      </c>
      <c r="D44285">
        <v>1.5243881382048101E-2</v>
      </c>
    </row>
    <row r="44286" spans="1:5" x14ac:dyDescent="0.2">
      <c r="A44286" t="s">
        <v>65</v>
      </c>
      <c r="B44286">
        <v>0.01</v>
      </c>
      <c r="C44286">
        <v>0</v>
      </c>
      <c r="D44286">
        <v>2.5049971882253799E-3</v>
      </c>
    </row>
    <row r="44287" spans="1:5" x14ac:dyDescent="0.2">
      <c r="A44287" t="s">
        <v>66</v>
      </c>
      <c r="B44287">
        <v>0.01</v>
      </c>
      <c r="C44287">
        <v>0</v>
      </c>
      <c r="D44287" s="4">
        <v>2.45046226154954E-6</v>
      </c>
      <c r="E44287" s="4"/>
    </row>
    <row r="44288" spans="1:5" x14ac:dyDescent="0.2">
      <c r="A44288" t="s">
        <v>65</v>
      </c>
      <c r="B44288">
        <v>0.02</v>
      </c>
      <c r="C44288">
        <v>0</v>
      </c>
      <c r="D44288" s="4">
        <v>1.6451716874143999E-5</v>
      </c>
      <c r="E44288" s="4"/>
    </row>
    <row r="44289" spans="1:5" x14ac:dyDescent="0.2">
      <c r="A44289" t="s">
        <v>66</v>
      </c>
      <c r="B44289">
        <v>0.02</v>
      </c>
      <c r="C44289">
        <v>0</v>
      </c>
      <c r="D44289" s="4">
        <v>4.3253610783722197E-5</v>
      </c>
      <c r="E44289" s="4"/>
    </row>
    <row r="44290" spans="1:5" x14ac:dyDescent="0.2">
      <c r="A44290" t="s">
        <v>65</v>
      </c>
      <c r="B44290">
        <v>0.05</v>
      </c>
      <c r="C44290">
        <v>0</v>
      </c>
      <c r="D44290">
        <v>2.6318907737731899E-2</v>
      </c>
    </row>
    <row r="44291" spans="1:5" x14ac:dyDescent="0.2">
      <c r="A44291" t="s">
        <v>66</v>
      </c>
      <c r="B44291">
        <v>0.05</v>
      </c>
      <c r="C44291">
        <v>0</v>
      </c>
      <c r="D44291" s="4">
        <v>5.4864894991624101E-6</v>
      </c>
      <c r="E44291" s="4"/>
    </row>
    <row r="44292" spans="1:5" x14ac:dyDescent="0.2">
      <c r="A44292" t="s">
        <v>65</v>
      </c>
      <c r="B44292">
        <v>0.1</v>
      </c>
      <c r="C44292">
        <v>0</v>
      </c>
      <c r="D44292" s="4">
        <v>7.6612013799603995E-6</v>
      </c>
      <c r="E44292" s="4"/>
    </row>
    <row r="44293" spans="1:5" x14ac:dyDescent="0.2">
      <c r="A44293" t="s">
        <v>66</v>
      </c>
      <c r="B44293">
        <v>0.1</v>
      </c>
      <c r="C44293">
        <v>0</v>
      </c>
      <c r="D44293" s="4">
        <v>5.7976781135948798E-6</v>
      </c>
      <c r="E44293" s="4"/>
    </row>
    <row r="44294" spans="1:5" x14ac:dyDescent="0.2">
      <c r="A44294" t="s">
        <v>65</v>
      </c>
      <c r="B44294">
        <v>0.2</v>
      </c>
      <c r="C44294">
        <v>0</v>
      </c>
      <c r="D44294">
        <v>2.4446973111480399E-4</v>
      </c>
    </row>
    <row r="44295" spans="1:5" x14ac:dyDescent="0.2">
      <c r="A44295" t="s">
        <v>66</v>
      </c>
      <c r="B44295">
        <v>0.2</v>
      </c>
      <c r="C44295">
        <v>0</v>
      </c>
      <c r="D44295" s="4">
        <v>1.3758184650214299E-5</v>
      </c>
      <c r="E44295" s="4"/>
    </row>
    <row r="44296" spans="1:5" x14ac:dyDescent="0.2">
      <c r="A44296" t="s">
        <v>65</v>
      </c>
      <c r="B44296">
        <v>0.5</v>
      </c>
      <c r="C44296">
        <v>0</v>
      </c>
      <c r="D44296" s="4">
        <v>3.0986773253971402E-6</v>
      </c>
      <c r="E44296" s="4"/>
    </row>
    <row r="44297" spans="1:5" x14ac:dyDescent="0.2">
      <c r="A44297" t="s">
        <v>66</v>
      </c>
      <c r="B44297">
        <v>0.5</v>
      </c>
      <c r="C44297">
        <v>0</v>
      </c>
      <c r="D44297" s="4">
        <v>1.0032150385086399E-5</v>
      </c>
      <c r="E44297" s="4"/>
    </row>
    <row r="44298" spans="1:5" x14ac:dyDescent="0.2">
      <c r="A44298" t="s">
        <v>65</v>
      </c>
      <c r="B44298">
        <v>1</v>
      </c>
      <c r="C44298">
        <v>0</v>
      </c>
      <c r="D44298">
        <v>6.5742147853597999E-4</v>
      </c>
    </row>
    <row r="44299" spans="1:5" x14ac:dyDescent="0.2">
      <c r="A44299" t="s">
        <v>66</v>
      </c>
      <c r="B44299">
        <v>1</v>
      </c>
      <c r="C44299">
        <v>0</v>
      </c>
      <c r="D44299" s="4">
        <v>1.57922506332397E-4</v>
      </c>
      <c r="E44299" s="4"/>
    </row>
    <row r="44300" spans="1:5" x14ac:dyDescent="0.2">
      <c r="A44300" t="s">
        <v>65</v>
      </c>
      <c r="B44300">
        <v>1.5</v>
      </c>
      <c r="C44300">
        <v>0</v>
      </c>
      <c r="D44300">
        <v>6.1386876041069605E-4</v>
      </c>
      <c r="E44300" s="4"/>
    </row>
    <row r="44301" spans="1:5" x14ac:dyDescent="0.2">
      <c r="A44301" t="s">
        <v>66</v>
      </c>
      <c r="B44301">
        <v>1.5</v>
      </c>
      <c r="C44301">
        <v>0</v>
      </c>
      <c r="D44301" s="4">
        <v>4.4684379645332203E-6</v>
      </c>
      <c r="E44301" s="4"/>
    </row>
    <row r="44302" spans="1:5" x14ac:dyDescent="0.2">
      <c r="A44302" t="s">
        <v>65</v>
      </c>
      <c r="B44302">
        <v>2</v>
      </c>
      <c r="C44302">
        <v>0</v>
      </c>
      <c r="D44302" s="4">
        <v>2.82686978607671E-5</v>
      </c>
      <c r="E44302" s="4"/>
    </row>
    <row r="44303" spans="1:5" x14ac:dyDescent="0.2">
      <c r="A44303" t="s">
        <v>66</v>
      </c>
      <c r="B44303">
        <v>2</v>
      </c>
      <c r="C44303">
        <v>0</v>
      </c>
      <c r="D44303" s="4">
        <v>2.6946031539409798E-6</v>
      </c>
      <c r="E44303" s="4"/>
    </row>
    <row r="44304" spans="1:5" x14ac:dyDescent="0.2">
      <c r="A44304" t="s">
        <v>65</v>
      </c>
      <c r="B44304">
        <v>0.01</v>
      </c>
      <c r="C44304">
        <v>1</v>
      </c>
      <c r="D44304">
        <v>0.974836885929107</v>
      </c>
    </row>
    <row r="44305" spans="1:5" x14ac:dyDescent="0.2">
      <c r="A44305" t="s">
        <v>66</v>
      </c>
      <c r="B44305">
        <v>0.01</v>
      </c>
      <c r="C44305">
        <v>1</v>
      </c>
      <c r="D44305">
        <v>2.2742859437130299E-4</v>
      </c>
    </row>
    <row r="44306" spans="1:5" x14ac:dyDescent="0.2">
      <c r="A44306" t="s">
        <v>65</v>
      </c>
      <c r="B44306">
        <v>0.02</v>
      </c>
      <c r="C44306">
        <v>1</v>
      </c>
      <c r="D44306" s="4">
        <v>2.4644091725349399E-2</v>
      </c>
    </row>
    <row r="44307" spans="1:5" x14ac:dyDescent="0.2">
      <c r="A44307" t="s">
        <v>66</v>
      </c>
      <c r="B44307">
        <v>0.02</v>
      </c>
      <c r="C44307">
        <v>1</v>
      </c>
      <c r="D44307" s="4">
        <v>9.63282480370253E-4</v>
      </c>
    </row>
    <row r="44308" spans="1:5" x14ac:dyDescent="0.2">
      <c r="A44308" t="s">
        <v>65</v>
      </c>
      <c r="B44308">
        <v>0.05</v>
      </c>
      <c r="C44308">
        <v>1</v>
      </c>
      <c r="D44308" s="4">
        <v>4.7939934302121401E-4</v>
      </c>
    </row>
    <row r="44309" spans="1:5" x14ac:dyDescent="0.2">
      <c r="A44309" t="s">
        <v>66</v>
      </c>
      <c r="B44309">
        <v>0.05</v>
      </c>
      <c r="C44309">
        <v>1</v>
      </c>
      <c r="D44309" s="4">
        <v>4.9202782101929101E-3</v>
      </c>
    </row>
    <row r="44310" spans="1:5" x14ac:dyDescent="0.2">
      <c r="A44310" t="s">
        <v>65</v>
      </c>
      <c r="B44310">
        <v>0.1</v>
      </c>
      <c r="C44310">
        <v>1</v>
      </c>
      <c r="D44310" s="4">
        <v>1.6803776379674599E-3</v>
      </c>
    </row>
    <row r="44311" spans="1:5" x14ac:dyDescent="0.2">
      <c r="A44311" t="s">
        <v>66</v>
      </c>
      <c r="B44311">
        <v>0.1</v>
      </c>
      <c r="C44311">
        <v>1</v>
      </c>
      <c r="D44311">
        <v>0.82778823375701904</v>
      </c>
    </row>
    <row r="44312" spans="1:5" x14ac:dyDescent="0.2">
      <c r="A44312" t="s">
        <v>65</v>
      </c>
      <c r="B44312">
        <v>0.2</v>
      </c>
      <c r="C44312">
        <v>1</v>
      </c>
      <c r="D44312">
        <v>0.121505476534366</v>
      </c>
    </row>
    <row r="44313" spans="1:5" x14ac:dyDescent="0.2">
      <c r="A44313" t="s">
        <v>66</v>
      </c>
      <c r="B44313">
        <v>0.2</v>
      </c>
      <c r="C44313">
        <v>1</v>
      </c>
      <c r="D44313">
        <v>4.1045088320970501E-2</v>
      </c>
    </row>
    <row r="44314" spans="1:5" x14ac:dyDescent="0.2">
      <c r="A44314" t="s">
        <v>65</v>
      </c>
      <c r="B44314">
        <v>0.5</v>
      </c>
      <c r="C44314">
        <v>1</v>
      </c>
      <c r="D44314">
        <v>0.10167053341865501</v>
      </c>
    </row>
    <row r="44315" spans="1:5" x14ac:dyDescent="0.2">
      <c r="A44315" t="s">
        <v>66</v>
      </c>
      <c r="B44315">
        <v>0.5</v>
      </c>
      <c r="C44315">
        <v>1</v>
      </c>
      <c r="D44315" s="4">
        <v>7.1417525410652105E-2</v>
      </c>
    </row>
    <row r="44316" spans="1:5" x14ac:dyDescent="0.2">
      <c r="A44316" t="s">
        <v>65</v>
      </c>
      <c r="B44316">
        <v>1</v>
      </c>
      <c r="C44316">
        <v>1</v>
      </c>
      <c r="D44316" s="4">
        <v>0.42294830083847001</v>
      </c>
      <c r="E44316" s="4"/>
    </row>
    <row r="44317" spans="1:5" x14ac:dyDescent="0.2">
      <c r="A44317" t="s">
        <v>66</v>
      </c>
      <c r="B44317">
        <v>1</v>
      </c>
      <c r="C44317">
        <v>1</v>
      </c>
      <c r="D44317" s="4">
        <v>3.2836828380823101E-2</v>
      </c>
    </row>
    <row r="44318" spans="1:5" x14ac:dyDescent="0.2">
      <c r="A44318" t="s">
        <v>65</v>
      </c>
      <c r="B44318">
        <v>1.5</v>
      </c>
      <c r="C44318">
        <v>1</v>
      </c>
      <c r="D44318" s="4">
        <v>0.90403258800506503</v>
      </c>
    </row>
    <row r="44319" spans="1:5" x14ac:dyDescent="0.2">
      <c r="A44319" t="s">
        <v>66</v>
      </c>
      <c r="B44319">
        <v>1.5</v>
      </c>
      <c r="C44319">
        <v>1</v>
      </c>
      <c r="D44319" s="4">
        <v>0.71649926900863603</v>
      </c>
    </row>
    <row r="44320" spans="1:5" x14ac:dyDescent="0.2">
      <c r="A44320" t="s">
        <v>65</v>
      </c>
      <c r="B44320">
        <v>2</v>
      </c>
      <c r="C44320">
        <v>1</v>
      </c>
      <c r="D44320">
        <v>0.84437960386276201</v>
      </c>
    </row>
    <row r="44321" spans="1:5" x14ac:dyDescent="0.2">
      <c r="A44321" t="s">
        <v>66</v>
      </c>
      <c r="B44321">
        <v>2</v>
      </c>
      <c r="C44321">
        <v>1</v>
      </c>
      <c r="D44321">
        <v>0.92352181673049905</v>
      </c>
    </row>
    <row r="44322" spans="1:5" x14ac:dyDescent="0.2">
      <c r="A44322" t="s">
        <v>65</v>
      </c>
      <c r="B44322">
        <v>0.01</v>
      </c>
      <c r="C44322">
        <v>0</v>
      </c>
      <c r="D44322">
        <v>5.0628725439309996E-3</v>
      </c>
    </row>
    <row r="44323" spans="1:5" x14ac:dyDescent="0.2">
      <c r="A44323" t="s">
        <v>66</v>
      </c>
      <c r="B44323">
        <v>0.01</v>
      </c>
      <c r="C44323">
        <v>0</v>
      </c>
      <c r="D44323">
        <v>1.2088560033589599E-3</v>
      </c>
      <c r="E44323" s="4"/>
    </row>
    <row r="44324" spans="1:5" x14ac:dyDescent="0.2">
      <c r="A44324" t="s">
        <v>65</v>
      </c>
      <c r="B44324">
        <v>0.02</v>
      </c>
      <c r="C44324">
        <v>0</v>
      </c>
      <c r="D44324" s="4">
        <v>9.0954308689106202E-5</v>
      </c>
      <c r="E44324" s="4"/>
    </row>
    <row r="44325" spans="1:5" x14ac:dyDescent="0.2">
      <c r="A44325" t="s">
        <v>66</v>
      </c>
      <c r="B44325">
        <v>0.02</v>
      </c>
      <c r="C44325">
        <v>0</v>
      </c>
      <c r="D44325" s="4">
        <v>7.4846448114840297E-6</v>
      </c>
      <c r="E44325" s="4"/>
    </row>
    <row r="44326" spans="1:5" x14ac:dyDescent="0.2">
      <c r="A44326" t="s">
        <v>65</v>
      </c>
      <c r="B44326">
        <v>0.05</v>
      </c>
      <c r="C44326">
        <v>0</v>
      </c>
      <c r="D44326">
        <v>5.8247376000508601E-4</v>
      </c>
    </row>
    <row r="44327" spans="1:5" x14ac:dyDescent="0.2">
      <c r="A44327" t="s">
        <v>66</v>
      </c>
      <c r="B44327">
        <v>0.05</v>
      </c>
      <c r="C44327">
        <v>0</v>
      </c>
      <c r="D44327" s="4">
        <v>4.8119527491507998E-5</v>
      </c>
      <c r="E44327" s="4"/>
    </row>
    <row r="44328" spans="1:5" x14ac:dyDescent="0.2">
      <c r="A44328" t="s">
        <v>65</v>
      </c>
      <c r="B44328">
        <v>0.1</v>
      </c>
      <c r="C44328">
        <v>0</v>
      </c>
      <c r="D44328">
        <v>2.8901868499815399E-3</v>
      </c>
    </row>
    <row r="44329" spans="1:5" x14ac:dyDescent="0.2">
      <c r="A44329" t="s">
        <v>66</v>
      </c>
      <c r="B44329">
        <v>0.1</v>
      </c>
      <c r="C44329">
        <v>0</v>
      </c>
      <c r="D44329" s="4">
        <v>6.6028010223817504E-6</v>
      </c>
      <c r="E44329" s="4"/>
    </row>
    <row r="44330" spans="1:5" x14ac:dyDescent="0.2">
      <c r="A44330" t="s">
        <v>65</v>
      </c>
      <c r="B44330">
        <v>0.2</v>
      </c>
      <c r="C44330">
        <v>0</v>
      </c>
      <c r="D44330" s="4">
        <v>2.3016214254312201E-4</v>
      </c>
      <c r="E44330" s="4"/>
    </row>
    <row r="44331" spans="1:5" x14ac:dyDescent="0.2">
      <c r="A44331" t="s">
        <v>66</v>
      </c>
      <c r="B44331">
        <v>0.2</v>
      </c>
      <c r="C44331">
        <v>0</v>
      </c>
      <c r="D44331" s="4">
        <v>5.1948252803413197E-5</v>
      </c>
      <c r="E44331" s="4"/>
    </row>
    <row r="44332" spans="1:5" x14ac:dyDescent="0.2">
      <c r="A44332" t="s">
        <v>65</v>
      </c>
      <c r="B44332">
        <v>0.5</v>
      </c>
      <c r="C44332">
        <v>0</v>
      </c>
      <c r="D44332" s="4">
        <v>4.6335717343026696E-6</v>
      </c>
      <c r="E44332" s="4"/>
    </row>
    <row r="44333" spans="1:5" x14ac:dyDescent="0.2">
      <c r="A44333" t="s">
        <v>66</v>
      </c>
      <c r="B44333">
        <v>0.5</v>
      </c>
      <c r="C44333">
        <v>0</v>
      </c>
      <c r="D44333" s="4">
        <v>5.3629187277692802E-6</v>
      </c>
      <c r="E44333" s="4"/>
    </row>
    <row r="44334" spans="1:5" x14ac:dyDescent="0.2">
      <c r="A44334" t="s">
        <v>65</v>
      </c>
      <c r="B44334">
        <v>1</v>
      </c>
      <c r="C44334">
        <v>0</v>
      </c>
      <c r="D44334">
        <v>8.41833709273487E-4</v>
      </c>
    </row>
    <row r="44335" spans="1:5" x14ac:dyDescent="0.2">
      <c r="A44335" t="s">
        <v>66</v>
      </c>
      <c r="B44335">
        <v>1</v>
      </c>
      <c r="C44335">
        <v>0</v>
      </c>
      <c r="D44335" s="4">
        <v>1.05093211459461E-4</v>
      </c>
      <c r="E44335" s="4"/>
    </row>
    <row r="44336" spans="1:5" x14ac:dyDescent="0.2">
      <c r="A44336" t="s">
        <v>65</v>
      </c>
      <c r="B44336">
        <v>1.5</v>
      </c>
      <c r="C44336">
        <v>0</v>
      </c>
      <c r="D44336">
        <v>1.1592290364205801E-2</v>
      </c>
    </row>
    <row r="44337" spans="1:5" x14ac:dyDescent="0.2">
      <c r="A44337" t="s">
        <v>66</v>
      </c>
      <c r="B44337">
        <v>1.5</v>
      </c>
      <c r="C44337">
        <v>0</v>
      </c>
      <c r="D44337">
        <v>1.80246448144316E-3</v>
      </c>
    </row>
    <row r="44338" spans="1:5" x14ac:dyDescent="0.2">
      <c r="A44338" t="s">
        <v>65</v>
      </c>
      <c r="B44338">
        <v>2</v>
      </c>
      <c r="C44338">
        <v>0</v>
      </c>
      <c r="D44338" s="4">
        <v>8.6236741481116008E-6</v>
      </c>
      <c r="E44338" s="4"/>
    </row>
    <row r="44339" spans="1:5" x14ac:dyDescent="0.2">
      <c r="A44339" t="s">
        <v>66</v>
      </c>
      <c r="B44339">
        <v>2</v>
      </c>
      <c r="C44339">
        <v>0</v>
      </c>
      <c r="D44339" s="4">
        <v>2.77073991128418E-6</v>
      </c>
      <c r="E44339" s="4"/>
    </row>
    <row r="44340" spans="1:5" x14ac:dyDescent="0.2">
      <c r="A44340" t="s">
        <v>65</v>
      </c>
      <c r="B44340">
        <v>0.01</v>
      </c>
      <c r="C44340">
        <v>1</v>
      </c>
      <c r="D44340">
        <v>0.89146375656127896</v>
      </c>
    </row>
    <row r="44341" spans="1:5" x14ac:dyDescent="0.2">
      <c r="A44341" t="s">
        <v>66</v>
      </c>
      <c r="B44341">
        <v>0.01</v>
      </c>
      <c r="C44341">
        <v>1</v>
      </c>
      <c r="D44341">
        <v>3.6366771906614297E-2</v>
      </c>
    </row>
    <row r="44342" spans="1:5" x14ac:dyDescent="0.2">
      <c r="A44342" t="s">
        <v>65</v>
      </c>
      <c r="B44342">
        <v>0.02</v>
      </c>
      <c r="C44342">
        <v>1</v>
      </c>
      <c r="D44342">
        <v>7.6374964555725401E-4</v>
      </c>
    </row>
    <row r="44343" spans="1:5" x14ac:dyDescent="0.2">
      <c r="A44343" t="s">
        <v>66</v>
      </c>
      <c r="B44343">
        <v>0.02</v>
      </c>
      <c r="C44343">
        <v>1</v>
      </c>
      <c r="D44343">
        <v>1.1729644756997E-4</v>
      </c>
      <c r="E44343" s="4"/>
    </row>
    <row r="44344" spans="1:5" x14ac:dyDescent="0.2">
      <c r="A44344" t="s">
        <v>65</v>
      </c>
      <c r="B44344">
        <v>0.05</v>
      </c>
      <c r="C44344">
        <v>1</v>
      </c>
      <c r="D44344">
        <v>0.92524266242980902</v>
      </c>
    </row>
    <row r="44345" spans="1:5" x14ac:dyDescent="0.2">
      <c r="A44345" t="s">
        <v>66</v>
      </c>
      <c r="B44345">
        <v>0.05</v>
      </c>
      <c r="C44345">
        <v>1</v>
      </c>
      <c r="D44345">
        <v>0.87421667575836104</v>
      </c>
    </row>
    <row r="44346" spans="1:5" x14ac:dyDescent="0.2">
      <c r="A44346" t="s">
        <v>65</v>
      </c>
      <c r="B44346">
        <v>0.1</v>
      </c>
      <c r="C44346">
        <v>1</v>
      </c>
      <c r="D44346">
        <v>0.86173123121261597</v>
      </c>
    </row>
    <row r="44347" spans="1:5" x14ac:dyDescent="0.2">
      <c r="A44347" t="s">
        <v>66</v>
      </c>
      <c r="B44347">
        <v>0.1</v>
      </c>
      <c r="C44347">
        <v>1</v>
      </c>
      <c r="D44347">
        <v>0.71454036235809304</v>
      </c>
    </row>
    <row r="44348" spans="1:5" x14ac:dyDescent="0.2">
      <c r="A44348" t="s">
        <v>65</v>
      </c>
      <c r="B44348">
        <v>0.2</v>
      </c>
      <c r="C44348">
        <v>1</v>
      </c>
      <c r="D44348" s="4">
        <v>0.95391911268234197</v>
      </c>
    </row>
    <row r="44349" spans="1:5" x14ac:dyDescent="0.2">
      <c r="A44349" t="s">
        <v>66</v>
      </c>
      <c r="B44349">
        <v>0.2</v>
      </c>
      <c r="C44349">
        <v>1</v>
      </c>
      <c r="D44349" s="4">
        <v>0.97932702302932695</v>
      </c>
    </row>
    <row r="44350" spans="1:5" x14ac:dyDescent="0.2">
      <c r="A44350" t="s">
        <v>65</v>
      </c>
      <c r="B44350">
        <v>0.5</v>
      </c>
      <c r="C44350">
        <v>1</v>
      </c>
      <c r="D44350">
        <v>9.8506212234497001E-2</v>
      </c>
    </row>
    <row r="44351" spans="1:5" x14ac:dyDescent="0.2">
      <c r="A44351" t="s">
        <v>66</v>
      </c>
      <c r="B44351">
        <v>0.5</v>
      </c>
      <c r="C44351">
        <v>1</v>
      </c>
      <c r="D44351">
        <v>0.390934377908706</v>
      </c>
    </row>
    <row r="44352" spans="1:5" x14ac:dyDescent="0.2">
      <c r="A44352" t="s">
        <v>65</v>
      </c>
      <c r="B44352">
        <v>1</v>
      </c>
      <c r="C44352">
        <v>1</v>
      </c>
      <c r="D44352" s="4">
        <v>0.76593273878097501</v>
      </c>
    </row>
    <row r="44353" spans="1:5" x14ac:dyDescent="0.2">
      <c r="A44353" t="s">
        <v>66</v>
      </c>
      <c r="B44353">
        <v>1</v>
      </c>
      <c r="C44353">
        <v>1</v>
      </c>
      <c r="D44353" s="4">
        <v>0.77700990438461304</v>
      </c>
    </row>
    <row r="44354" spans="1:5" x14ac:dyDescent="0.2">
      <c r="A44354" t="s">
        <v>65</v>
      </c>
      <c r="B44354">
        <v>1.5</v>
      </c>
      <c r="C44354">
        <v>1</v>
      </c>
      <c r="D44354">
        <v>0.82885664701461703</v>
      </c>
    </row>
    <row r="44355" spans="1:5" x14ac:dyDescent="0.2">
      <c r="A44355" t="s">
        <v>66</v>
      </c>
      <c r="B44355">
        <v>1.5</v>
      </c>
      <c r="C44355">
        <v>1</v>
      </c>
      <c r="D44355">
        <v>0.50297451019287098</v>
      </c>
    </row>
    <row r="44356" spans="1:5" x14ac:dyDescent="0.2">
      <c r="A44356" t="s">
        <v>65</v>
      </c>
      <c r="B44356">
        <v>2</v>
      </c>
      <c r="C44356">
        <v>1</v>
      </c>
      <c r="D44356" s="4">
        <v>0.20060148835182101</v>
      </c>
    </row>
    <row r="44357" spans="1:5" x14ac:dyDescent="0.2">
      <c r="A44357" t="s">
        <v>66</v>
      </c>
      <c r="B44357">
        <v>2</v>
      </c>
      <c r="C44357">
        <v>1</v>
      </c>
      <c r="D44357">
        <v>0.74839121103286699</v>
      </c>
    </row>
    <row r="44358" spans="1:5" x14ac:dyDescent="0.2">
      <c r="A44358" t="s">
        <v>65</v>
      </c>
      <c r="B44358">
        <v>0.01</v>
      </c>
      <c r="C44358">
        <v>0</v>
      </c>
      <c r="D44358" s="4">
        <v>1.58864550758153E-3</v>
      </c>
      <c r="E44358" s="4"/>
    </row>
    <row r="44359" spans="1:5" x14ac:dyDescent="0.2">
      <c r="A44359" t="s">
        <v>66</v>
      </c>
      <c r="B44359">
        <v>0.01</v>
      </c>
      <c r="C44359">
        <v>0</v>
      </c>
      <c r="D44359" s="4">
        <v>4.1211901589122101E-6</v>
      </c>
      <c r="E44359" s="4"/>
    </row>
    <row r="44360" spans="1:5" x14ac:dyDescent="0.2">
      <c r="A44360" t="s">
        <v>65</v>
      </c>
      <c r="B44360">
        <v>0.02</v>
      </c>
      <c r="C44360">
        <v>0</v>
      </c>
      <c r="D44360" s="4">
        <v>6.6413987951818799E-5</v>
      </c>
      <c r="E44360" s="4"/>
    </row>
    <row r="44361" spans="1:5" x14ac:dyDescent="0.2">
      <c r="A44361" t="s">
        <v>66</v>
      </c>
      <c r="B44361">
        <v>0.02</v>
      </c>
      <c r="C44361">
        <v>0</v>
      </c>
      <c r="D44361" s="4">
        <v>1.68444125847599E-6</v>
      </c>
      <c r="E44361" s="4"/>
    </row>
    <row r="44362" spans="1:5" x14ac:dyDescent="0.2">
      <c r="A44362" t="s">
        <v>65</v>
      </c>
      <c r="B44362">
        <v>0.05</v>
      </c>
      <c r="C44362">
        <v>0</v>
      </c>
      <c r="D44362" s="4">
        <v>2.0378940462251099E-5</v>
      </c>
      <c r="E44362" s="4"/>
    </row>
    <row r="44363" spans="1:5" x14ac:dyDescent="0.2">
      <c r="A44363" t="s">
        <v>66</v>
      </c>
      <c r="B44363">
        <v>0.05</v>
      </c>
      <c r="C44363">
        <v>0</v>
      </c>
      <c r="D44363" s="4">
        <v>7.1866910730022896E-5</v>
      </c>
      <c r="E44363" s="4"/>
    </row>
    <row r="44364" spans="1:5" x14ac:dyDescent="0.2">
      <c r="A44364" t="s">
        <v>65</v>
      </c>
      <c r="B44364">
        <v>0.1</v>
      </c>
      <c r="C44364">
        <v>0</v>
      </c>
      <c r="D44364" s="4">
        <v>6.3973366195568798E-6</v>
      </c>
      <c r="E44364" s="4"/>
    </row>
    <row r="44365" spans="1:5" x14ac:dyDescent="0.2">
      <c r="A44365" t="s">
        <v>66</v>
      </c>
      <c r="B44365">
        <v>0.1</v>
      </c>
      <c r="C44365">
        <v>0</v>
      </c>
      <c r="D44365" s="4">
        <v>2.5556964101269798E-4</v>
      </c>
      <c r="E44365" s="4"/>
    </row>
    <row r="44366" spans="1:5" x14ac:dyDescent="0.2">
      <c r="A44366" t="s">
        <v>65</v>
      </c>
      <c r="B44366">
        <v>0.2</v>
      </c>
      <c r="C44366">
        <v>0</v>
      </c>
      <c r="D44366" s="4">
        <v>5.3974221373209703E-5</v>
      </c>
      <c r="E44366" s="4"/>
    </row>
    <row r="44367" spans="1:5" x14ac:dyDescent="0.2">
      <c r="A44367" t="s">
        <v>66</v>
      </c>
      <c r="B44367">
        <v>0.2</v>
      </c>
      <c r="C44367">
        <v>0</v>
      </c>
      <c r="D44367" s="4">
        <v>3.0590223332183002E-7</v>
      </c>
      <c r="E44367" s="4"/>
    </row>
    <row r="44368" spans="1:5" x14ac:dyDescent="0.2">
      <c r="A44368" t="s">
        <v>65</v>
      </c>
      <c r="B44368">
        <v>0.5</v>
      </c>
      <c r="C44368">
        <v>0</v>
      </c>
      <c r="D44368" s="4">
        <v>1.5305176930269199E-5</v>
      </c>
      <c r="E44368" s="4"/>
    </row>
    <row r="44369" spans="1:5" x14ac:dyDescent="0.2">
      <c r="A44369" t="s">
        <v>66</v>
      </c>
      <c r="B44369">
        <v>0.5</v>
      </c>
      <c r="C44369">
        <v>0</v>
      </c>
      <c r="D44369" s="4">
        <v>6.4913983806036399E-5</v>
      </c>
      <c r="E44369" s="4"/>
    </row>
    <row r="44370" spans="1:5" x14ac:dyDescent="0.2">
      <c r="A44370" t="s">
        <v>65</v>
      </c>
      <c r="B44370">
        <v>1</v>
      </c>
      <c r="C44370">
        <v>0</v>
      </c>
      <c r="D44370">
        <v>8.2308059791103005E-4</v>
      </c>
    </row>
    <row r="44371" spans="1:5" x14ac:dyDescent="0.2">
      <c r="A44371" t="s">
        <v>66</v>
      </c>
      <c r="B44371">
        <v>1</v>
      </c>
      <c r="C44371">
        <v>0</v>
      </c>
      <c r="D44371" s="4">
        <v>4.0538365283282399E-5</v>
      </c>
      <c r="E44371" s="4"/>
    </row>
    <row r="44372" spans="1:5" x14ac:dyDescent="0.2">
      <c r="A44372" t="s">
        <v>65</v>
      </c>
      <c r="B44372">
        <v>1.5</v>
      </c>
      <c r="C44372">
        <v>0</v>
      </c>
      <c r="D44372" s="4">
        <v>1.22540717711672E-4</v>
      </c>
      <c r="E44372" s="4"/>
    </row>
    <row r="44373" spans="1:5" x14ac:dyDescent="0.2">
      <c r="A44373" t="s">
        <v>66</v>
      </c>
      <c r="B44373">
        <v>1.5</v>
      </c>
      <c r="C44373">
        <v>0</v>
      </c>
      <c r="D44373">
        <v>3.4730954212136502E-4</v>
      </c>
    </row>
    <row r="44374" spans="1:5" x14ac:dyDescent="0.2">
      <c r="A44374" t="s">
        <v>65</v>
      </c>
      <c r="B44374">
        <v>2</v>
      </c>
      <c r="C44374">
        <v>0</v>
      </c>
      <c r="D44374">
        <v>4.7261100262403401E-3</v>
      </c>
    </row>
    <row r="44375" spans="1:5" x14ac:dyDescent="0.2">
      <c r="A44375" t="s">
        <v>66</v>
      </c>
      <c r="B44375">
        <v>2</v>
      </c>
      <c r="C44375">
        <v>0</v>
      </c>
      <c r="D44375" s="4">
        <v>1.2768609849445E-5</v>
      </c>
      <c r="E44375" s="4"/>
    </row>
    <row r="44376" spans="1:5" x14ac:dyDescent="0.2">
      <c r="A44376" t="s">
        <v>65</v>
      </c>
      <c r="B44376">
        <v>0.01</v>
      </c>
      <c r="C44376">
        <v>1</v>
      </c>
      <c r="D44376" s="4">
        <v>7.7610723674297298E-3</v>
      </c>
    </row>
    <row r="44377" spans="1:5" x14ac:dyDescent="0.2">
      <c r="A44377" t="s">
        <v>66</v>
      </c>
      <c r="B44377">
        <v>0.01</v>
      </c>
      <c r="C44377">
        <v>1</v>
      </c>
      <c r="D44377" s="4">
        <v>8.9569482952356304E-3</v>
      </c>
      <c r="E44377" s="4"/>
    </row>
    <row r="44378" spans="1:5" x14ac:dyDescent="0.2">
      <c r="A44378" t="s">
        <v>65</v>
      </c>
      <c r="B44378">
        <v>0.02</v>
      </c>
      <c r="C44378">
        <v>1</v>
      </c>
      <c r="D44378">
        <v>0.95541024208068803</v>
      </c>
    </row>
    <row r="44379" spans="1:5" x14ac:dyDescent="0.2">
      <c r="A44379" t="s">
        <v>66</v>
      </c>
      <c r="B44379">
        <v>0.02</v>
      </c>
      <c r="C44379">
        <v>1</v>
      </c>
      <c r="D44379">
        <v>0.691322922706604</v>
      </c>
    </row>
    <row r="44380" spans="1:5" x14ac:dyDescent="0.2">
      <c r="A44380" t="s">
        <v>65</v>
      </c>
      <c r="B44380">
        <v>0.05</v>
      </c>
      <c r="C44380">
        <v>1</v>
      </c>
      <c r="D44380">
        <v>7.8887537121772697E-2</v>
      </c>
    </row>
    <row r="44381" spans="1:5" x14ac:dyDescent="0.2">
      <c r="A44381" t="s">
        <v>66</v>
      </c>
      <c r="B44381">
        <v>0.05</v>
      </c>
      <c r="C44381">
        <v>1</v>
      </c>
      <c r="D44381">
        <v>0.96000474691390902</v>
      </c>
    </row>
    <row r="44382" spans="1:5" x14ac:dyDescent="0.2">
      <c r="A44382" t="s">
        <v>65</v>
      </c>
      <c r="B44382">
        <v>0.1</v>
      </c>
      <c r="C44382">
        <v>1</v>
      </c>
      <c r="D44382">
        <v>0.85436582565307595</v>
      </c>
    </row>
    <row r="44383" spans="1:5" x14ac:dyDescent="0.2">
      <c r="A44383" t="s">
        <v>66</v>
      </c>
      <c r="B44383">
        <v>0.1</v>
      </c>
      <c r="C44383">
        <v>1</v>
      </c>
      <c r="D44383">
        <v>0.92184376716613703</v>
      </c>
    </row>
    <row r="44384" spans="1:5" x14ac:dyDescent="0.2">
      <c r="A44384" t="s">
        <v>65</v>
      </c>
      <c r="B44384">
        <v>0.2</v>
      </c>
      <c r="C44384">
        <v>1</v>
      </c>
      <c r="D44384">
        <v>0.96999424695968595</v>
      </c>
    </row>
    <row r="44385" spans="1:5" x14ac:dyDescent="0.2">
      <c r="A44385" t="s">
        <v>66</v>
      </c>
      <c r="B44385">
        <v>0.2</v>
      </c>
      <c r="C44385">
        <v>1</v>
      </c>
      <c r="D44385">
        <v>0.98153907060623102</v>
      </c>
    </row>
    <row r="44386" spans="1:5" x14ac:dyDescent="0.2">
      <c r="A44386" t="s">
        <v>65</v>
      </c>
      <c r="B44386">
        <v>0.5</v>
      </c>
      <c r="C44386">
        <v>1</v>
      </c>
      <c r="D44386">
        <v>0.35346803069114602</v>
      </c>
    </row>
    <row r="44387" spans="1:5" x14ac:dyDescent="0.2">
      <c r="A44387" t="s">
        <v>66</v>
      </c>
      <c r="B44387">
        <v>0.5</v>
      </c>
      <c r="C44387">
        <v>1</v>
      </c>
      <c r="D44387">
        <v>0.12470265477895701</v>
      </c>
    </row>
    <row r="44388" spans="1:5" x14ac:dyDescent="0.2">
      <c r="A44388" t="s">
        <v>65</v>
      </c>
      <c r="B44388">
        <v>1</v>
      </c>
      <c r="C44388">
        <v>1</v>
      </c>
      <c r="D44388">
        <v>0.60841888189315796</v>
      </c>
    </row>
    <row r="44389" spans="1:5" x14ac:dyDescent="0.2">
      <c r="A44389" t="s">
        <v>66</v>
      </c>
      <c r="B44389">
        <v>1</v>
      </c>
      <c r="C44389">
        <v>1</v>
      </c>
      <c r="D44389">
        <v>0.27005225419998102</v>
      </c>
    </row>
    <row r="44390" spans="1:5" x14ac:dyDescent="0.2">
      <c r="A44390" t="s">
        <v>65</v>
      </c>
      <c r="B44390">
        <v>1.5</v>
      </c>
      <c r="C44390">
        <v>1</v>
      </c>
      <c r="D44390" s="4">
        <v>0.70446634292602495</v>
      </c>
    </row>
    <row r="44391" spans="1:5" x14ac:dyDescent="0.2">
      <c r="A44391" t="s">
        <v>66</v>
      </c>
      <c r="B44391">
        <v>1.5</v>
      </c>
      <c r="C44391">
        <v>1</v>
      </c>
      <c r="D44391" s="4">
        <v>0.74620294570922796</v>
      </c>
    </row>
    <row r="44392" spans="1:5" x14ac:dyDescent="0.2">
      <c r="A44392" t="s">
        <v>65</v>
      </c>
      <c r="B44392">
        <v>2</v>
      </c>
      <c r="C44392">
        <v>1</v>
      </c>
      <c r="D44392">
        <v>0.90519344806671098</v>
      </c>
    </row>
    <row r="44393" spans="1:5" x14ac:dyDescent="0.2">
      <c r="A44393" t="s">
        <v>66</v>
      </c>
      <c r="B44393">
        <v>2</v>
      </c>
      <c r="C44393">
        <v>1</v>
      </c>
      <c r="D44393">
        <v>0.78681302070617598</v>
      </c>
    </row>
    <row r="44394" spans="1:5" x14ac:dyDescent="0.2">
      <c r="A44394" t="s">
        <v>65</v>
      </c>
      <c r="B44394">
        <v>0.01</v>
      </c>
      <c r="C44394">
        <v>0</v>
      </c>
      <c r="D44394">
        <v>2.1388122695498101E-4</v>
      </c>
    </row>
    <row r="44395" spans="1:5" x14ac:dyDescent="0.2">
      <c r="A44395" t="s">
        <v>66</v>
      </c>
      <c r="B44395">
        <v>0.01</v>
      </c>
      <c r="C44395">
        <v>0</v>
      </c>
      <c r="D44395" s="4">
        <v>2.7394202334107801E-5</v>
      </c>
      <c r="E44395" s="4"/>
    </row>
    <row r="44396" spans="1:5" x14ac:dyDescent="0.2">
      <c r="A44396" t="s">
        <v>65</v>
      </c>
      <c r="B44396">
        <v>0.02</v>
      </c>
      <c r="C44396">
        <v>0</v>
      </c>
      <c r="D44396">
        <v>2.8044239152222798E-3</v>
      </c>
    </row>
    <row r="44397" spans="1:5" x14ac:dyDescent="0.2">
      <c r="A44397" t="s">
        <v>66</v>
      </c>
      <c r="B44397">
        <v>0.02</v>
      </c>
      <c r="C44397">
        <v>0</v>
      </c>
      <c r="D44397" s="4">
        <v>1.59598435857333E-4</v>
      </c>
      <c r="E44397" s="4"/>
    </row>
    <row r="44398" spans="1:5" x14ac:dyDescent="0.2">
      <c r="A44398" t="s">
        <v>65</v>
      </c>
      <c r="B44398">
        <v>0.05</v>
      </c>
      <c r="C44398">
        <v>0</v>
      </c>
      <c r="D44398">
        <v>3.3332422375679002E-2</v>
      </c>
    </row>
    <row r="44399" spans="1:5" x14ac:dyDescent="0.2">
      <c r="A44399" t="s">
        <v>66</v>
      </c>
      <c r="B44399">
        <v>0.05</v>
      </c>
      <c r="C44399">
        <v>0</v>
      </c>
      <c r="D44399">
        <v>9.6990395104512496E-4</v>
      </c>
    </row>
    <row r="44400" spans="1:5" x14ac:dyDescent="0.2">
      <c r="A44400" t="s">
        <v>65</v>
      </c>
      <c r="B44400">
        <v>0.1</v>
      </c>
      <c r="C44400">
        <v>0</v>
      </c>
      <c r="D44400" s="4">
        <v>1.04867765912786E-4</v>
      </c>
      <c r="E44400" s="4"/>
    </row>
    <row r="44401" spans="1:5" x14ac:dyDescent="0.2">
      <c r="A44401" t="s">
        <v>66</v>
      </c>
      <c r="B44401">
        <v>0.1</v>
      </c>
      <c r="C44401">
        <v>0</v>
      </c>
      <c r="D44401">
        <v>1.2697823694907099E-4</v>
      </c>
      <c r="E44401" s="4"/>
    </row>
    <row r="44402" spans="1:5" x14ac:dyDescent="0.2">
      <c r="A44402" t="s">
        <v>65</v>
      </c>
      <c r="B44402">
        <v>0.2</v>
      </c>
      <c r="C44402">
        <v>0</v>
      </c>
      <c r="D44402">
        <v>1.7174003645777699E-2</v>
      </c>
    </row>
    <row r="44403" spans="1:5" x14ac:dyDescent="0.2">
      <c r="A44403" t="s">
        <v>66</v>
      </c>
      <c r="B44403">
        <v>0.2</v>
      </c>
      <c r="C44403">
        <v>0</v>
      </c>
      <c r="D44403" s="4">
        <v>2.5773293600650501E-5</v>
      </c>
      <c r="E44403" s="4"/>
    </row>
    <row r="44404" spans="1:5" x14ac:dyDescent="0.2">
      <c r="A44404" t="s">
        <v>65</v>
      </c>
      <c r="B44404">
        <v>0.5</v>
      </c>
      <c r="C44404">
        <v>0</v>
      </c>
      <c r="D44404" s="4">
        <v>1.4494448805635301E-5</v>
      </c>
      <c r="E44404" s="4"/>
    </row>
    <row r="44405" spans="1:5" x14ac:dyDescent="0.2">
      <c r="A44405" t="s">
        <v>66</v>
      </c>
      <c r="B44405">
        <v>0.5</v>
      </c>
      <c r="C44405">
        <v>0</v>
      </c>
      <c r="D44405" s="4">
        <v>5.5119700846262202E-5</v>
      </c>
      <c r="E44405" s="4"/>
    </row>
    <row r="44406" spans="1:5" x14ac:dyDescent="0.2">
      <c r="A44406" t="s">
        <v>65</v>
      </c>
      <c r="B44406">
        <v>1</v>
      </c>
      <c r="C44406">
        <v>0</v>
      </c>
      <c r="D44406">
        <v>3.6535091698169701E-2</v>
      </c>
    </row>
    <row r="44407" spans="1:5" x14ac:dyDescent="0.2">
      <c r="A44407" t="s">
        <v>66</v>
      </c>
      <c r="B44407">
        <v>1</v>
      </c>
      <c r="C44407">
        <v>0</v>
      </c>
      <c r="D44407" s="4">
        <v>5.5966625950532E-5</v>
      </c>
      <c r="E44407" s="4"/>
    </row>
    <row r="44408" spans="1:5" x14ac:dyDescent="0.2">
      <c r="A44408" t="s">
        <v>65</v>
      </c>
      <c r="B44408">
        <v>1.5</v>
      </c>
      <c r="C44408">
        <v>0</v>
      </c>
      <c r="D44408" s="4">
        <v>4.07862098654732E-4</v>
      </c>
      <c r="E44408" s="4"/>
    </row>
    <row r="44409" spans="1:5" x14ac:dyDescent="0.2">
      <c r="A44409" t="s">
        <v>66</v>
      </c>
      <c r="B44409">
        <v>1.5</v>
      </c>
      <c r="C44409">
        <v>0</v>
      </c>
      <c r="D44409" s="4">
        <v>3.0590223332183002E-7</v>
      </c>
      <c r="E44409" s="4"/>
    </row>
    <row r="44410" spans="1:5" x14ac:dyDescent="0.2">
      <c r="A44410" t="s">
        <v>65</v>
      </c>
      <c r="B44410">
        <v>2</v>
      </c>
      <c r="C44410">
        <v>0</v>
      </c>
      <c r="D44410" s="4">
        <v>4.9581587518332499E-5</v>
      </c>
      <c r="E44410" s="4"/>
    </row>
    <row r="44411" spans="1:5" x14ac:dyDescent="0.2">
      <c r="A44411" t="s">
        <v>66</v>
      </c>
      <c r="B44411">
        <v>2</v>
      </c>
      <c r="C44411">
        <v>0</v>
      </c>
      <c r="D44411">
        <v>1.5127297956496401E-4</v>
      </c>
    </row>
    <row r="44412" spans="1:5" x14ac:dyDescent="0.2">
      <c r="A44412" t="s">
        <v>65</v>
      </c>
      <c r="B44412">
        <v>0.01</v>
      </c>
      <c r="C44412">
        <v>1</v>
      </c>
      <c r="D44412" s="4">
        <v>3.0637139047939801E-7</v>
      </c>
      <c r="E44412" s="4"/>
    </row>
    <row r="44413" spans="1:5" x14ac:dyDescent="0.2">
      <c r="A44413" t="s">
        <v>66</v>
      </c>
      <c r="B44413">
        <v>0.01</v>
      </c>
      <c r="C44413">
        <v>1</v>
      </c>
      <c r="D44413">
        <v>3.56529169948771E-4</v>
      </c>
    </row>
    <row r="44414" spans="1:5" x14ac:dyDescent="0.2">
      <c r="A44414" t="s">
        <v>65</v>
      </c>
      <c r="B44414">
        <v>0.02</v>
      </c>
      <c r="C44414">
        <v>1</v>
      </c>
      <c r="D44414">
        <v>0.260726988315582</v>
      </c>
    </row>
    <row r="44415" spans="1:5" x14ac:dyDescent="0.2">
      <c r="A44415" t="s">
        <v>66</v>
      </c>
      <c r="B44415">
        <v>0.02</v>
      </c>
      <c r="C44415">
        <v>1</v>
      </c>
      <c r="D44415">
        <v>0.69172281026840199</v>
      </c>
    </row>
    <row r="44416" spans="1:5" x14ac:dyDescent="0.2">
      <c r="A44416" t="s">
        <v>65</v>
      </c>
      <c r="B44416">
        <v>0.05</v>
      </c>
      <c r="C44416">
        <v>1</v>
      </c>
      <c r="D44416">
        <v>0.99116617441177302</v>
      </c>
    </row>
    <row r="44417" spans="1:5" x14ac:dyDescent="0.2">
      <c r="A44417" t="s">
        <v>66</v>
      </c>
      <c r="B44417">
        <v>0.05</v>
      </c>
      <c r="C44417">
        <v>1</v>
      </c>
      <c r="D44417">
        <v>0.89841616153716997</v>
      </c>
    </row>
    <row r="44418" spans="1:5" x14ac:dyDescent="0.2">
      <c r="A44418" t="s">
        <v>65</v>
      </c>
      <c r="B44418">
        <v>0.1</v>
      </c>
      <c r="C44418">
        <v>1</v>
      </c>
      <c r="D44418">
        <v>0.99042612314224199</v>
      </c>
    </row>
    <row r="44419" spans="1:5" x14ac:dyDescent="0.2">
      <c r="A44419" t="s">
        <v>66</v>
      </c>
      <c r="B44419">
        <v>0.1</v>
      </c>
      <c r="C44419">
        <v>1</v>
      </c>
      <c r="D44419">
        <v>0.96197402477264404</v>
      </c>
    </row>
    <row r="44420" spans="1:5" x14ac:dyDescent="0.2">
      <c r="A44420" t="s">
        <v>65</v>
      </c>
      <c r="B44420">
        <v>0.2</v>
      </c>
      <c r="C44420">
        <v>1</v>
      </c>
      <c r="D44420">
        <v>0.97606098651885898</v>
      </c>
    </row>
    <row r="44421" spans="1:5" x14ac:dyDescent="0.2">
      <c r="A44421" t="s">
        <v>66</v>
      </c>
      <c r="B44421">
        <v>0.2</v>
      </c>
      <c r="C44421">
        <v>1</v>
      </c>
      <c r="D44421">
        <v>0.88515174388885498</v>
      </c>
    </row>
    <row r="44422" spans="1:5" x14ac:dyDescent="0.2">
      <c r="A44422" t="s">
        <v>65</v>
      </c>
      <c r="B44422">
        <v>0.5</v>
      </c>
      <c r="C44422">
        <v>1</v>
      </c>
      <c r="D44422">
        <v>0.56174635887145996</v>
      </c>
    </row>
    <row r="44423" spans="1:5" x14ac:dyDescent="0.2">
      <c r="A44423" t="s">
        <v>66</v>
      </c>
      <c r="B44423">
        <v>0.5</v>
      </c>
      <c r="C44423">
        <v>1</v>
      </c>
      <c r="D44423" s="4">
        <v>0.32672482728958102</v>
      </c>
    </row>
    <row r="44424" spans="1:5" x14ac:dyDescent="0.2">
      <c r="A44424" t="s">
        <v>65</v>
      </c>
      <c r="B44424">
        <v>1</v>
      </c>
      <c r="C44424">
        <v>1</v>
      </c>
      <c r="D44424">
        <v>0.99972099065780595</v>
      </c>
    </row>
    <row r="44425" spans="1:5" x14ac:dyDescent="0.2">
      <c r="A44425" t="s">
        <v>66</v>
      </c>
      <c r="B44425">
        <v>1</v>
      </c>
      <c r="C44425">
        <v>1</v>
      </c>
      <c r="D44425">
        <v>0.99963700771331698</v>
      </c>
    </row>
    <row r="44426" spans="1:5" x14ac:dyDescent="0.2">
      <c r="A44426" t="s">
        <v>65</v>
      </c>
      <c r="B44426">
        <v>1.5</v>
      </c>
      <c r="C44426">
        <v>1</v>
      </c>
      <c r="D44426" s="4">
        <v>0.43966478109359702</v>
      </c>
      <c r="E44426" s="4"/>
    </row>
    <row r="44427" spans="1:5" x14ac:dyDescent="0.2">
      <c r="A44427" t="s">
        <v>66</v>
      </c>
      <c r="B44427">
        <v>1.5</v>
      </c>
      <c r="C44427">
        <v>1</v>
      </c>
      <c r="D44427" s="4">
        <v>0.117974258959293</v>
      </c>
      <c r="E44427" s="4"/>
    </row>
    <row r="44428" spans="1:5" x14ac:dyDescent="0.2">
      <c r="A44428" t="s">
        <v>65</v>
      </c>
      <c r="B44428">
        <v>2</v>
      </c>
      <c r="C44428">
        <v>1</v>
      </c>
      <c r="D44428">
        <v>0.67009037733078003</v>
      </c>
    </row>
    <row r="44429" spans="1:5" x14ac:dyDescent="0.2">
      <c r="A44429" t="s">
        <v>66</v>
      </c>
      <c r="B44429">
        <v>2</v>
      </c>
      <c r="C44429">
        <v>1</v>
      </c>
      <c r="D44429" s="4">
        <v>0.917591333389282</v>
      </c>
    </row>
    <row r="44430" spans="1:5" x14ac:dyDescent="0.2">
      <c r="A44430" t="s">
        <v>65</v>
      </c>
      <c r="B44430">
        <v>0.01</v>
      </c>
      <c r="C44430">
        <v>0</v>
      </c>
      <c r="D44430" s="4">
        <v>5.2003352902829604E-4</v>
      </c>
      <c r="E44430" s="4"/>
    </row>
    <row r="44431" spans="1:5" x14ac:dyDescent="0.2">
      <c r="A44431" t="s">
        <v>66</v>
      </c>
      <c r="B44431">
        <v>0.01</v>
      </c>
      <c r="C44431">
        <v>0</v>
      </c>
      <c r="D44431" s="4">
        <v>3.0115701520117E-5</v>
      </c>
      <c r="E44431" s="4"/>
    </row>
    <row r="44432" spans="1:5" x14ac:dyDescent="0.2">
      <c r="A44432" t="s">
        <v>65</v>
      </c>
      <c r="B44432">
        <v>0.02</v>
      </c>
      <c r="C44432">
        <v>0</v>
      </c>
      <c r="D44432" s="4">
        <v>1.04584778455318E-5</v>
      </c>
      <c r="E44432" s="4"/>
    </row>
    <row r="44433" spans="1:5" x14ac:dyDescent="0.2">
      <c r="A44433" t="s">
        <v>66</v>
      </c>
      <c r="B44433">
        <v>0.02</v>
      </c>
      <c r="C44433">
        <v>0</v>
      </c>
      <c r="D44433" s="4">
        <v>2.9897385047661301E-6</v>
      </c>
      <c r="E44433" s="4"/>
    </row>
    <row r="44434" spans="1:5" x14ac:dyDescent="0.2">
      <c r="A44434" t="s">
        <v>65</v>
      </c>
      <c r="B44434">
        <v>0.05</v>
      </c>
      <c r="C44434">
        <v>0</v>
      </c>
      <c r="D44434" s="4">
        <v>1.1779773980379099E-2</v>
      </c>
    </row>
    <row r="44435" spans="1:5" x14ac:dyDescent="0.2">
      <c r="A44435" t="s">
        <v>66</v>
      </c>
      <c r="B44435">
        <v>0.05</v>
      </c>
      <c r="C44435">
        <v>0</v>
      </c>
      <c r="D44435" s="4">
        <v>2.1695017494494001E-5</v>
      </c>
      <c r="E44435" s="4"/>
    </row>
    <row r="44436" spans="1:5" x14ac:dyDescent="0.2">
      <c r="A44436" t="s">
        <v>65</v>
      </c>
      <c r="B44436">
        <v>0.1</v>
      </c>
      <c r="C44436">
        <v>0</v>
      </c>
      <c r="D44436" s="4">
        <v>5.5236829211935401E-5</v>
      </c>
      <c r="E44436" s="4"/>
    </row>
    <row r="44437" spans="1:5" x14ac:dyDescent="0.2">
      <c r="A44437" t="s">
        <v>66</v>
      </c>
      <c r="B44437">
        <v>0.1</v>
      </c>
      <c r="C44437">
        <v>0</v>
      </c>
      <c r="D44437" s="4">
        <v>1.5842442735447501E-5</v>
      </c>
      <c r="E44437" s="4"/>
    </row>
    <row r="44438" spans="1:5" x14ac:dyDescent="0.2">
      <c r="A44438" t="s">
        <v>65</v>
      </c>
      <c r="B44438">
        <v>0.2</v>
      </c>
      <c r="C44438">
        <v>0</v>
      </c>
      <c r="D44438" s="4">
        <v>5.56533668714109E-5</v>
      </c>
      <c r="E44438" s="4"/>
    </row>
    <row r="44439" spans="1:5" x14ac:dyDescent="0.2">
      <c r="A44439" t="s">
        <v>66</v>
      </c>
      <c r="B44439">
        <v>0.2</v>
      </c>
      <c r="C44439">
        <v>0</v>
      </c>
      <c r="D44439" s="4">
        <v>4.0290224205818899E-6</v>
      </c>
      <c r="E44439" s="4"/>
    </row>
    <row r="44440" spans="1:5" x14ac:dyDescent="0.2">
      <c r="A44440" t="s">
        <v>65</v>
      </c>
      <c r="B44440">
        <v>0.5</v>
      </c>
      <c r="C44440">
        <v>0</v>
      </c>
      <c r="D44440">
        <v>1.9747044425457699E-3</v>
      </c>
    </row>
    <row r="44441" spans="1:5" x14ac:dyDescent="0.2">
      <c r="A44441" t="s">
        <v>66</v>
      </c>
      <c r="B44441">
        <v>0.5</v>
      </c>
      <c r="C44441">
        <v>0</v>
      </c>
      <c r="D44441" s="4">
        <v>9.3892895165481605E-6</v>
      </c>
      <c r="E44441" s="4"/>
    </row>
    <row r="44442" spans="1:5" x14ac:dyDescent="0.2">
      <c r="A44442" t="s">
        <v>65</v>
      </c>
      <c r="B44442">
        <v>1</v>
      </c>
      <c r="C44442">
        <v>0</v>
      </c>
      <c r="D44442">
        <v>0.56573915481567305</v>
      </c>
    </row>
    <row r="44443" spans="1:5" x14ac:dyDescent="0.2">
      <c r="A44443" t="s">
        <v>66</v>
      </c>
      <c r="B44443">
        <v>1</v>
      </c>
      <c r="C44443">
        <v>0</v>
      </c>
      <c r="D44443">
        <v>6.94179092533886E-4</v>
      </c>
    </row>
    <row r="44444" spans="1:5" x14ac:dyDescent="0.2">
      <c r="A44444" t="s">
        <v>65</v>
      </c>
      <c r="B44444">
        <v>1.5</v>
      </c>
      <c r="C44444">
        <v>0</v>
      </c>
      <c r="D44444">
        <v>3.0463372822850899E-3</v>
      </c>
      <c r="E44444" s="4"/>
    </row>
    <row r="44445" spans="1:5" x14ac:dyDescent="0.2">
      <c r="A44445" t="s">
        <v>66</v>
      </c>
      <c r="B44445">
        <v>1.5</v>
      </c>
      <c r="C44445">
        <v>0</v>
      </c>
      <c r="D44445" s="4">
        <v>2.4127120559569399E-4</v>
      </c>
      <c r="E44445" s="4"/>
    </row>
    <row r="44446" spans="1:5" x14ac:dyDescent="0.2">
      <c r="A44446" t="s">
        <v>65</v>
      </c>
      <c r="B44446">
        <v>2</v>
      </c>
      <c r="C44446">
        <v>0</v>
      </c>
      <c r="D44446">
        <v>7.2949109598994203E-3</v>
      </c>
    </row>
    <row r="44447" spans="1:5" x14ac:dyDescent="0.2">
      <c r="A44447" t="s">
        <v>66</v>
      </c>
      <c r="B44447">
        <v>2</v>
      </c>
      <c r="C44447">
        <v>0</v>
      </c>
      <c r="D44447" s="4">
        <v>2.47244388447143E-5</v>
      </c>
      <c r="E44447" s="4"/>
    </row>
    <row r="44448" spans="1:5" x14ac:dyDescent="0.2">
      <c r="A44448" t="s">
        <v>65</v>
      </c>
      <c r="B44448">
        <v>0.01</v>
      </c>
      <c r="C44448">
        <v>1</v>
      </c>
      <c r="D44448">
        <v>0.46842896938323902</v>
      </c>
    </row>
    <row r="44449" spans="1:5" x14ac:dyDescent="0.2">
      <c r="A44449" t="s">
        <v>66</v>
      </c>
      <c r="B44449">
        <v>0.01</v>
      </c>
      <c r="C44449">
        <v>1</v>
      </c>
      <c r="D44449">
        <v>0.76304942369461004</v>
      </c>
    </row>
    <row r="44450" spans="1:5" x14ac:dyDescent="0.2">
      <c r="A44450" t="s">
        <v>65</v>
      </c>
      <c r="B44450">
        <v>0.02</v>
      </c>
      <c r="C44450">
        <v>1</v>
      </c>
      <c r="D44450" s="4">
        <v>8.5929255874361802E-5</v>
      </c>
      <c r="E44450" s="4"/>
    </row>
    <row r="44451" spans="1:5" x14ac:dyDescent="0.2">
      <c r="A44451" t="s">
        <v>66</v>
      </c>
      <c r="B44451">
        <v>0.02</v>
      </c>
      <c r="C44451">
        <v>1</v>
      </c>
      <c r="D44451">
        <v>2.2975632455199901E-3</v>
      </c>
      <c r="E44451" s="4"/>
    </row>
    <row r="44452" spans="1:5" x14ac:dyDescent="0.2">
      <c r="A44452" t="s">
        <v>65</v>
      </c>
      <c r="B44452">
        <v>0.05</v>
      </c>
      <c r="C44452">
        <v>1</v>
      </c>
      <c r="D44452">
        <v>3.27222011983394E-2</v>
      </c>
    </row>
    <row r="44453" spans="1:5" x14ac:dyDescent="0.2">
      <c r="A44453" t="s">
        <v>66</v>
      </c>
      <c r="B44453">
        <v>0.05</v>
      </c>
      <c r="C44453">
        <v>1</v>
      </c>
      <c r="D44453">
        <v>0.15926960110664301</v>
      </c>
    </row>
    <row r="44454" spans="1:5" x14ac:dyDescent="0.2">
      <c r="A44454" t="s">
        <v>65</v>
      </c>
      <c r="B44454">
        <v>0.1</v>
      </c>
      <c r="C44454">
        <v>1</v>
      </c>
      <c r="D44454">
        <v>0.18112911283969799</v>
      </c>
    </row>
    <row r="44455" spans="1:5" x14ac:dyDescent="0.2">
      <c r="A44455" t="s">
        <v>66</v>
      </c>
      <c r="B44455">
        <v>0.1</v>
      </c>
      <c r="C44455">
        <v>1</v>
      </c>
      <c r="D44455">
        <v>8.9327715337276403E-2</v>
      </c>
    </row>
    <row r="44456" spans="1:5" x14ac:dyDescent="0.2">
      <c r="A44456" t="s">
        <v>65</v>
      </c>
      <c r="B44456">
        <v>0.2</v>
      </c>
      <c r="C44456">
        <v>1</v>
      </c>
      <c r="D44456">
        <v>0.98867201805114702</v>
      </c>
    </row>
    <row r="44457" spans="1:5" x14ac:dyDescent="0.2">
      <c r="A44457" t="s">
        <v>66</v>
      </c>
      <c r="B44457">
        <v>0.2</v>
      </c>
      <c r="C44457">
        <v>1</v>
      </c>
      <c r="D44457">
        <v>0.97071719169616699</v>
      </c>
    </row>
    <row r="44458" spans="1:5" x14ac:dyDescent="0.2">
      <c r="A44458" t="s">
        <v>65</v>
      </c>
      <c r="B44458">
        <v>0.5</v>
      </c>
      <c r="C44458">
        <v>1</v>
      </c>
      <c r="D44458">
        <v>0.63743978738784701</v>
      </c>
    </row>
    <row r="44459" spans="1:5" x14ac:dyDescent="0.2">
      <c r="A44459" t="s">
        <v>66</v>
      </c>
      <c r="B44459">
        <v>0.5</v>
      </c>
      <c r="C44459">
        <v>1</v>
      </c>
      <c r="D44459" s="4">
        <v>0.626822710037231</v>
      </c>
    </row>
    <row r="44460" spans="1:5" x14ac:dyDescent="0.2">
      <c r="A44460" t="s">
        <v>65</v>
      </c>
      <c r="B44460">
        <v>1</v>
      </c>
      <c r="C44460">
        <v>1</v>
      </c>
      <c r="D44460" s="4">
        <v>0.46856737136840798</v>
      </c>
    </row>
    <row r="44461" spans="1:5" x14ac:dyDescent="0.2">
      <c r="A44461" t="s">
        <v>66</v>
      </c>
      <c r="B44461">
        <v>1</v>
      </c>
      <c r="C44461">
        <v>1</v>
      </c>
      <c r="D44461" s="4">
        <v>0.74626642465591397</v>
      </c>
    </row>
    <row r="44462" spans="1:5" x14ac:dyDescent="0.2">
      <c r="A44462" t="s">
        <v>65</v>
      </c>
      <c r="B44462">
        <v>1.5</v>
      </c>
      <c r="C44462">
        <v>1</v>
      </c>
      <c r="D44462" s="4">
        <v>0.58147412538528398</v>
      </c>
    </row>
    <row r="44463" spans="1:5" x14ac:dyDescent="0.2">
      <c r="A44463" t="s">
        <v>66</v>
      </c>
      <c r="B44463">
        <v>1.5</v>
      </c>
      <c r="C44463">
        <v>1</v>
      </c>
      <c r="D44463" s="4">
        <v>7.7934317290782901E-2</v>
      </c>
    </row>
    <row r="44464" spans="1:5" x14ac:dyDescent="0.2">
      <c r="A44464" t="s">
        <v>65</v>
      </c>
      <c r="B44464">
        <v>2</v>
      </c>
      <c r="C44464">
        <v>1</v>
      </c>
      <c r="D44464">
        <v>0.805827736854553</v>
      </c>
    </row>
    <row r="44465" spans="1:5" x14ac:dyDescent="0.2">
      <c r="A44465" t="s">
        <v>66</v>
      </c>
      <c r="B44465">
        <v>2</v>
      </c>
      <c r="C44465">
        <v>1</v>
      </c>
      <c r="D44465">
        <v>0.57516831159591597</v>
      </c>
    </row>
    <row r="44466" spans="1:5" x14ac:dyDescent="0.2">
      <c r="A44466" t="s">
        <v>65</v>
      </c>
      <c r="B44466">
        <v>0.01</v>
      </c>
      <c r="C44466">
        <v>0</v>
      </c>
      <c r="D44466">
        <v>1.7675828712526701E-4</v>
      </c>
      <c r="E44466" s="4"/>
    </row>
    <row r="44467" spans="1:5" x14ac:dyDescent="0.2">
      <c r="A44467" t="s">
        <v>66</v>
      </c>
      <c r="B44467">
        <v>0.01</v>
      </c>
      <c r="C44467">
        <v>0</v>
      </c>
      <c r="D44467" s="4">
        <v>4.40530384366866E-5</v>
      </c>
      <c r="E44467" s="4"/>
    </row>
    <row r="44468" spans="1:5" x14ac:dyDescent="0.2">
      <c r="A44468" t="s">
        <v>65</v>
      </c>
      <c r="B44468">
        <v>0.02</v>
      </c>
      <c r="C44468">
        <v>0</v>
      </c>
      <c r="D44468" s="4">
        <v>3.65056475857272E-5</v>
      </c>
      <c r="E44468" s="4"/>
    </row>
    <row r="44469" spans="1:5" x14ac:dyDescent="0.2">
      <c r="A44469" t="s">
        <v>66</v>
      </c>
      <c r="B44469">
        <v>0.02</v>
      </c>
      <c r="C44469">
        <v>0</v>
      </c>
      <c r="D44469" s="4">
        <v>3.0590223332183002E-7</v>
      </c>
      <c r="E44469" s="4"/>
    </row>
    <row r="44470" spans="1:5" x14ac:dyDescent="0.2">
      <c r="A44470" t="s">
        <v>65</v>
      </c>
      <c r="B44470">
        <v>0.05</v>
      </c>
      <c r="C44470">
        <v>0</v>
      </c>
      <c r="D44470">
        <v>2.2620023810304701E-4</v>
      </c>
    </row>
    <row r="44471" spans="1:5" x14ac:dyDescent="0.2">
      <c r="A44471" t="s">
        <v>66</v>
      </c>
      <c r="B44471">
        <v>0.05</v>
      </c>
      <c r="C44471">
        <v>0</v>
      </c>
      <c r="D44471" s="4">
        <v>1.0962935448333099E-5</v>
      </c>
      <c r="E44471" s="4"/>
    </row>
    <row r="44472" spans="1:5" x14ac:dyDescent="0.2">
      <c r="A44472" t="s">
        <v>65</v>
      </c>
      <c r="B44472">
        <v>0.1</v>
      </c>
      <c r="C44472">
        <v>0</v>
      </c>
      <c r="D44472" s="4">
        <v>1.3567568385042199E-4</v>
      </c>
      <c r="E44472" s="4"/>
    </row>
    <row r="44473" spans="1:5" x14ac:dyDescent="0.2">
      <c r="A44473" t="s">
        <v>66</v>
      </c>
      <c r="B44473">
        <v>0.1</v>
      </c>
      <c r="C44473">
        <v>0</v>
      </c>
      <c r="D44473" s="4">
        <v>9.2498348749359104E-6</v>
      </c>
      <c r="E44473" s="4"/>
    </row>
    <row r="44474" spans="1:5" x14ac:dyDescent="0.2">
      <c r="A44474" t="s">
        <v>65</v>
      </c>
      <c r="B44474">
        <v>0.2</v>
      </c>
      <c r="C44474">
        <v>0</v>
      </c>
      <c r="D44474">
        <v>5.0069059943780303E-4</v>
      </c>
    </row>
    <row r="44475" spans="1:5" x14ac:dyDescent="0.2">
      <c r="A44475" t="s">
        <v>66</v>
      </c>
      <c r="B44475">
        <v>0.2</v>
      </c>
      <c r="C44475">
        <v>0</v>
      </c>
      <c r="D44475" s="4">
        <v>8.6260355601552806E-5</v>
      </c>
      <c r="E44475" s="4"/>
    </row>
    <row r="44476" spans="1:5" x14ac:dyDescent="0.2">
      <c r="A44476" t="s">
        <v>65</v>
      </c>
      <c r="B44476">
        <v>0.5</v>
      </c>
      <c r="C44476">
        <v>0</v>
      </c>
      <c r="D44476" s="4">
        <v>4.6313658822327798E-4</v>
      </c>
    </row>
    <row r="44477" spans="1:5" x14ac:dyDescent="0.2">
      <c r="A44477" t="s">
        <v>66</v>
      </c>
      <c r="B44477">
        <v>0.5</v>
      </c>
      <c r="C44477">
        <v>0</v>
      </c>
      <c r="D44477" s="4">
        <v>1.8084118664773901E-6</v>
      </c>
      <c r="E44477" s="4"/>
    </row>
    <row r="44478" spans="1:5" x14ac:dyDescent="0.2">
      <c r="A44478" t="s">
        <v>65</v>
      </c>
      <c r="B44478">
        <v>1</v>
      </c>
      <c r="C44478">
        <v>0</v>
      </c>
      <c r="D44478">
        <v>9.6656465902924503E-3</v>
      </c>
    </row>
    <row r="44479" spans="1:5" x14ac:dyDescent="0.2">
      <c r="A44479" t="s">
        <v>66</v>
      </c>
      <c r="B44479">
        <v>1</v>
      </c>
      <c r="C44479">
        <v>0</v>
      </c>
      <c r="D44479" s="4">
        <v>1.29579393615131E-5</v>
      </c>
      <c r="E44479" s="4"/>
    </row>
    <row r="44480" spans="1:5" x14ac:dyDescent="0.2">
      <c r="A44480" t="s">
        <v>65</v>
      </c>
      <c r="B44480">
        <v>1.5</v>
      </c>
      <c r="C44480">
        <v>0</v>
      </c>
      <c r="D44480" s="4">
        <v>2.7636975573841401E-5</v>
      </c>
      <c r="E44480" s="4"/>
    </row>
    <row r="44481" spans="1:5" x14ac:dyDescent="0.2">
      <c r="A44481" t="s">
        <v>66</v>
      </c>
      <c r="B44481">
        <v>1.5</v>
      </c>
      <c r="C44481">
        <v>0</v>
      </c>
      <c r="D44481" s="4">
        <v>9.2868629053555196E-7</v>
      </c>
      <c r="E44481" s="4"/>
    </row>
    <row r="44482" spans="1:5" x14ac:dyDescent="0.2">
      <c r="A44482" t="s">
        <v>65</v>
      </c>
      <c r="B44482">
        <v>2</v>
      </c>
      <c r="C44482">
        <v>0</v>
      </c>
      <c r="D44482" s="4">
        <v>5.7805405958788402E-5</v>
      </c>
      <c r="E44482" s="4"/>
    </row>
    <row r="44483" spans="1:5" x14ac:dyDescent="0.2">
      <c r="A44483" t="s">
        <v>66</v>
      </c>
      <c r="B44483">
        <v>2</v>
      </c>
      <c r="C44483">
        <v>0</v>
      </c>
      <c r="D44483" s="4">
        <v>3.48003345607139E-6</v>
      </c>
      <c r="E44483" s="4"/>
    </row>
    <row r="44484" spans="1:5" x14ac:dyDescent="0.2">
      <c r="A44484" t="s">
        <v>65</v>
      </c>
      <c r="B44484">
        <v>0.01</v>
      </c>
      <c r="C44484">
        <v>1</v>
      </c>
      <c r="D44484" s="4">
        <v>0.75490891933441095</v>
      </c>
    </row>
    <row r="44485" spans="1:5" x14ac:dyDescent="0.2">
      <c r="A44485" t="s">
        <v>66</v>
      </c>
      <c r="B44485">
        <v>0.01</v>
      </c>
      <c r="C44485">
        <v>1</v>
      </c>
      <c r="D44485">
        <v>0.27736783027648898</v>
      </c>
    </row>
    <row r="44486" spans="1:5" x14ac:dyDescent="0.2">
      <c r="A44486" t="s">
        <v>65</v>
      </c>
      <c r="B44486">
        <v>0.02</v>
      </c>
      <c r="C44486">
        <v>1</v>
      </c>
      <c r="D44486">
        <v>0.98136538267135598</v>
      </c>
    </row>
    <row r="44487" spans="1:5" x14ac:dyDescent="0.2">
      <c r="A44487" t="s">
        <v>66</v>
      </c>
      <c r="B44487">
        <v>0.02</v>
      </c>
      <c r="C44487">
        <v>1</v>
      </c>
      <c r="D44487">
        <v>0.75632679462432795</v>
      </c>
    </row>
    <row r="44488" spans="1:5" x14ac:dyDescent="0.2">
      <c r="A44488" t="s">
        <v>65</v>
      </c>
      <c r="B44488">
        <v>0.05</v>
      </c>
      <c r="C44488">
        <v>1</v>
      </c>
      <c r="D44488">
        <v>0.86262977123260498</v>
      </c>
    </row>
    <row r="44489" spans="1:5" x14ac:dyDescent="0.2">
      <c r="A44489" t="s">
        <v>66</v>
      </c>
      <c r="B44489">
        <v>0.05</v>
      </c>
      <c r="C44489">
        <v>1</v>
      </c>
      <c r="D44489" s="4">
        <v>0.92087435722350997</v>
      </c>
    </row>
    <row r="44490" spans="1:5" x14ac:dyDescent="0.2">
      <c r="A44490" t="s">
        <v>65</v>
      </c>
      <c r="B44490">
        <v>0.1</v>
      </c>
      <c r="C44490">
        <v>1</v>
      </c>
      <c r="D44490">
        <v>0.99881976842880205</v>
      </c>
    </row>
    <row r="44491" spans="1:5" x14ac:dyDescent="0.2">
      <c r="A44491" t="s">
        <v>66</v>
      </c>
      <c r="B44491">
        <v>0.1</v>
      </c>
      <c r="C44491">
        <v>1</v>
      </c>
      <c r="D44491">
        <v>0.95792526006698597</v>
      </c>
    </row>
    <row r="44492" spans="1:5" x14ac:dyDescent="0.2">
      <c r="A44492" t="s">
        <v>65</v>
      </c>
      <c r="B44492">
        <v>0.2</v>
      </c>
      <c r="C44492">
        <v>1</v>
      </c>
      <c r="D44492">
        <v>0.40572753548622098</v>
      </c>
    </row>
    <row r="44493" spans="1:5" x14ac:dyDescent="0.2">
      <c r="A44493" t="s">
        <v>66</v>
      </c>
      <c r="B44493">
        <v>0.2</v>
      </c>
      <c r="C44493">
        <v>1</v>
      </c>
      <c r="D44493">
        <v>0.26770526170730502</v>
      </c>
    </row>
    <row r="44494" spans="1:5" x14ac:dyDescent="0.2">
      <c r="A44494" t="s">
        <v>65</v>
      </c>
      <c r="B44494">
        <v>0.5</v>
      </c>
      <c r="C44494">
        <v>1</v>
      </c>
      <c r="D44494">
        <v>0.99973183870315496</v>
      </c>
    </row>
    <row r="44495" spans="1:5" x14ac:dyDescent="0.2">
      <c r="A44495" t="s">
        <v>66</v>
      </c>
      <c r="B44495">
        <v>0.5</v>
      </c>
      <c r="C44495">
        <v>1</v>
      </c>
      <c r="D44495">
        <v>0.998102486133575</v>
      </c>
    </row>
    <row r="44496" spans="1:5" x14ac:dyDescent="0.2">
      <c r="A44496" t="s">
        <v>65</v>
      </c>
      <c r="B44496">
        <v>1</v>
      </c>
      <c r="C44496">
        <v>1</v>
      </c>
      <c r="D44496">
        <v>0.468154937028884</v>
      </c>
    </row>
    <row r="44497" spans="1:5" x14ac:dyDescent="0.2">
      <c r="A44497" t="s">
        <v>66</v>
      </c>
      <c r="B44497">
        <v>1</v>
      </c>
      <c r="C44497">
        <v>1</v>
      </c>
      <c r="D44497">
        <v>0.62183910608291604</v>
      </c>
    </row>
    <row r="44498" spans="1:5" x14ac:dyDescent="0.2">
      <c r="A44498" t="s">
        <v>65</v>
      </c>
      <c r="B44498">
        <v>1.5</v>
      </c>
      <c r="C44498">
        <v>1</v>
      </c>
      <c r="D44498">
        <v>0.96628201007842995</v>
      </c>
    </row>
    <row r="44499" spans="1:5" x14ac:dyDescent="0.2">
      <c r="A44499" t="s">
        <v>66</v>
      </c>
      <c r="B44499">
        <v>1.5</v>
      </c>
      <c r="C44499">
        <v>1</v>
      </c>
      <c r="D44499">
        <v>0.878648281097412</v>
      </c>
    </row>
    <row r="44500" spans="1:5" x14ac:dyDescent="0.2">
      <c r="A44500" t="s">
        <v>65</v>
      </c>
      <c r="B44500">
        <v>2</v>
      </c>
      <c r="C44500">
        <v>1</v>
      </c>
      <c r="D44500">
        <v>0.99689036607742298</v>
      </c>
    </row>
    <row r="44501" spans="1:5" x14ac:dyDescent="0.2">
      <c r="A44501" t="s">
        <v>66</v>
      </c>
      <c r="B44501">
        <v>2</v>
      </c>
      <c r="C44501">
        <v>1</v>
      </c>
      <c r="D44501">
        <v>0.993566334247589</v>
      </c>
    </row>
    <row r="44502" spans="1:5" x14ac:dyDescent="0.2">
      <c r="A44502" t="s">
        <v>65</v>
      </c>
      <c r="B44502">
        <v>0.01</v>
      </c>
      <c r="C44502">
        <v>0</v>
      </c>
      <c r="D44502">
        <v>1.2704268097877501E-2</v>
      </c>
    </row>
    <row r="44503" spans="1:5" x14ac:dyDescent="0.2">
      <c r="A44503" t="s">
        <v>66</v>
      </c>
      <c r="B44503">
        <v>0.01</v>
      </c>
      <c r="C44503">
        <v>0</v>
      </c>
      <c r="D44503" s="4">
        <v>4.0203176467912204E-6</v>
      </c>
      <c r="E44503" s="4"/>
    </row>
    <row r="44504" spans="1:5" x14ac:dyDescent="0.2">
      <c r="A44504" t="s">
        <v>65</v>
      </c>
      <c r="B44504">
        <v>0.02</v>
      </c>
      <c r="C44504">
        <v>0</v>
      </c>
      <c r="D44504" s="4">
        <v>2.5134800125670099E-6</v>
      </c>
      <c r="E44504" s="4"/>
    </row>
    <row r="44505" spans="1:5" x14ac:dyDescent="0.2">
      <c r="A44505" t="s">
        <v>66</v>
      </c>
      <c r="B44505">
        <v>0.02</v>
      </c>
      <c r="C44505">
        <v>0</v>
      </c>
      <c r="D44505" s="4">
        <v>1.37109664137824E-5</v>
      </c>
      <c r="E44505" s="4"/>
    </row>
    <row r="44506" spans="1:5" x14ac:dyDescent="0.2">
      <c r="A44506" t="s">
        <v>65</v>
      </c>
      <c r="B44506">
        <v>0.05</v>
      </c>
      <c r="C44506">
        <v>0</v>
      </c>
      <c r="D44506" s="4">
        <v>2.83916667103767E-3</v>
      </c>
      <c r="E44506" s="4"/>
    </row>
    <row r="44507" spans="1:5" x14ac:dyDescent="0.2">
      <c r="A44507" t="s">
        <v>66</v>
      </c>
      <c r="B44507">
        <v>0.05</v>
      </c>
      <c r="C44507">
        <v>0</v>
      </c>
      <c r="D44507" s="4">
        <v>3.9729227864881903E-5</v>
      </c>
      <c r="E44507" s="4"/>
    </row>
    <row r="44508" spans="1:5" x14ac:dyDescent="0.2">
      <c r="A44508" t="s">
        <v>65</v>
      </c>
      <c r="B44508">
        <v>0.1</v>
      </c>
      <c r="C44508">
        <v>0</v>
      </c>
      <c r="D44508" s="4">
        <v>1.3686124020750799E-6</v>
      </c>
      <c r="E44508" s="4"/>
    </row>
    <row r="44509" spans="1:5" x14ac:dyDescent="0.2">
      <c r="A44509" t="s">
        <v>66</v>
      </c>
      <c r="B44509">
        <v>0.1</v>
      </c>
      <c r="C44509">
        <v>0</v>
      </c>
      <c r="D44509" s="4">
        <v>1.49202287502703E-5</v>
      </c>
      <c r="E44509" s="4"/>
    </row>
    <row r="44510" spans="1:5" x14ac:dyDescent="0.2">
      <c r="A44510" t="s">
        <v>65</v>
      </c>
      <c r="B44510">
        <v>0.2</v>
      </c>
      <c r="C44510">
        <v>0</v>
      </c>
      <c r="D44510" s="4">
        <v>1.17373010652954E-5</v>
      </c>
      <c r="E44510" s="4"/>
    </row>
    <row r="44511" spans="1:5" x14ac:dyDescent="0.2">
      <c r="A44511" t="s">
        <v>66</v>
      </c>
      <c r="B44511">
        <v>0.2</v>
      </c>
      <c r="C44511">
        <v>0</v>
      </c>
      <c r="D44511" s="4">
        <v>5.1778824854409297E-6</v>
      </c>
      <c r="E44511" s="4"/>
    </row>
    <row r="44512" spans="1:5" x14ac:dyDescent="0.2">
      <c r="A44512" t="s">
        <v>65</v>
      </c>
      <c r="B44512">
        <v>0.5</v>
      </c>
      <c r="C44512">
        <v>0</v>
      </c>
      <c r="D44512">
        <v>5.8933743275702E-4</v>
      </c>
    </row>
    <row r="44513" spans="1:5" x14ac:dyDescent="0.2">
      <c r="A44513" t="s">
        <v>66</v>
      </c>
      <c r="B44513">
        <v>0.5</v>
      </c>
      <c r="C44513">
        <v>0</v>
      </c>
      <c r="D44513" s="4">
        <v>2.95145991913159E-6</v>
      </c>
      <c r="E44513" s="4"/>
    </row>
    <row r="44514" spans="1:5" x14ac:dyDescent="0.2">
      <c r="A44514" t="s">
        <v>65</v>
      </c>
      <c r="B44514">
        <v>1</v>
      </c>
      <c r="C44514">
        <v>0</v>
      </c>
      <c r="D44514">
        <v>1.5160106704570299E-4</v>
      </c>
    </row>
    <row r="44515" spans="1:5" x14ac:dyDescent="0.2">
      <c r="A44515" t="s">
        <v>66</v>
      </c>
      <c r="B44515">
        <v>1</v>
      </c>
      <c r="C44515">
        <v>0</v>
      </c>
      <c r="D44515">
        <v>3.6527647171169498E-4</v>
      </c>
    </row>
    <row r="44516" spans="1:5" x14ac:dyDescent="0.2">
      <c r="A44516" t="s">
        <v>65</v>
      </c>
      <c r="B44516">
        <v>1.5</v>
      </c>
      <c r="C44516">
        <v>0</v>
      </c>
      <c r="D44516" s="4">
        <v>1.0553589163464399E-5</v>
      </c>
      <c r="E44516" s="4"/>
    </row>
    <row r="44517" spans="1:5" x14ac:dyDescent="0.2">
      <c r="A44517" t="s">
        <v>66</v>
      </c>
      <c r="B44517">
        <v>1.5</v>
      </c>
      <c r="C44517">
        <v>0</v>
      </c>
      <c r="D44517">
        <v>5.89657400269061E-4</v>
      </c>
    </row>
    <row r="44518" spans="1:5" x14ac:dyDescent="0.2">
      <c r="A44518" t="s">
        <v>65</v>
      </c>
      <c r="B44518">
        <v>2</v>
      </c>
      <c r="C44518">
        <v>0</v>
      </c>
      <c r="D44518" s="4">
        <v>3.4962387871928502E-4</v>
      </c>
    </row>
    <row r="44519" spans="1:5" x14ac:dyDescent="0.2">
      <c r="A44519" t="s">
        <v>66</v>
      </c>
      <c r="B44519">
        <v>2</v>
      </c>
      <c r="C44519">
        <v>0</v>
      </c>
      <c r="D44519" s="4">
        <v>4.1842772589006901E-6</v>
      </c>
      <c r="E44519" s="4"/>
    </row>
    <row r="44520" spans="1:5" x14ac:dyDescent="0.2">
      <c r="A44520" t="s">
        <v>65</v>
      </c>
      <c r="B44520">
        <v>0.01</v>
      </c>
      <c r="C44520">
        <v>1</v>
      </c>
      <c r="D44520" s="4">
        <v>3.9244504296220801E-4</v>
      </c>
    </row>
    <row r="44521" spans="1:5" x14ac:dyDescent="0.2">
      <c r="A44521" t="s">
        <v>66</v>
      </c>
      <c r="B44521">
        <v>0.01</v>
      </c>
      <c r="C44521">
        <v>1</v>
      </c>
      <c r="D44521">
        <v>6.8601744715124304E-4</v>
      </c>
      <c r="E44521" s="4"/>
    </row>
    <row r="44522" spans="1:5" x14ac:dyDescent="0.2">
      <c r="A44522" t="s">
        <v>65</v>
      </c>
      <c r="B44522">
        <v>0.02</v>
      </c>
      <c r="C44522">
        <v>1</v>
      </c>
      <c r="D44522">
        <v>0.730970978736877</v>
      </c>
    </row>
    <row r="44523" spans="1:5" x14ac:dyDescent="0.2">
      <c r="A44523" t="s">
        <v>66</v>
      </c>
      <c r="B44523">
        <v>0.02</v>
      </c>
      <c r="C44523">
        <v>1</v>
      </c>
      <c r="D44523" s="4">
        <v>0.69277524948120095</v>
      </c>
    </row>
    <row r="44524" spans="1:5" x14ac:dyDescent="0.2">
      <c r="A44524" t="s">
        <v>65</v>
      </c>
      <c r="B44524">
        <v>0.05</v>
      </c>
      <c r="C44524">
        <v>1</v>
      </c>
      <c r="D44524">
        <v>0.84248137474060003</v>
      </c>
    </row>
    <row r="44525" spans="1:5" x14ac:dyDescent="0.2">
      <c r="A44525" t="s">
        <v>66</v>
      </c>
      <c r="B44525">
        <v>0.05</v>
      </c>
      <c r="C44525">
        <v>1</v>
      </c>
      <c r="D44525">
        <v>0.76688152551651001</v>
      </c>
    </row>
    <row r="44526" spans="1:5" x14ac:dyDescent="0.2">
      <c r="A44526" t="s">
        <v>65</v>
      </c>
      <c r="B44526">
        <v>0.1</v>
      </c>
      <c r="C44526">
        <v>1</v>
      </c>
      <c r="D44526" s="4">
        <v>0.99666011333465498</v>
      </c>
    </row>
    <row r="44527" spans="1:5" x14ac:dyDescent="0.2">
      <c r="A44527" t="s">
        <v>66</v>
      </c>
      <c r="B44527">
        <v>0.1</v>
      </c>
      <c r="C44527">
        <v>1</v>
      </c>
      <c r="D44527" s="4">
        <v>0.97073823213577204</v>
      </c>
    </row>
    <row r="44528" spans="1:5" x14ac:dyDescent="0.2">
      <c r="A44528" t="s">
        <v>65</v>
      </c>
      <c r="B44528">
        <v>0.2</v>
      </c>
      <c r="C44528">
        <v>1</v>
      </c>
      <c r="D44528" s="4">
        <v>0.99842274188995295</v>
      </c>
    </row>
    <row r="44529" spans="1:5" x14ac:dyDescent="0.2">
      <c r="A44529" t="s">
        <v>66</v>
      </c>
      <c r="B44529">
        <v>0.2</v>
      </c>
      <c r="C44529">
        <v>1</v>
      </c>
      <c r="D44529" s="4">
        <v>0.97226363420486395</v>
      </c>
    </row>
    <row r="44530" spans="1:5" x14ac:dyDescent="0.2">
      <c r="A44530" t="s">
        <v>65</v>
      </c>
      <c r="B44530">
        <v>0.5</v>
      </c>
      <c r="C44530">
        <v>1</v>
      </c>
      <c r="D44530" s="4">
        <v>0.58706188201904297</v>
      </c>
    </row>
    <row r="44531" spans="1:5" x14ac:dyDescent="0.2">
      <c r="A44531" t="s">
        <v>66</v>
      </c>
      <c r="B44531">
        <v>0.5</v>
      </c>
      <c r="C44531">
        <v>1</v>
      </c>
      <c r="D44531" s="4">
        <v>0.860146343708038</v>
      </c>
    </row>
    <row r="44532" spans="1:5" x14ac:dyDescent="0.2">
      <c r="A44532" t="s">
        <v>65</v>
      </c>
      <c r="B44532">
        <v>1</v>
      </c>
      <c r="C44532">
        <v>1</v>
      </c>
      <c r="D44532">
        <v>0.84702169895172097</v>
      </c>
    </row>
    <row r="44533" spans="1:5" x14ac:dyDescent="0.2">
      <c r="A44533" t="s">
        <v>66</v>
      </c>
      <c r="B44533">
        <v>1</v>
      </c>
      <c r="C44533">
        <v>1</v>
      </c>
      <c r="D44533">
        <v>0.55897885560989302</v>
      </c>
    </row>
    <row r="44534" spans="1:5" x14ac:dyDescent="0.2">
      <c r="A44534" t="s">
        <v>65</v>
      </c>
      <c r="B44534">
        <v>1.5</v>
      </c>
      <c r="C44534">
        <v>1</v>
      </c>
      <c r="D44534">
        <v>0.71509402990341098</v>
      </c>
    </row>
    <row r="44535" spans="1:5" x14ac:dyDescent="0.2">
      <c r="A44535" t="s">
        <v>66</v>
      </c>
      <c r="B44535">
        <v>1.5</v>
      </c>
      <c r="C44535">
        <v>1</v>
      </c>
      <c r="D44535">
        <v>0.62984621524810702</v>
      </c>
    </row>
    <row r="44536" spans="1:5" x14ac:dyDescent="0.2">
      <c r="A44536" t="s">
        <v>65</v>
      </c>
      <c r="B44536">
        <v>2</v>
      </c>
      <c r="C44536">
        <v>1</v>
      </c>
      <c r="D44536">
        <v>0.98828494548797596</v>
      </c>
    </row>
    <row r="44537" spans="1:5" x14ac:dyDescent="0.2">
      <c r="A44537" t="s">
        <v>66</v>
      </c>
      <c r="B44537">
        <v>2</v>
      </c>
      <c r="C44537">
        <v>1</v>
      </c>
      <c r="D44537">
        <v>0.95886200666427601</v>
      </c>
    </row>
    <row r="44538" spans="1:5" x14ac:dyDescent="0.2">
      <c r="A44538" t="s">
        <v>65</v>
      </c>
      <c r="B44538">
        <v>0.01</v>
      </c>
      <c r="C44538">
        <v>0</v>
      </c>
      <c r="D44538" s="4">
        <v>1.2658472769544401E-5</v>
      </c>
      <c r="E44538" s="4"/>
    </row>
    <row r="44539" spans="1:5" x14ac:dyDescent="0.2">
      <c r="A44539" t="s">
        <v>66</v>
      </c>
      <c r="B44539">
        <v>0.01</v>
      </c>
      <c r="C44539">
        <v>0</v>
      </c>
      <c r="D44539" s="4">
        <v>3.65151172445621E-5</v>
      </c>
      <c r="E44539" s="4"/>
    </row>
    <row r="44540" spans="1:5" x14ac:dyDescent="0.2">
      <c r="A44540" t="s">
        <v>65</v>
      </c>
      <c r="B44540">
        <v>0.02</v>
      </c>
      <c r="C44540">
        <v>0</v>
      </c>
      <c r="D44540">
        <v>6.9637462729588097E-4</v>
      </c>
    </row>
    <row r="44541" spans="1:5" x14ac:dyDescent="0.2">
      <c r="A44541" t="s">
        <v>66</v>
      </c>
      <c r="B44541">
        <v>0.02</v>
      </c>
      <c r="C44541">
        <v>0</v>
      </c>
      <c r="D44541" s="4">
        <v>2.14776489883661E-4</v>
      </c>
    </row>
    <row r="44542" spans="1:5" x14ac:dyDescent="0.2">
      <c r="A44542" t="s">
        <v>65</v>
      </c>
      <c r="B44542">
        <v>0.05</v>
      </c>
      <c r="C44542">
        <v>0</v>
      </c>
      <c r="D44542" s="4">
        <v>4.5579930883832201E-5</v>
      </c>
      <c r="E44542" s="4"/>
    </row>
    <row r="44543" spans="1:5" x14ac:dyDescent="0.2">
      <c r="A44543" t="s">
        <v>66</v>
      </c>
      <c r="B44543">
        <v>0.05</v>
      </c>
      <c r="C44543">
        <v>0</v>
      </c>
      <c r="D44543" s="4">
        <v>3.79566263291053E-5</v>
      </c>
      <c r="E44543" s="4"/>
    </row>
    <row r="44544" spans="1:5" x14ac:dyDescent="0.2">
      <c r="A44544" t="s">
        <v>65</v>
      </c>
      <c r="B44544">
        <v>0.1</v>
      </c>
      <c r="C44544">
        <v>0</v>
      </c>
      <c r="D44544">
        <v>4.0978149627335299E-4</v>
      </c>
    </row>
    <row r="44545" spans="1:5" x14ac:dyDescent="0.2">
      <c r="A44545" t="s">
        <v>66</v>
      </c>
      <c r="B44545">
        <v>0.1</v>
      </c>
      <c r="C44545">
        <v>0</v>
      </c>
      <c r="D44545" s="4">
        <v>2.00935869543172E-6</v>
      </c>
      <c r="E44545" s="4"/>
    </row>
    <row r="44546" spans="1:5" x14ac:dyDescent="0.2">
      <c r="A44546" t="s">
        <v>65</v>
      </c>
      <c r="B44546">
        <v>0.2</v>
      </c>
      <c r="C44546">
        <v>0</v>
      </c>
      <c r="D44546" s="4">
        <v>9.6656326204538293E-3</v>
      </c>
      <c r="E44546" s="4"/>
    </row>
    <row r="44547" spans="1:5" x14ac:dyDescent="0.2">
      <c r="A44547" t="s">
        <v>66</v>
      </c>
      <c r="B44547">
        <v>0.2</v>
      </c>
      <c r="C44547">
        <v>0</v>
      </c>
      <c r="D44547" s="4">
        <v>6.3531886553391801E-5</v>
      </c>
      <c r="E44547" s="4"/>
    </row>
    <row r="44548" spans="1:5" x14ac:dyDescent="0.2">
      <c r="A44548" t="s">
        <v>65</v>
      </c>
      <c r="B44548">
        <v>0.5</v>
      </c>
      <c r="C44548">
        <v>0</v>
      </c>
      <c r="D44548" s="4">
        <v>2.1047912014182599E-5</v>
      </c>
      <c r="E44548" s="4"/>
    </row>
    <row r="44549" spans="1:5" x14ac:dyDescent="0.2">
      <c r="A44549" t="s">
        <v>66</v>
      </c>
      <c r="B44549">
        <v>0.5</v>
      </c>
      <c r="C44549">
        <v>0</v>
      </c>
      <c r="D44549" s="4">
        <v>6.4650776039343302E-6</v>
      </c>
      <c r="E44549" s="4"/>
    </row>
    <row r="44550" spans="1:5" x14ac:dyDescent="0.2">
      <c r="A44550" t="s">
        <v>65</v>
      </c>
      <c r="B44550">
        <v>1</v>
      </c>
      <c r="C44550">
        <v>0</v>
      </c>
      <c r="D44550" s="4">
        <v>9.8656734917312795E-4</v>
      </c>
      <c r="E44550" s="4"/>
    </row>
    <row r="44551" spans="1:5" x14ac:dyDescent="0.2">
      <c r="A44551" t="s">
        <v>66</v>
      </c>
      <c r="B44551">
        <v>1</v>
      </c>
      <c r="C44551">
        <v>0</v>
      </c>
      <c r="D44551" s="4">
        <v>3.9839935197960497E-5</v>
      </c>
      <c r="E44551" s="4"/>
    </row>
    <row r="44552" spans="1:5" x14ac:dyDescent="0.2">
      <c r="A44552" t="s">
        <v>65</v>
      </c>
      <c r="B44552">
        <v>1.5</v>
      </c>
      <c r="C44552">
        <v>0</v>
      </c>
      <c r="D44552">
        <v>3.5178479738533401E-3</v>
      </c>
    </row>
    <row r="44553" spans="1:5" x14ac:dyDescent="0.2">
      <c r="A44553" t="s">
        <v>66</v>
      </c>
      <c r="B44553">
        <v>1.5</v>
      </c>
      <c r="C44553">
        <v>0</v>
      </c>
      <c r="D44553" s="4">
        <v>1.5204363502561999E-2</v>
      </c>
    </row>
    <row r="44554" spans="1:5" x14ac:dyDescent="0.2">
      <c r="A44554" t="s">
        <v>65</v>
      </c>
      <c r="B44554">
        <v>2</v>
      </c>
      <c r="C44554">
        <v>0</v>
      </c>
      <c r="D44554" s="4">
        <v>4.8197875003097498E-5</v>
      </c>
      <c r="E44554" s="4"/>
    </row>
    <row r="44555" spans="1:5" x14ac:dyDescent="0.2">
      <c r="A44555" t="s">
        <v>66</v>
      </c>
      <c r="B44555">
        <v>2</v>
      </c>
      <c r="C44555">
        <v>0</v>
      </c>
      <c r="D44555" s="4">
        <v>1.3400332136370701E-5</v>
      </c>
      <c r="E44555" s="4"/>
    </row>
    <row r="44556" spans="1:5" x14ac:dyDescent="0.2">
      <c r="A44556" t="s">
        <v>65</v>
      </c>
      <c r="B44556">
        <v>0.01</v>
      </c>
      <c r="C44556">
        <v>1</v>
      </c>
      <c r="D44556" s="4">
        <v>2.4991028112708499E-5</v>
      </c>
      <c r="E44556" s="4"/>
    </row>
    <row r="44557" spans="1:5" x14ac:dyDescent="0.2">
      <c r="A44557" t="s">
        <v>66</v>
      </c>
      <c r="B44557">
        <v>0.01</v>
      </c>
      <c r="C44557">
        <v>1</v>
      </c>
      <c r="D44557" s="4">
        <v>4.9437636334914701E-5</v>
      </c>
      <c r="E44557" s="4"/>
    </row>
    <row r="44558" spans="1:5" x14ac:dyDescent="0.2">
      <c r="A44558" t="s">
        <v>65</v>
      </c>
      <c r="B44558">
        <v>0.02</v>
      </c>
      <c r="C44558">
        <v>1</v>
      </c>
      <c r="D44558">
        <v>0.588434338569641</v>
      </c>
    </row>
    <row r="44559" spans="1:5" x14ac:dyDescent="0.2">
      <c r="A44559" t="s">
        <v>66</v>
      </c>
      <c r="B44559">
        <v>0.02</v>
      </c>
      <c r="C44559">
        <v>1</v>
      </c>
      <c r="D44559">
        <v>5.92409409582614E-2</v>
      </c>
    </row>
    <row r="44560" spans="1:5" x14ac:dyDescent="0.2">
      <c r="A44560" t="s">
        <v>65</v>
      </c>
      <c r="B44560">
        <v>0.05</v>
      </c>
      <c r="C44560">
        <v>1</v>
      </c>
      <c r="D44560">
        <v>0.71694648265838601</v>
      </c>
    </row>
    <row r="44561" spans="1:5" x14ac:dyDescent="0.2">
      <c r="A44561" t="s">
        <v>66</v>
      </c>
      <c r="B44561">
        <v>0.05</v>
      </c>
      <c r="C44561">
        <v>1</v>
      </c>
      <c r="D44561">
        <v>0.44985562562942499</v>
      </c>
    </row>
    <row r="44562" spans="1:5" x14ac:dyDescent="0.2">
      <c r="A44562" t="s">
        <v>65</v>
      </c>
      <c r="B44562">
        <v>0.1</v>
      </c>
      <c r="C44562">
        <v>1</v>
      </c>
      <c r="D44562" s="4">
        <v>0.997123062610626</v>
      </c>
      <c r="E44562" s="4"/>
    </row>
    <row r="44563" spans="1:5" x14ac:dyDescent="0.2">
      <c r="A44563" t="s">
        <v>66</v>
      </c>
      <c r="B44563">
        <v>0.1</v>
      </c>
      <c r="C44563">
        <v>1</v>
      </c>
      <c r="D44563" s="4">
        <v>0.98819899559020996</v>
      </c>
      <c r="E44563" s="4"/>
    </row>
    <row r="44564" spans="1:5" x14ac:dyDescent="0.2">
      <c r="A44564" t="s">
        <v>65</v>
      </c>
      <c r="B44564">
        <v>0.2</v>
      </c>
      <c r="C44564">
        <v>1</v>
      </c>
      <c r="D44564">
        <v>0.547335445880889</v>
      </c>
    </row>
    <row r="44565" spans="1:5" x14ac:dyDescent="0.2">
      <c r="A44565" t="s">
        <v>66</v>
      </c>
      <c r="B44565">
        <v>0.2</v>
      </c>
      <c r="C44565">
        <v>1</v>
      </c>
      <c r="D44565">
        <v>3.51490415632724E-2</v>
      </c>
    </row>
    <row r="44566" spans="1:5" x14ac:dyDescent="0.2">
      <c r="A44566" t="s">
        <v>65</v>
      </c>
      <c r="B44566">
        <v>0.5</v>
      </c>
      <c r="C44566">
        <v>1</v>
      </c>
      <c r="D44566">
        <v>0.97974890470504705</v>
      </c>
    </row>
    <row r="44567" spans="1:5" x14ac:dyDescent="0.2">
      <c r="A44567" t="s">
        <v>66</v>
      </c>
      <c r="B44567">
        <v>0.5</v>
      </c>
      <c r="C44567">
        <v>1</v>
      </c>
      <c r="D44567">
        <v>0.39021110534667902</v>
      </c>
    </row>
    <row r="44568" spans="1:5" x14ac:dyDescent="0.2">
      <c r="A44568" t="s">
        <v>65</v>
      </c>
      <c r="B44568">
        <v>1</v>
      </c>
      <c r="C44568">
        <v>1</v>
      </c>
      <c r="D44568" s="4">
        <v>0.82046771049499501</v>
      </c>
    </row>
    <row r="44569" spans="1:5" x14ac:dyDescent="0.2">
      <c r="A44569" t="s">
        <v>66</v>
      </c>
      <c r="B44569">
        <v>1</v>
      </c>
      <c r="C44569">
        <v>1</v>
      </c>
      <c r="D44569" s="4">
        <v>0.88162672519683805</v>
      </c>
    </row>
    <row r="44570" spans="1:5" x14ac:dyDescent="0.2">
      <c r="A44570" t="s">
        <v>65</v>
      </c>
      <c r="B44570">
        <v>1.5</v>
      </c>
      <c r="C44570">
        <v>1</v>
      </c>
      <c r="D44570">
        <v>0.94345206022262496</v>
      </c>
    </row>
    <row r="44571" spans="1:5" x14ac:dyDescent="0.2">
      <c r="A44571" t="s">
        <v>66</v>
      </c>
      <c r="B44571">
        <v>1.5</v>
      </c>
      <c r="C44571">
        <v>1</v>
      </c>
      <c r="D44571">
        <v>0.93921005725860596</v>
      </c>
    </row>
    <row r="44572" spans="1:5" x14ac:dyDescent="0.2">
      <c r="A44572" t="s">
        <v>65</v>
      </c>
      <c r="B44572">
        <v>2</v>
      </c>
      <c r="C44572">
        <v>1</v>
      </c>
      <c r="D44572">
        <v>0.99774396419525102</v>
      </c>
    </row>
    <row r="44573" spans="1:5" x14ac:dyDescent="0.2">
      <c r="A44573" t="s">
        <v>66</v>
      </c>
      <c r="B44573">
        <v>2</v>
      </c>
      <c r="C44573">
        <v>1</v>
      </c>
      <c r="D44573">
        <v>0.98992937803268399</v>
      </c>
    </row>
    <row r="44574" spans="1:5" x14ac:dyDescent="0.2">
      <c r="A44574" t="s">
        <v>65</v>
      </c>
      <c r="B44574">
        <v>0.01</v>
      </c>
      <c r="C44574">
        <v>0</v>
      </c>
      <c r="D44574" s="4">
        <v>4.4343018089420999E-5</v>
      </c>
      <c r="E44574" s="4"/>
    </row>
    <row r="44575" spans="1:5" x14ac:dyDescent="0.2">
      <c r="A44575" t="s">
        <v>66</v>
      </c>
      <c r="B44575">
        <v>0.01</v>
      </c>
      <c r="C44575">
        <v>0</v>
      </c>
      <c r="D44575" s="4">
        <v>3.0590223332183002E-7</v>
      </c>
      <c r="E44575" s="4"/>
    </row>
    <row r="44576" spans="1:5" x14ac:dyDescent="0.2">
      <c r="A44576" t="s">
        <v>65</v>
      </c>
      <c r="B44576">
        <v>0.02</v>
      </c>
      <c r="C44576">
        <v>0</v>
      </c>
      <c r="D44576" s="4">
        <v>2.9415004973998198E-5</v>
      </c>
      <c r="E44576" s="4"/>
    </row>
    <row r="44577" spans="1:5" x14ac:dyDescent="0.2">
      <c r="A44577" t="s">
        <v>66</v>
      </c>
      <c r="B44577">
        <v>0.02</v>
      </c>
      <c r="C44577">
        <v>0</v>
      </c>
      <c r="D44577" s="4">
        <v>3.80466616434205E-7</v>
      </c>
      <c r="E44577" s="4"/>
    </row>
    <row r="44578" spans="1:5" x14ac:dyDescent="0.2">
      <c r="A44578" t="s">
        <v>65</v>
      </c>
      <c r="B44578">
        <v>0.05</v>
      </c>
      <c r="C44578">
        <v>0</v>
      </c>
      <c r="D44578">
        <v>3.5347469151020001E-2</v>
      </c>
    </row>
    <row r="44579" spans="1:5" x14ac:dyDescent="0.2">
      <c r="A44579" t="s">
        <v>66</v>
      </c>
      <c r="B44579">
        <v>0.05</v>
      </c>
      <c r="C44579">
        <v>0</v>
      </c>
      <c r="D44579" s="4">
        <v>2.0699501328635901E-4</v>
      </c>
      <c r="E44579" s="4"/>
    </row>
    <row r="44580" spans="1:5" x14ac:dyDescent="0.2">
      <c r="A44580" t="s">
        <v>65</v>
      </c>
      <c r="B44580">
        <v>0.1</v>
      </c>
      <c r="C44580">
        <v>0</v>
      </c>
      <c r="D44580" s="4">
        <v>5.8596930466592301E-4</v>
      </c>
    </row>
    <row r="44581" spans="1:5" x14ac:dyDescent="0.2">
      <c r="A44581" t="s">
        <v>66</v>
      </c>
      <c r="B44581">
        <v>0.1</v>
      </c>
      <c r="C44581">
        <v>0</v>
      </c>
      <c r="D44581" s="4">
        <v>2.39463133766548E-5</v>
      </c>
      <c r="E44581" s="4"/>
    </row>
    <row r="44582" spans="1:5" x14ac:dyDescent="0.2">
      <c r="A44582" t="s">
        <v>65</v>
      </c>
      <c r="B44582">
        <v>0.2</v>
      </c>
      <c r="C44582">
        <v>0</v>
      </c>
      <c r="D44582" s="4">
        <v>1.6370614730476499E-6</v>
      </c>
      <c r="E44582" s="4"/>
    </row>
    <row r="44583" spans="1:5" x14ac:dyDescent="0.2">
      <c r="A44583" t="s">
        <v>66</v>
      </c>
      <c r="B44583">
        <v>0.2</v>
      </c>
      <c r="C44583">
        <v>0</v>
      </c>
      <c r="D44583" s="4">
        <v>1.8547503714216799E-5</v>
      </c>
      <c r="E44583" s="4"/>
    </row>
    <row r="44584" spans="1:5" x14ac:dyDescent="0.2">
      <c r="A44584" t="s">
        <v>65</v>
      </c>
      <c r="B44584">
        <v>0.5</v>
      </c>
      <c r="C44584">
        <v>0</v>
      </c>
      <c r="D44584" s="4">
        <v>6.3114316617429697E-6</v>
      </c>
      <c r="E44584" s="4"/>
    </row>
    <row r="44585" spans="1:5" x14ac:dyDescent="0.2">
      <c r="A44585" t="s">
        <v>66</v>
      </c>
      <c r="B44585">
        <v>0.5</v>
      </c>
      <c r="C44585">
        <v>0</v>
      </c>
      <c r="D44585" s="4">
        <v>1.9484961740090502E-5</v>
      </c>
      <c r="E44585" s="4"/>
    </row>
    <row r="44586" spans="1:5" x14ac:dyDescent="0.2">
      <c r="A44586" t="s">
        <v>65</v>
      </c>
      <c r="B44586">
        <v>1</v>
      </c>
      <c r="C44586">
        <v>0</v>
      </c>
      <c r="D44586">
        <v>2.3307850642595399E-4</v>
      </c>
    </row>
    <row r="44587" spans="1:5" x14ac:dyDescent="0.2">
      <c r="A44587" t="s">
        <v>66</v>
      </c>
      <c r="B44587">
        <v>1</v>
      </c>
      <c r="C44587">
        <v>0</v>
      </c>
      <c r="D44587" s="4">
        <v>2.89128336589783E-4</v>
      </c>
    </row>
    <row r="44588" spans="1:5" x14ac:dyDescent="0.2">
      <c r="A44588" t="s">
        <v>65</v>
      </c>
      <c r="B44588">
        <v>1.5</v>
      </c>
      <c r="C44588">
        <v>0</v>
      </c>
      <c r="D44588">
        <v>1.2956624850630699E-3</v>
      </c>
    </row>
    <row r="44589" spans="1:5" x14ac:dyDescent="0.2">
      <c r="A44589" t="s">
        <v>66</v>
      </c>
      <c r="B44589">
        <v>1.5</v>
      </c>
      <c r="C44589">
        <v>0</v>
      </c>
      <c r="D44589" s="4">
        <v>2.4316166673088399E-5</v>
      </c>
      <c r="E44589" s="4"/>
    </row>
    <row r="44590" spans="1:5" x14ac:dyDescent="0.2">
      <c r="A44590" t="s">
        <v>65</v>
      </c>
      <c r="B44590">
        <v>2</v>
      </c>
      <c r="C44590">
        <v>0</v>
      </c>
      <c r="D44590" s="4">
        <v>1.0978880709444599E-5</v>
      </c>
      <c r="E44590" s="4"/>
    </row>
    <row r="44591" spans="1:5" x14ac:dyDescent="0.2">
      <c r="A44591" t="s">
        <v>66</v>
      </c>
      <c r="B44591">
        <v>2</v>
      </c>
      <c r="C44591">
        <v>0</v>
      </c>
      <c r="D44591" s="4">
        <v>9.3008738986100002E-6</v>
      </c>
      <c r="E44591" s="4"/>
    </row>
    <row r="44592" spans="1:5" x14ac:dyDescent="0.2">
      <c r="A44592" t="s">
        <v>65</v>
      </c>
      <c r="B44592">
        <v>0.01</v>
      </c>
      <c r="C44592">
        <v>1</v>
      </c>
      <c r="D44592">
        <v>0.58711516857147195</v>
      </c>
    </row>
    <row r="44593" spans="1:5" x14ac:dyDescent="0.2">
      <c r="A44593" t="s">
        <v>66</v>
      </c>
      <c r="B44593">
        <v>0.01</v>
      </c>
      <c r="C44593">
        <v>1</v>
      </c>
      <c r="D44593" s="4">
        <v>8.3412751555442796E-2</v>
      </c>
      <c r="E44593" s="4"/>
    </row>
    <row r="44594" spans="1:5" x14ac:dyDescent="0.2">
      <c r="A44594" t="s">
        <v>65</v>
      </c>
      <c r="B44594">
        <v>0.02</v>
      </c>
      <c r="C44594">
        <v>1</v>
      </c>
      <c r="D44594">
        <v>1.09806866385042E-3</v>
      </c>
    </row>
    <row r="44595" spans="1:5" x14ac:dyDescent="0.2">
      <c r="A44595" t="s">
        <v>66</v>
      </c>
      <c r="B44595">
        <v>0.02</v>
      </c>
      <c r="C44595">
        <v>1</v>
      </c>
      <c r="D44595">
        <v>1.9711660221219E-2</v>
      </c>
    </row>
    <row r="44596" spans="1:5" x14ac:dyDescent="0.2">
      <c r="A44596" t="s">
        <v>65</v>
      </c>
      <c r="B44596">
        <v>0.05</v>
      </c>
      <c r="C44596">
        <v>1</v>
      </c>
      <c r="D44596" s="4">
        <v>5.2133703138679201E-4</v>
      </c>
    </row>
    <row r="44597" spans="1:5" x14ac:dyDescent="0.2">
      <c r="A44597" t="s">
        <v>66</v>
      </c>
      <c r="B44597">
        <v>0.05</v>
      </c>
      <c r="C44597">
        <v>1</v>
      </c>
      <c r="D44597" s="4">
        <v>1.6747882909839898E-5</v>
      </c>
      <c r="E44597" s="4"/>
    </row>
    <row r="44598" spans="1:5" x14ac:dyDescent="0.2">
      <c r="A44598" t="s">
        <v>65</v>
      </c>
      <c r="B44598">
        <v>0.1</v>
      </c>
      <c r="C44598">
        <v>1</v>
      </c>
      <c r="D44598">
        <v>8.0453064292669296E-3</v>
      </c>
    </row>
    <row r="44599" spans="1:5" x14ac:dyDescent="0.2">
      <c r="A44599" t="s">
        <v>66</v>
      </c>
      <c r="B44599">
        <v>0.1</v>
      </c>
      <c r="C44599">
        <v>1</v>
      </c>
      <c r="D44599" s="4">
        <v>2.2581258963327801E-4</v>
      </c>
      <c r="E44599" s="4"/>
    </row>
    <row r="44600" spans="1:5" x14ac:dyDescent="0.2">
      <c r="A44600" t="s">
        <v>65</v>
      </c>
      <c r="B44600">
        <v>0.2</v>
      </c>
      <c r="C44600">
        <v>1</v>
      </c>
      <c r="D44600" s="4">
        <v>0.83697068691253595</v>
      </c>
    </row>
    <row r="44601" spans="1:5" x14ac:dyDescent="0.2">
      <c r="A44601" t="s">
        <v>66</v>
      </c>
      <c r="B44601">
        <v>0.2</v>
      </c>
      <c r="C44601">
        <v>1</v>
      </c>
      <c r="D44601" s="4">
        <v>0.85081982612609797</v>
      </c>
    </row>
    <row r="44602" spans="1:5" x14ac:dyDescent="0.2">
      <c r="A44602" t="s">
        <v>65</v>
      </c>
      <c r="B44602">
        <v>0.5</v>
      </c>
      <c r="C44602">
        <v>1</v>
      </c>
      <c r="D44602">
        <v>0.658641576766967</v>
      </c>
    </row>
    <row r="44603" spans="1:5" x14ac:dyDescent="0.2">
      <c r="A44603" t="s">
        <v>66</v>
      </c>
      <c r="B44603">
        <v>0.5</v>
      </c>
      <c r="C44603">
        <v>1</v>
      </c>
      <c r="D44603" s="4">
        <v>0.33243033289909302</v>
      </c>
      <c r="E44603" s="4"/>
    </row>
    <row r="44604" spans="1:5" x14ac:dyDescent="0.2">
      <c r="A44604" t="s">
        <v>65</v>
      </c>
      <c r="B44604">
        <v>1</v>
      </c>
      <c r="C44604">
        <v>1</v>
      </c>
      <c r="D44604">
        <v>0.54810047149658203</v>
      </c>
    </row>
    <row r="44605" spans="1:5" x14ac:dyDescent="0.2">
      <c r="A44605" t="s">
        <v>66</v>
      </c>
      <c r="B44605">
        <v>1</v>
      </c>
      <c r="C44605">
        <v>1</v>
      </c>
      <c r="D44605">
        <v>0.75211757421493497</v>
      </c>
    </row>
    <row r="44606" spans="1:5" x14ac:dyDescent="0.2">
      <c r="A44606" t="s">
        <v>65</v>
      </c>
      <c r="B44606">
        <v>1.5</v>
      </c>
      <c r="C44606">
        <v>1</v>
      </c>
      <c r="D44606">
        <v>0.88353067636489802</v>
      </c>
    </row>
    <row r="44607" spans="1:5" x14ac:dyDescent="0.2">
      <c r="A44607" t="s">
        <v>66</v>
      </c>
      <c r="B44607">
        <v>1.5</v>
      </c>
      <c r="C44607">
        <v>1</v>
      </c>
      <c r="D44607">
        <v>0.54126822948455799</v>
      </c>
    </row>
    <row r="44608" spans="1:5" x14ac:dyDescent="0.2">
      <c r="A44608" t="s">
        <v>65</v>
      </c>
      <c r="B44608">
        <v>2</v>
      </c>
      <c r="C44608">
        <v>1</v>
      </c>
      <c r="D44608">
        <v>0.99688392877578702</v>
      </c>
    </row>
    <row r="44609" spans="1:5" x14ac:dyDescent="0.2">
      <c r="A44609" t="s">
        <v>66</v>
      </c>
      <c r="B44609">
        <v>2</v>
      </c>
      <c r="C44609">
        <v>1</v>
      </c>
      <c r="D44609">
        <v>0.97756606340408303</v>
      </c>
    </row>
    <row r="44610" spans="1:5" x14ac:dyDescent="0.2">
      <c r="A44610" t="s">
        <v>65</v>
      </c>
      <c r="B44610">
        <v>0.01</v>
      </c>
      <c r="C44610">
        <v>0</v>
      </c>
      <c r="D44610" s="4">
        <v>1.0856625522137599E-5</v>
      </c>
      <c r="E44610" s="4"/>
    </row>
    <row r="44611" spans="1:5" x14ac:dyDescent="0.2">
      <c r="A44611" t="s">
        <v>66</v>
      </c>
      <c r="B44611">
        <v>0.01</v>
      </c>
      <c r="C44611">
        <v>0</v>
      </c>
      <c r="D44611" s="4">
        <v>4.3192985685891404E-6</v>
      </c>
      <c r="E44611" s="4"/>
    </row>
    <row r="44612" spans="1:5" x14ac:dyDescent="0.2">
      <c r="A44612" t="s">
        <v>65</v>
      </c>
      <c r="B44612">
        <v>0.02</v>
      </c>
      <c r="C44612">
        <v>0</v>
      </c>
      <c r="D44612" s="4">
        <v>2.26007308810949E-4</v>
      </c>
    </row>
    <row r="44613" spans="1:5" x14ac:dyDescent="0.2">
      <c r="A44613" t="s">
        <v>66</v>
      </c>
      <c r="B44613">
        <v>0.02</v>
      </c>
      <c r="C44613">
        <v>0</v>
      </c>
      <c r="D44613" s="4">
        <v>2.1013174773543101E-5</v>
      </c>
      <c r="E44613" s="4"/>
    </row>
    <row r="44614" spans="1:5" x14ac:dyDescent="0.2">
      <c r="A44614" t="s">
        <v>65</v>
      </c>
      <c r="B44614">
        <v>0.05</v>
      </c>
      <c r="C44614">
        <v>0</v>
      </c>
      <c r="D44614" s="4">
        <v>1.00472949270624E-4</v>
      </c>
      <c r="E44614" s="4"/>
    </row>
    <row r="44615" spans="1:5" x14ac:dyDescent="0.2">
      <c r="A44615" t="s">
        <v>66</v>
      </c>
      <c r="B44615">
        <v>0.05</v>
      </c>
      <c r="C44615">
        <v>0</v>
      </c>
      <c r="D44615" s="4">
        <v>4.8852775762497896E-6</v>
      </c>
      <c r="E44615" s="4"/>
    </row>
    <row r="44616" spans="1:5" x14ac:dyDescent="0.2">
      <c r="A44616" t="s">
        <v>65</v>
      </c>
      <c r="B44616">
        <v>0.1</v>
      </c>
      <c r="C44616">
        <v>0</v>
      </c>
      <c r="D44616" s="4">
        <v>1.05271828942932E-5</v>
      </c>
      <c r="E44616" s="4"/>
    </row>
    <row r="44617" spans="1:5" x14ac:dyDescent="0.2">
      <c r="A44617" t="s">
        <v>66</v>
      </c>
      <c r="B44617">
        <v>0.1</v>
      </c>
      <c r="C44617">
        <v>0</v>
      </c>
      <c r="D44617" s="4">
        <v>3.8760554161854E-5</v>
      </c>
      <c r="E44617" s="4"/>
    </row>
    <row r="44618" spans="1:5" x14ac:dyDescent="0.2">
      <c r="A44618" t="s">
        <v>65</v>
      </c>
      <c r="B44618">
        <v>0.2</v>
      </c>
      <c r="C44618">
        <v>0</v>
      </c>
      <c r="D44618" s="4">
        <v>0.25828754901885898</v>
      </c>
      <c r="E44618" s="4"/>
    </row>
    <row r="44619" spans="1:5" x14ac:dyDescent="0.2">
      <c r="A44619" t="s">
        <v>66</v>
      </c>
      <c r="B44619">
        <v>0.2</v>
      </c>
      <c r="C44619">
        <v>0</v>
      </c>
      <c r="D44619" s="4">
        <v>6.8218425440136303E-5</v>
      </c>
      <c r="E44619" s="4"/>
    </row>
    <row r="44620" spans="1:5" x14ac:dyDescent="0.2">
      <c r="A44620" t="s">
        <v>65</v>
      </c>
      <c r="B44620">
        <v>0.5</v>
      </c>
      <c r="C44620">
        <v>0</v>
      </c>
      <c r="D44620">
        <v>5.5299308151006699E-3</v>
      </c>
    </row>
    <row r="44621" spans="1:5" x14ac:dyDescent="0.2">
      <c r="A44621" t="s">
        <v>66</v>
      </c>
      <c r="B44621">
        <v>0.5</v>
      </c>
      <c r="C44621">
        <v>0</v>
      </c>
      <c r="D44621" s="4">
        <v>9.5250194135587595E-5</v>
      </c>
      <c r="E44621" s="4"/>
    </row>
    <row r="44622" spans="1:5" x14ac:dyDescent="0.2">
      <c r="A44622" t="s">
        <v>65</v>
      </c>
      <c r="B44622">
        <v>1</v>
      </c>
      <c r="C44622">
        <v>0</v>
      </c>
      <c r="D44622">
        <v>2.0245641935616701E-3</v>
      </c>
    </row>
    <row r="44623" spans="1:5" x14ac:dyDescent="0.2">
      <c r="A44623" t="s">
        <v>66</v>
      </c>
      <c r="B44623">
        <v>1</v>
      </c>
      <c r="C44623">
        <v>0</v>
      </c>
      <c r="D44623" s="4">
        <v>9.8773562058340704E-5</v>
      </c>
      <c r="E44623" s="4"/>
    </row>
    <row r="44624" spans="1:5" x14ac:dyDescent="0.2">
      <c r="A44624" t="s">
        <v>65</v>
      </c>
      <c r="B44624">
        <v>1.5</v>
      </c>
      <c r="C44624">
        <v>0</v>
      </c>
      <c r="D44624" s="4">
        <v>1.2929752119816799E-4</v>
      </c>
    </row>
    <row r="44625" spans="1:5" x14ac:dyDescent="0.2">
      <c r="A44625" t="s">
        <v>66</v>
      </c>
      <c r="B44625">
        <v>1.5</v>
      </c>
      <c r="C44625">
        <v>0</v>
      </c>
      <c r="D44625" s="4">
        <v>3.0083147066761701E-6</v>
      </c>
      <c r="E44625" s="4"/>
    </row>
    <row r="44626" spans="1:5" x14ac:dyDescent="0.2">
      <c r="A44626" t="s">
        <v>65</v>
      </c>
      <c r="B44626">
        <v>2</v>
      </c>
      <c r="C44626">
        <v>0</v>
      </c>
      <c r="D44626" s="4">
        <v>8.8017468442558294E-6</v>
      </c>
      <c r="E44626" s="4"/>
    </row>
    <row r="44627" spans="1:5" x14ac:dyDescent="0.2">
      <c r="A44627" t="s">
        <v>66</v>
      </c>
      <c r="B44627">
        <v>2</v>
      </c>
      <c r="C44627">
        <v>0</v>
      </c>
      <c r="D44627" s="4">
        <v>1.1932462257391301E-5</v>
      </c>
      <c r="E44627" s="4"/>
    </row>
    <row r="44628" spans="1:5" x14ac:dyDescent="0.2">
      <c r="A44628" t="s">
        <v>65</v>
      </c>
      <c r="B44628">
        <v>0.01</v>
      </c>
      <c r="C44628">
        <v>1</v>
      </c>
      <c r="D44628" s="4">
        <v>7.9332682071253603E-4</v>
      </c>
    </row>
    <row r="44629" spans="1:5" x14ac:dyDescent="0.2">
      <c r="A44629" t="s">
        <v>66</v>
      </c>
      <c r="B44629">
        <v>0.01</v>
      </c>
      <c r="C44629">
        <v>1</v>
      </c>
      <c r="D44629">
        <v>2.8018406592309401E-3</v>
      </c>
      <c r="E44629" s="4"/>
    </row>
    <row r="44630" spans="1:5" x14ac:dyDescent="0.2">
      <c r="A44630" t="s">
        <v>65</v>
      </c>
      <c r="B44630">
        <v>0.02</v>
      </c>
      <c r="C44630">
        <v>1</v>
      </c>
      <c r="D44630">
        <v>0.499830663204193</v>
      </c>
    </row>
    <row r="44631" spans="1:5" x14ac:dyDescent="0.2">
      <c r="A44631" t="s">
        <v>66</v>
      </c>
      <c r="B44631">
        <v>0.02</v>
      </c>
      <c r="C44631">
        <v>1</v>
      </c>
      <c r="D44631">
        <v>0.32060742378234802</v>
      </c>
    </row>
    <row r="44632" spans="1:5" x14ac:dyDescent="0.2">
      <c r="A44632" t="s">
        <v>65</v>
      </c>
      <c r="B44632">
        <v>0.05</v>
      </c>
      <c r="C44632">
        <v>1</v>
      </c>
      <c r="D44632">
        <v>0.97766500711440996</v>
      </c>
    </row>
    <row r="44633" spans="1:5" x14ac:dyDescent="0.2">
      <c r="A44633" t="s">
        <v>66</v>
      </c>
      <c r="B44633">
        <v>0.05</v>
      </c>
      <c r="C44633">
        <v>1</v>
      </c>
      <c r="D44633">
        <v>0.97705721855163497</v>
      </c>
    </row>
    <row r="44634" spans="1:5" x14ac:dyDescent="0.2">
      <c r="A44634" t="s">
        <v>65</v>
      </c>
      <c r="B44634">
        <v>0.1</v>
      </c>
      <c r="C44634">
        <v>1</v>
      </c>
      <c r="D44634">
        <v>0.90432769060134799</v>
      </c>
    </row>
    <row r="44635" spans="1:5" x14ac:dyDescent="0.2">
      <c r="A44635" t="s">
        <v>66</v>
      </c>
      <c r="B44635">
        <v>0.1</v>
      </c>
      <c r="C44635">
        <v>1</v>
      </c>
      <c r="D44635">
        <v>0.914647996425628</v>
      </c>
    </row>
    <row r="44636" spans="1:5" x14ac:dyDescent="0.2">
      <c r="A44636" t="s">
        <v>65</v>
      </c>
      <c r="B44636">
        <v>0.2</v>
      </c>
      <c r="C44636">
        <v>1</v>
      </c>
      <c r="D44636">
        <v>0.85919511318206698</v>
      </c>
    </row>
    <row r="44637" spans="1:5" x14ac:dyDescent="0.2">
      <c r="A44637" t="s">
        <v>66</v>
      </c>
      <c r="B44637">
        <v>0.2</v>
      </c>
      <c r="C44637">
        <v>1</v>
      </c>
      <c r="D44637">
        <v>0.27453982830047602</v>
      </c>
    </row>
    <row r="44638" spans="1:5" x14ac:dyDescent="0.2">
      <c r="A44638" t="s">
        <v>65</v>
      </c>
      <c r="B44638">
        <v>0.5</v>
      </c>
      <c r="C44638">
        <v>1</v>
      </c>
      <c r="D44638">
        <v>0.80916726589202803</v>
      </c>
    </row>
    <row r="44639" spans="1:5" x14ac:dyDescent="0.2">
      <c r="A44639" t="s">
        <v>66</v>
      </c>
      <c r="B44639">
        <v>0.5</v>
      </c>
      <c r="C44639">
        <v>1</v>
      </c>
      <c r="D44639">
        <v>0.69767487049102705</v>
      </c>
    </row>
    <row r="44640" spans="1:5" x14ac:dyDescent="0.2">
      <c r="A44640" t="s">
        <v>65</v>
      </c>
      <c r="B44640">
        <v>1</v>
      </c>
      <c r="C44640">
        <v>1</v>
      </c>
      <c r="D44640">
        <v>0.86397898197173995</v>
      </c>
    </row>
    <row r="44641" spans="1:5" x14ac:dyDescent="0.2">
      <c r="A44641" t="s">
        <v>66</v>
      </c>
      <c r="B44641">
        <v>1</v>
      </c>
      <c r="C44641">
        <v>1</v>
      </c>
      <c r="D44641">
        <v>0.91266191005706698</v>
      </c>
    </row>
    <row r="44642" spans="1:5" x14ac:dyDescent="0.2">
      <c r="A44642" t="s">
        <v>65</v>
      </c>
      <c r="B44642">
        <v>1.5</v>
      </c>
      <c r="C44642">
        <v>1</v>
      </c>
      <c r="D44642">
        <v>0.82884544134140004</v>
      </c>
    </row>
    <row r="44643" spans="1:5" x14ac:dyDescent="0.2">
      <c r="A44643" t="s">
        <v>66</v>
      </c>
      <c r="B44643">
        <v>1.5</v>
      </c>
      <c r="C44643">
        <v>1</v>
      </c>
      <c r="D44643">
        <v>0.69274854660034102</v>
      </c>
    </row>
    <row r="44644" spans="1:5" x14ac:dyDescent="0.2">
      <c r="A44644" t="s">
        <v>65</v>
      </c>
      <c r="B44644">
        <v>2</v>
      </c>
      <c r="C44644">
        <v>1</v>
      </c>
      <c r="D44644">
        <v>0.99985623359680098</v>
      </c>
    </row>
    <row r="44645" spans="1:5" x14ac:dyDescent="0.2">
      <c r="A44645" t="s">
        <v>66</v>
      </c>
      <c r="B44645">
        <v>2</v>
      </c>
      <c r="C44645">
        <v>1</v>
      </c>
      <c r="D44645">
        <v>0.99936264753341597</v>
      </c>
    </row>
    <row r="44646" spans="1:5" x14ac:dyDescent="0.2">
      <c r="A44646" t="s">
        <v>65</v>
      </c>
      <c r="B44646">
        <v>0.01</v>
      </c>
      <c r="C44646">
        <v>0</v>
      </c>
      <c r="D44646">
        <v>1.41874235123395E-2</v>
      </c>
    </row>
    <row r="44647" spans="1:5" x14ac:dyDescent="0.2">
      <c r="A44647" t="s">
        <v>66</v>
      </c>
      <c r="B44647">
        <v>0.01</v>
      </c>
      <c r="C44647">
        <v>0</v>
      </c>
      <c r="D44647" s="4">
        <v>2.52003223977226E-6</v>
      </c>
      <c r="E44647" s="4"/>
    </row>
    <row r="44648" spans="1:5" x14ac:dyDescent="0.2">
      <c r="A44648" t="s">
        <v>65</v>
      </c>
      <c r="B44648">
        <v>0.02</v>
      </c>
      <c r="C44648">
        <v>0</v>
      </c>
      <c r="D44648" s="4">
        <v>2.3471584427170401E-4</v>
      </c>
      <c r="E44648" s="4"/>
    </row>
    <row r="44649" spans="1:5" x14ac:dyDescent="0.2">
      <c r="A44649" t="s">
        <v>66</v>
      </c>
      <c r="B44649">
        <v>0.02</v>
      </c>
      <c r="C44649">
        <v>0</v>
      </c>
      <c r="D44649" s="4">
        <v>4.8463628627359802E-4</v>
      </c>
      <c r="E44649" s="4"/>
    </row>
    <row r="44650" spans="1:5" x14ac:dyDescent="0.2">
      <c r="A44650" t="s">
        <v>65</v>
      </c>
      <c r="B44650">
        <v>0.05</v>
      </c>
      <c r="C44650">
        <v>0</v>
      </c>
      <c r="D44650">
        <v>2.84851272590458E-3</v>
      </c>
      <c r="E44650" s="4"/>
    </row>
    <row r="44651" spans="1:5" x14ac:dyDescent="0.2">
      <c r="A44651" t="s">
        <v>66</v>
      </c>
      <c r="B44651">
        <v>0.05</v>
      </c>
      <c r="C44651">
        <v>0</v>
      </c>
      <c r="D44651" s="4">
        <v>8.9220768131781302E-5</v>
      </c>
      <c r="E44651" s="4"/>
    </row>
    <row r="44652" spans="1:5" x14ac:dyDescent="0.2">
      <c r="A44652" t="s">
        <v>65</v>
      </c>
      <c r="B44652">
        <v>0.1</v>
      </c>
      <c r="C44652">
        <v>0</v>
      </c>
      <c r="D44652" s="4">
        <v>3.9726764953229502E-5</v>
      </c>
      <c r="E44652" s="4"/>
    </row>
    <row r="44653" spans="1:5" x14ac:dyDescent="0.2">
      <c r="A44653" t="s">
        <v>66</v>
      </c>
      <c r="B44653">
        <v>0.1</v>
      </c>
      <c r="C44653">
        <v>0</v>
      </c>
      <c r="D44653" s="4">
        <v>3.3822343539213698E-6</v>
      </c>
      <c r="E44653" s="4"/>
    </row>
    <row r="44654" spans="1:5" x14ac:dyDescent="0.2">
      <c r="A44654" t="s">
        <v>65</v>
      </c>
      <c r="B44654">
        <v>0.2</v>
      </c>
      <c r="C44654">
        <v>0</v>
      </c>
      <c r="D44654" s="4">
        <v>4.3708892189897499E-4</v>
      </c>
      <c r="E44654" s="4"/>
    </row>
    <row r="44655" spans="1:5" x14ac:dyDescent="0.2">
      <c r="A44655" t="s">
        <v>66</v>
      </c>
      <c r="B44655">
        <v>0.2</v>
      </c>
      <c r="C44655">
        <v>0</v>
      </c>
      <c r="D44655" s="4">
        <v>1.95687243831343E-5</v>
      </c>
      <c r="E44655" s="4"/>
    </row>
    <row r="44656" spans="1:5" x14ac:dyDescent="0.2">
      <c r="A44656" t="s">
        <v>65</v>
      </c>
      <c r="B44656">
        <v>0.5</v>
      </c>
      <c r="C44656">
        <v>0</v>
      </c>
      <c r="D44656" s="4">
        <v>6.3113591750152396E-5</v>
      </c>
      <c r="E44656" s="4"/>
    </row>
    <row r="44657" spans="1:5" x14ac:dyDescent="0.2">
      <c r="A44657" t="s">
        <v>66</v>
      </c>
      <c r="B44657">
        <v>0.5</v>
      </c>
      <c r="C44657">
        <v>0</v>
      </c>
      <c r="D44657" s="4">
        <v>1.4541319978888999E-4</v>
      </c>
      <c r="E44657" s="4"/>
    </row>
    <row r="44658" spans="1:5" x14ac:dyDescent="0.2">
      <c r="A44658" t="s">
        <v>65</v>
      </c>
      <c r="B44658">
        <v>1</v>
      </c>
      <c r="C44658">
        <v>0</v>
      </c>
      <c r="D44658">
        <v>0.231758818030357</v>
      </c>
    </row>
    <row r="44659" spans="1:5" x14ac:dyDescent="0.2">
      <c r="A44659" t="s">
        <v>66</v>
      </c>
      <c r="B44659">
        <v>1</v>
      </c>
      <c r="C44659">
        <v>0</v>
      </c>
      <c r="D44659" s="4">
        <v>4.8041078116511899E-5</v>
      </c>
      <c r="E44659" s="4"/>
    </row>
    <row r="44660" spans="1:5" x14ac:dyDescent="0.2">
      <c r="A44660" t="s">
        <v>65</v>
      </c>
      <c r="B44660">
        <v>1.5</v>
      </c>
      <c r="C44660">
        <v>0</v>
      </c>
      <c r="D44660">
        <v>2.2970396094024099E-3</v>
      </c>
    </row>
    <row r="44661" spans="1:5" x14ac:dyDescent="0.2">
      <c r="A44661" t="s">
        <v>66</v>
      </c>
      <c r="B44661">
        <v>1.5</v>
      </c>
      <c r="C44661">
        <v>0</v>
      </c>
      <c r="D44661">
        <v>3.6538930726237498E-4</v>
      </c>
      <c r="E44661" s="4"/>
    </row>
    <row r="44662" spans="1:5" x14ac:dyDescent="0.2">
      <c r="A44662" t="s">
        <v>65</v>
      </c>
      <c r="B44662">
        <v>2</v>
      </c>
      <c r="C44662">
        <v>0</v>
      </c>
      <c r="D44662" s="4">
        <v>1.31341457745293E-5</v>
      </c>
      <c r="E44662" s="4"/>
    </row>
    <row r="44663" spans="1:5" x14ac:dyDescent="0.2">
      <c r="A44663" t="s">
        <v>66</v>
      </c>
      <c r="B44663">
        <v>2</v>
      </c>
      <c r="C44663">
        <v>0</v>
      </c>
      <c r="D44663" s="4">
        <v>9.3672372258879403E-7</v>
      </c>
      <c r="E44663" s="4"/>
    </row>
    <row r="44664" spans="1:5" x14ac:dyDescent="0.2">
      <c r="A44664" t="s">
        <v>65</v>
      </c>
      <c r="B44664">
        <v>0.01</v>
      </c>
      <c r="C44664">
        <v>1</v>
      </c>
      <c r="D44664" s="4">
        <v>0.13760809600353199</v>
      </c>
    </row>
    <row r="44665" spans="1:5" x14ac:dyDescent="0.2">
      <c r="A44665" t="s">
        <v>66</v>
      </c>
      <c r="B44665">
        <v>0.01</v>
      </c>
      <c r="C44665">
        <v>1</v>
      </c>
      <c r="D44665" s="4">
        <v>5.6379903980996399E-5</v>
      </c>
      <c r="E44665" s="4"/>
    </row>
    <row r="44666" spans="1:5" x14ac:dyDescent="0.2">
      <c r="A44666" t="s">
        <v>65</v>
      </c>
      <c r="B44666">
        <v>0.02</v>
      </c>
      <c r="C44666">
        <v>1</v>
      </c>
      <c r="D44666">
        <v>2.80503463000059E-3</v>
      </c>
    </row>
    <row r="44667" spans="1:5" x14ac:dyDescent="0.2">
      <c r="A44667" t="s">
        <v>66</v>
      </c>
      <c r="B44667">
        <v>0.02</v>
      </c>
      <c r="C44667">
        <v>1</v>
      </c>
      <c r="D44667">
        <v>4.8645634204149198E-2</v>
      </c>
    </row>
    <row r="44668" spans="1:5" x14ac:dyDescent="0.2">
      <c r="A44668" t="s">
        <v>65</v>
      </c>
      <c r="B44668">
        <v>0.05</v>
      </c>
      <c r="C44668">
        <v>1</v>
      </c>
      <c r="D44668">
        <v>0.99990677833557096</v>
      </c>
    </row>
    <row r="44669" spans="1:5" x14ac:dyDescent="0.2">
      <c r="A44669" t="s">
        <v>66</v>
      </c>
      <c r="B44669">
        <v>0.05</v>
      </c>
      <c r="C44669">
        <v>1</v>
      </c>
      <c r="D44669">
        <v>0.99795913696288996</v>
      </c>
    </row>
    <row r="44670" spans="1:5" x14ac:dyDescent="0.2">
      <c r="A44670" t="s">
        <v>65</v>
      </c>
      <c r="B44670">
        <v>0.1</v>
      </c>
      <c r="C44670">
        <v>1</v>
      </c>
      <c r="D44670">
        <v>0.141557782888412</v>
      </c>
    </row>
    <row r="44671" spans="1:5" x14ac:dyDescent="0.2">
      <c r="A44671" t="s">
        <v>66</v>
      </c>
      <c r="B44671">
        <v>0.1</v>
      </c>
      <c r="C44671">
        <v>1</v>
      </c>
      <c r="D44671">
        <v>0.49706181883811901</v>
      </c>
    </row>
    <row r="44672" spans="1:5" x14ac:dyDescent="0.2">
      <c r="A44672" t="s">
        <v>65</v>
      </c>
      <c r="B44672">
        <v>0.2</v>
      </c>
      <c r="C44672">
        <v>1</v>
      </c>
      <c r="D44672">
        <v>0.39007031917571999</v>
      </c>
    </row>
    <row r="44673" spans="1:5" x14ac:dyDescent="0.2">
      <c r="A44673" t="s">
        <v>66</v>
      </c>
      <c r="B44673">
        <v>0.2</v>
      </c>
      <c r="C44673">
        <v>1</v>
      </c>
      <c r="D44673">
        <v>0.46206209063529902</v>
      </c>
    </row>
    <row r="44674" spans="1:5" x14ac:dyDescent="0.2">
      <c r="A44674" t="s">
        <v>65</v>
      </c>
      <c r="B44674">
        <v>0.5</v>
      </c>
      <c r="C44674">
        <v>1</v>
      </c>
      <c r="D44674">
        <v>0.99964880943298295</v>
      </c>
    </row>
    <row r="44675" spans="1:5" x14ac:dyDescent="0.2">
      <c r="A44675" t="s">
        <v>66</v>
      </c>
      <c r="B44675">
        <v>0.5</v>
      </c>
      <c r="C44675">
        <v>1</v>
      </c>
      <c r="D44675">
        <v>0.99408000707626298</v>
      </c>
    </row>
    <row r="44676" spans="1:5" x14ac:dyDescent="0.2">
      <c r="A44676" t="s">
        <v>65</v>
      </c>
      <c r="B44676">
        <v>1</v>
      </c>
      <c r="C44676">
        <v>1</v>
      </c>
      <c r="D44676" s="4">
        <v>3.2431162893772097E-2</v>
      </c>
    </row>
    <row r="44677" spans="1:5" x14ac:dyDescent="0.2">
      <c r="A44677" t="s">
        <v>66</v>
      </c>
      <c r="B44677">
        <v>1</v>
      </c>
      <c r="C44677">
        <v>1</v>
      </c>
      <c r="D44677" s="4">
        <v>1.06701040640473E-2</v>
      </c>
    </row>
    <row r="44678" spans="1:5" x14ac:dyDescent="0.2">
      <c r="A44678" t="s">
        <v>65</v>
      </c>
      <c r="B44678">
        <v>1.5</v>
      </c>
      <c r="C44678">
        <v>1</v>
      </c>
      <c r="D44678">
        <v>0.99994611740112305</v>
      </c>
    </row>
    <row r="44679" spans="1:5" x14ac:dyDescent="0.2">
      <c r="A44679" t="s">
        <v>66</v>
      </c>
      <c r="B44679">
        <v>1.5</v>
      </c>
      <c r="C44679">
        <v>1</v>
      </c>
      <c r="D44679">
        <v>0.99784827232360795</v>
      </c>
    </row>
    <row r="44680" spans="1:5" x14ac:dyDescent="0.2">
      <c r="A44680" t="s">
        <v>65</v>
      </c>
      <c r="B44680">
        <v>2</v>
      </c>
      <c r="C44680">
        <v>1</v>
      </c>
      <c r="D44680">
        <v>0.94120466709136896</v>
      </c>
    </row>
    <row r="44681" spans="1:5" x14ac:dyDescent="0.2">
      <c r="A44681" t="s">
        <v>66</v>
      </c>
      <c r="B44681">
        <v>2</v>
      </c>
      <c r="C44681">
        <v>1</v>
      </c>
      <c r="D44681">
        <v>0.89616078138351396</v>
      </c>
    </row>
    <row r="44682" spans="1:5" x14ac:dyDescent="0.2">
      <c r="A44682" t="s">
        <v>65</v>
      </c>
      <c r="B44682">
        <v>0.01</v>
      </c>
      <c r="C44682">
        <v>0</v>
      </c>
      <c r="D44682" s="4">
        <v>3.0590223332183002E-7</v>
      </c>
      <c r="E44682" s="4"/>
    </row>
    <row r="44683" spans="1:5" x14ac:dyDescent="0.2">
      <c r="A44683" t="s">
        <v>66</v>
      </c>
      <c r="B44683">
        <v>0.01</v>
      </c>
      <c r="C44683">
        <v>0</v>
      </c>
      <c r="D44683" s="4">
        <v>3.19303853757446E-6</v>
      </c>
      <c r="E44683" s="4"/>
    </row>
    <row r="44684" spans="1:5" x14ac:dyDescent="0.2">
      <c r="A44684" t="s">
        <v>65</v>
      </c>
      <c r="B44684">
        <v>0.02</v>
      </c>
      <c r="C44684">
        <v>0</v>
      </c>
      <c r="D44684" s="4">
        <v>5.4747038120694899E-6</v>
      </c>
      <c r="E44684" s="4"/>
    </row>
    <row r="44685" spans="1:5" x14ac:dyDescent="0.2">
      <c r="A44685" t="s">
        <v>66</v>
      </c>
      <c r="B44685">
        <v>0.02</v>
      </c>
      <c r="C44685">
        <v>0</v>
      </c>
      <c r="D44685" s="4">
        <v>6.1778118833899498E-6</v>
      </c>
      <c r="E44685" s="4"/>
    </row>
    <row r="44686" spans="1:5" x14ac:dyDescent="0.2">
      <c r="A44686" t="s">
        <v>65</v>
      </c>
      <c r="B44686">
        <v>0.05</v>
      </c>
      <c r="C44686">
        <v>0</v>
      </c>
      <c r="D44686" s="4">
        <v>5.4342858675227001E-6</v>
      </c>
      <c r="E44686" s="4"/>
    </row>
    <row r="44687" spans="1:5" x14ac:dyDescent="0.2">
      <c r="A44687" t="s">
        <v>66</v>
      </c>
      <c r="B44687">
        <v>0.05</v>
      </c>
      <c r="C44687">
        <v>0</v>
      </c>
      <c r="D44687">
        <v>5.23105845786631E-4</v>
      </c>
    </row>
    <row r="44688" spans="1:5" x14ac:dyDescent="0.2">
      <c r="A44688" t="s">
        <v>65</v>
      </c>
      <c r="B44688">
        <v>0.1</v>
      </c>
      <c r="C44688">
        <v>0</v>
      </c>
      <c r="D44688">
        <v>0.98361498117446899</v>
      </c>
    </row>
    <row r="44689" spans="1:5" x14ac:dyDescent="0.2">
      <c r="A44689" t="s">
        <v>66</v>
      </c>
      <c r="B44689">
        <v>0.1</v>
      </c>
      <c r="C44689">
        <v>0</v>
      </c>
      <c r="D44689">
        <v>0.76057749986648504</v>
      </c>
    </row>
    <row r="44690" spans="1:5" x14ac:dyDescent="0.2">
      <c r="A44690" t="s">
        <v>65</v>
      </c>
      <c r="B44690">
        <v>0.2</v>
      </c>
      <c r="C44690">
        <v>0</v>
      </c>
      <c r="D44690">
        <v>1.60969648277387E-4</v>
      </c>
      <c r="E44690" s="4"/>
    </row>
    <row r="44691" spans="1:5" x14ac:dyDescent="0.2">
      <c r="A44691" t="s">
        <v>66</v>
      </c>
      <c r="B44691">
        <v>0.2</v>
      </c>
      <c r="C44691">
        <v>0</v>
      </c>
      <c r="D44691" s="4">
        <v>1.25943888633628E-5</v>
      </c>
      <c r="E44691" s="4"/>
    </row>
    <row r="44692" spans="1:5" x14ac:dyDescent="0.2">
      <c r="A44692" t="s">
        <v>65</v>
      </c>
      <c r="B44692">
        <v>0.5</v>
      </c>
      <c r="C44692">
        <v>0</v>
      </c>
      <c r="D44692">
        <v>1.0568284429609699E-2</v>
      </c>
    </row>
    <row r="44693" spans="1:5" x14ac:dyDescent="0.2">
      <c r="A44693" t="s">
        <v>66</v>
      </c>
      <c r="B44693">
        <v>0.5</v>
      </c>
      <c r="C44693">
        <v>0</v>
      </c>
      <c r="D44693" s="4">
        <v>3.2542175176786198E-5</v>
      </c>
      <c r="E44693" s="4"/>
    </row>
    <row r="44694" spans="1:5" x14ac:dyDescent="0.2">
      <c r="A44694" t="s">
        <v>65</v>
      </c>
      <c r="B44694">
        <v>1</v>
      </c>
      <c r="C44694">
        <v>0</v>
      </c>
      <c r="D44694" s="4">
        <v>1.0399968459751099E-6</v>
      </c>
      <c r="E44694" s="4"/>
    </row>
    <row r="44695" spans="1:5" x14ac:dyDescent="0.2">
      <c r="A44695" t="s">
        <v>66</v>
      </c>
      <c r="B44695">
        <v>1</v>
      </c>
      <c r="C44695">
        <v>0</v>
      </c>
      <c r="D44695" s="4">
        <v>1.0332079909858201E-5</v>
      </c>
      <c r="E44695" s="4"/>
    </row>
    <row r="44696" spans="1:5" x14ac:dyDescent="0.2">
      <c r="A44696" t="s">
        <v>65</v>
      </c>
      <c r="B44696">
        <v>1.5</v>
      </c>
      <c r="C44696">
        <v>0</v>
      </c>
      <c r="D44696">
        <v>1.7795901745557698E-2</v>
      </c>
    </row>
    <row r="44697" spans="1:5" x14ac:dyDescent="0.2">
      <c r="A44697" t="s">
        <v>66</v>
      </c>
      <c r="B44697">
        <v>1.5</v>
      </c>
      <c r="C44697">
        <v>0</v>
      </c>
      <c r="D44697" s="4">
        <v>2.5573655875632499E-5</v>
      </c>
      <c r="E44697" s="4"/>
    </row>
    <row r="44698" spans="1:5" x14ac:dyDescent="0.2">
      <c r="A44698" t="s">
        <v>65</v>
      </c>
      <c r="B44698">
        <v>2</v>
      </c>
      <c r="C44698">
        <v>0</v>
      </c>
      <c r="D44698" s="4">
        <v>4.55710005553555E-6</v>
      </c>
      <c r="E44698" s="4"/>
    </row>
    <row r="44699" spans="1:5" x14ac:dyDescent="0.2">
      <c r="A44699" t="s">
        <v>66</v>
      </c>
      <c r="B44699">
        <v>2</v>
      </c>
      <c r="C44699">
        <v>0</v>
      </c>
      <c r="D44699">
        <v>9.3586812727153301E-4</v>
      </c>
    </row>
    <row r="44700" spans="1:5" x14ac:dyDescent="0.2">
      <c r="A44700" t="s">
        <v>65</v>
      </c>
      <c r="B44700">
        <v>0.01</v>
      </c>
      <c r="C44700">
        <v>1</v>
      </c>
      <c r="D44700">
        <v>0.39336797595024098</v>
      </c>
    </row>
    <row r="44701" spans="1:5" x14ac:dyDescent="0.2">
      <c r="A44701" t="s">
        <v>66</v>
      </c>
      <c r="B44701">
        <v>0.01</v>
      </c>
      <c r="C44701">
        <v>1</v>
      </c>
      <c r="D44701">
        <v>2.5852140039205499E-2</v>
      </c>
    </row>
    <row r="44702" spans="1:5" x14ac:dyDescent="0.2">
      <c r="A44702" t="s">
        <v>65</v>
      </c>
      <c r="B44702">
        <v>0.02</v>
      </c>
      <c r="C44702">
        <v>1</v>
      </c>
      <c r="D44702">
        <v>0.99814796447753895</v>
      </c>
    </row>
    <row r="44703" spans="1:5" x14ac:dyDescent="0.2">
      <c r="A44703" t="s">
        <v>66</v>
      </c>
      <c r="B44703">
        <v>0.02</v>
      </c>
      <c r="C44703">
        <v>1</v>
      </c>
      <c r="D44703" s="4">
        <v>0.99438148736953702</v>
      </c>
    </row>
    <row r="44704" spans="1:5" x14ac:dyDescent="0.2">
      <c r="A44704" t="s">
        <v>65</v>
      </c>
      <c r="B44704">
        <v>0.05</v>
      </c>
      <c r="C44704">
        <v>1</v>
      </c>
      <c r="D44704">
        <v>0.83283740282058705</v>
      </c>
    </row>
    <row r="44705" spans="1:5" x14ac:dyDescent="0.2">
      <c r="A44705" t="s">
        <v>66</v>
      </c>
      <c r="B44705">
        <v>0.05</v>
      </c>
      <c r="C44705">
        <v>1</v>
      </c>
      <c r="D44705">
        <v>0.25566911697387601</v>
      </c>
    </row>
    <row r="44706" spans="1:5" x14ac:dyDescent="0.2">
      <c r="A44706" t="s">
        <v>65</v>
      </c>
      <c r="B44706">
        <v>0.1</v>
      </c>
      <c r="C44706">
        <v>1</v>
      </c>
      <c r="D44706">
        <v>6.8330645561218206E-2</v>
      </c>
    </row>
    <row r="44707" spans="1:5" x14ac:dyDescent="0.2">
      <c r="A44707" t="s">
        <v>66</v>
      </c>
      <c r="B44707">
        <v>0.1</v>
      </c>
      <c r="C44707">
        <v>1</v>
      </c>
      <c r="D44707">
        <v>8.2903213798999703E-2</v>
      </c>
    </row>
    <row r="44708" spans="1:5" x14ac:dyDescent="0.2">
      <c r="A44708" t="s">
        <v>65</v>
      </c>
      <c r="B44708">
        <v>0.2</v>
      </c>
      <c r="C44708">
        <v>1</v>
      </c>
      <c r="D44708">
        <v>9.1011106967925998E-2</v>
      </c>
    </row>
    <row r="44709" spans="1:5" x14ac:dyDescent="0.2">
      <c r="A44709" t="s">
        <v>66</v>
      </c>
      <c r="B44709">
        <v>0.2</v>
      </c>
      <c r="C44709">
        <v>1</v>
      </c>
      <c r="D44709">
        <v>2.5672437623143099E-2</v>
      </c>
    </row>
    <row r="44710" spans="1:5" x14ac:dyDescent="0.2">
      <c r="A44710" t="s">
        <v>65</v>
      </c>
      <c r="B44710">
        <v>0.5</v>
      </c>
      <c r="C44710">
        <v>1</v>
      </c>
      <c r="D44710">
        <v>0.83987873792648304</v>
      </c>
    </row>
    <row r="44711" spans="1:5" x14ac:dyDescent="0.2">
      <c r="A44711" t="s">
        <v>66</v>
      </c>
      <c r="B44711">
        <v>0.5</v>
      </c>
      <c r="C44711">
        <v>1</v>
      </c>
      <c r="D44711">
        <v>0.77957332134246804</v>
      </c>
    </row>
    <row r="44712" spans="1:5" x14ac:dyDescent="0.2">
      <c r="A44712" t="s">
        <v>65</v>
      </c>
      <c r="B44712">
        <v>1</v>
      </c>
      <c r="C44712">
        <v>1</v>
      </c>
      <c r="D44712">
        <v>0.89300096035003595</v>
      </c>
    </row>
    <row r="44713" spans="1:5" x14ac:dyDescent="0.2">
      <c r="A44713" t="s">
        <v>66</v>
      </c>
      <c r="B44713">
        <v>1</v>
      </c>
      <c r="C44713">
        <v>1</v>
      </c>
      <c r="D44713">
        <v>0.76673519611358598</v>
      </c>
    </row>
    <row r="44714" spans="1:5" x14ac:dyDescent="0.2">
      <c r="A44714" t="s">
        <v>65</v>
      </c>
      <c r="B44714">
        <v>1.5</v>
      </c>
      <c r="C44714">
        <v>1</v>
      </c>
      <c r="D44714">
        <v>0.98621958494186401</v>
      </c>
    </row>
    <row r="44715" spans="1:5" x14ac:dyDescent="0.2">
      <c r="A44715" t="s">
        <v>66</v>
      </c>
      <c r="B44715">
        <v>1.5</v>
      </c>
      <c r="C44715">
        <v>1</v>
      </c>
      <c r="D44715">
        <v>0.98587393760681097</v>
      </c>
    </row>
    <row r="44716" spans="1:5" x14ac:dyDescent="0.2">
      <c r="A44716" t="s">
        <v>65</v>
      </c>
      <c r="B44716">
        <v>2</v>
      </c>
      <c r="C44716">
        <v>1</v>
      </c>
      <c r="D44716">
        <v>0.98481464385986295</v>
      </c>
    </row>
    <row r="44717" spans="1:5" x14ac:dyDescent="0.2">
      <c r="A44717" t="s">
        <v>66</v>
      </c>
      <c r="B44717">
        <v>2</v>
      </c>
      <c r="C44717">
        <v>1</v>
      </c>
      <c r="D44717">
        <v>0.860939621925354</v>
      </c>
    </row>
    <row r="44718" spans="1:5" x14ac:dyDescent="0.2">
      <c r="A44718" t="s">
        <v>65</v>
      </c>
      <c r="B44718">
        <v>0.01</v>
      </c>
      <c r="C44718">
        <v>0</v>
      </c>
      <c r="D44718" s="4">
        <v>3.3562615863047502E-4</v>
      </c>
    </row>
    <row r="44719" spans="1:5" x14ac:dyDescent="0.2">
      <c r="A44719" t="s">
        <v>66</v>
      </c>
      <c r="B44719">
        <v>0.01</v>
      </c>
      <c r="C44719">
        <v>0</v>
      </c>
      <c r="D44719" s="4">
        <v>1.9929064728785301E-4</v>
      </c>
      <c r="E44719" s="4"/>
    </row>
    <row r="44720" spans="1:5" x14ac:dyDescent="0.2">
      <c r="A44720" t="s">
        <v>65</v>
      </c>
      <c r="B44720">
        <v>0.02</v>
      </c>
      <c r="C44720">
        <v>0</v>
      </c>
      <c r="D44720" s="4">
        <v>3.6031637137057199E-5</v>
      </c>
      <c r="E44720" s="4"/>
    </row>
    <row r="44721" spans="1:5" x14ac:dyDescent="0.2">
      <c r="A44721" t="s">
        <v>66</v>
      </c>
      <c r="B44721">
        <v>0.02</v>
      </c>
      <c r="C44721">
        <v>0</v>
      </c>
      <c r="D44721" s="4">
        <v>2.93503053399035E-5</v>
      </c>
      <c r="E44721" s="4"/>
    </row>
    <row r="44722" spans="1:5" x14ac:dyDescent="0.2">
      <c r="A44722" t="s">
        <v>65</v>
      </c>
      <c r="B44722">
        <v>0.05</v>
      </c>
      <c r="C44722">
        <v>0</v>
      </c>
      <c r="D44722" s="4">
        <v>6.6006112319882905E-5</v>
      </c>
      <c r="E44722" s="4"/>
    </row>
    <row r="44723" spans="1:5" x14ac:dyDescent="0.2">
      <c r="A44723" t="s">
        <v>66</v>
      </c>
      <c r="B44723">
        <v>0.05</v>
      </c>
      <c r="C44723">
        <v>0</v>
      </c>
      <c r="D44723" s="4">
        <v>1.37237984745297E-5</v>
      </c>
      <c r="E44723" s="4"/>
    </row>
    <row r="44724" spans="1:5" x14ac:dyDescent="0.2">
      <c r="A44724" t="s">
        <v>65</v>
      </c>
      <c r="B44724">
        <v>0.1</v>
      </c>
      <c r="C44724">
        <v>0</v>
      </c>
      <c r="D44724" s="4">
        <v>3.8291417877189799E-4</v>
      </c>
    </row>
    <row r="44725" spans="1:5" x14ac:dyDescent="0.2">
      <c r="A44725" t="s">
        <v>66</v>
      </c>
      <c r="B44725">
        <v>0.1</v>
      </c>
      <c r="C44725">
        <v>0</v>
      </c>
      <c r="D44725" s="4">
        <v>9.9957355814694893E-7</v>
      </c>
      <c r="E44725" s="4"/>
    </row>
    <row r="44726" spans="1:5" x14ac:dyDescent="0.2">
      <c r="A44726" t="s">
        <v>65</v>
      </c>
      <c r="B44726">
        <v>0.2</v>
      </c>
      <c r="C44726">
        <v>0</v>
      </c>
      <c r="D44726">
        <v>3.2925095409154802E-2</v>
      </c>
    </row>
    <row r="44727" spans="1:5" x14ac:dyDescent="0.2">
      <c r="A44727" t="s">
        <v>66</v>
      </c>
      <c r="B44727">
        <v>0.2</v>
      </c>
      <c r="C44727">
        <v>0</v>
      </c>
      <c r="D44727" s="4">
        <v>8.4723404825126604E-7</v>
      </c>
      <c r="E44727" s="4"/>
    </row>
    <row r="44728" spans="1:5" x14ac:dyDescent="0.2">
      <c r="A44728" t="s">
        <v>65</v>
      </c>
      <c r="B44728">
        <v>0.5</v>
      </c>
      <c r="C44728">
        <v>0</v>
      </c>
      <c r="D44728">
        <v>4.79727576021105E-4</v>
      </c>
      <c r="E44728" s="4"/>
    </row>
    <row r="44729" spans="1:5" x14ac:dyDescent="0.2">
      <c r="A44729" t="s">
        <v>66</v>
      </c>
      <c r="B44729">
        <v>0.5</v>
      </c>
      <c r="C44729">
        <v>0</v>
      </c>
      <c r="D44729" s="4">
        <v>3.0590223332183002E-7</v>
      </c>
      <c r="E44729" s="4"/>
    </row>
    <row r="44730" spans="1:5" x14ac:dyDescent="0.2">
      <c r="A44730" t="s">
        <v>65</v>
      </c>
      <c r="B44730">
        <v>1</v>
      </c>
      <c r="C44730">
        <v>0</v>
      </c>
      <c r="D44730">
        <v>2.5867059826850801E-2</v>
      </c>
    </row>
    <row r="44731" spans="1:5" x14ac:dyDescent="0.2">
      <c r="A44731" t="s">
        <v>66</v>
      </c>
      <c r="B44731">
        <v>1</v>
      </c>
      <c r="C44731">
        <v>0</v>
      </c>
      <c r="D44731" s="4">
        <v>4.1921534830180403E-6</v>
      </c>
      <c r="E44731" s="4"/>
    </row>
    <row r="44732" spans="1:5" x14ac:dyDescent="0.2">
      <c r="A44732" t="s">
        <v>65</v>
      </c>
      <c r="B44732">
        <v>1.5</v>
      </c>
      <c r="C44732">
        <v>0</v>
      </c>
      <c r="D44732">
        <v>3.4574003075249401E-4</v>
      </c>
      <c r="E44732" s="4"/>
    </row>
    <row r="44733" spans="1:5" x14ac:dyDescent="0.2">
      <c r="A44733" t="s">
        <v>66</v>
      </c>
      <c r="B44733">
        <v>1.5</v>
      </c>
      <c r="C44733">
        <v>0</v>
      </c>
      <c r="D44733">
        <v>1.94869615370407E-4</v>
      </c>
    </row>
    <row r="44734" spans="1:5" x14ac:dyDescent="0.2">
      <c r="A44734" t="s">
        <v>65</v>
      </c>
      <c r="B44734">
        <v>2</v>
      </c>
      <c r="C44734">
        <v>0</v>
      </c>
      <c r="D44734" s="4">
        <v>5.1164475735276905E-4</v>
      </c>
      <c r="E44734" s="4"/>
    </row>
    <row r="44735" spans="1:5" x14ac:dyDescent="0.2">
      <c r="A44735" t="s">
        <v>66</v>
      </c>
      <c r="B44735">
        <v>2</v>
      </c>
      <c r="C44735">
        <v>0</v>
      </c>
      <c r="D44735">
        <v>1.8687127158045701E-4</v>
      </c>
      <c r="E44735" s="4"/>
    </row>
    <row r="44736" spans="1:5" x14ac:dyDescent="0.2">
      <c r="A44736" t="s">
        <v>65</v>
      </c>
      <c r="B44736">
        <v>0.01</v>
      </c>
      <c r="C44736">
        <v>1</v>
      </c>
      <c r="D44736">
        <v>0.374406397342681</v>
      </c>
    </row>
    <row r="44737" spans="1:4" x14ac:dyDescent="0.2">
      <c r="A44737" t="s">
        <v>66</v>
      </c>
      <c r="B44737">
        <v>0.01</v>
      </c>
      <c r="C44737">
        <v>1</v>
      </c>
      <c r="D44737">
        <v>2.3064701817929701E-3</v>
      </c>
    </row>
    <row r="44738" spans="1:4" x14ac:dyDescent="0.2">
      <c r="A44738" t="s">
        <v>65</v>
      </c>
      <c r="B44738">
        <v>0.02</v>
      </c>
      <c r="C44738">
        <v>1</v>
      </c>
      <c r="D44738" s="4">
        <v>2.6370461564511E-3</v>
      </c>
    </row>
    <row r="44739" spans="1:4" x14ac:dyDescent="0.2">
      <c r="A44739" t="s">
        <v>66</v>
      </c>
      <c r="B44739">
        <v>0.02</v>
      </c>
      <c r="C44739">
        <v>1</v>
      </c>
      <c r="D44739" s="4">
        <v>0.19981142878532401</v>
      </c>
    </row>
    <row r="44740" spans="1:4" x14ac:dyDescent="0.2">
      <c r="A44740" t="s">
        <v>65</v>
      </c>
      <c r="B44740">
        <v>0.05</v>
      </c>
      <c r="C44740">
        <v>1</v>
      </c>
      <c r="D44740">
        <v>0.53506237268447798</v>
      </c>
    </row>
    <row r="44741" spans="1:4" x14ac:dyDescent="0.2">
      <c r="A44741" t="s">
        <v>66</v>
      </c>
      <c r="B44741">
        <v>0.05</v>
      </c>
      <c r="C44741">
        <v>1</v>
      </c>
      <c r="D44741">
        <v>0.26356312632560702</v>
      </c>
    </row>
    <row r="44742" spans="1:4" x14ac:dyDescent="0.2">
      <c r="A44742" t="s">
        <v>65</v>
      </c>
      <c r="B44742">
        <v>0.1</v>
      </c>
      <c r="C44742">
        <v>1</v>
      </c>
      <c r="D44742" s="4">
        <v>2.5561936199665E-2</v>
      </c>
    </row>
    <row r="44743" spans="1:4" x14ac:dyDescent="0.2">
      <c r="A44743" t="s">
        <v>66</v>
      </c>
      <c r="B44743">
        <v>0.1</v>
      </c>
      <c r="C44743">
        <v>1</v>
      </c>
      <c r="D44743" s="4">
        <v>6.3024496193975199E-4</v>
      </c>
    </row>
    <row r="44744" spans="1:4" x14ac:dyDescent="0.2">
      <c r="A44744" t="s">
        <v>65</v>
      </c>
      <c r="B44744">
        <v>0.2</v>
      </c>
      <c r="C44744">
        <v>1</v>
      </c>
      <c r="D44744">
        <v>0.994021356105804</v>
      </c>
    </row>
    <row r="44745" spans="1:4" x14ac:dyDescent="0.2">
      <c r="A44745" t="s">
        <v>66</v>
      </c>
      <c r="B44745">
        <v>0.2</v>
      </c>
      <c r="C44745">
        <v>1</v>
      </c>
      <c r="D44745">
        <v>0.99139845371246305</v>
      </c>
    </row>
    <row r="44746" spans="1:4" x14ac:dyDescent="0.2">
      <c r="A44746" t="s">
        <v>65</v>
      </c>
      <c r="B44746">
        <v>0.5</v>
      </c>
      <c r="C44746">
        <v>1</v>
      </c>
      <c r="D44746">
        <v>0.64056366682052601</v>
      </c>
    </row>
    <row r="44747" spans="1:4" x14ac:dyDescent="0.2">
      <c r="A44747" t="s">
        <v>66</v>
      </c>
      <c r="B44747">
        <v>0.5</v>
      </c>
      <c r="C44747">
        <v>1</v>
      </c>
      <c r="D44747">
        <v>0.374786436557769</v>
      </c>
    </row>
    <row r="44748" spans="1:4" x14ac:dyDescent="0.2">
      <c r="A44748" t="s">
        <v>65</v>
      </c>
      <c r="B44748">
        <v>1</v>
      </c>
      <c r="C44748">
        <v>1</v>
      </c>
      <c r="D44748">
        <v>0.93213754892349199</v>
      </c>
    </row>
    <row r="44749" spans="1:4" x14ac:dyDescent="0.2">
      <c r="A44749" t="s">
        <v>66</v>
      </c>
      <c r="B44749">
        <v>1</v>
      </c>
      <c r="C44749">
        <v>1</v>
      </c>
      <c r="D44749">
        <v>0.72661018371581998</v>
      </c>
    </row>
    <row r="44750" spans="1:4" x14ac:dyDescent="0.2">
      <c r="A44750" t="s">
        <v>65</v>
      </c>
      <c r="B44750">
        <v>1.5</v>
      </c>
      <c r="C44750">
        <v>1</v>
      </c>
      <c r="D44750">
        <v>0.81411945819854703</v>
      </c>
    </row>
    <row r="44751" spans="1:4" x14ac:dyDescent="0.2">
      <c r="A44751" t="s">
        <v>66</v>
      </c>
      <c r="B44751">
        <v>1.5</v>
      </c>
      <c r="C44751">
        <v>1</v>
      </c>
      <c r="D44751">
        <v>0.58650285005569402</v>
      </c>
    </row>
    <row r="44752" spans="1:4" x14ac:dyDescent="0.2">
      <c r="A44752" t="s">
        <v>65</v>
      </c>
      <c r="B44752">
        <v>2</v>
      </c>
      <c r="C44752">
        <v>1</v>
      </c>
      <c r="D44752">
        <v>0.95039904117584195</v>
      </c>
    </row>
    <row r="44753" spans="1:5" x14ac:dyDescent="0.2">
      <c r="A44753" t="s">
        <v>66</v>
      </c>
      <c r="B44753">
        <v>2</v>
      </c>
      <c r="C44753">
        <v>1</v>
      </c>
      <c r="D44753">
        <v>0.81771296262741</v>
      </c>
    </row>
    <row r="44754" spans="1:5" x14ac:dyDescent="0.2">
      <c r="A44754" t="s">
        <v>65</v>
      </c>
      <c r="B44754">
        <v>0.01</v>
      </c>
      <c r="C44754">
        <v>0</v>
      </c>
      <c r="D44754">
        <v>9.0712914243340395E-4</v>
      </c>
      <c r="E44754" s="4"/>
    </row>
    <row r="44755" spans="1:5" x14ac:dyDescent="0.2">
      <c r="A44755" t="s">
        <v>66</v>
      </c>
      <c r="B44755">
        <v>0.01</v>
      </c>
      <c r="C44755">
        <v>0</v>
      </c>
      <c r="D44755" s="4">
        <v>6.8787358031840902E-6</v>
      </c>
      <c r="E44755" s="4"/>
    </row>
    <row r="44756" spans="1:5" x14ac:dyDescent="0.2">
      <c r="A44756" t="s">
        <v>65</v>
      </c>
      <c r="B44756">
        <v>0.02</v>
      </c>
      <c r="C44756">
        <v>0</v>
      </c>
      <c r="D44756">
        <v>4.6739839017391198E-2</v>
      </c>
    </row>
    <row r="44757" spans="1:5" x14ac:dyDescent="0.2">
      <c r="A44757" t="s">
        <v>66</v>
      </c>
      <c r="B44757">
        <v>0.02</v>
      </c>
      <c r="C44757">
        <v>0</v>
      </c>
      <c r="D44757" s="4">
        <v>2.16685530176619E-5</v>
      </c>
      <c r="E44757" s="4"/>
    </row>
    <row r="44758" spans="1:5" x14ac:dyDescent="0.2">
      <c r="A44758" t="s">
        <v>65</v>
      </c>
      <c r="B44758">
        <v>0.05</v>
      </c>
      <c r="C44758">
        <v>0</v>
      </c>
      <c r="D44758">
        <v>1.1841400992125199E-3</v>
      </c>
    </row>
    <row r="44759" spans="1:5" x14ac:dyDescent="0.2">
      <c r="A44759" t="s">
        <v>66</v>
      </c>
      <c r="B44759">
        <v>0.05</v>
      </c>
      <c r="C44759">
        <v>0</v>
      </c>
      <c r="D44759" s="4">
        <v>2.3867518393672E-5</v>
      </c>
      <c r="E44759" s="4"/>
    </row>
    <row r="44760" spans="1:5" x14ac:dyDescent="0.2">
      <c r="A44760" t="s">
        <v>65</v>
      </c>
      <c r="B44760">
        <v>0.1</v>
      </c>
      <c r="C44760">
        <v>0</v>
      </c>
      <c r="D44760">
        <v>4.3569697299972101E-4</v>
      </c>
      <c r="E44760" s="4"/>
    </row>
    <row r="44761" spans="1:5" x14ac:dyDescent="0.2">
      <c r="A44761" t="s">
        <v>66</v>
      </c>
      <c r="B44761">
        <v>0.1</v>
      </c>
      <c r="C44761">
        <v>0</v>
      </c>
      <c r="D44761" s="4">
        <v>2.4879263946786502E-6</v>
      </c>
      <c r="E44761" s="4"/>
    </row>
    <row r="44762" spans="1:5" x14ac:dyDescent="0.2">
      <c r="A44762" t="s">
        <v>65</v>
      </c>
      <c r="B44762">
        <v>0.2</v>
      </c>
      <c r="C44762">
        <v>0</v>
      </c>
      <c r="D44762" s="4">
        <v>5.0467006076360101E-5</v>
      </c>
      <c r="E44762" s="4"/>
    </row>
    <row r="44763" spans="1:5" x14ac:dyDescent="0.2">
      <c r="A44763" t="s">
        <v>66</v>
      </c>
      <c r="B44763">
        <v>0.2</v>
      </c>
      <c r="C44763">
        <v>0</v>
      </c>
      <c r="D44763" s="4">
        <v>2.2761519176128701E-6</v>
      </c>
      <c r="E44763" s="4"/>
    </row>
    <row r="44764" spans="1:5" x14ac:dyDescent="0.2">
      <c r="A44764" t="s">
        <v>65</v>
      </c>
      <c r="B44764">
        <v>0.5</v>
      </c>
      <c r="C44764">
        <v>0</v>
      </c>
      <c r="D44764">
        <v>4.7294564545154502E-2</v>
      </c>
    </row>
    <row r="44765" spans="1:5" x14ac:dyDescent="0.2">
      <c r="A44765" t="s">
        <v>66</v>
      </c>
      <c r="B44765">
        <v>0.5</v>
      </c>
      <c r="C44765">
        <v>0</v>
      </c>
      <c r="D44765" s="4">
        <v>8.2764512626454193E-5</v>
      </c>
      <c r="E44765" s="4"/>
    </row>
    <row r="44766" spans="1:5" x14ac:dyDescent="0.2">
      <c r="A44766" t="s">
        <v>65</v>
      </c>
      <c r="B44766">
        <v>1</v>
      </c>
      <c r="C44766">
        <v>0</v>
      </c>
      <c r="D44766">
        <v>2.38291500136256E-3</v>
      </c>
      <c r="E44766" s="4"/>
    </row>
    <row r="44767" spans="1:5" x14ac:dyDescent="0.2">
      <c r="A44767" t="s">
        <v>66</v>
      </c>
      <c r="B44767">
        <v>1</v>
      </c>
      <c r="C44767">
        <v>0</v>
      </c>
      <c r="D44767">
        <v>3.2712428946979301E-4</v>
      </c>
    </row>
    <row r="44768" spans="1:5" x14ac:dyDescent="0.2">
      <c r="A44768" t="s">
        <v>65</v>
      </c>
      <c r="B44768">
        <v>1.5</v>
      </c>
      <c r="C44768">
        <v>0</v>
      </c>
      <c r="D44768" s="4">
        <v>2.97233691526344E-6</v>
      </c>
      <c r="E44768" s="4"/>
    </row>
    <row r="44769" spans="1:5" x14ac:dyDescent="0.2">
      <c r="A44769" t="s">
        <v>66</v>
      </c>
      <c r="B44769">
        <v>1.5</v>
      </c>
      <c r="C44769">
        <v>0</v>
      </c>
      <c r="D44769">
        <v>1.3579476217273601E-4</v>
      </c>
      <c r="E44769" s="4"/>
    </row>
    <row r="44770" spans="1:5" x14ac:dyDescent="0.2">
      <c r="A44770" t="s">
        <v>65</v>
      </c>
      <c r="B44770">
        <v>2</v>
      </c>
      <c r="C44770">
        <v>0</v>
      </c>
      <c r="D44770">
        <v>1.8467744812369301E-3</v>
      </c>
      <c r="E44770" s="4"/>
    </row>
    <row r="44771" spans="1:5" x14ac:dyDescent="0.2">
      <c r="A44771" t="s">
        <v>66</v>
      </c>
      <c r="B44771">
        <v>2</v>
      </c>
      <c r="C44771">
        <v>0</v>
      </c>
      <c r="D44771" s="4">
        <v>3.8469524952233701E-6</v>
      </c>
      <c r="E44771" s="4"/>
    </row>
    <row r="44772" spans="1:5" x14ac:dyDescent="0.2">
      <c r="A44772" t="s">
        <v>65</v>
      </c>
      <c r="B44772">
        <v>0.01</v>
      </c>
      <c r="C44772">
        <v>1</v>
      </c>
      <c r="D44772">
        <v>0.31561905145645103</v>
      </c>
    </row>
    <row r="44773" spans="1:5" x14ac:dyDescent="0.2">
      <c r="A44773" t="s">
        <v>66</v>
      </c>
      <c r="B44773">
        <v>0.01</v>
      </c>
      <c r="C44773">
        <v>1</v>
      </c>
      <c r="D44773">
        <v>0.30653321743011402</v>
      </c>
    </row>
    <row r="44774" spans="1:5" x14ac:dyDescent="0.2">
      <c r="A44774" t="s">
        <v>65</v>
      </c>
      <c r="B44774">
        <v>0.02</v>
      </c>
      <c r="C44774">
        <v>1</v>
      </c>
      <c r="D44774" s="4">
        <v>0.98664063215255704</v>
      </c>
      <c r="E44774" s="4"/>
    </row>
    <row r="44775" spans="1:5" x14ac:dyDescent="0.2">
      <c r="A44775" t="s">
        <v>66</v>
      </c>
      <c r="B44775">
        <v>0.02</v>
      </c>
      <c r="C44775">
        <v>1</v>
      </c>
      <c r="D44775" s="4">
        <v>0.96929562091827304</v>
      </c>
      <c r="E44775" s="4"/>
    </row>
    <row r="44776" spans="1:5" x14ac:dyDescent="0.2">
      <c r="A44776" t="s">
        <v>65</v>
      </c>
      <c r="B44776">
        <v>0.05</v>
      </c>
      <c r="C44776">
        <v>1</v>
      </c>
      <c r="D44776">
        <v>0.19406083226203899</v>
      </c>
    </row>
    <row r="44777" spans="1:5" x14ac:dyDescent="0.2">
      <c r="A44777" t="s">
        <v>66</v>
      </c>
      <c r="B44777">
        <v>0.05</v>
      </c>
      <c r="C44777">
        <v>1</v>
      </c>
      <c r="D44777">
        <v>2.8412126004695799E-2</v>
      </c>
    </row>
    <row r="44778" spans="1:5" x14ac:dyDescent="0.2">
      <c r="A44778" t="s">
        <v>65</v>
      </c>
      <c r="B44778">
        <v>0.1</v>
      </c>
      <c r="C44778">
        <v>1</v>
      </c>
      <c r="D44778">
        <v>0.25286111235618502</v>
      </c>
    </row>
    <row r="44779" spans="1:5" x14ac:dyDescent="0.2">
      <c r="A44779" t="s">
        <v>66</v>
      </c>
      <c r="B44779">
        <v>0.1</v>
      </c>
      <c r="C44779">
        <v>1</v>
      </c>
      <c r="D44779">
        <v>0.26734584569931003</v>
      </c>
    </row>
    <row r="44780" spans="1:5" x14ac:dyDescent="0.2">
      <c r="A44780" t="s">
        <v>65</v>
      </c>
      <c r="B44780">
        <v>0.2</v>
      </c>
      <c r="C44780">
        <v>1</v>
      </c>
      <c r="D44780">
        <v>0.72547149658203103</v>
      </c>
    </row>
    <row r="44781" spans="1:5" x14ac:dyDescent="0.2">
      <c r="A44781" t="s">
        <v>66</v>
      </c>
      <c r="B44781">
        <v>0.2</v>
      </c>
      <c r="C44781">
        <v>1</v>
      </c>
      <c r="D44781">
        <v>0.13245067000389099</v>
      </c>
    </row>
    <row r="44782" spans="1:5" x14ac:dyDescent="0.2">
      <c r="A44782" t="s">
        <v>65</v>
      </c>
      <c r="B44782">
        <v>0.5</v>
      </c>
      <c r="C44782">
        <v>1</v>
      </c>
      <c r="D44782">
        <v>7.1660690009593903E-3</v>
      </c>
    </row>
    <row r="44783" spans="1:5" x14ac:dyDescent="0.2">
      <c r="A44783" t="s">
        <v>66</v>
      </c>
      <c r="B44783">
        <v>0.5</v>
      </c>
      <c r="C44783">
        <v>1</v>
      </c>
      <c r="D44783">
        <v>1.8429418560117401E-3</v>
      </c>
    </row>
    <row r="44784" spans="1:5" x14ac:dyDescent="0.2">
      <c r="A44784" t="s">
        <v>65</v>
      </c>
      <c r="B44784">
        <v>1</v>
      </c>
      <c r="C44784">
        <v>1</v>
      </c>
      <c r="D44784">
        <v>0.86083805561065596</v>
      </c>
    </row>
    <row r="44785" spans="1:5" x14ac:dyDescent="0.2">
      <c r="A44785" t="s">
        <v>66</v>
      </c>
      <c r="B44785">
        <v>1</v>
      </c>
      <c r="C44785">
        <v>1</v>
      </c>
      <c r="D44785">
        <v>0.965257048606872</v>
      </c>
    </row>
    <row r="44786" spans="1:5" x14ac:dyDescent="0.2">
      <c r="A44786" t="s">
        <v>65</v>
      </c>
      <c r="B44786">
        <v>1.5</v>
      </c>
      <c r="C44786">
        <v>1</v>
      </c>
      <c r="D44786">
        <v>0.202717199921607</v>
      </c>
    </row>
    <row r="44787" spans="1:5" x14ac:dyDescent="0.2">
      <c r="A44787" t="s">
        <v>66</v>
      </c>
      <c r="B44787">
        <v>1.5</v>
      </c>
      <c r="C44787">
        <v>1</v>
      </c>
      <c r="D44787" s="4">
        <v>1.83209776878356E-2</v>
      </c>
    </row>
    <row r="44788" spans="1:5" x14ac:dyDescent="0.2">
      <c r="A44788" t="s">
        <v>65</v>
      </c>
      <c r="B44788">
        <v>2</v>
      </c>
      <c r="C44788">
        <v>1</v>
      </c>
      <c r="D44788">
        <v>0.92749798297882002</v>
      </c>
    </row>
    <row r="44789" spans="1:5" x14ac:dyDescent="0.2">
      <c r="A44789" t="s">
        <v>66</v>
      </c>
      <c r="B44789">
        <v>2</v>
      </c>
      <c r="C44789">
        <v>1</v>
      </c>
      <c r="D44789">
        <v>0.81550234556198098</v>
      </c>
    </row>
    <row r="44790" spans="1:5" x14ac:dyDescent="0.2">
      <c r="A44790" t="s">
        <v>65</v>
      </c>
      <c r="B44790">
        <v>0.01</v>
      </c>
      <c r="C44790">
        <v>0</v>
      </c>
      <c r="D44790" s="4">
        <v>6.8309229391161298E-5</v>
      </c>
      <c r="E44790" s="4"/>
    </row>
    <row r="44791" spans="1:5" x14ac:dyDescent="0.2">
      <c r="A44791" t="s">
        <v>66</v>
      </c>
      <c r="B44791">
        <v>0.01</v>
      </c>
      <c r="C44791">
        <v>0</v>
      </c>
      <c r="D44791" s="4">
        <v>4.5222222979646102E-5</v>
      </c>
      <c r="E44791" s="4"/>
    </row>
    <row r="44792" spans="1:5" x14ac:dyDescent="0.2">
      <c r="A44792" t="s">
        <v>65</v>
      </c>
      <c r="B44792">
        <v>0.02</v>
      </c>
      <c r="C44792">
        <v>0</v>
      </c>
      <c r="D44792">
        <v>2.0695156417787001E-3</v>
      </c>
    </row>
    <row r="44793" spans="1:5" x14ac:dyDescent="0.2">
      <c r="A44793" t="s">
        <v>66</v>
      </c>
      <c r="B44793">
        <v>0.02</v>
      </c>
      <c r="C44793">
        <v>0</v>
      </c>
      <c r="D44793" s="4">
        <v>3.4137727197958102E-5</v>
      </c>
      <c r="E44793" s="4"/>
    </row>
    <row r="44794" spans="1:5" x14ac:dyDescent="0.2">
      <c r="A44794" t="s">
        <v>65</v>
      </c>
      <c r="B44794">
        <v>0.05</v>
      </c>
      <c r="C44794">
        <v>0</v>
      </c>
      <c r="D44794" s="4">
        <v>1.17769741336815E-4</v>
      </c>
      <c r="E44794" s="4"/>
    </row>
    <row r="44795" spans="1:5" x14ac:dyDescent="0.2">
      <c r="A44795" t="s">
        <v>66</v>
      </c>
      <c r="B44795">
        <v>0.05</v>
      </c>
      <c r="C44795">
        <v>0</v>
      </c>
      <c r="D44795" s="4">
        <v>1.25620017570327E-5</v>
      </c>
      <c r="E44795" s="4"/>
    </row>
    <row r="44796" spans="1:5" x14ac:dyDescent="0.2">
      <c r="A44796" t="s">
        <v>65</v>
      </c>
      <c r="B44796">
        <v>0.1</v>
      </c>
      <c r="C44796">
        <v>0</v>
      </c>
      <c r="D44796">
        <v>0.32054331898689198</v>
      </c>
    </row>
    <row r="44797" spans="1:5" x14ac:dyDescent="0.2">
      <c r="A44797" t="s">
        <v>66</v>
      </c>
      <c r="B44797">
        <v>0.1</v>
      </c>
      <c r="C44797">
        <v>0</v>
      </c>
      <c r="D44797" s="4">
        <v>4.9371960813004896E-6</v>
      </c>
      <c r="E44797" s="4"/>
    </row>
    <row r="44798" spans="1:5" x14ac:dyDescent="0.2">
      <c r="A44798" t="s">
        <v>65</v>
      </c>
      <c r="B44798">
        <v>0.2</v>
      </c>
      <c r="C44798">
        <v>0</v>
      </c>
      <c r="D44798">
        <v>5.3954296745359898E-3</v>
      </c>
    </row>
    <row r="44799" spans="1:5" x14ac:dyDescent="0.2">
      <c r="A44799" t="s">
        <v>66</v>
      </c>
      <c r="B44799">
        <v>0.2</v>
      </c>
      <c r="C44799">
        <v>0</v>
      </c>
      <c r="D44799">
        <v>3.30879003740847E-4</v>
      </c>
      <c r="E44799" s="4"/>
    </row>
    <row r="44800" spans="1:5" x14ac:dyDescent="0.2">
      <c r="A44800" t="s">
        <v>65</v>
      </c>
      <c r="B44800">
        <v>0.5</v>
      </c>
      <c r="C44800">
        <v>0</v>
      </c>
      <c r="D44800" s="4">
        <v>3.9611870306543999E-5</v>
      </c>
      <c r="E44800" s="4"/>
    </row>
    <row r="44801" spans="1:5" x14ac:dyDescent="0.2">
      <c r="A44801" t="s">
        <v>66</v>
      </c>
      <c r="B44801">
        <v>0.5</v>
      </c>
      <c r="C44801">
        <v>0</v>
      </c>
      <c r="D44801" s="4">
        <v>5.8682735470938496E-7</v>
      </c>
      <c r="E44801" s="4"/>
    </row>
    <row r="44802" spans="1:5" x14ac:dyDescent="0.2">
      <c r="A44802" t="s">
        <v>65</v>
      </c>
      <c r="B44802">
        <v>1</v>
      </c>
      <c r="C44802">
        <v>0</v>
      </c>
      <c r="D44802" s="4">
        <v>5.1186092605348602E-5</v>
      </c>
      <c r="E44802" s="4"/>
    </row>
    <row r="44803" spans="1:5" x14ac:dyDescent="0.2">
      <c r="A44803" t="s">
        <v>66</v>
      </c>
      <c r="B44803">
        <v>1</v>
      </c>
      <c r="C44803">
        <v>0</v>
      </c>
      <c r="D44803" s="4">
        <v>4.1742291614355003E-6</v>
      </c>
      <c r="E44803" s="4"/>
    </row>
    <row r="44804" spans="1:5" x14ac:dyDescent="0.2">
      <c r="A44804" t="s">
        <v>65</v>
      </c>
      <c r="B44804">
        <v>1.5</v>
      </c>
      <c r="C44804">
        <v>0</v>
      </c>
      <c r="D44804">
        <v>1.37142790481448E-3</v>
      </c>
    </row>
    <row r="44805" spans="1:5" x14ac:dyDescent="0.2">
      <c r="A44805" t="s">
        <v>66</v>
      </c>
      <c r="B44805">
        <v>1.5</v>
      </c>
      <c r="C44805">
        <v>0</v>
      </c>
      <c r="D44805" s="4">
        <v>1.2580509064719E-4</v>
      </c>
      <c r="E44805" s="4"/>
    </row>
    <row r="44806" spans="1:5" x14ac:dyDescent="0.2">
      <c r="A44806" t="s">
        <v>65</v>
      </c>
      <c r="B44806">
        <v>2</v>
      </c>
      <c r="C44806">
        <v>0</v>
      </c>
      <c r="D44806" s="4">
        <v>5.3883602959103801E-5</v>
      </c>
      <c r="E44806" s="4"/>
    </row>
    <row r="44807" spans="1:5" x14ac:dyDescent="0.2">
      <c r="A44807" t="s">
        <v>66</v>
      </c>
      <c r="B44807">
        <v>2</v>
      </c>
      <c r="C44807">
        <v>0</v>
      </c>
      <c r="D44807">
        <v>3.95187176764011E-4</v>
      </c>
    </row>
    <row r="44808" spans="1:5" x14ac:dyDescent="0.2">
      <c r="A44808" t="s">
        <v>65</v>
      </c>
      <c r="B44808">
        <v>0.01</v>
      </c>
      <c r="C44808">
        <v>1</v>
      </c>
      <c r="D44808" s="4">
        <v>4.1483704080746899E-6</v>
      </c>
      <c r="E44808" s="4"/>
    </row>
    <row r="44809" spans="1:5" x14ac:dyDescent="0.2">
      <c r="A44809" t="s">
        <v>66</v>
      </c>
      <c r="B44809">
        <v>0.01</v>
      </c>
      <c r="C44809">
        <v>1</v>
      </c>
      <c r="D44809" s="4">
        <v>8.1421123468316997E-5</v>
      </c>
      <c r="E44809" s="4"/>
    </row>
    <row r="44810" spans="1:5" x14ac:dyDescent="0.2">
      <c r="A44810" t="s">
        <v>65</v>
      </c>
      <c r="B44810">
        <v>0.02</v>
      </c>
      <c r="C44810">
        <v>1</v>
      </c>
      <c r="D44810">
        <v>0.98295754194259599</v>
      </c>
    </row>
    <row r="44811" spans="1:5" x14ac:dyDescent="0.2">
      <c r="A44811" t="s">
        <v>66</v>
      </c>
      <c r="B44811">
        <v>0.02</v>
      </c>
      <c r="C44811">
        <v>1</v>
      </c>
      <c r="D44811">
        <v>0.49379736185073803</v>
      </c>
    </row>
    <row r="44812" spans="1:5" x14ac:dyDescent="0.2">
      <c r="A44812" t="s">
        <v>65</v>
      </c>
      <c r="B44812">
        <v>0.05</v>
      </c>
      <c r="C44812">
        <v>1</v>
      </c>
      <c r="D44812">
        <v>5.0653114914894097E-2</v>
      </c>
    </row>
    <row r="44813" spans="1:5" x14ac:dyDescent="0.2">
      <c r="A44813" t="s">
        <v>66</v>
      </c>
      <c r="B44813">
        <v>0.05</v>
      </c>
      <c r="C44813">
        <v>1</v>
      </c>
      <c r="D44813">
        <v>0.25326463580131497</v>
      </c>
    </row>
    <row r="44814" spans="1:5" x14ac:dyDescent="0.2">
      <c r="A44814" t="s">
        <v>65</v>
      </c>
      <c r="B44814">
        <v>0.1</v>
      </c>
      <c r="C44814">
        <v>1</v>
      </c>
      <c r="D44814">
        <v>1.32881356403231E-2</v>
      </c>
    </row>
    <row r="44815" spans="1:5" x14ac:dyDescent="0.2">
      <c r="A44815" t="s">
        <v>66</v>
      </c>
      <c r="B44815">
        <v>0.1</v>
      </c>
      <c r="C44815">
        <v>1</v>
      </c>
      <c r="D44815">
        <v>2.15060845948755E-3</v>
      </c>
    </row>
    <row r="44816" spans="1:5" x14ac:dyDescent="0.2">
      <c r="A44816" t="s">
        <v>65</v>
      </c>
      <c r="B44816">
        <v>0.2</v>
      </c>
      <c r="C44816">
        <v>1</v>
      </c>
      <c r="D44816">
        <v>0.99949097633361805</v>
      </c>
    </row>
    <row r="44817" spans="1:5" x14ac:dyDescent="0.2">
      <c r="A44817" t="s">
        <v>66</v>
      </c>
      <c r="B44817">
        <v>0.2</v>
      </c>
      <c r="C44817">
        <v>1</v>
      </c>
      <c r="D44817">
        <v>0.994645476341247</v>
      </c>
    </row>
    <row r="44818" spans="1:5" x14ac:dyDescent="0.2">
      <c r="A44818" t="s">
        <v>65</v>
      </c>
      <c r="B44818">
        <v>0.5</v>
      </c>
      <c r="C44818">
        <v>1</v>
      </c>
      <c r="D44818">
        <v>0.99976450204849199</v>
      </c>
    </row>
    <row r="44819" spans="1:5" x14ac:dyDescent="0.2">
      <c r="A44819" t="s">
        <v>66</v>
      </c>
      <c r="B44819">
        <v>0.5</v>
      </c>
      <c r="C44819">
        <v>1</v>
      </c>
      <c r="D44819">
        <v>0.99922454357147195</v>
      </c>
    </row>
    <row r="44820" spans="1:5" x14ac:dyDescent="0.2">
      <c r="A44820" t="s">
        <v>65</v>
      </c>
      <c r="B44820">
        <v>1</v>
      </c>
      <c r="C44820">
        <v>1</v>
      </c>
      <c r="D44820">
        <v>0.20136821269989</v>
      </c>
    </row>
    <row r="44821" spans="1:5" x14ac:dyDescent="0.2">
      <c r="A44821" t="s">
        <v>66</v>
      </c>
      <c r="B44821">
        <v>1</v>
      </c>
      <c r="C44821">
        <v>1</v>
      </c>
      <c r="D44821">
        <v>0.39973825216293302</v>
      </c>
    </row>
    <row r="44822" spans="1:5" x14ac:dyDescent="0.2">
      <c r="A44822" t="s">
        <v>65</v>
      </c>
      <c r="B44822">
        <v>1.5</v>
      </c>
      <c r="C44822">
        <v>1</v>
      </c>
      <c r="D44822">
        <v>0.338068217039108</v>
      </c>
    </row>
    <row r="44823" spans="1:5" x14ac:dyDescent="0.2">
      <c r="A44823" t="s">
        <v>66</v>
      </c>
      <c r="B44823">
        <v>1.5</v>
      </c>
      <c r="C44823">
        <v>1</v>
      </c>
      <c r="D44823">
        <v>0.50114059448242099</v>
      </c>
    </row>
    <row r="44824" spans="1:5" x14ac:dyDescent="0.2">
      <c r="A44824" t="s">
        <v>65</v>
      </c>
      <c r="B44824">
        <v>2</v>
      </c>
      <c r="C44824">
        <v>1</v>
      </c>
      <c r="D44824">
        <v>0.95685607194900502</v>
      </c>
    </row>
    <row r="44825" spans="1:5" x14ac:dyDescent="0.2">
      <c r="A44825" t="s">
        <v>66</v>
      </c>
      <c r="B44825">
        <v>2</v>
      </c>
      <c r="C44825">
        <v>1</v>
      </c>
      <c r="D44825">
        <v>0.85045230388641302</v>
      </c>
    </row>
    <row r="44826" spans="1:5" x14ac:dyDescent="0.2">
      <c r="A44826" t="s">
        <v>65</v>
      </c>
      <c r="B44826">
        <v>0.01</v>
      </c>
      <c r="C44826">
        <v>0</v>
      </c>
      <c r="D44826">
        <v>7.7014025300741196E-3</v>
      </c>
    </row>
    <row r="44827" spans="1:5" x14ac:dyDescent="0.2">
      <c r="A44827" t="s">
        <v>66</v>
      </c>
      <c r="B44827">
        <v>0.01</v>
      </c>
      <c r="C44827">
        <v>0</v>
      </c>
      <c r="D44827" s="4">
        <v>1.35011550810304E-5</v>
      </c>
      <c r="E44827" s="4"/>
    </row>
    <row r="44828" spans="1:5" x14ac:dyDescent="0.2">
      <c r="A44828" t="s">
        <v>65</v>
      </c>
      <c r="B44828">
        <v>0.02</v>
      </c>
      <c r="C44828">
        <v>0</v>
      </c>
      <c r="D44828" s="4">
        <v>9.2377840701374208E-6</v>
      </c>
      <c r="E44828" s="4"/>
    </row>
    <row r="44829" spans="1:5" x14ac:dyDescent="0.2">
      <c r="A44829" t="s">
        <v>66</v>
      </c>
      <c r="B44829">
        <v>0.02</v>
      </c>
      <c r="C44829">
        <v>0</v>
      </c>
      <c r="D44829" s="4">
        <v>3.9404691051458899E-5</v>
      </c>
      <c r="E44829" s="4"/>
    </row>
    <row r="44830" spans="1:5" x14ac:dyDescent="0.2">
      <c r="A44830" t="s">
        <v>65</v>
      </c>
      <c r="B44830">
        <v>0.05</v>
      </c>
      <c r="C44830">
        <v>0</v>
      </c>
      <c r="D44830">
        <v>4.7354502021335E-4</v>
      </c>
    </row>
    <row r="44831" spans="1:5" x14ac:dyDescent="0.2">
      <c r="A44831" t="s">
        <v>66</v>
      </c>
      <c r="B44831">
        <v>0.05</v>
      </c>
      <c r="C44831">
        <v>0</v>
      </c>
      <c r="D44831" s="4">
        <v>1.6934906307142201E-4</v>
      </c>
    </row>
    <row r="44832" spans="1:5" x14ac:dyDescent="0.2">
      <c r="A44832" t="s">
        <v>65</v>
      </c>
      <c r="B44832">
        <v>0.1</v>
      </c>
      <c r="C44832">
        <v>0</v>
      </c>
      <c r="D44832" s="4">
        <v>1.94685024325735E-4</v>
      </c>
      <c r="E44832" s="4"/>
    </row>
    <row r="44833" spans="1:5" x14ac:dyDescent="0.2">
      <c r="A44833" t="s">
        <v>66</v>
      </c>
      <c r="B44833">
        <v>0.1</v>
      </c>
      <c r="C44833">
        <v>0</v>
      </c>
      <c r="D44833" s="4">
        <v>1.3208127711550301E-6</v>
      </c>
      <c r="E44833" s="4"/>
    </row>
    <row r="44834" spans="1:5" x14ac:dyDescent="0.2">
      <c r="A44834" t="s">
        <v>65</v>
      </c>
      <c r="B44834">
        <v>0.2</v>
      </c>
      <c r="C44834">
        <v>0</v>
      </c>
      <c r="D44834" s="4">
        <v>5.9624295681715001E-4</v>
      </c>
      <c r="E44834" s="4"/>
    </row>
    <row r="44835" spans="1:5" x14ac:dyDescent="0.2">
      <c r="A44835" t="s">
        <v>66</v>
      </c>
      <c r="B44835">
        <v>0.2</v>
      </c>
      <c r="C44835">
        <v>0</v>
      </c>
      <c r="D44835" s="4">
        <v>2.7907542971661301E-5</v>
      </c>
      <c r="E44835" s="4"/>
    </row>
    <row r="44836" spans="1:5" x14ac:dyDescent="0.2">
      <c r="A44836" t="s">
        <v>65</v>
      </c>
      <c r="B44836">
        <v>0.5</v>
      </c>
      <c r="C44836">
        <v>0</v>
      </c>
      <c r="D44836" s="4">
        <v>2.4685508105903799E-4</v>
      </c>
    </row>
    <row r="44837" spans="1:5" x14ac:dyDescent="0.2">
      <c r="A44837" t="s">
        <v>66</v>
      </c>
      <c r="B44837">
        <v>0.5</v>
      </c>
      <c r="C44837">
        <v>0</v>
      </c>
      <c r="D44837" s="4">
        <v>2.1232519429759099E-5</v>
      </c>
      <c r="E44837" s="4"/>
    </row>
    <row r="44838" spans="1:5" x14ac:dyDescent="0.2">
      <c r="A44838" t="s">
        <v>65</v>
      </c>
      <c r="B44838">
        <v>1</v>
      </c>
      <c r="C44838">
        <v>0</v>
      </c>
      <c r="D44838">
        <v>2.08042722078971E-4</v>
      </c>
    </row>
    <row r="44839" spans="1:5" x14ac:dyDescent="0.2">
      <c r="A44839" t="s">
        <v>66</v>
      </c>
      <c r="B44839">
        <v>1</v>
      </c>
      <c r="C44839">
        <v>0</v>
      </c>
      <c r="D44839" s="4">
        <v>8.3999492517250399E-7</v>
      </c>
      <c r="E44839" s="4"/>
    </row>
    <row r="44840" spans="1:5" x14ac:dyDescent="0.2">
      <c r="A44840" t="s">
        <v>65</v>
      </c>
      <c r="B44840">
        <v>1.5</v>
      </c>
      <c r="C44840">
        <v>0</v>
      </c>
      <c r="D44840">
        <v>1.0670312913134601E-3</v>
      </c>
    </row>
    <row r="44841" spans="1:5" x14ac:dyDescent="0.2">
      <c r="A44841" t="s">
        <v>66</v>
      </c>
      <c r="B44841">
        <v>1.5</v>
      </c>
      <c r="C44841">
        <v>0</v>
      </c>
      <c r="D44841" s="4">
        <v>1.3463276445691E-5</v>
      </c>
      <c r="E44841" s="4"/>
    </row>
    <row r="44842" spans="1:5" x14ac:dyDescent="0.2">
      <c r="A44842" t="s">
        <v>65</v>
      </c>
      <c r="B44842">
        <v>2</v>
      </c>
      <c r="C44842">
        <v>0</v>
      </c>
      <c r="D44842" s="4">
        <v>4.35013771057128E-2</v>
      </c>
    </row>
    <row r="44843" spans="1:5" x14ac:dyDescent="0.2">
      <c r="A44843" t="s">
        <v>66</v>
      </c>
      <c r="B44843">
        <v>2</v>
      </c>
      <c r="C44843">
        <v>0</v>
      </c>
      <c r="D44843" s="4">
        <v>1.14827656943816E-4</v>
      </c>
      <c r="E44843" s="4"/>
    </row>
    <row r="44844" spans="1:5" x14ac:dyDescent="0.2">
      <c r="A44844" t="s">
        <v>65</v>
      </c>
      <c r="B44844">
        <v>0.01</v>
      </c>
      <c r="C44844">
        <v>1</v>
      </c>
      <c r="D44844">
        <v>0.93829774856567305</v>
      </c>
    </row>
    <row r="44845" spans="1:5" x14ac:dyDescent="0.2">
      <c r="A44845" t="s">
        <v>66</v>
      </c>
      <c r="B44845">
        <v>0.01</v>
      </c>
      <c r="C44845">
        <v>1</v>
      </c>
      <c r="D44845" s="4">
        <v>0.214711368083953</v>
      </c>
    </row>
    <row r="44846" spans="1:5" x14ac:dyDescent="0.2">
      <c r="A44846" t="s">
        <v>65</v>
      </c>
      <c r="B44846">
        <v>0.02</v>
      </c>
      <c r="C44846">
        <v>1</v>
      </c>
      <c r="D44846">
        <v>0.347686827182769</v>
      </c>
    </row>
    <row r="44847" spans="1:5" x14ac:dyDescent="0.2">
      <c r="A44847" t="s">
        <v>66</v>
      </c>
      <c r="B44847">
        <v>0.02</v>
      </c>
      <c r="C44847">
        <v>1</v>
      </c>
      <c r="D44847">
        <v>8.6467929184436798E-2</v>
      </c>
    </row>
    <row r="44848" spans="1:5" x14ac:dyDescent="0.2">
      <c r="A44848" t="s">
        <v>65</v>
      </c>
      <c r="B44848">
        <v>0.05</v>
      </c>
      <c r="C44848">
        <v>1</v>
      </c>
      <c r="D44848" s="4">
        <v>0.10488498210906901</v>
      </c>
    </row>
    <row r="44849" spans="1:5" x14ac:dyDescent="0.2">
      <c r="A44849" t="s">
        <v>66</v>
      </c>
      <c r="B44849">
        <v>0.05</v>
      </c>
      <c r="C44849">
        <v>1</v>
      </c>
      <c r="D44849" s="4">
        <v>0.1085706949234</v>
      </c>
    </row>
    <row r="44850" spans="1:5" x14ac:dyDescent="0.2">
      <c r="A44850" t="s">
        <v>65</v>
      </c>
      <c r="B44850">
        <v>0.1</v>
      </c>
      <c r="C44850">
        <v>1</v>
      </c>
      <c r="D44850">
        <v>0.99621921777725198</v>
      </c>
    </row>
    <row r="44851" spans="1:5" x14ac:dyDescent="0.2">
      <c r="A44851" t="s">
        <v>66</v>
      </c>
      <c r="B44851">
        <v>0.1</v>
      </c>
      <c r="C44851">
        <v>1</v>
      </c>
      <c r="D44851">
        <v>0.99086892604827803</v>
      </c>
    </row>
    <row r="44852" spans="1:5" x14ac:dyDescent="0.2">
      <c r="A44852" t="s">
        <v>65</v>
      </c>
      <c r="B44852">
        <v>0.2</v>
      </c>
      <c r="C44852">
        <v>1</v>
      </c>
      <c r="D44852">
        <v>0.39540272951126099</v>
      </c>
    </row>
    <row r="44853" spans="1:5" x14ac:dyDescent="0.2">
      <c r="A44853" t="s">
        <v>66</v>
      </c>
      <c r="B44853">
        <v>0.2</v>
      </c>
      <c r="C44853">
        <v>1</v>
      </c>
      <c r="D44853">
        <v>0.53600096702575595</v>
      </c>
    </row>
    <row r="44854" spans="1:5" x14ac:dyDescent="0.2">
      <c r="A44854" t="s">
        <v>65</v>
      </c>
      <c r="B44854">
        <v>0.5</v>
      </c>
      <c r="C44854">
        <v>1</v>
      </c>
      <c r="D44854">
        <v>0.979514360427856</v>
      </c>
    </row>
    <row r="44855" spans="1:5" x14ac:dyDescent="0.2">
      <c r="A44855" t="s">
        <v>66</v>
      </c>
      <c r="B44855">
        <v>0.5</v>
      </c>
      <c r="C44855">
        <v>1</v>
      </c>
      <c r="D44855">
        <v>0.73629450798034601</v>
      </c>
    </row>
    <row r="44856" spans="1:5" x14ac:dyDescent="0.2">
      <c r="A44856" t="s">
        <v>65</v>
      </c>
      <c r="B44856">
        <v>1</v>
      </c>
      <c r="C44856">
        <v>1</v>
      </c>
      <c r="D44856">
        <v>0.99867647886276201</v>
      </c>
    </row>
    <row r="44857" spans="1:5" x14ac:dyDescent="0.2">
      <c r="A44857" t="s">
        <v>66</v>
      </c>
      <c r="B44857">
        <v>1</v>
      </c>
      <c r="C44857">
        <v>1</v>
      </c>
      <c r="D44857">
        <v>0.99003219604492099</v>
      </c>
    </row>
    <row r="44858" spans="1:5" x14ac:dyDescent="0.2">
      <c r="A44858" t="s">
        <v>65</v>
      </c>
      <c r="B44858">
        <v>1.5</v>
      </c>
      <c r="C44858">
        <v>1</v>
      </c>
      <c r="D44858">
        <v>2.7963796164840399E-3</v>
      </c>
    </row>
    <row r="44859" spans="1:5" x14ac:dyDescent="0.2">
      <c r="A44859" t="s">
        <v>66</v>
      </c>
      <c r="B44859">
        <v>1.5</v>
      </c>
      <c r="C44859">
        <v>1</v>
      </c>
      <c r="D44859" s="4">
        <v>2.8472064877860199E-4</v>
      </c>
    </row>
    <row r="44860" spans="1:5" x14ac:dyDescent="0.2">
      <c r="A44860" t="s">
        <v>65</v>
      </c>
      <c r="B44860">
        <v>2</v>
      </c>
      <c r="C44860">
        <v>1</v>
      </c>
      <c r="D44860">
        <v>0.61561304330825795</v>
      </c>
    </row>
    <row r="44861" spans="1:5" x14ac:dyDescent="0.2">
      <c r="A44861" t="s">
        <v>66</v>
      </c>
      <c r="B44861">
        <v>2</v>
      </c>
      <c r="C44861">
        <v>1</v>
      </c>
      <c r="D44861">
        <v>0.34028780460357599</v>
      </c>
    </row>
    <row r="44862" spans="1:5" x14ac:dyDescent="0.2">
      <c r="A44862" t="s">
        <v>65</v>
      </c>
      <c r="B44862">
        <v>0.01</v>
      </c>
      <c r="C44862">
        <v>0</v>
      </c>
      <c r="D44862" s="4">
        <v>1.4567644939233999E-5</v>
      </c>
      <c r="E44862" s="4"/>
    </row>
    <row r="44863" spans="1:5" x14ac:dyDescent="0.2">
      <c r="A44863" t="s">
        <v>66</v>
      </c>
      <c r="B44863">
        <v>0.01</v>
      </c>
      <c r="C44863">
        <v>0</v>
      </c>
      <c r="D44863" s="4">
        <v>3.5105244023725302E-5</v>
      </c>
      <c r="E44863" s="4"/>
    </row>
    <row r="44864" spans="1:5" x14ac:dyDescent="0.2">
      <c r="A44864" t="s">
        <v>65</v>
      </c>
      <c r="B44864">
        <v>0.02</v>
      </c>
      <c r="C44864">
        <v>0</v>
      </c>
      <c r="D44864">
        <v>1.02399797469843E-4</v>
      </c>
      <c r="E44864" s="4"/>
    </row>
    <row r="44865" spans="1:5" x14ac:dyDescent="0.2">
      <c r="A44865" t="s">
        <v>66</v>
      </c>
      <c r="B44865">
        <v>0.02</v>
      </c>
      <c r="C44865">
        <v>0</v>
      </c>
      <c r="D44865" s="4">
        <v>1.9634317141026201E-5</v>
      </c>
      <c r="E44865" s="4"/>
    </row>
    <row r="44866" spans="1:5" x14ac:dyDescent="0.2">
      <c r="A44866" t="s">
        <v>65</v>
      </c>
      <c r="B44866">
        <v>0.05</v>
      </c>
      <c r="C44866">
        <v>0</v>
      </c>
      <c r="D44866" s="4">
        <v>6.51679074508138E-5</v>
      </c>
      <c r="E44866" s="4"/>
    </row>
    <row r="44867" spans="1:5" x14ac:dyDescent="0.2">
      <c r="A44867" t="s">
        <v>66</v>
      </c>
      <c r="B44867">
        <v>0.05</v>
      </c>
      <c r="C44867">
        <v>0</v>
      </c>
      <c r="D44867" s="4">
        <v>6.4642918005119996E-5</v>
      </c>
      <c r="E44867" s="4"/>
    </row>
    <row r="44868" spans="1:5" x14ac:dyDescent="0.2">
      <c r="A44868" t="s">
        <v>65</v>
      </c>
      <c r="B44868">
        <v>0.1</v>
      </c>
      <c r="C44868">
        <v>0</v>
      </c>
      <c r="D44868" s="4">
        <v>5.4782030929345604E-6</v>
      </c>
      <c r="E44868" s="4"/>
    </row>
    <row r="44869" spans="1:5" x14ac:dyDescent="0.2">
      <c r="A44869" t="s">
        <v>66</v>
      </c>
      <c r="B44869">
        <v>0.1</v>
      </c>
      <c r="C44869">
        <v>0</v>
      </c>
      <c r="D44869" s="4">
        <v>1.41090067700133E-5</v>
      </c>
      <c r="E44869" s="4"/>
    </row>
    <row r="44870" spans="1:5" x14ac:dyDescent="0.2">
      <c r="A44870" t="s">
        <v>65</v>
      </c>
      <c r="B44870">
        <v>0.2</v>
      </c>
      <c r="C44870">
        <v>0</v>
      </c>
      <c r="D44870" s="4">
        <v>1.5363642887677899E-5</v>
      </c>
      <c r="E44870" s="4"/>
    </row>
    <row r="44871" spans="1:5" x14ac:dyDescent="0.2">
      <c r="A44871" t="s">
        <v>66</v>
      </c>
      <c r="B44871">
        <v>0.2</v>
      </c>
      <c r="C44871">
        <v>0</v>
      </c>
      <c r="D44871">
        <v>1.70070125022903E-4</v>
      </c>
    </row>
    <row r="44872" spans="1:5" x14ac:dyDescent="0.2">
      <c r="A44872" t="s">
        <v>65</v>
      </c>
      <c r="B44872">
        <v>0.5</v>
      </c>
      <c r="C44872">
        <v>0</v>
      </c>
      <c r="D44872" s="4">
        <v>6.9160145358182395E-5</v>
      </c>
      <c r="E44872" s="4"/>
    </row>
    <row r="44873" spans="1:5" x14ac:dyDescent="0.2">
      <c r="A44873" t="s">
        <v>66</v>
      </c>
      <c r="B44873">
        <v>0.5</v>
      </c>
      <c r="C44873">
        <v>0</v>
      </c>
      <c r="D44873" s="4">
        <v>5.2306324960227304E-7</v>
      </c>
      <c r="E44873" s="4"/>
    </row>
    <row r="44874" spans="1:5" x14ac:dyDescent="0.2">
      <c r="A44874" t="s">
        <v>65</v>
      </c>
      <c r="B44874">
        <v>1</v>
      </c>
      <c r="C44874">
        <v>0</v>
      </c>
      <c r="D44874">
        <v>2.4738002684898599E-4</v>
      </c>
      <c r="E44874" s="4"/>
    </row>
    <row r="44875" spans="1:5" x14ac:dyDescent="0.2">
      <c r="A44875" t="s">
        <v>66</v>
      </c>
      <c r="B44875">
        <v>1</v>
      </c>
      <c r="C44875">
        <v>0</v>
      </c>
      <c r="D44875" s="4">
        <v>1.3570063401857601E-6</v>
      </c>
      <c r="E44875" s="4"/>
    </row>
    <row r="44876" spans="1:5" x14ac:dyDescent="0.2">
      <c r="A44876" t="s">
        <v>65</v>
      </c>
      <c r="B44876">
        <v>1.5</v>
      </c>
      <c r="C44876">
        <v>0</v>
      </c>
      <c r="D44876">
        <v>5.5616693571209899E-3</v>
      </c>
    </row>
    <row r="44877" spans="1:5" x14ac:dyDescent="0.2">
      <c r="A44877" t="s">
        <v>66</v>
      </c>
      <c r="B44877">
        <v>1.5</v>
      </c>
      <c r="C44877">
        <v>0</v>
      </c>
      <c r="D44877" s="4">
        <v>2.27731356972071E-6</v>
      </c>
      <c r="E44877" s="4"/>
    </row>
    <row r="44878" spans="1:5" x14ac:dyDescent="0.2">
      <c r="A44878" t="s">
        <v>65</v>
      </c>
      <c r="B44878">
        <v>2</v>
      </c>
      <c r="C44878">
        <v>0</v>
      </c>
      <c r="D44878" s="4">
        <v>5.6962981034302999E-6</v>
      </c>
      <c r="E44878" s="4"/>
    </row>
    <row r="44879" spans="1:5" x14ac:dyDescent="0.2">
      <c r="A44879" t="s">
        <v>66</v>
      </c>
      <c r="B44879">
        <v>2</v>
      </c>
      <c r="C44879">
        <v>0</v>
      </c>
      <c r="D44879" s="4">
        <v>1.13411922939121E-4</v>
      </c>
    </row>
    <row r="44880" spans="1:5" x14ac:dyDescent="0.2">
      <c r="A44880" t="s">
        <v>65</v>
      </c>
      <c r="B44880">
        <v>0.01</v>
      </c>
      <c r="C44880">
        <v>1</v>
      </c>
      <c r="D44880" s="4">
        <v>6.57907221466302E-4</v>
      </c>
      <c r="E44880" s="4"/>
    </row>
    <row r="44881" spans="1:5" x14ac:dyDescent="0.2">
      <c r="A44881" t="s">
        <v>66</v>
      </c>
      <c r="B44881">
        <v>0.01</v>
      </c>
      <c r="C44881">
        <v>1</v>
      </c>
      <c r="D44881" s="4">
        <v>0.105343282222747</v>
      </c>
    </row>
    <row r="44882" spans="1:5" x14ac:dyDescent="0.2">
      <c r="A44882" t="s">
        <v>65</v>
      </c>
      <c r="B44882">
        <v>0.02</v>
      </c>
      <c r="C44882">
        <v>1</v>
      </c>
      <c r="D44882">
        <v>1.01735079661011E-2</v>
      </c>
    </row>
    <row r="44883" spans="1:5" x14ac:dyDescent="0.2">
      <c r="A44883" t="s">
        <v>66</v>
      </c>
      <c r="B44883">
        <v>0.02</v>
      </c>
      <c r="C44883">
        <v>1</v>
      </c>
      <c r="D44883" s="4">
        <v>0.163490399718284</v>
      </c>
    </row>
    <row r="44884" spans="1:5" x14ac:dyDescent="0.2">
      <c r="A44884" t="s">
        <v>65</v>
      </c>
      <c r="B44884">
        <v>0.05</v>
      </c>
      <c r="C44884">
        <v>1</v>
      </c>
      <c r="D44884">
        <v>0.78867572546005205</v>
      </c>
    </row>
    <row r="44885" spans="1:5" x14ac:dyDescent="0.2">
      <c r="A44885" t="s">
        <v>66</v>
      </c>
      <c r="B44885">
        <v>0.05</v>
      </c>
      <c r="C44885">
        <v>1</v>
      </c>
      <c r="D44885">
        <v>0.38893523812294001</v>
      </c>
    </row>
    <row r="44886" spans="1:5" x14ac:dyDescent="0.2">
      <c r="A44886" t="s">
        <v>65</v>
      </c>
      <c r="B44886">
        <v>0.1</v>
      </c>
      <c r="C44886">
        <v>1</v>
      </c>
      <c r="D44886">
        <v>0.85943144559860196</v>
      </c>
    </row>
    <row r="44887" spans="1:5" x14ac:dyDescent="0.2">
      <c r="A44887" t="s">
        <v>66</v>
      </c>
      <c r="B44887">
        <v>0.1</v>
      </c>
      <c r="C44887">
        <v>1</v>
      </c>
      <c r="D44887">
        <v>0.96233999729156405</v>
      </c>
    </row>
    <row r="44888" spans="1:5" x14ac:dyDescent="0.2">
      <c r="A44888" t="s">
        <v>65</v>
      </c>
      <c r="B44888">
        <v>0.2</v>
      </c>
      <c r="C44888">
        <v>1</v>
      </c>
      <c r="D44888">
        <v>5.1739923655986703E-2</v>
      </c>
    </row>
    <row r="44889" spans="1:5" x14ac:dyDescent="0.2">
      <c r="A44889" t="s">
        <v>66</v>
      </c>
      <c r="B44889">
        <v>0.2</v>
      </c>
      <c r="C44889">
        <v>1</v>
      </c>
      <c r="D44889" s="4">
        <v>1.70450694859027E-2</v>
      </c>
      <c r="E44889" s="4"/>
    </row>
    <row r="44890" spans="1:5" x14ac:dyDescent="0.2">
      <c r="A44890" t="s">
        <v>65</v>
      </c>
      <c r="B44890">
        <v>0.5</v>
      </c>
      <c r="C44890">
        <v>1</v>
      </c>
      <c r="D44890" s="4">
        <v>0.99957340955734197</v>
      </c>
    </row>
    <row r="44891" spans="1:5" x14ac:dyDescent="0.2">
      <c r="A44891" t="s">
        <v>66</v>
      </c>
      <c r="B44891">
        <v>0.5</v>
      </c>
      <c r="C44891">
        <v>1</v>
      </c>
      <c r="D44891" s="4">
        <v>0.99063253402709905</v>
      </c>
      <c r="E44891" s="4"/>
    </row>
    <row r="44892" spans="1:5" x14ac:dyDescent="0.2">
      <c r="A44892" t="s">
        <v>65</v>
      </c>
      <c r="B44892">
        <v>1</v>
      </c>
      <c r="C44892">
        <v>1</v>
      </c>
      <c r="D44892">
        <v>0.99367117881774902</v>
      </c>
    </row>
    <row r="44893" spans="1:5" x14ac:dyDescent="0.2">
      <c r="A44893" t="s">
        <v>66</v>
      </c>
      <c r="B44893">
        <v>1</v>
      </c>
      <c r="C44893">
        <v>1</v>
      </c>
      <c r="D44893">
        <v>0.98234748840331998</v>
      </c>
    </row>
    <row r="44894" spans="1:5" x14ac:dyDescent="0.2">
      <c r="A44894" t="s">
        <v>65</v>
      </c>
      <c r="B44894">
        <v>1.5</v>
      </c>
      <c r="C44894">
        <v>1</v>
      </c>
      <c r="D44894">
        <v>0.81572735309600797</v>
      </c>
    </row>
    <row r="44895" spans="1:5" x14ac:dyDescent="0.2">
      <c r="A44895" t="s">
        <v>66</v>
      </c>
      <c r="B44895">
        <v>1.5</v>
      </c>
      <c r="C44895">
        <v>1</v>
      </c>
      <c r="D44895">
        <v>0.53677731752395597</v>
      </c>
    </row>
    <row r="44896" spans="1:5" x14ac:dyDescent="0.2">
      <c r="A44896" t="s">
        <v>65</v>
      </c>
      <c r="B44896">
        <v>2</v>
      </c>
      <c r="C44896">
        <v>1</v>
      </c>
      <c r="D44896">
        <v>1.8078425899147901E-2</v>
      </c>
    </row>
    <row r="44897" spans="1:5" x14ac:dyDescent="0.2">
      <c r="A44897" t="s">
        <v>66</v>
      </c>
      <c r="B44897">
        <v>2</v>
      </c>
      <c r="C44897">
        <v>1</v>
      </c>
      <c r="D44897">
        <v>1.8928354606032299E-2</v>
      </c>
    </row>
    <row r="44898" spans="1:5" x14ac:dyDescent="0.2">
      <c r="A44898" t="s">
        <v>65</v>
      </c>
      <c r="B44898">
        <v>0.01</v>
      </c>
      <c r="C44898">
        <v>0</v>
      </c>
      <c r="D44898" s="4">
        <v>1.18282623589038E-5</v>
      </c>
      <c r="E44898" s="4"/>
    </row>
    <row r="44899" spans="1:5" x14ac:dyDescent="0.2">
      <c r="A44899" t="s">
        <v>66</v>
      </c>
      <c r="B44899">
        <v>0.01</v>
      </c>
      <c r="C44899">
        <v>0</v>
      </c>
      <c r="D44899" s="4">
        <v>3.0590223332183002E-7</v>
      </c>
      <c r="E44899" s="4"/>
    </row>
    <row r="44900" spans="1:5" x14ac:dyDescent="0.2">
      <c r="A44900" t="s">
        <v>65</v>
      </c>
      <c r="B44900">
        <v>0.02</v>
      </c>
      <c r="C44900">
        <v>0</v>
      </c>
      <c r="D44900" s="4">
        <v>9.0462146326899494E-3</v>
      </c>
      <c r="E44900" s="4"/>
    </row>
    <row r="44901" spans="1:5" x14ac:dyDescent="0.2">
      <c r="A44901" t="s">
        <v>66</v>
      </c>
      <c r="B44901">
        <v>0.02</v>
      </c>
      <c r="C44901">
        <v>0</v>
      </c>
      <c r="D44901" s="4">
        <v>1.10072673123795E-4</v>
      </c>
      <c r="E44901" s="4"/>
    </row>
    <row r="44902" spans="1:5" x14ac:dyDescent="0.2">
      <c r="A44902" t="s">
        <v>65</v>
      </c>
      <c r="B44902">
        <v>0.05</v>
      </c>
      <c r="C44902">
        <v>0</v>
      </c>
      <c r="D44902">
        <v>3.0624384526163301E-3</v>
      </c>
    </row>
    <row r="44903" spans="1:5" x14ac:dyDescent="0.2">
      <c r="A44903" t="s">
        <v>66</v>
      </c>
      <c r="B44903">
        <v>0.05</v>
      </c>
      <c r="C44903">
        <v>0</v>
      </c>
      <c r="D44903" s="4">
        <v>4.4349062955006897E-4</v>
      </c>
    </row>
    <row r="44904" spans="1:5" x14ac:dyDescent="0.2">
      <c r="A44904" t="s">
        <v>65</v>
      </c>
      <c r="B44904">
        <v>0.1</v>
      </c>
      <c r="C44904">
        <v>0</v>
      </c>
      <c r="D44904" s="4">
        <v>3.51728995156008E-5</v>
      </c>
      <c r="E44904" s="4"/>
    </row>
    <row r="44905" spans="1:5" x14ac:dyDescent="0.2">
      <c r="A44905" t="s">
        <v>66</v>
      </c>
      <c r="B44905">
        <v>0.1</v>
      </c>
      <c r="C44905">
        <v>0</v>
      </c>
      <c r="D44905" s="4">
        <v>1.96716882783221E-6</v>
      </c>
      <c r="E44905" s="4"/>
    </row>
    <row r="44906" spans="1:5" x14ac:dyDescent="0.2">
      <c r="A44906" t="s">
        <v>65</v>
      </c>
      <c r="B44906">
        <v>0.2</v>
      </c>
      <c r="C44906">
        <v>0</v>
      </c>
      <c r="D44906" s="4">
        <v>3.1006935751065601E-4</v>
      </c>
      <c r="E44906" s="4"/>
    </row>
    <row r="44907" spans="1:5" x14ac:dyDescent="0.2">
      <c r="A44907" t="s">
        <v>66</v>
      </c>
      <c r="B44907">
        <v>0.2</v>
      </c>
      <c r="C44907">
        <v>0</v>
      </c>
      <c r="D44907" s="4">
        <v>8.4965058704255995E-6</v>
      </c>
      <c r="E44907" s="4"/>
    </row>
    <row r="44908" spans="1:5" x14ac:dyDescent="0.2">
      <c r="A44908" t="s">
        <v>65</v>
      </c>
      <c r="B44908">
        <v>0.5</v>
      </c>
      <c r="C44908">
        <v>0</v>
      </c>
      <c r="D44908" s="4">
        <v>2.2749976778868501E-5</v>
      </c>
      <c r="E44908" s="4"/>
    </row>
    <row r="44909" spans="1:5" x14ac:dyDescent="0.2">
      <c r="A44909" t="s">
        <v>66</v>
      </c>
      <c r="B44909">
        <v>0.5</v>
      </c>
      <c r="C44909">
        <v>0</v>
      </c>
      <c r="D44909" s="4">
        <v>8.3284385254955798E-7</v>
      </c>
      <c r="E44909" s="4"/>
    </row>
    <row r="44910" spans="1:5" x14ac:dyDescent="0.2">
      <c r="A44910" t="s">
        <v>65</v>
      </c>
      <c r="B44910">
        <v>1</v>
      </c>
      <c r="C44910">
        <v>0</v>
      </c>
      <c r="D44910" s="4">
        <v>9.7647371148923395E-6</v>
      </c>
      <c r="E44910" s="4"/>
    </row>
    <row r="44911" spans="1:5" x14ac:dyDescent="0.2">
      <c r="A44911" t="s">
        <v>66</v>
      </c>
      <c r="B44911">
        <v>1</v>
      </c>
      <c r="C44911">
        <v>0</v>
      </c>
      <c r="D44911" s="4">
        <v>1.6125795809784901E-5</v>
      </c>
      <c r="E44911" s="4"/>
    </row>
    <row r="44912" spans="1:5" x14ac:dyDescent="0.2">
      <c r="A44912" t="s">
        <v>65</v>
      </c>
      <c r="B44912">
        <v>1.5</v>
      </c>
      <c r="C44912">
        <v>0</v>
      </c>
      <c r="D44912">
        <v>3.6675052251666702E-3</v>
      </c>
    </row>
    <row r="44913" spans="1:5" x14ac:dyDescent="0.2">
      <c r="A44913" t="s">
        <v>66</v>
      </c>
      <c r="B44913">
        <v>1.5</v>
      </c>
      <c r="C44913">
        <v>0</v>
      </c>
      <c r="D44913" s="4">
        <v>1.7947015749086799E-6</v>
      </c>
      <c r="E44913" s="4"/>
    </row>
    <row r="44914" spans="1:5" x14ac:dyDescent="0.2">
      <c r="A44914" t="s">
        <v>65</v>
      </c>
      <c r="B44914">
        <v>2</v>
      </c>
      <c r="C44914">
        <v>0</v>
      </c>
      <c r="D44914">
        <v>6.8419094895943999E-4</v>
      </c>
    </row>
    <row r="44915" spans="1:5" x14ac:dyDescent="0.2">
      <c r="A44915" t="s">
        <v>66</v>
      </c>
      <c r="B44915">
        <v>2</v>
      </c>
      <c r="C44915">
        <v>0</v>
      </c>
      <c r="D44915">
        <v>1.43436091020703E-2</v>
      </c>
    </row>
    <row r="44916" spans="1:5" x14ac:dyDescent="0.2">
      <c r="A44916" t="s">
        <v>65</v>
      </c>
      <c r="B44916">
        <v>0.01</v>
      </c>
      <c r="C44916">
        <v>1</v>
      </c>
      <c r="D44916" s="4">
        <v>4.7490929136984001E-4</v>
      </c>
    </row>
    <row r="44917" spans="1:5" x14ac:dyDescent="0.2">
      <c r="A44917" t="s">
        <v>66</v>
      </c>
      <c r="B44917">
        <v>0.01</v>
      </c>
      <c r="C44917">
        <v>1</v>
      </c>
      <c r="D44917" s="4">
        <v>1.4532834757119401E-4</v>
      </c>
      <c r="E44917" s="4"/>
    </row>
    <row r="44918" spans="1:5" x14ac:dyDescent="0.2">
      <c r="A44918" t="s">
        <v>65</v>
      </c>
      <c r="B44918">
        <v>0.02</v>
      </c>
      <c r="C44918">
        <v>1</v>
      </c>
      <c r="D44918">
        <v>0.85364979505538896</v>
      </c>
    </row>
    <row r="44919" spans="1:5" x14ac:dyDescent="0.2">
      <c r="A44919" t="s">
        <v>66</v>
      </c>
      <c r="B44919">
        <v>0.02</v>
      </c>
      <c r="C44919">
        <v>1</v>
      </c>
      <c r="D44919">
        <v>0.56134015321731501</v>
      </c>
    </row>
    <row r="44920" spans="1:5" x14ac:dyDescent="0.2">
      <c r="A44920" t="s">
        <v>65</v>
      </c>
      <c r="B44920">
        <v>0.05</v>
      </c>
      <c r="C44920">
        <v>1</v>
      </c>
      <c r="D44920">
        <v>0.94361805915832497</v>
      </c>
    </row>
    <row r="44921" spans="1:5" x14ac:dyDescent="0.2">
      <c r="A44921" t="s">
        <v>66</v>
      </c>
      <c r="B44921">
        <v>0.05</v>
      </c>
      <c r="C44921">
        <v>1</v>
      </c>
      <c r="D44921" s="4">
        <v>0.97745901346206598</v>
      </c>
      <c r="E44921" s="4"/>
    </row>
    <row r="44922" spans="1:5" x14ac:dyDescent="0.2">
      <c r="A44922" t="s">
        <v>65</v>
      </c>
      <c r="B44922">
        <v>0.1</v>
      </c>
      <c r="C44922">
        <v>1</v>
      </c>
      <c r="D44922">
        <v>0.98663294315338101</v>
      </c>
    </row>
    <row r="44923" spans="1:5" x14ac:dyDescent="0.2">
      <c r="A44923" t="s">
        <v>66</v>
      </c>
      <c r="B44923">
        <v>0.1</v>
      </c>
      <c r="C44923">
        <v>1</v>
      </c>
      <c r="D44923" s="4">
        <v>0.96906381845474199</v>
      </c>
    </row>
    <row r="44924" spans="1:5" x14ac:dyDescent="0.2">
      <c r="A44924" t="s">
        <v>65</v>
      </c>
      <c r="B44924">
        <v>0.2</v>
      </c>
      <c r="C44924">
        <v>1</v>
      </c>
      <c r="D44924">
        <v>0.73374158143997104</v>
      </c>
    </row>
    <row r="44925" spans="1:5" x14ac:dyDescent="0.2">
      <c r="A44925" t="s">
        <v>66</v>
      </c>
      <c r="B44925">
        <v>0.2</v>
      </c>
      <c r="C44925">
        <v>1</v>
      </c>
      <c r="D44925">
        <v>0.95204216241836503</v>
      </c>
    </row>
    <row r="44926" spans="1:5" x14ac:dyDescent="0.2">
      <c r="A44926" t="s">
        <v>65</v>
      </c>
      <c r="B44926">
        <v>0.5</v>
      </c>
      <c r="C44926">
        <v>1</v>
      </c>
      <c r="D44926" s="4">
        <v>9.7337536513805306E-2</v>
      </c>
    </row>
    <row r="44927" spans="1:5" x14ac:dyDescent="0.2">
      <c r="A44927" t="s">
        <v>66</v>
      </c>
      <c r="B44927">
        <v>0.5</v>
      </c>
      <c r="C44927">
        <v>1</v>
      </c>
      <c r="D44927">
        <v>0.29733988642692499</v>
      </c>
    </row>
    <row r="44928" spans="1:5" x14ac:dyDescent="0.2">
      <c r="A44928" t="s">
        <v>65</v>
      </c>
      <c r="B44928">
        <v>1</v>
      </c>
      <c r="C44928">
        <v>1</v>
      </c>
      <c r="D44928" s="4">
        <v>0.99383175373077304</v>
      </c>
      <c r="E44928" s="4"/>
    </row>
    <row r="44929" spans="1:5" x14ac:dyDescent="0.2">
      <c r="A44929" t="s">
        <v>66</v>
      </c>
      <c r="B44929">
        <v>1</v>
      </c>
      <c r="C44929">
        <v>1</v>
      </c>
      <c r="D44929" s="4">
        <v>0.98069226741790705</v>
      </c>
      <c r="E44929" s="4"/>
    </row>
    <row r="44930" spans="1:5" x14ac:dyDescent="0.2">
      <c r="A44930" t="s">
        <v>65</v>
      </c>
      <c r="B44930">
        <v>1.5</v>
      </c>
      <c r="C44930">
        <v>1</v>
      </c>
      <c r="D44930">
        <v>0.71679449081420898</v>
      </c>
    </row>
    <row r="44931" spans="1:5" x14ac:dyDescent="0.2">
      <c r="A44931" t="s">
        <v>66</v>
      </c>
      <c r="B44931">
        <v>1.5</v>
      </c>
      <c r="C44931">
        <v>1</v>
      </c>
      <c r="D44931">
        <v>0.58969819545745805</v>
      </c>
    </row>
    <row r="44932" spans="1:5" x14ac:dyDescent="0.2">
      <c r="A44932" t="s">
        <v>65</v>
      </c>
      <c r="B44932">
        <v>2</v>
      </c>
      <c r="C44932">
        <v>1</v>
      </c>
      <c r="D44932">
        <v>0.99455797672271695</v>
      </c>
    </row>
    <row r="44933" spans="1:5" x14ac:dyDescent="0.2">
      <c r="A44933" t="s">
        <v>66</v>
      </c>
      <c r="B44933">
        <v>2</v>
      </c>
      <c r="C44933">
        <v>1</v>
      </c>
      <c r="D44933" s="4">
        <v>0.97224694490432695</v>
      </c>
    </row>
    <row r="44934" spans="1:5" x14ac:dyDescent="0.2">
      <c r="A44934" t="s">
        <v>65</v>
      </c>
      <c r="B44934">
        <v>0.01</v>
      </c>
      <c r="C44934">
        <v>0</v>
      </c>
      <c r="D44934" s="4">
        <v>2.7868953111465001E-5</v>
      </c>
      <c r="E44934" s="4"/>
    </row>
    <row r="44935" spans="1:5" x14ac:dyDescent="0.2">
      <c r="A44935" t="s">
        <v>66</v>
      </c>
      <c r="B44935">
        <v>0.01</v>
      </c>
      <c r="C44935">
        <v>0</v>
      </c>
      <c r="D44935" s="4">
        <v>1.1147053737659001E-4</v>
      </c>
    </row>
    <row r="44936" spans="1:5" x14ac:dyDescent="0.2">
      <c r="A44936" t="s">
        <v>65</v>
      </c>
      <c r="B44936">
        <v>0.02</v>
      </c>
      <c r="C44936">
        <v>0</v>
      </c>
      <c r="D44936" s="4">
        <v>4.7357774747069898E-5</v>
      </c>
      <c r="E44936" s="4"/>
    </row>
    <row r="44937" spans="1:5" x14ac:dyDescent="0.2">
      <c r="A44937" t="s">
        <v>66</v>
      </c>
      <c r="B44937">
        <v>0.02</v>
      </c>
      <c r="C44937">
        <v>0</v>
      </c>
      <c r="D44937" s="4">
        <v>6.5542779339011704E-5</v>
      </c>
      <c r="E44937" s="4"/>
    </row>
    <row r="44938" spans="1:5" x14ac:dyDescent="0.2">
      <c r="A44938" t="s">
        <v>65</v>
      </c>
      <c r="B44938">
        <v>0.05</v>
      </c>
      <c r="C44938">
        <v>0</v>
      </c>
      <c r="D44938" s="4">
        <v>4.99374279752373E-3</v>
      </c>
      <c r="E44938" s="4"/>
    </row>
    <row r="44939" spans="1:5" x14ac:dyDescent="0.2">
      <c r="A44939" t="s">
        <v>66</v>
      </c>
      <c r="B44939">
        <v>0.05</v>
      </c>
      <c r="C44939">
        <v>0</v>
      </c>
      <c r="D44939" s="4">
        <v>2.6376962978247299E-6</v>
      </c>
      <c r="E44939" s="4"/>
    </row>
    <row r="44940" spans="1:5" x14ac:dyDescent="0.2">
      <c r="A44940" t="s">
        <v>65</v>
      </c>
      <c r="B44940">
        <v>0.1</v>
      </c>
      <c r="C44940">
        <v>0</v>
      </c>
      <c r="D44940" s="4">
        <v>1.06085535662714E-5</v>
      </c>
      <c r="E44940" s="4"/>
    </row>
    <row r="44941" spans="1:5" x14ac:dyDescent="0.2">
      <c r="A44941" t="s">
        <v>66</v>
      </c>
      <c r="B44941">
        <v>0.1</v>
      </c>
      <c r="C44941">
        <v>0</v>
      </c>
      <c r="D44941" s="4">
        <v>7.0201967901084504E-5</v>
      </c>
      <c r="E44941" s="4"/>
    </row>
    <row r="44942" spans="1:5" x14ac:dyDescent="0.2">
      <c r="A44942" t="s">
        <v>65</v>
      </c>
      <c r="B44942">
        <v>0.2</v>
      </c>
      <c r="C44942">
        <v>0</v>
      </c>
      <c r="D44942" s="4">
        <v>1.1119805094494899E-5</v>
      </c>
      <c r="E44942" s="4"/>
    </row>
    <row r="44943" spans="1:5" x14ac:dyDescent="0.2">
      <c r="A44943" t="s">
        <v>66</v>
      </c>
      <c r="B44943">
        <v>0.2</v>
      </c>
      <c r="C44943">
        <v>0</v>
      </c>
      <c r="D44943" s="4">
        <v>1.2819892617699201E-5</v>
      </c>
      <c r="E44943" s="4"/>
    </row>
    <row r="44944" spans="1:5" x14ac:dyDescent="0.2">
      <c r="A44944" t="s">
        <v>65</v>
      </c>
      <c r="B44944">
        <v>0.5</v>
      </c>
      <c r="C44944">
        <v>0</v>
      </c>
      <c r="D44944" s="4">
        <v>1.3450317055685399E-6</v>
      </c>
      <c r="E44944" s="4"/>
    </row>
    <row r="44945" spans="1:5" x14ac:dyDescent="0.2">
      <c r="A44945" t="s">
        <v>66</v>
      </c>
      <c r="B44945">
        <v>0.5</v>
      </c>
      <c r="C44945">
        <v>0</v>
      </c>
      <c r="D44945" s="4">
        <v>9.1708177933469401E-5</v>
      </c>
      <c r="E44945" s="4"/>
    </row>
    <row r="44946" spans="1:5" x14ac:dyDescent="0.2">
      <c r="A44946" t="s">
        <v>65</v>
      </c>
      <c r="B44946">
        <v>1</v>
      </c>
      <c r="C44946">
        <v>0</v>
      </c>
      <c r="D44946">
        <v>3.2771111000329202E-4</v>
      </c>
      <c r="E44946" s="4"/>
    </row>
    <row r="44947" spans="1:5" x14ac:dyDescent="0.2">
      <c r="A44947" t="s">
        <v>66</v>
      </c>
      <c r="B44947">
        <v>1</v>
      </c>
      <c r="C44947">
        <v>0</v>
      </c>
      <c r="D44947" s="4">
        <v>2.14907004192355E-6</v>
      </c>
      <c r="E44947" s="4"/>
    </row>
    <row r="44948" spans="1:5" x14ac:dyDescent="0.2">
      <c r="A44948" t="s">
        <v>65</v>
      </c>
      <c r="B44948">
        <v>1.5</v>
      </c>
      <c r="C44948">
        <v>0</v>
      </c>
      <c r="D44948" s="4">
        <v>3.8206280805752604E-6</v>
      </c>
      <c r="E44948" s="4"/>
    </row>
    <row r="44949" spans="1:5" x14ac:dyDescent="0.2">
      <c r="A44949" t="s">
        <v>66</v>
      </c>
      <c r="B44949">
        <v>1.5</v>
      </c>
      <c r="C44949">
        <v>0</v>
      </c>
      <c r="D44949" s="4">
        <v>3.1810150176170202E-6</v>
      </c>
      <c r="E44949" s="4"/>
    </row>
    <row r="44950" spans="1:5" x14ac:dyDescent="0.2">
      <c r="A44950" t="s">
        <v>65</v>
      </c>
      <c r="B44950">
        <v>2</v>
      </c>
      <c r="C44950">
        <v>0</v>
      </c>
      <c r="D44950" s="4">
        <v>7.9493453085888096E-5</v>
      </c>
      <c r="E44950" s="4"/>
    </row>
    <row r="44951" spans="1:5" x14ac:dyDescent="0.2">
      <c r="A44951" t="s">
        <v>66</v>
      </c>
      <c r="B44951">
        <v>2</v>
      </c>
      <c r="C44951">
        <v>0</v>
      </c>
      <c r="D44951" s="4">
        <v>1.00596080301329E-5</v>
      </c>
      <c r="E44951" s="4"/>
    </row>
    <row r="44952" spans="1:5" x14ac:dyDescent="0.2">
      <c r="A44952" t="s">
        <v>65</v>
      </c>
      <c r="B44952">
        <v>0.01</v>
      </c>
      <c r="C44952">
        <v>1</v>
      </c>
      <c r="D44952">
        <v>7.3761038482189095E-2</v>
      </c>
    </row>
    <row r="44953" spans="1:5" x14ac:dyDescent="0.2">
      <c r="A44953" t="s">
        <v>66</v>
      </c>
      <c r="B44953">
        <v>0.01</v>
      </c>
      <c r="C44953">
        <v>1</v>
      </c>
      <c r="D44953">
        <v>0.37846332788467402</v>
      </c>
    </row>
    <row r="44954" spans="1:5" x14ac:dyDescent="0.2">
      <c r="A44954" t="s">
        <v>65</v>
      </c>
      <c r="B44954">
        <v>0.02</v>
      </c>
      <c r="C44954">
        <v>1</v>
      </c>
      <c r="D44954">
        <v>1.99250178411602E-4</v>
      </c>
    </row>
    <row r="44955" spans="1:5" x14ac:dyDescent="0.2">
      <c r="A44955" t="s">
        <v>66</v>
      </c>
      <c r="B44955">
        <v>0.02</v>
      </c>
      <c r="C44955">
        <v>1</v>
      </c>
      <c r="D44955" s="4">
        <v>1.7874177501653301E-5</v>
      </c>
      <c r="E44955" s="4"/>
    </row>
    <row r="44956" spans="1:5" x14ac:dyDescent="0.2">
      <c r="A44956" t="s">
        <v>65</v>
      </c>
      <c r="B44956">
        <v>0.05</v>
      </c>
      <c r="C44956">
        <v>1</v>
      </c>
      <c r="D44956">
        <v>1.54246063902974E-3</v>
      </c>
    </row>
    <row r="44957" spans="1:5" x14ac:dyDescent="0.2">
      <c r="A44957" t="s">
        <v>66</v>
      </c>
      <c r="B44957">
        <v>0.05</v>
      </c>
      <c r="C44957">
        <v>1</v>
      </c>
      <c r="D44957" s="4">
        <v>5.4248893866315397E-4</v>
      </c>
      <c r="E44957" s="4"/>
    </row>
    <row r="44958" spans="1:5" x14ac:dyDescent="0.2">
      <c r="A44958" t="s">
        <v>65</v>
      </c>
      <c r="B44958">
        <v>0.1</v>
      </c>
      <c r="C44958">
        <v>1</v>
      </c>
      <c r="D44958">
        <v>0.76162540912628096</v>
      </c>
    </row>
    <row r="44959" spans="1:5" x14ac:dyDescent="0.2">
      <c r="A44959" t="s">
        <v>66</v>
      </c>
      <c r="B44959">
        <v>0.1</v>
      </c>
      <c r="C44959">
        <v>1</v>
      </c>
      <c r="D44959">
        <v>0.188801199197769</v>
      </c>
    </row>
    <row r="44960" spans="1:5" x14ac:dyDescent="0.2">
      <c r="A44960" t="s">
        <v>65</v>
      </c>
      <c r="B44960">
        <v>0.2</v>
      </c>
      <c r="C44960">
        <v>1</v>
      </c>
      <c r="D44960" s="4">
        <v>0.871213018894195</v>
      </c>
    </row>
    <row r="44961" spans="1:5" x14ac:dyDescent="0.2">
      <c r="A44961" t="s">
        <v>66</v>
      </c>
      <c r="B44961">
        <v>0.2</v>
      </c>
      <c r="C44961">
        <v>1</v>
      </c>
      <c r="D44961" s="4">
        <v>0.83647978305816595</v>
      </c>
      <c r="E44961" s="4"/>
    </row>
    <row r="44962" spans="1:5" x14ac:dyDescent="0.2">
      <c r="A44962" t="s">
        <v>65</v>
      </c>
      <c r="B44962">
        <v>0.5</v>
      </c>
      <c r="C44962">
        <v>1</v>
      </c>
      <c r="D44962">
        <v>0.84985268115997303</v>
      </c>
    </row>
    <row r="44963" spans="1:5" x14ac:dyDescent="0.2">
      <c r="A44963" t="s">
        <v>66</v>
      </c>
      <c r="B44963">
        <v>0.5</v>
      </c>
      <c r="C44963">
        <v>1</v>
      </c>
      <c r="D44963">
        <v>0.68643021583557096</v>
      </c>
    </row>
    <row r="44964" spans="1:5" x14ac:dyDescent="0.2">
      <c r="A44964" t="s">
        <v>65</v>
      </c>
      <c r="B44964">
        <v>1</v>
      </c>
      <c r="C44964">
        <v>1</v>
      </c>
      <c r="D44964">
        <v>0.86522400379180897</v>
      </c>
    </row>
    <row r="44965" spans="1:5" x14ac:dyDescent="0.2">
      <c r="A44965" t="s">
        <v>66</v>
      </c>
      <c r="B44965">
        <v>1</v>
      </c>
      <c r="C44965">
        <v>1</v>
      </c>
      <c r="D44965">
        <v>0.55840468406677202</v>
      </c>
    </row>
    <row r="44966" spans="1:5" x14ac:dyDescent="0.2">
      <c r="A44966" t="s">
        <v>65</v>
      </c>
      <c r="B44966">
        <v>1.5</v>
      </c>
      <c r="C44966">
        <v>1</v>
      </c>
      <c r="D44966">
        <v>0.112499684095382</v>
      </c>
    </row>
    <row r="44967" spans="1:5" x14ac:dyDescent="0.2">
      <c r="A44967" t="s">
        <v>66</v>
      </c>
      <c r="B44967">
        <v>1.5</v>
      </c>
      <c r="C44967">
        <v>1</v>
      </c>
      <c r="D44967" s="4">
        <v>1.56953372061252E-2</v>
      </c>
    </row>
    <row r="44968" spans="1:5" x14ac:dyDescent="0.2">
      <c r="A44968" t="s">
        <v>65</v>
      </c>
      <c r="B44968">
        <v>2</v>
      </c>
      <c r="C44968">
        <v>1</v>
      </c>
      <c r="D44968">
        <v>0.98371672630310003</v>
      </c>
    </row>
    <row r="44969" spans="1:5" x14ac:dyDescent="0.2">
      <c r="A44969" t="s">
        <v>66</v>
      </c>
      <c r="B44969">
        <v>2</v>
      </c>
      <c r="C44969">
        <v>1</v>
      </c>
      <c r="D44969">
        <v>0.97696930170059204</v>
      </c>
    </row>
    <row r="44970" spans="1:5" x14ac:dyDescent="0.2">
      <c r="A44970" t="s">
        <v>65</v>
      </c>
      <c r="B44970">
        <v>0.01</v>
      </c>
      <c r="C44970">
        <v>0</v>
      </c>
      <c r="D44970" s="4">
        <v>3.8688114727847202E-4</v>
      </c>
    </row>
    <row r="44971" spans="1:5" x14ac:dyDescent="0.2">
      <c r="A44971" t="s">
        <v>66</v>
      </c>
      <c r="B44971">
        <v>0.01</v>
      </c>
      <c r="C44971">
        <v>0</v>
      </c>
      <c r="D44971" s="4">
        <v>6.0743595895473803E-6</v>
      </c>
      <c r="E44971" s="4"/>
    </row>
    <row r="44972" spans="1:5" x14ac:dyDescent="0.2">
      <c r="A44972" t="s">
        <v>65</v>
      </c>
      <c r="B44972">
        <v>0.02</v>
      </c>
      <c r="C44972">
        <v>0</v>
      </c>
      <c r="D44972" s="4">
        <v>5.5733375484123804E-4</v>
      </c>
      <c r="E44972" s="4"/>
    </row>
    <row r="44973" spans="1:5" x14ac:dyDescent="0.2">
      <c r="A44973" t="s">
        <v>66</v>
      </c>
      <c r="B44973">
        <v>0.02</v>
      </c>
      <c r="C44973">
        <v>0</v>
      </c>
      <c r="D44973" s="4">
        <v>8.3669192463275892E-6</v>
      </c>
      <c r="E44973" s="4"/>
    </row>
    <row r="44974" spans="1:5" x14ac:dyDescent="0.2">
      <c r="A44974" t="s">
        <v>65</v>
      </c>
      <c r="B44974">
        <v>0.05</v>
      </c>
      <c r="C44974">
        <v>0</v>
      </c>
      <c r="D44974">
        <v>4.0826029144227496E-3</v>
      </c>
    </row>
    <row r="44975" spans="1:5" x14ac:dyDescent="0.2">
      <c r="A44975" t="s">
        <v>66</v>
      </c>
      <c r="B44975">
        <v>0.05</v>
      </c>
      <c r="C44975">
        <v>0</v>
      </c>
      <c r="D44975" s="4">
        <v>1.31410092762962E-6</v>
      </c>
      <c r="E44975" s="4"/>
    </row>
    <row r="44976" spans="1:5" x14ac:dyDescent="0.2">
      <c r="A44976" t="s">
        <v>65</v>
      </c>
      <c r="B44976">
        <v>0.1</v>
      </c>
      <c r="C44976">
        <v>0</v>
      </c>
      <c r="D44976" s="4">
        <v>1.37825228739529E-3</v>
      </c>
      <c r="E44976" s="4"/>
    </row>
    <row r="44977" spans="1:5" x14ac:dyDescent="0.2">
      <c r="A44977" t="s">
        <v>66</v>
      </c>
      <c r="B44977">
        <v>0.1</v>
      </c>
      <c r="C44977">
        <v>0</v>
      </c>
      <c r="D44977">
        <v>1.18812238797545E-2</v>
      </c>
    </row>
    <row r="44978" spans="1:5" x14ac:dyDescent="0.2">
      <c r="A44978" t="s">
        <v>65</v>
      </c>
      <c r="B44978">
        <v>0.2</v>
      </c>
      <c r="C44978">
        <v>0</v>
      </c>
      <c r="D44978" s="4">
        <v>4.96965258207637E-5</v>
      </c>
      <c r="E44978" s="4"/>
    </row>
    <row r="44979" spans="1:5" x14ac:dyDescent="0.2">
      <c r="A44979" t="s">
        <v>66</v>
      </c>
      <c r="B44979">
        <v>0.2</v>
      </c>
      <c r="C44979">
        <v>0</v>
      </c>
      <c r="D44979" s="4">
        <v>7.1722056418366197E-6</v>
      </c>
      <c r="E44979" s="4"/>
    </row>
    <row r="44980" spans="1:5" x14ac:dyDescent="0.2">
      <c r="A44980" t="s">
        <v>65</v>
      </c>
      <c r="B44980">
        <v>0.5</v>
      </c>
      <c r="C44980">
        <v>0</v>
      </c>
      <c r="D44980">
        <v>3.3973392099141998E-2</v>
      </c>
    </row>
    <row r="44981" spans="1:5" x14ac:dyDescent="0.2">
      <c r="A44981" t="s">
        <v>66</v>
      </c>
      <c r="B44981">
        <v>0.5</v>
      </c>
      <c r="C44981">
        <v>0</v>
      </c>
      <c r="D44981">
        <v>2.7596918516792297E-4</v>
      </c>
    </row>
    <row r="44982" spans="1:5" x14ac:dyDescent="0.2">
      <c r="A44982" t="s">
        <v>65</v>
      </c>
      <c r="B44982">
        <v>1</v>
      </c>
      <c r="C44982">
        <v>0</v>
      </c>
      <c r="D44982" s="4">
        <v>1.3335882977116799E-4</v>
      </c>
      <c r="E44982" s="4"/>
    </row>
    <row r="44983" spans="1:5" x14ac:dyDescent="0.2">
      <c r="A44983" t="s">
        <v>66</v>
      </c>
      <c r="B44983">
        <v>1</v>
      </c>
      <c r="C44983">
        <v>0</v>
      </c>
      <c r="D44983" s="4">
        <v>5.0561859097797403E-5</v>
      </c>
      <c r="E44983" s="4"/>
    </row>
    <row r="44984" spans="1:5" x14ac:dyDescent="0.2">
      <c r="A44984" t="s">
        <v>65</v>
      </c>
      <c r="B44984">
        <v>1.5</v>
      </c>
      <c r="C44984">
        <v>0</v>
      </c>
      <c r="D44984">
        <v>3.1540595227852399E-4</v>
      </c>
      <c r="E44984" s="4"/>
    </row>
    <row r="44985" spans="1:5" x14ac:dyDescent="0.2">
      <c r="A44985" t="s">
        <v>66</v>
      </c>
      <c r="B44985">
        <v>1.5</v>
      </c>
      <c r="C44985">
        <v>0</v>
      </c>
      <c r="D44985" s="4">
        <v>1.08918220576015E-5</v>
      </c>
      <c r="E44985" s="4"/>
    </row>
    <row r="44986" spans="1:5" x14ac:dyDescent="0.2">
      <c r="A44986" t="s">
        <v>65</v>
      </c>
      <c r="B44986">
        <v>2</v>
      </c>
      <c r="C44986">
        <v>0</v>
      </c>
      <c r="D44986" s="4">
        <v>3.0590223332183002E-7</v>
      </c>
      <c r="E44986" s="4"/>
    </row>
    <row r="44987" spans="1:5" x14ac:dyDescent="0.2">
      <c r="A44987" t="s">
        <v>66</v>
      </c>
      <c r="B44987">
        <v>2</v>
      </c>
      <c r="C44987">
        <v>0</v>
      </c>
      <c r="D44987" s="4">
        <v>5.1123600997016098E-7</v>
      </c>
      <c r="E44987" s="4"/>
    </row>
    <row r="44988" spans="1:5" x14ac:dyDescent="0.2">
      <c r="A44988" t="s">
        <v>65</v>
      </c>
      <c r="B44988">
        <v>0.01</v>
      </c>
      <c r="C44988">
        <v>1</v>
      </c>
      <c r="D44988">
        <v>0.98303532600402799</v>
      </c>
    </row>
    <row r="44989" spans="1:5" x14ac:dyDescent="0.2">
      <c r="A44989" t="s">
        <v>66</v>
      </c>
      <c r="B44989">
        <v>0.01</v>
      </c>
      <c r="C44989">
        <v>1</v>
      </c>
      <c r="D44989">
        <v>0.65440750122070301</v>
      </c>
    </row>
    <row r="44990" spans="1:5" x14ac:dyDescent="0.2">
      <c r="A44990" t="s">
        <v>65</v>
      </c>
      <c r="B44990">
        <v>0.02</v>
      </c>
      <c r="C44990">
        <v>1</v>
      </c>
      <c r="D44990">
        <v>0.99256694316864003</v>
      </c>
    </row>
    <row r="44991" spans="1:5" x14ac:dyDescent="0.2">
      <c r="A44991" t="s">
        <v>66</v>
      </c>
      <c r="B44991">
        <v>0.02</v>
      </c>
      <c r="C44991">
        <v>1</v>
      </c>
      <c r="D44991">
        <v>0.99240374565124501</v>
      </c>
    </row>
    <row r="44992" spans="1:5" x14ac:dyDescent="0.2">
      <c r="A44992" t="s">
        <v>65</v>
      </c>
      <c r="B44992">
        <v>0.05</v>
      </c>
      <c r="C44992">
        <v>1</v>
      </c>
      <c r="D44992">
        <v>0.18689426779747001</v>
      </c>
    </row>
    <row r="44993" spans="1:5" x14ac:dyDescent="0.2">
      <c r="A44993" t="s">
        <v>66</v>
      </c>
      <c r="B44993">
        <v>0.05</v>
      </c>
      <c r="C44993">
        <v>1</v>
      </c>
      <c r="D44993">
        <v>0.34401556849479598</v>
      </c>
    </row>
    <row r="44994" spans="1:5" x14ac:dyDescent="0.2">
      <c r="A44994" t="s">
        <v>65</v>
      </c>
      <c r="B44994">
        <v>0.1</v>
      </c>
      <c r="C44994">
        <v>1</v>
      </c>
      <c r="D44994">
        <v>0.58729654550552302</v>
      </c>
    </row>
    <row r="44995" spans="1:5" x14ac:dyDescent="0.2">
      <c r="A44995" t="s">
        <v>66</v>
      </c>
      <c r="B44995">
        <v>0.1</v>
      </c>
      <c r="C44995">
        <v>1</v>
      </c>
      <c r="D44995">
        <v>0.56158965826034501</v>
      </c>
    </row>
    <row r="44996" spans="1:5" x14ac:dyDescent="0.2">
      <c r="A44996" t="s">
        <v>65</v>
      </c>
      <c r="B44996">
        <v>0.2</v>
      </c>
      <c r="C44996">
        <v>1</v>
      </c>
      <c r="D44996">
        <v>0.74913221597671498</v>
      </c>
    </row>
    <row r="44997" spans="1:5" x14ac:dyDescent="0.2">
      <c r="A44997" t="s">
        <v>66</v>
      </c>
      <c r="B44997">
        <v>0.2</v>
      </c>
      <c r="C44997">
        <v>1</v>
      </c>
      <c r="D44997">
        <v>0.94381833076476995</v>
      </c>
    </row>
    <row r="44998" spans="1:5" x14ac:dyDescent="0.2">
      <c r="A44998" t="s">
        <v>65</v>
      </c>
      <c r="B44998">
        <v>0.5</v>
      </c>
      <c r="C44998">
        <v>1</v>
      </c>
      <c r="D44998">
        <v>0.95587241649627597</v>
      </c>
    </row>
    <row r="44999" spans="1:5" x14ac:dyDescent="0.2">
      <c r="A44999" t="s">
        <v>66</v>
      </c>
      <c r="B44999">
        <v>0.5</v>
      </c>
      <c r="C44999">
        <v>1</v>
      </c>
      <c r="D44999">
        <v>0.97521495819091797</v>
      </c>
    </row>
    <row r="45000" spans="1:5" x14ac:dyDescent="0.2">
      <c r="A45000" t="s">
        <v>65</v>
      </c>
      <c r="B45000">
        <v>1</v>
      </c>
      <c r="C45000">
        <v>1</v>
      </c>
      <c r="D45000">
        <v>0.63349664211273105</v>
      </c>
    </row>
    <row r="45001" spans="1:5" x14ac:dyDescent="0.2">
      <c r="A45001" t="s">
        <v>66</v>
      </c>
      <c r="B45001">
        <v>1</v>
      </c>
      <c r="C45001">
        <v>1</v>
      </c>
      <c r="D45001">
        <v>0.44389989972114502</v>
      </c>
    </row>
    <row r="45002" spans="1:5" x14ac:dyDescent="0.2">
      <c r="A45002" t="s">
        <v>65</v>
      </c>
      <c r="B45002">
        <v>1.5</v>
      </c>
      <c r="C45002">
        <v>1</v>
      </c>
      <c r="D45002">
        <v>0.95475333929061801</v>
      </c>
    </row>
    <row r="45003" spans="1:5" x14ac:dyDescent="0.2">
      <c r="A45003" t="s">
        <v>66</v>
      </c>
      <c r="B45003">
        <v>1.5</v>
      </c>
      <c r="C45003">
        <v>1</v>
      </c>
      <c r="D45003">
        <v>0.95011436939239502</v>
      </c>
    </row>
    <row r="45004" spans="1:5" x14ac:dyDescent="0.2">
      <c r="A45004" t="s">
        <v>65</v>
      </c>
      <c r="B45004">
        <v>2</v>
      </c>
      <c r="C45004">
        <v>1</v>
      </c>
      <c r="D45004">
        <v>0.93610090017318703</v>
      </c>
    </row>
    <row r="45005" spans="1:5" x14ac:dyDescent="0.2">
      <c r="A45005" t="s">
        <v>66</v>
      </c>
      <c r="B45005">
        <v>2</v>
      </c>
      <c r="C45005">
        <v>1</v>
      </c>
      <c r="D45005">
        <v>0.962355256080627</v>
      </c>
    </row>
    <row r="45006" spans="1:5" x14ac:dyDescent="0.2">
      <c r="A45006" t="s">
        <v>65</v>
      </c>
      <c r="B45006">
        <v>0.01</v>
      </c>
      <c r="C45006">
        <v>0</v>
      </c>
      <c r="D45006">
        <v>5.4015791974961697E-3</v>
      </c>
    </row>
    <row r="45007" spans="1:5" x14ac:dyDescent="0.2">
      <c r="A45007" t="s">
        <v>66</v>
      </c>
      <c r="B45007">
        <v>0.01</v>
      </c>
      <c r="C45007">
        <v>0</v>
      </c>
      <c r="D45007" s="4">
        <v>3.6560624721459997E-5</v>
      </c>
      <c r="E45007" s="4"/>
    </row>
    <row r="45008" spans="1:5" x14ac:dyDescent="0.2">
      <c r="A45008" t="s">
        <v>65</v>
      </c>
      <c r="B45008">
        <v>0.02</v>
      </c>
      <c r="C45008">
        <v>0</v>
      </c>
      <c r="D45008" s="4">
        <v>9.1055962911923399E-6</v>
      </c>
      <c r="E45008" s="4"/>
    </row>
    <row r="45009" spans="1:5" x14ac:dyDescent="0.2">
      <c r="A45009" t="s">
        <v>66</v>
      </c>
      <c r="B45009">
        <v>0.02</v>
      </c>
      <c r="C45009">
        <v>0</v>
      </c>
      <c r="D45009" s="4">
        <v>8.9668821601662703E-5</v>
      </c>
      <c r="E45009" s="4"/>
    </row>
    <row r="45010" spans="1:5" x14ac:dyDescent="0.2">
      <c r="A45010" t="s">
        <v>65</v>
      </c>
      <c r="B45010">
        <v>0.05</v>
      </c>
      <c r="C45010">
        <v>0</v>
      </c>
      <c r="D45010" s="4">
        <v>3.8605583085882202E-7</v>
      </c>
      <c r="E45010" s="4"/>
    </row>
    <row r="45011" spans="1:5" x14ac:dyDescent="0.2">
      <c r="A45011" t="s">
        <v>66</v>
      </c>
      <c r="B45011">
        <v>0.05</v>
      </c>
      <c r="C45011">
        <v>0</v>
      </c>
      <c r="D45011" s="4">
        <v>3.9037449823808797E-6</v>
      </c>
      <c r="E45011" s="4"/>
    </row>
    <row r="45012" spans="1:5" x14ac:dyDescent="0.2">
      <c r="A45012" t="s">
        <v>65</v>
      </c>
      <c r="B45012">
        <v>0.1</v>
      </c>
      <c r="C45012">
        <v>0</v>
      </c>
      <c r="D45012">
        <v>9.6824485808610899E-3</v>
      </c>
    </row>
    <row r="45013" spans="1:5" x14ac:dyDescent="0.2">
      <c r="A45013" t="s">
        <v>66</v>
      </c>
      <c r="B45013">
        <v>0.1</v>
      </c>
      <c r="C45013">
        <v>0</v>
      </c>
      <c r="D45013" s="4">
        <v>1.2895681720692599E-4</v>
      </c>
    </row>
    <row r="45014" spans="1:5" x14ac:dyDescent="0.2">
      <c r="A45014" t="s">
        <v>65</v>
      </c>
      <c r="B45014">
        <v>0.2</v>
      </c>
      <c r="C45014">
        <v>0</v>
      </c>
      <c r="D45014">
        <v>3.8182329386472702E-2</v>
      </c>
    </row>
    <row r="45015" spans="1:5" x14ac:dyDescent="0.2">
      <c r="A45015" t="s">
        <v>66</v>
      </c>
      <c r="B45015">
        <v>0.2</v>
      </c>
      <c r="C45015">
        <v>0</v>
      </c>
      <c r="D45015" s="4">
        <v>6.3148395383905103E-6</v>
      </c>
      <c r="E45015" s="4"/>
    </row>
    <row r="45016" spans="1:5" x14ac:dyDescent="0.2">
      <c r="A45016" t="s">
        <v>65</v>
      </c>
      <c r="B45016">
        <v>0.5</v>
      </c>
      <c r="C45016">
        <v>0</v>
      </c>
      <c r="D45016" s="4">
        <v>8.7018044723663398E-5</v>
      </c>
      <c r="E45016" s="4"/>
    </row>
    <row r="45017" spans="1:5" x14ac:dyDescent="0.2">
      <c r="A45017" t="s">
        <v>66</v>
      </c>
      <c r="B45017">
        <v>0.5</v>
      </c>
      <c r="C45017">
        <v>0</v>
      </c>
      <c r="D45017" s="4">
        <v>3.7044421333121102E-5</v>
      </c>
      <c r="E45017" s="4"/>
    </row>
    <row r="45018" spans="1:5" x14ac:dyDescent="0.2">
      <c r="A45018" t="s">
        <v>65</v>
      </c>
      <c r="B45018">
        <v>1</v>
      </c>
      <c r="C45018">
        <v>0</v>
      </c>
      <c r="D45018" s="4">
        <v>3.8375158328562899E-4</v>
      </c>
      <c r="E45018" s="4"/>
    </row>
    <row r="45019" spans="1:5" x14ac:dyDescent="0.2">
      <c r="A45019" t="s">
        <v>66</v>
      </c>
      <c r="B45019">
        <v>1</v>
      </c>
      <c r="C45019">
        <v>0</v>
      </c>
      <c r="D45019" s="4">
        <v>9.1755064204335199E-5</v>
      </c>
      <c r="E45019" s="4"/>
    </row>
    <row r="45020" spans="1:5" x14ac:dyDescent="0.2">
      <c r="A45020" t="s">
        <v>65</v>
      </c>
      <c r="B45020">
        <v>1.5</v>
      </c>
      <c r="C45020">
        <v>0</v>
      </c>
      <c r="D45020">
        <v>1.31616849103011E-4</v>
      </c>
      <c r="E45020" s="4"/>
    </row>
    <row r="45021" spans="1:5" x14ac:dyDescent="0.2">
      <c r="A45021" t="s">
        <v>66</v>
      </c>
      <c r="B45021">
        <v>1.5</v>
      </c>
      <c r="C45021">
        <v>0</v>
      </c>
      <c r="D45021" s="4">
        <v>3.4429260267643197E-5</v>
      </c>
      <c r="E45021" s="4"/>
    </row>
    <row r="45022" spans="1:5" x14ac:dyDescent="0.2">
      <c r="A45022" t="s">
        <v>65</v>
      </c>
      <c r="B45022">
        <v>2</v>
      </c>
      <c r="C45022">
        <v>0</v>
      </c>
      <c r="D45022">
        <v>9.8071678075939395E-4</v>
      </c>
    </row>
    <row r="45023" spans="1:5" x14ac:dyDescent="0.2">
      <c r="A45023" t="s">
        <v>66</v>
      </c>
      <c r="B45023">
        <v>2</v>
      </c>
      <c r="C45023">
        <v>0</v>
      </c>
      <c r="D45023" s="4">
        <v>1.24950762256048E-4</v>
      </c>
    </row>
    <row r="45024" spans="1:5" x14ac:dyDescent="0.2">
      <c r="A45024" t="s">
        <v>65</v>
      </c>
      <c r="B45024">
        <v>0.01</v>
      </c>
      <c r="C45024">
        <v>1</v>
      </c>
      <c r="D45024">
        <v>6.9091752171516405E-2</v>
      </c>
    </row>
    <row r="45025" spans="1:5" x14ac:dyDescent="0.2">
      <c r="A45025" t="s">
        <v>66</v>
      </c>
      <c r="B45025">
        <v>0.01</v>
      </c>
      <c r="C45025">
        <v>1</v>
      </c>
      <c r="D45025">
        <v>0.15193822979926999</v>
      </c>
    </row>
    <row r="45026" spans="1:5" x14ac:dyDescent="0.2">
      <c r="A45026" t="s">
        <v>65</v>
      </c>
      <c r="B45026">
        <v>0.02</v>
      </c>
      <c r="C45026">
        <v>1</v>
      </c>
      <c r="D45026">
        <v>0.29313743114471402</v>
      </c>
      <c r="E45026" s="4"/>
    </row>
    <row r="45027" spans="1:5" x14ac:dyDescent="0.2">
      <c r="A45027" t="s">
        <v>66</v>
      </c>
      <c r="B45027">
        <v>0.02</v>
      </c>
      <c r="C45027">
        <v>1</v>
      </c>
      <c r="D45027" s="4">
        <v>0.44663473963737399</v>
      </c>
      <c r="E45027" s="4"/>
    </row>
    <row r="45028" spans="1:5" x14ac:dyDescent="0.2">
      <c r="A45028" t="s">
        <v>65</v>
      </c>
      <c r="B45028">
        <v>0.05</v>
      </c>
      <c r="C45028">
        <v>1</v>
      </c>
      <c r="D45028" s="4">
        <v>0.99169886112213101</v>
      </c>
    </row>
    <row r="45029" spans="1:5" x14ac:dyDescent="0.2">
      <c r="A45029" t="s">
        <v>66</v>
      </c>
      <c r="B45029">
        <v>0.05</v>
      </c>
      <c r="C45029">
        <v>1</v>
      </c>
      <c r="D45029" s="4">
        <v>0.87103039026260298</v>
      </c>
    </row>
    <row r="45030" spans="1:5" x14ac:dyDescent="0.2">
      <c r="A45030" t="s">
        <v>65</v>
      </c>
      <c r="B45030">
        <v>0.1</v>
      </c>
      <c r="C45030">
        <v>1</v>
      </c>
      <c r="D45030">
        <v>0.99939632415771396</v>
      </c>
    </row>
    <row r="45031" spans="1:5" x14ac:dyDescent="0.2">
      <c r="A45031" t="s">
        <v>66</v>
      </c>
      <c r="B45031">
        <v>0.1</v>
      </c>
      <c r="C45031">
        <v>1</v>
      </c>
      <c r="D45031">
        <v>0.992115437984466</v>
      </c>
    </row>
    <row r="45032" spans="1:5" x14ac:dyDescent="0.2">
      <c r="A45032" t="s">
        <v>65</v>
      </c>
      <c r="B45032">
        <v>0.2</v>
      </c>
      <c r="C45032">
        <v>1</v>
      </c>
      <c r="D45032">
        <v>0.44156527519226002</v>
      </c>
    </row>
    <row r="45033" spans="1:5" x14ac:dyDescent="0.2">
      <c r="A45033" t="s">
        <v>66</v>
      </c>
      <c r="B45033">
        <v>0.2</v>
      </c>
      <c r="C45033">
        <v>1</v>
      </c>
      <c r="D45033">
        <v>0.29596832394599898</v>
      </c>
    </row>
    <row r="45034" spans="1:5" x14ac:dyDescent="0.2">
      <c r="A45034" t="s">
        <v>65</v>
      </c>
      <c r="B45034">
        <v>0.5</v>
      </c>
      <c r="C45034">
        <v>1</v>
      </c>
      <c r="D45034">
        <v>0.90568751096725397</v>
      </c>
    </row>
    <row r="45035" spans="1:5" x14ac:dyDescent="0.2">
      <c r="A45035" t="s">
        <v>66</v>
      </c>
      <c r="B45035">
        <v>0.5</v>
      </c>
      <c r="C45035">
        <v>1</v>
      </c>
      <c r="D45035">
        <v>0.63551419973373402</v>
      </c>
    </row>
    <row r="45036" spans="1:5" x14ac:dyDescent="0.2">
      <c r="A45036" t="s">
        <v>65</v>
      </c>
      <c r="B45036">
        <v>1</v>
      </c>
      <c r="C45036">
        <v>1</v>
      </c>
      <c r="D45036">
        <v>0.54594737291336004</v>
      </c>
    </row>
    <row r="45037" spans="1:5" x14ac:dyDescent="0.2">
      <c r="A45037" t="s">
        <v>66</v>
      </c>
      <c r="B45037">
        <v>1</v>
      </c>
      <c r="C45037">
        <v>1</v>
      </c>
      <c r="D45037">
        <v>2.3834863677620801E-3</v>
      </c>
    </row>
    <row r="45038" spans="1:5" x14ac:dyDescent="0.2">
      <c r="A45038" t="s">
        <v>65</v>
      </c>
      <c r="B45038">
        <v>1.5</v>
      </c>
      <c r="C45038">
        <v>1</v>
      </c>
      <c r="D45038">
        <v>0.68779069185256902</v>
      </c>
    </row>
    <row r="45039" spans="1:5" x14ac:dyDescent="0.2">
      <c r="A45039" t="s">
        <v>66</v>
      </c>
      <c r="B45039">
        <v>1.5</v>
      </c>
      <c r="C45039">
        <v>1</v>
      </c>
      <c r="D45039">
        <v>0.89252370595931996</v>
      </c>
    </row>
    <row r="45040" spans="1:5" x14ac:dyDescent="0.2">
      <c r="A45040" t="s">
        <v>65</v>
      </c>
      <c r="B45040">
        <v>2</v>
      </c>
      <c r="C45040">
        <v>1</v>
      </c>
      <c r="D45040" s="4">
        <v>0.982311010360717</v>
      </c>
    </row>
    <row r="45041" spans="1:5" x14ac:dyDescent="0.2">
      <c r="A45041" t="s">
        <v>66</v>
      </c>
      <c r="B45041">
        <v>2</v>
      </c>
      <c r="C45041">
        <v>1</v>
      </c>
      <c r="D45041">
        <v>0.87636876106262196</v>
      </c>
    </row>
    <row r="45042" spans="1:5" x14ac:dyDescent="0.2">
      <c r="A45042" t="s">
        <v>65</v>
      </c>
      <c r="B45042">
        <v>0.01</v>
      </c>
      <c r="C45042">
        <v>0</v>
      </c>
      <c r="D45042" s="4">
        <v>1.7493780433142001E-6</v>
      </c>
      <c r="E45042" s="4"/>
    </row>
    <row r="45043" spans="1:5" x14ac:dyDescent="0.2">
      <c r="A45043" t="s">
        <v>66</v>
      </c>
      <c r="B45043">
        <v>0.01</v>
      </c>
      <c r="C45043">
        <v>0</v>
      </c>
      <c r="D45043" s="4">
        <v>6.2876846641302095E-5</v>
      </c>
      <c r="E45043" s="4"/>
    </row>
    <row r="45044" spans="1:5" x14ac:dyDescent="0.2">
      <c r="A45044" t="s">
        <v>65</v>
      </c>
      <c r="B45044">
        <v>0.02</v>
      </c>
      <c r="C45044">
        <v>0</v>
      </c>
      <c r="D45044" s="4">
        <v>2.40802386542782E-4</v>
      </c>
      <c r="E45044" s="4"/>
    </row>
    <row r="45045" spans="1:5" x14ac:dyDescent="0.2">
      <c r="A45045" t="s">
        <v>66</v>
      </c>
      <c r="B45045">
        <v>0.02</v>
      </c>
      <c r="C45045">
        <v>0</v>
      </c>
      <c r="D45045" s="4">
        <v>7.2416384000462099E-7</v>
      </c>
      <c r="E45045" s="4"/>
    </row>
    <row r="45046" spans="1:5" x14ac:dyDescent="0.2">
      <c r="A45046" t="s">
        <v>65</v>
      </c>
      <c r="B45046">
        <v>0.05</v>
      </c>
      <c r="C45046">
        <v>0</v>
      </c>
      <c r="D45046" s="4">
        <v>2.67652969341725E-4</v>
      </c>
    </row>
    <row r="45047" spans="1:5" x14ac:dyDescent="0.2">
      <c r="A45047" t="s">
        <v>66</v>
      </c>
      <c r="B45047">
        <v>0.05</v>
      </c>
      <c r="C45047">
        <v>0</v>
      </c>
      <c r="D45047" s="4">
        <v>3.1095041208572998E-7</v>
      </c>
      <c r="E45047" s="4"/>
    </row>
    <row r="45048" spans="1:5" x14ac:dyDescent="0.2">
      <c r="A45048" t="s">
        <v>65</v>
      </c>
      <c r="B45048">
        <v>0.1</v>
      </c>
      <c r="C45048">
        <v>0</v>
      </c>
      <c r="D45048" s="4">
        <v>4.3278577504679501E-4</v>
      </c>
    </row>
    <row r="45049" spans="1:5" x14ac:dyDescent="0.2">
      <c r="A45049" t="s">
        <v>66</v>
      </c>
      <c r="B45049">
        <v>0.1</v>
      </c>
      <c r="C45049">
        <v>0</v>
      </c>
      <c r="D45049">
        <v>3.5543338162824501E-4</v>
      </c>
    </row>
    <row r="45050" spans="1:5" x14ac:dyDescent="0.2">
      <c r="A45050" t="s">
        <v>65</v>
      </c>
      <c r="B45050">
        <v>0.2</v>
      </c>
      <c r="C45050">
        <v>0</v>
      </c>
      <c r="D45050" s="4">
        <v>1.18366351671284E-5</v>
      </c>
      <c r="E45050" s="4"/>
    </row>
    <row r="45051" spans="1:5" x14ac:dyDescent="0.2">
      <c r="A45051" t="s">
        <v>66</v>
      </c>
      <c r="B45051">
        <v>0.2</v>
      </c>
      <c r="C45051">
        <v>0</v>
      </c>
      <c r="D45051" s="4">
        <v>1.9795502339547898E-6</v>
      </c>
      <c r="E45051" s="4"/>
    </row>
    <row r="45052" spans="1:5" x14ac:dyDescent="0.2">
      <c r="A45052" t="s">
        <v>65</v>
      </c>
      <c r="B45052">
        <v>0.5</v>
      </c>
      <c r="C45052">
        <v>0</v>
      </c>
      <c r="D45052">
        <v>2.0246789790689902E-3</v>
      </c>
    </row>
    <row r="45053" spans="1:5" x14ac:dyDescent="0.2">
      <c r="A45053" t="s">
        <v>66</v>
      </c>
      <c r="B45053">
        <v>0.5</v>
      </c>
      <c r="C45053">
        <v>0</v>
      </c>
      <c r="D45053" s="4">
        <v>4.9618909542914399E-5</v>
      </c>
      <c r="E45053" s="4"/>
    </row>
    <row r="45054" spans="1:5" x14ac:dyDescent="0.2">
      <c r="A45054" t="s">
        <v>65</v>
      </c>
      <c r="B45054">
        <v>1</v>
      </c>
      <c r="C45054">
        <v>0</v>
      </c>
      <c r="D45054" s="4">
        <v>7.3638446338008994E-5</v>
      </c>
      <c r="E45054" s="4"/>
    </row>
    <row r="45055" spans="1:5" x14ac:dyDescent="0.2">
      <c r="A45055" t="s">
        <v>66</v>
      </c>
      <c r="B45055">
        <v>1</v>
      </c>
      <c r="C45055">
        <v>0</v>
      </c>
      <c r="D45055" s="4">
        <v>8.2964521652684198E-7</v>
      </c>
      <c r="E45055" s="4"/>
    </row>
    <row r="45056" spans="1:5" x14ac:dyDescent="0.2">
      <c r="A45056" t="s">
        <v>65</v>
      </c>
      <c r="B45056">
        <v>1.5</v>
      </c>
      <c r="C45056">
        <v>0</v>
      </c>
      <c r="D45056">
        <v>3.7599973380565602E-2</v>
      </c>
    </row>
    <row r="45057" spans="1:5" x14ac:dyDescent="0.2">
      <c r="A45057" t="s">
        <v>66</v>
      </c>
      <c r="B45057">
        <v>1.5</v>
      </c>
      <c r="C45057">
        <v>0</v>
      </c>
      <c r="D45057" s="4">
        <v>3.7801612052135099E-4</v>
      </c>
      <c r="E45057" s="4"/>
    </row>
    <row r="45058" spans="1:5" x14ac:dyDescent="0.2">
      <c r="A45058" t="s">
        <v>65</v>
      </c>
      <c r="B45058">
        <v>2</v>
      </c>
      <c r="C45058">
        <v>0</v>
      </c>
      <c r="D45058">
        <v>1.45573139889165E-4</v>
      </c>
      <c r="E45058" s="4"/>
    </row>
    <row r="45059" spans="1:5" x14ac:dyDescent="0.2">
      <c r="A45059" t="s">
        <v>66</v>
      </c>
      <c r="B45059">
        <v>2</v>
      </c>
      <c r="C45059">
        <v>0</v>
      </c>
      <c r="D45059" s="4">
        <v>1.19654860100126E-5</v>
      </c>
      <c r="E45059" s="4"/>
    </row>
    <row r="45060" spans="1:5" x14ac:dyDescent="0.2">
      <c r="A45060" t="s">
        <v>65</v>
      </c>
      <c r="B45060">
        <v>0.01</v>
      </c>
      <c r="C45060">
        <v>1</v>
      </c>
      <c r="D45060">
        <v>1.95927359163761E-2</v>
      </c>
    </row>
    <row r="45061" spans="1:5" x14ac:dyDescent="0.2">
      <c r="A45061" t="s">
        <v>66</v>
      </c>
      <c r="B45061">
        <v>0.01</v>
      </c>
      <c r="C45061">
        <v>1</v>
      </c>
      <c r="D45061">
        <v>7.5273312628269196E-2</v>
      </c>
    </row>
    <row r="45062" spans="1:5" x14ac:dyDescent="0.2">
      <c r="A45062" t="s">
        <v>65</v>
      </c>
      <c r="B45062">
        <v>0.02</v>
      </c>
      <c r="C45062">
        <v>1</v>
      </c>
      <c r="D45062">
        <v>0.44838663935661299</v>
      </c>
    </row>
    <row r="45063" spans="1:5" x14ac:dyDescent="0.2">
      <c r="A45063" t="s">
        <v>66</v>
      </c>
      <c r="B45063">
        <v>0.02</v>
      </c>
      <c r="C45063">
        <v>1</v>
      </c>
      <c r="D45063" s="4">
        <v>0.28710174560546797</v>
      </c>
      <c r="E45063" s="4"/>
    </row>
    <row r="45064" spans="1:5" x14ac:dyDescent="0.2">
      <c r="A45064" t="s">
        <v>65</v>
      </c>
      <c r="B45064">
        <v>0.05</v>
      </c>
      <c r="C45064">
        <v>1</v>
      </c>
      <c r="D45064">
        <v>0.94818019866943304</v>
      </c>
    </row>
    <row r="45065" spans="1:5" x14ac:dyDescent="0.2">
      <c r="A45065" t="s">
        <v>66</v>
      </c>
      <c r="B45065">
        <v>0.05</v>
      </c>
      <c r="C45065">
        <v>1</v>
      </c>
      <c r="D45065" s="4">
        <v>0.93712961673736495</v>
      </c>
    </row>
    <row r="45066" spans="1:5" x14ac:dyDescent="0.2">
      <c r="A45066" t="s">
        <v>65</v>
      </c>
      <c r="B45066">
        <v>0.1</v>
      </c>
      <c r="C45066">
        <v>1</v>
      </c>
      <c r="D45066">
        <v>4.5459605753421697E-3</v>
      </c>
    </row>
    <row r="45067" spans="1:5" x14ac:dyDescent="0.2">
      <c r="A45067" t="s">
        <v>66</v>
      </c>
      <c r="B45067">
        <v>0.1</v>
      </c>
      <c r="C45067">
        <v>1</v>
      </c>
      <c r="D45067">
        <v>1.0486795566975999E-2</v>
      </c>
    </row>
    <row r="45068" spans="1:5" x14ac:dyDescent="0.2">
      <c r="A45068" t="s">
        <v>65</v>
      </c>
      <c r="B45068">
        <v>0.2</v>
      </c>
      <c r="C45068">
        <v>1</v>
      </c>
      <c r="D45068">
        <v>0.73582798242568903</v>
      </c>
    </row>
    <row r="45069" spans="1:5" x14ac:dyDescent="0.2">
      <c r="A45069" t="s">
        <v>66</v>
      </c>
      <c r="B45069">
        <v>0.2</v>
      </c>
      <c r="C45069">
        <v>1</v>
      </c>
      <c r="D45069" s="4">
        <v>0.72616428136825495</v>
      </c>
    </row>
    <row r="45070" spans="1:5" x14ac:dyDescent="0.2">
      <c r="A45070" t="s">
        <v>65</v>
      </c>
      <c r="B45070">
        <v>0.5</v>
      </c>
      <c r="C45070">
        <v>1</v>
      </c>
      <c r="D45070">
        <v>0.81226009130477905</v>
      </c>
    </row>
    <row r="45071" spans="1:5" x14ac:dyDescent="0.2">
      <c r="A45071" t="s">
        <v>66</v>
      </c>
      <c r="B45071">
        <v>0.5</v>
      </c>
      <c r="C45071">
        <v>1</v>
      </c>
      <c r="D45071">
        <v>0.25059676170349099</v>
      </c>
    </row>
    <row r="45072" spans="1:5" x14ac:dyDescent="0.2">
      <c r="A45072" t="s">
        <v>65</v>
      </c>
      <c r="B45072">
        <v>1</v>
      </c>
      <c r="C45072">
        <v>1</v>
      </c>
      <c r="D45072">
        <v>0.90916931629180897</v>
      </c>
    </row>
    <row r="45073" spans="1:5" x14ac:dyDescent="0.2">
      <c r="A45073" t="s">
        <v>66</v>
      </c>
      <c r="B45073">
        <v>1</v>
      </c>
      <c r="C45073">
        <v>1</v>
      </c>
      <c r="D45073">
        <v>0.82163089513778598</v>
      </c>
    </row>
    <row r="45074" spans="1:5" x14ac:dyDescent="0.2">
      <c r="A45074" t="s">
        <v>65</v>
      </c>
      <c r="B45074">
        <v>1.5</v>
      </c>
      <c r="C45074">
        <v>1</v>
      </c>
      <c r="D45074">
        <v>0.95023345947265603</v>
      </c>
    </row>
    <row r="45075" spans="1:5" x14ac:dyDescent="0.2">
      <c r="A45075" t="s">
        <v>66</v>
      </c>
      <c r="B45075">
        <v>1.5</v>
      </c>
      <c r="C45075">
        <v>1</v>
      </c>
      <c r="D45075">
        <v>0.76892983913421598</v>
      </c>
    </row>
    <row r="45076" spans="1:5" x14ac:dyDescent="0.2">
      <c r="A45076" t="s">
        <v>65</v>
      </c>
      <c r="B45076">
        <v>2</v>
      </c>
      <c r="C45076">
        <v>1</v>
      </c>
      <c r="D45076">
        <v>2.4439336732029901E-2</v>
      </c>
    </row>
    <row r="45077" spans="1:5" x14ac:dyDescent="0.2">
      <c r="A45077" t="s">
        <v>66</v>
      </c>
      <c r="B45077">
        <v>2</v>
      </c>
      <c r="C45077">
        <v>1</v>
      </c>
      <c r="D45077">
        <v>1.54314618557691E-2</v>
      </c>
      <c r="E45077" s="4"/>
    </row>
    <row r="45078" spans="1:5" x14ac:dyDescent="0.2">
      <c r="A45078" t="s">
        <v>65</v>
      </c>
      <c r="B45078">
        <v>0.01</v>
      </c>
      <c r="C45078">
        <v>0</v>
      </c>
      <c r="D45078">
        <v>0.111383706331253</v>
      </c>
    </row>
    <row r="45079" spans="1:5" x14ac:dyDescent="0.2">
      <c r="A45079" t="s">
        <v>66</v>
      </c>
      <c r="B45079">
        <v>0.01</v>
      </c>
      <c r="C45079">
        <v>0</v>
      </c>
      <c r="D45079">
        <v>5.1205018535256299E-3</v>
      </c>
    </row>
    <row r="45080" spans="1:5" x14ac:dyDescent="0.2">
      <c r="A45080" t="s">
        <v>65</v>
      </c>
      <c r="B45080">
        <v>0.02</v>
      </c>
      <c r="C45080">
        <v>0</v>
      </c>
      <c r="D45080" s="4">
        <v>2.8429689336917299E-5</v>
      </c>
      <c r="E45080" s="4"/>
    </row>
    <row r="45081" spans="1:5" x14ac:dyDescent="0.2">
      <c r="A45081" t="s">
        <v>66</v>
      </c>
      <c r="B45081">
        <v>0.02</v>
      </c>
      <c r="C45081">
        <v>0</v>
      </c>
      <c r="D45081" s="4">
        <v>7.0148411168702296E-7</v>
      </c>
      <c r="E45081" s="4"/>
    </row>
    <row r="45082" spans="1:5" x14ac:dyDescent="0.2">
      <c r="A45082" t="s">
        <v>65</v>
      </c>
      <c r="B45082">
        <v>0.05</v>
      </c>
      <c r="C45082">
        <v>0</v>
      </c>
      <c r="D45082" s="4">
        <v>3.8666563341393999E-5</v>
      </c>
      <c r="E45082" s="4"/>
    </row>
    <row r="45083" spans="1:5" x14ac:dyDescent="0.2">
      <c r="A45083" t="s">
        <v>66</v>
      </c>
      <c r="B45083">
        <v>0.05</v>
      </c>
      <c r="C45083">
        <v>0</v>
      </c>
      <c r="D45083" s="4">
        <v>3.0590223332183002E-7</v>
      </c>
      <c r="E45083" s="4"/>
    </row>
    <row r="45084" spans="1:5" x14ac:dyDescent="0.2">
      <c r="A45084" t="s">
        <v>65</v>
      </c>
      <c r="B45084">
        <v>0.1</v>
      </c>
      <c r="C45084">
        <v>0</v>
      </c>
      <c r="D45084" s="4">
        <v>8.7466454715467895E-5</v>
      </c>
      <c r="E45084" s="4"/>
    </row>
    <row r="45085" spans="1:5" x14ac:dyDescent="0.2">
      <c r="A45085" t="s">
        <v>66</v>
      </c>
      <c r="B45085">
        <v>0.1</v>
      </c>
      <c r="C45085">
        <v>0</v>
      </c>
      <c r="D45085" s="4">
        <v>1.94362830370664E-4</v>
      </c>
      <c r="E45085" s="4"/>
    </row>
    <row r="45086" spans="1:5" x14ac:dyDescent="0.2">
      <c r="A45086" t="s">
        <v>65</v>
      </c>
      <c r="B45086">
        <v>0.2</v>
      </c>
      <c r="C45086">
        <v>0</v>
      </c>
      <c r="D45086">
        <v>7.25386897101998E-4</v>
      </c>
      <c r="E45086" s="4"/>
    </row>
    <row r="45087" spans="1:5" x14ac:dyDescent="0.2">
      <c r="A45087" t="s">
        <v>66</v>
      </c>
      <c r="B45087">
        <v>0.2</v>
      </c>
      <c r="C45087">
        <v>0</v>
      </c>
      <c r="D45087" s="4">
        <v>3.6627977806347101E-6</v>
      </c>
      <c r="E45087" s="4"/>
    </row>
    <row r="45088" spans="1:5" x14ac:dyDescent="0.2">
      <c r="A45088" t="s">
        <v>65</v>
      </c>
      <c r="B45088">
        <v>0.5</v>
      </c>
      <c r="C45088">
        <v>0</v>
      </c>
      <c r="D45088" s="4">
        <v>1.0739675417426E-5</v>
      </c>
      <c r="E45088" s="4"/>
    </row>
    <row r="45089" spans="1:5" x14ac:dyDescent="0.2">
      <c r="A45089" t="s">
        <v>66</v>
      </c>
      <c r="B45089">
        <v>0.5</v>
      </c>
      <c r="C45089">
        <v>0</v>
      </c>
      <c r="D45089" s="4">
        <v>6.34344178251922E-5</v>
      </c>
      <c r="E45089" s="4"/>
    </row>
    <row r="45090" spans="1:5" x14ac:dyDescent="0.2">
      <c r="A45090" t="s">
        <v>65</v>
      </c>
      <c r="B45090">
        <v>1</v>
      </c>
      <c r="C45090">
        <v>0</v>
      </c>
      <c r="D45090" s="4">
        <v>3.7854802030778901E-6</v>
      </c>
      <c r="E45090" s="4"/>
    </row>
    <row r="45091" spans="1:5" x14ac:dyDescent="0.2">
      <c r="A45091" t="s">
        <v>66</v>
      </c>
      <c r="B45091">
        <v>1</v>
      </c>
      <c r="C45091">
        <v>0</v>
      </c>
      <c r="D45091">
        <v>1.5906849876046099E-4</v>
      </c>
    </row>
    <row r="45092" spans="1:5" x14ac:dyDescent="0.2">
      <c r="A45092" t="s">
        <v>65</v>
      </c>
      <c r="B45092">
        <v>1.5</v>
      </c>
      <c r="C45092">
        <v>0</v>
      </c>
      <c r="D45092" s="4">
        <v>1.43416505306959E-3</v>
      </c>
      <c r="E45092" s="4"/>
    </row>
    <row r="45093" spans="1:5" x14ac:dyDescent="0.2">
      <c r="A45093" t="s">
        <v>66</v>
      </c>
      <c r="B45093">
        <v>1.5</v>
      </c>
      <c r="C45093">
        <v>0</v>
      </c>
      <c r="D45093" s="4">
        <v>9.0373934654053301E-5</v>
      </c>
      <c r="E45093" s="4"/>
    </row>
    <row r="45094" spans="1:5" x14ac:dyDescent="0.2">
      <c r="A45094" t="s">
        <v>65</v>
      </c>
      <c r="B45094">
        <v>2</v>
      </c>
      <c r="C45094">
        <v>0</v>
      </c>
      <c r="D45094" s="4">
        <v>2.5933695724233898E-4</v>
      </c>
    </row>
    <row r="45095" spans="1:5" x14ac:dyDescent="0.2">
      <c r="A45095" t="s">
        <v>66</v>
      </c>
      <c r="B45095">
        <v>2</v>
      </c>
      <c r="C45095">
        <v>0</v>
      </c>
      <c r="D45095" s="4">
        <v>9.7020718385465402E-5</v>
      </c>
      <c r="E45095" s="4"/>
    </row>
    <row r="45096" spans="1:5" x14ac:dyDescent="0.2">
      <c r="A45096" t="s">
        <v>65</v>
      </c>
      <c r="B45096">
        <v>0.01</v>
      </c>
      <c r="C45096">
        <v>1</v>
      </c>
      <c r="D45096" s="4">
        <v>0.88899672031402499</v>
      </c>
      <c r="E45096" s="4"/>
    </row>
    <row r="45097" spans="1:5" x14ac:dyDescent="0.2">
      <c r="A45097" t="s">
        <v>66</v>
      </c>
      <c r="B45097">
        <v>0.01</v>
      </c>
      <c r="C45097">
        <v>1</v>
      </c>
      <c r="D45097" s="4">
        <v>0.24962837994098599</v>
      </c>
    </row>
    <row r="45098" spans="1:5" x14ac:dyDescent="0.2">
      <c r="A45098" t="s">
        <v>65</v>
      </c>
      <c r="B45098">
        <v>0.02</v>
      </c>
      <c r="C45098">
        <v>1</v>
      </c>
      <c r="D45098">
        <v>0.989768326282501</v>
      </c>
    </row>
    <row r="45099" spans="1:5" x14ac:dyDescent="0.2">
      <c r="A45099" t="s">
        <v>66</v>
      </c>
      <c r="B45099">
        <v>0.02</v>
      </c>
      <c r="C45099">
        <v>1</v>
      </c>
      <c r="D45099">
        <v>0.831628859043121</v>
      </c>
    </row>
    <row r="45100" spans="1:5" x14ac:dyDescent="0.2">
      <c r="A45100" t="s">
        <v>65</v>
      </c>
      <c r="B45100">
        <v>0.05</v>
      </c>
      <c r="C45100">
        <v>1</v>
      </c>
      <c r="D45100">
        <v>1.3918112963437999E-3</v>
      </c>
    </row>
    <row r="45101" spans="1:5" x14ac:dyDescent="0.2">
      <c r="A45101" t="s">
        <v>66</v>
      </c>
      <c r="B45101">
        <v>0.05</v>
      </c>
      <c r="C45101">
        <v>1</v>
      </c>
      <c r="D45101" s="4">
        <v>2.7937203412875501E-4</v>
      </c>
      <c r="E45101" s="4"/>
    </row>
    <row r="45102" spans="1:5" x14ac:dyDescent="0.2">
      <c r="A45102" t="s">
        <v>65</v>
      </c>
      <c r="B45102">
        <v>0.1</v>
      </c>
      <c r="C45102">
        <v>1</v>
      </c>
      <c r="D45102" s="4">
        <v>0.97792851924896196</v>
      </c>
    </row>
    <row r="45103" spans="1:5" x14ac:dyDescent="0.2">
      <c r="A45103" t="s">
        <v>66</v>
      </c>
      <c r="B45103">
        <v>0.1</v>
      </c>
      <c r="C45103">
        <v>1</v>
      </c>
      <c r="D45103" s="4">
        <v>0.60787779092788696</v>
      </c>
    </row>
    <row r="45104" spans="1:5" x14ac:dyDescent="0.2">
      <c r="A45104" t="s">
        <v>65</v>
      </c>
      <c r="B45104">
        <v>0.2</v>
      </c>
      <c r="C45104">
        <v>1</v>
      </c>
      <c r="D45104">
        <v>0.95489710569381703</v>
      </c>
    </row>
    <row r="45105" spans="1:5" x14ac:dyDescent="0.2">
      <c r="A45105" t="s">
        <v>66</v>
      </c>
      <c r="B45105">
        <v>0.2</v>
      </c>
      <c r="C45105">
        <v>1</v>
      </c>
      <c r="D45105">
        <v>0.94176661968231201</v>
      </c>
    </row>
    <row r="45106" spans="1:5" x14ac:dyDescent="0.2">
      <c r="A45106" t="s">
        <v>65</v>
      </c>
      <c r="B45106">
        <v>0.5</v>
      </c>
      <c r="C45106">
        <v>1</v>
      </c>
      <c r="D45106">
        <v>1.41135407611727E-2</v>
      </c>
    </row>
    <row r="45107" spans="1:5" x14ac:dyDescent="0.2">
      <c r="A45107" t="s">
        <v>66</v>
      </c>
      <c r="B45107">
        <v>0.5</v>
      </c>
      <c r="C45107">
        <v>1</v>
      </c>
      <c r="D45107" s="4">
        <v>3.0824961140751801E-4</v>
      </c>
      <c r="E45107" s="4"/>
    </row>
    <row r="45108" spans="1:5" x14ac:dyDescent="0.2">
      <c r="A45108" t="s">
        <v>65</v>
      </c>
      <c r="B45108">
        <v>1</v>
      </c>
      <c r="C45108">
        <v>1</v>
      </c>
      <c r="D45108">
        <v>0.98609471321105902</v>
      </c>
    </row>
    <row r="45109" spans="1:5" x14ac:dyDescent="0.2">
      <c r="A45109" t="s">
        <v>66</v>
      </c>
      <c r="B45109">
        <v>1</v>
      </c>
      <c r="C45109">
        <v>1</v>
      </c>
      <c r="D45109">
        <v>0.821133732795715</v>
      </c>
    </row>
    <row r="45110" spans="1:5" x14ac:dyDescent="0.2">
      <c r="A45110" t="s">
        <v>65</v>
      </c>
      <c r="B45110">
        <v>1.5</v>
      </c>
      <c r="C45110">
        <v>1</v>
      </c>
      <c r="D45110">
        <v>0.261231929063797</v>
      </c>
    </row>
    <row r="45111" spans="1:5" x14ac:dyDescent="0.2">
      <c r="A45111" t="s">
        <v>66</v>
      </c>
      <c r="B45111">
        <v>1.5</v>
      </c>
      <c r="C45111">
        <v>1</v>
      </c>
      <c r="D45111">
        <v>0.501991868019104</v>
      </c>
    </row>
    <row r="45112" spans="1:5" x14ac:dyDescent="0.2">
      <c r="A45112" t="s">
        <v>65</v>
      </c>
      <c r="B45112">
        <v>2</v>
      </c>
      <c r="C45112">
        <v>1</v>
      </c>
      <c r="D45112" s="4">
        <v>0.98327130079269398</v>
      </c>
    </row>
    <row r="45113" spans="1:5" x14ac:dyDescent="0.2">
      <c r="A45113" t="s">
        <v>66</v>
      </c>
      <c r="B45113">
        <v>2</v>
      </c>
      <c r="C45113">
        <v>1</v>
      </c>
      <c r="D45113">
        <v>0.987249195575714</v>
      </c>
    </row>
    <row r="45114" spans="1:5" x14ac:dyDescent="0.2">
      <c r="A45114" t="s">
        <v>65</v>
      </c>
      <c r="B45114">
        <v>0.01</v>
      </c>
      <c r="C45114">
        <v>0</v>
      </c>
      <c r="D45114" s="4">
        <v>5.5816757958382303E-4</v>
      </c>
    </row>
    <row r="45115" spans="1:5" x14ac:dyDescent="0.2">
      <c r="A45115" t="s">
        <v>66</v>
      </c>
      <c r="B45115">
        <v>0.01</v>
      </c>
      <c r="C45115">
        <v>0</v>
      </c>
      <c r="D45115" s="4">
        <v>2.2955704480409601E-4</v>
      </c>
      <c r="E45115" s="4"/>
    </row>
    <row r="45116" spans="1:5" x14ac:dyDescent="0.2">
      <c r="A45116" t="s">
        <v>65</v>
      </c>
      <c r="B45116">
        <v>0.02</v>
      </c>
      <c r="C45116">
        <v>0</v>
      </c>
      <c r="D45116" s="4">
        <v>5.48962343600578E-5</v>
      </c>
      <c r="E45116" s="4"/>
    </row>
    <row r="45117" spans="1:5" x14ac:dyDescent="0.2">
      <c r="A45117" t="s">
        <v>66</v>
      </c>
      <c r="B45117">
        <v>0.02</v>
      </c>
      <c r="C45117">
        <v>0</v>
      </c>
      <c r="D45117" s="4">
        <v>2.8441812901291901E-5</v>
      </c>
      <c r="E45117" s="4"/>
    </row>
    <row r="45118" spans="1:5" x14ac:dyDescent="0.2">
      <c r="A45118" t="s">
        <v>65</v>
      </c>
      <c r="B45118">
        <v>0.05</v>
      </c>
      <c r="C45118">
        <v>0</v>
      </c>
      <c r="D45118">
        <v>5.4188114590942799E-3</v>
      </c>
    </row>
    <row r="45119" spans="1:5" x14ac:dyDescent="0.2">
      <c r="A45119" t="s">
        <v>66</v>
      </c>
      <c r="B45119">
        <v>0.05</v>
      </c>
      <c r="C45119">
        <v>0</v>
      </c>
      <c r="D45119" s="4">
        <v>1.5431304927915299E-4</v>
      </c>
      <c r="E45119" s="4"/>
    </row>
    <row r="45120" spans="1:5" x14ac:dyDescent="0.2">
      <c r="A45120" t="s">
        <v>65</v>
      </c>
      <c r="B45120">
        <v>0.1</v>
      </c>
      <c r="C45120">
        <v>0</v>
      </c>
      <c r="D45120">
        <v>9.5865707844495704E-3</v>
      </c>
    </row>
    <row r="45121" spans="1:5" x14ac:dyDescent="0.2">
      <c r="A45121" t="s">
        <v>66</v>
      </c>
      <c r="B45121">
        <v>0.1</v>
      </c>
      <c r="C45121">
        <v>0</v>
      </c>
      <c r="D45121" s="4">
        <v>7.2592956712469404E-5</v>
      </c>
      <c r="E45121" s="4"/>
    </row>
    <row r="45122" spans="1:5" x14ac:dyDescent="0.2">
      <c r="A45122" t="s">
        <v>65</v>
      </c>
      <c r="B45122">
        <v>0.2</v>
      </c>
      <c r="C45122">
        <v>0</v>
      </c>
      <c r="D45122">
        <v>1.73585233278572E-3</v>
      </c>
    </row>
    <row r="45123" spans="1:5" x14ac:dyDescent="0.2">
      <c r="A45123" t="s">
        <v>66</v>
      </c>
      <c r="B45123">
        <v>0.2</v>
      </c>
      <c r="C45123">
        <v>0</v>
      </c>
      <c r="D45123">
        <v>5.7772133732214505E-4</v>
      </c>
    </row>
    <row r="45124" spans="1:5" x14ac:dyDescent="0.2">
      <c r="A45124" t="s">
        <v>65</v>
      </c>
      <c r="B45124">
        <v>0.5</v>
      </c>
      <c r="C45124">
        <v>0</v>
      </c>
      <c r="D45124" s="4">
        <v>5.3601729632646303E-6</v>
      </c>
      <c r="E45124" s="4"/>
    </row>
    <row r="45125" spans="1:5" x14ac:dyDescent="0.2">
      <c r="A45125" t="s">
        <v>66</v>
      </c>
      <c r="B45125">
        <v>0.5</v>
      </c>
      <c r="C45125">
        <v>0</v>
      </c>
      <c r="D45125" s="4">
        <v>6.98572057444835E-6</v>
      </c>
      <c r="E45125" s="4"/>
    </row>
    <row r="45126" spans="1:5" x14ac:dyDescent="0.2">
      <c r="A45126" t="s">
        <v>65</v>
      </c>
      <c r="B45126">
        <v>1</v>
      </c>
      <c r="C45126">
        <v>0</v>
      </c>
      <c r="D45126" s="4">
        <v>6.6307744418736507E-5</v>
      </c>
      <c r="E45126" s="4"/>
    </row>
    <row r="45127" spans="1:5" x14ac:dyDescent="0.2">
      <c r="A45127" t="s">
        <v>66</v>
      </c>
      <c r="B45127">
        <v>1</v>
      </c>
      <c r="C45127">
        <v>0</v>
      </c>
      <c r="D45127">
        <v>3.0406925361603498E-4</v>
      </c>
    </row>
    <row r="45128" spans="1:5" x14ac:dyDescent="0.2">
      <c r="A45128" t="s">
        <v>65</v>
      </c>
      <c r="B45128">
        <v>1.5</v>
      </c>
      <c r="C45128">
        <v>0</v>
      </c>
      <c r="D45128" s="4">
        <v>5.1017621444770999E-5</v>
      </c>
      <c r="E45128" s="4"/>
    </row>
    <row r="45129" spans="1:5" x14ac:dyDescent="0.2">
      <c r="A45129" t="s">
        <v>66</v>
      </c>
      <c r="B45129">
        <v>1.5</v>
      </c>
      <c r="C45129">
        <v>0</v>
      </c>
      <c r="D45129">
        <v>1.383270137012E-4</v>
      </c>
      <c r="E45129" s="4"/>
    </row>
    <row r="45130" spans="1:5" x14ac:dyDescent="0.2">
      <c r="A45130" t="s">
        <v>65</v>
      </c>
      <c r="B45130">
        <v>2</v>
      </c>
      <c r="C45130">
        <v>0</v>
      </c>
      <c r="D45130" s="4">
        <v>3.4443009644746697E-2</v>
      </c>
    </row>
    <row r="45131" spans="1:5" x14ac:dyDescent="0.2">
      <c r="A45131" t="s">
        <v>66</v>
      </c>
      <c r="B45131">
        <v>2</v>
      </c>
      <c r="C45131">
        <v>0</v>
      </c>
      <c r="D45131">
        <v>1.24868936836719E-4</v>
      </c>
      <c r="E45131" s="4"/>
    </row>
    <row r="45132" spans="1:5" x14ac:dyDescent="0.2">
      <c r="A45132" t="s">
        <v>65</v>
      </c>
      <c r="B45132">
        <v>0.01</v>
      </c>
      <c r="C45132">
        <v>1</v>
      </c>
      <c r="D45132">
        <v>0.851271152496337</v>
      </c>
    </row>
    <row r="45133" spans="1:5" x14ac:dyDescent="0.2">
      <c r="A45133" t="s">
        <v>66</v>
      </c>
      <c r="B45133">
        <v>0.01</v>
      </c>
      <c r="C45133">
        <v>1</v>
      </c>
      <c r="D45133">
        <v>0.31997263431549</v>
      </c>
      <c r="E45133" s="4"/>
    </row>
    <row r="45134" spans="1:5" x14ac:dyDescent="0.2">
      <c r="A45134" t="s">
        <v>65</v>
      </c>
      <c r="B45134">
        <v>0.02</v>
      </c>
      <c r="C45134">
        <v>1</v>
      </c>
      <c r="D45134" s="4">
        <v>0.99908423423767001</v>
      </c>
    </row>
    <row r="45135" spans="1:5" x14ac:dyDescent="0.2">
      <c r="A45135" t="s">
        <v>66</v>
      </c>
      <c r="B45135">
        <v>0.02</v>
      </c>
      <c r="C45135">
        <v>1</v>
      </c>
      <c r="D45135" s="4">
        <v>0.96245253086089999</v>
      </c>
    </row>
    <row r="45136" spans="1:5" x14ac:dyDescent="0.2">
      <c r="A45136" t="s">
        <v>65</v>
      </c>
      <c r="B45136">
        <v>0.05</v>
      </c>
      <c r="C45136">
        <v>1</v>
      </c>
      <c r="D45136">
        <v>5.3333411924540997E-3</v>
      </c>
    </row>
    <row r="45137" spans="1:5" x14ac:dyDescent="0.2">
      <c r="A45137" t="s">
        <v>66</v>
      </c>
      <c r="B45137">
        <v>0.05</v>
      </c>
      <c r="C45137">
        <v>1</v>
      </c>
      <c r="D45137" s="4">
        <v>2.7294945903122399E-3</v>
      </c>
    </row>
    <row r="45138" spans="1:5" x14ac:dyDescent="0.2">
      <c r="A45138" t="s">
        <v>65</v>
      </c>
      <c r="B45138">
        <v>0.1</v>
      </c>
      <c r="C45138">
        <v>1</v>
      </c>
      <c r="D45138">
        <v>0.99625223875045699</v>
      </c>
    </row>
    <row r="45139" spans="1:5" x14ac:dyDescent="0.2">
      <c r="A45139" t="s">
        <v>66</v>
      </c>
      <c r="B45139">
        <v>0.1</v>
      </c>
      <c r="C45139">
        <v>1</v>
      </c>
      <c r="D45139">
        <v>0.93467330932617099</v>
      </c>
    </row>
    <row r="45140" spans="1:5" x14ac:dyDescent="0.2">
      <c r="A45140" t="s">
        <v>65</v>
      </c>
      <c r="B45140">
        <v>0.2</v>
      </c>
      <c r="C45140">
        <v>1</v>
      </c>
      <c r="D45140">
        <v>0.92904210090637196</v>
      </c>
    </row>
    <row r="45141" spans="1:5" x14ac:dyDescent="0.2">
      <c r="A45141" t="s">
        <v>66</v>
      </c>
      <c r="B45141">
        <v>0.2</v>
      </c>
      <c r="C45141">
        <v>1</v>
      </c>
      <c r="D45141">
        <v>0.87599390745162897</v>
      </c>
    </row>
    <row r="45142" spans="1:5" x14ac:dyDescent="0.2">
      <c r="A45142" t="s">
        <v>65</v>
      </c>
      <c r="B45142">
        <v>0.5</v>
      </c>
      <c r="C45142">
        <v>1</v>
      </c>
      <c r="D45142">
        <v>0.13372576236724801</v>
      </c>
    </row>
    <row r="45143" spans="1:5" x14ac:dyDescent="0.2">
      <c r="A45143" t="s">
        <v>66</v>
      </c>
      <c r="B45143">
        <v>0.5</v>
      </c>
      <c r="C45143">
        <v>1</v>
      </c>
      <c r="D45143">
        <v>0.70744264125823897</v>
      </c>
    </row>
    <row r="45144" spans="1:5" x14ac:dyDescent="0.2">
      <c r="A45144" t="s">
        <v>65</v>
      </c>
      <c r="B45144">
        <v>1</v>
      </c>
      <c r="C45144">
        <v>1</v>
      </c>
      <c r="D45144">
        <v>0.60299760103225697</v>
      </c>
    </row>
    <row r="45145" spans="1:5" x14ac:dyDescent="0.2">
      <c r="A45145" t="s">
        <v>66</v>
      </c>
      <c r="B45145">
        <v>1</v>
      </c>
      <c r="C45145">
        <v>1</v>
      </c>
      <c r="D45145">
        <v>7.2989240288734394E-2</v>
      </c>
    </row>
    <row r="45146" spans="1:5" x14ac:dyDescent="0.2">
      <c r="A45146" t="s">
        <v>65</v>
      </c>
      <c r="B45146">
        <v>1.5</v>
      </c>
      <c r="C45146">
        <v>1</v>
      </c>
      <c r="D45146">
        <v>0.94882130622863703</v>
      </c>
    </row>
    <row r="45147" spans="1:5" x14ac:dyDescent="0.2">
      <c r="A45147" t="s">
        <v>66</v>
      </c>
      <c r="B45147">
        <v>1.5</v>
      </c>
      <c r="C45147">
        <v>1</v>
      </c>
      <c r="D45147">
        <v>0.98261523246765103</v>
      </c>
    </row>
    <row r="45148" spans="1:5" x14ac:dyDescent="0.2">
      <c r="A45148" t="s">
        <v>65</v>
      </c>
      <c r="B45148">
        <v>2</v>
      </c>
      <c r="C45148">
        <v>1</v>
      </c>
      <c r="D45148">
        <v>0.79422068595886197</v>
      </c>
    </row>
    <row r="45149" spans="1:5" x14ac:dyDescent="0.2">
      <c r="A45149" t="s">
        <v>66</v>
      </c>
      <c r="B45149">
        <v>2</v>
      </c>
      <c r="C45149">
        <v>1</v>
      </c>
      <c r="D45149">
        <v>0.38027507066726601</v>
      </c>
    </row>
    <row r="45150" spans="1:5" x14ac:dyDescent="0.2">
      <c r="A45150" t="s">
        <v>65</v>
      </c>
      <c r="B45150">
        <v>0.01</v>
      </c>
      <c r="C45150">
        <v>0</v>
      </c>
      <c r="D45150" s="4">
        <v>1.66914869623724E-5</v>
      </c>
      <c r="E45150" s="4"/>
    </row>
    <row r="45151" spans="1:5" x14ac:dyDescent="0.2">
      <c r="A45151" t="s">
        <v>66</v>
      </c>
      <c r="B45151">
        <v>0.01</v>
      </c>
      <c r="C45151">
        <v>0</v>
      </c>
      <c r="D45151" s="4">
        <v>6.7540830059442601E-5</v>
      </c>
      <c r="E45151" s="4"/>
    </row>
    <row r="45152" spans="1:5" x14ac:dyDescent="0.2">
      <c r="A45152" t="s">
        <v>65</v>
      </c>
      <c r="B45152">
        <v>0.02</v>
      </c>
      <c r="C45152">
        <v>0</v>
      </c>
      <c r="D45152">
        <v>3.7805407773703302E-3</v>
      </c>
    </row>
    <row r="45153" spans="1:5" x14ac:dyDescent="0.2">
      <c r="A45153" t="s">
        <v>66</v>
      </c>
      <c r="B45153">
        <v>0.02</v>
      </c>
      <c r="C45153">
        <v>0</v>
      </c>
      <c r="D45153" s="4">
        <v>1.9527856238710199E-6</v>
      </c>
      <c r="E45153" s="4"/>
    </row>
    <row r="45154" spans="1:5" x14ac:dyDescent="0.2">
      <c r="A45154" t="s">
        <v>65</v>
      </c>
      <c r="B45154">
        <v>0.05</v>
      </c>
      <c r="C45154">
        <v>0</v>
      </c>
      <c r="D45154" s="4">
        <v>2.7931423392146799E-4</v>
      </c>
      <c r="E45154" s="4"/>
    </row>
    <row r="45155" spans="1:5" x14ac:dyDescent="0.2">
      <c r="A45155" t="s">
        <v>66</v>
      </c>
      <c r="B45155">
        <v>0.05</v>
      </c>
      <c r="C45155">
        <v>0</v>
      </c>
      <c r="D45155" s="4">
        <v>4.3232412281213301E-5</v>
      </c>
      <c r="E45155" s="4"/>
    </row>
    <row r="45156" spans="1:5" x14ac:dyDescent="0.2">
      <c r="A45156" t="s">
        <v>65</v>
      </c>
      <c r="B45156">
        <v>0.1</v>
      </c>
      <c r="C45156">
        <v>0</v>
      </c>
      <c r="D45156">
        <v>5.2302685799077099E-4</v>
      </c>
    </row>
    <row r="45157" spans="1:5" x14ac:dyDescent="0.2">
      <c r="A45157" t="s">
        <v>66</v>
      </c>
      <c r="B45157">
        <v>0.1</v>
      </c>
      <c r="C45157">
        <v>0</v>
      </c>
      <c r="D45157" s="4">
        <v>2.6341692773712498E-6</v>
      </c>
      <c r="E45157" s="4"/>
    </row>
    <row r="45158" spans="1:5" x14ac:dyDescent="0.2">
      <c r="A45158" t="s">
        <v>65</v>
      </c>
      <c r="B45158">
        <v>0.2</v>
      </c>
      <c r="C45158">
        <v>0</v>
      </c>
      <c r="D45158">
        <v>2.3516863584518398E-3</v>
      </c>
    </row>
    <row r="45159" spans="1:5" x14ac:dyDescent="0.2">
      <c r="A45159" t="s">
        <v>66</v>
      </c>
      <c r="B45159">
        <v>0.2</v>
      </c>
      <c r="C45159">
        <v>0</v>
      </c>
      <c r="D45159" s="4">
        <v>1.02154690466704E-5</v>
      </c>
      <c r="E45159" s="4"/>
    </row>
    <row r="45160" spans="1:5" x14ac:dyDescent="0.2">
      <c r="A45160" t="s">
        <v>65</v>
      </c>
      <c r="B45160">
        <v>0.5</v>
      </c>
      <c r="C45160">
        <v>0</v>
      </c>
      <c r="D45160">
        <v>4.5886915177106798E-4</v>
      </c>
    </row>
    <row r="45161" spans="1:5" x14ac:dyDescent="0.2">
      <c r="A45161" t="s">
        <v>66</v>
      </c>
      <c r="B45161">
        <v>0.5</v>
      </c>
      <c r="C45161">
        <v>0</v>
      </c>
      <c r="D45161" s="4">
        <v>1.1977085705439E-5</v>
      </c>
      <c r="E45161" s="4"/>
    </row>
    <row r="45162" spans="1:5" x14ac:dyDescent="0.2">
      <c r="A45162" t="s">
        <v>65</v>
      </c>
      <c r="B45162">
        <v>1</v>
      </c>
      <c r="C45162">
        <v>0</v>
      </c>
      <c r="D45162" s="4">
        <v>2.9427323170239099E-5</v>
      </c>
      <c r="E45162" s="4"/>
    </row>
    <row r="45163" spans="1:5" x14ac:dyDescent="0.2">
      <c r="A45163" t="s">
        <v>66</v>
      </c>
      <c r="B45163">
        <v>1</v>
      </c>
      <c r="C45163">
        <v>0</v>
      </c>
      <c r="D45163" s="4">
        <v>8.3554050434031507E-6</v>
      </c>
      <c r="E45163" s="4"/>
    </row>
    <row r="45164" spans="1:5" x14ac:dyDescent="0.2">
      <c r="A45164" t="s">
        <v>65</v>
      </c>
      <c r="B45164">
        <v>1.5</v>
      </c>
      <c r="C45164">
        <v>0</v>
      </c>
      <c r="D45164">
        <v>2.6858303695917098E-2</v>
      </c>
    </row>
    <row r="45165" spans="1:5" x14ac:dyDescent="0.2">
      <c r="A45165" t="s">
        <v>66</v>
      </c>
      <c r="B45165">
        <v>1.5</v>
      </c>
      <c r="C45165">
        <v>0</v>
      </c>
      <c r="D45165">
        <v>1.53594766743481E-4</v>
      </c>
      <c r="E45165" s="4"/>
    </row>
    <row r="45166" spans="1:5" x14ac:dyDescent="0.2">
      <c r="A45166" t="s">
        <v>65</v>
      </c>
      <c r="B45166">
        <v>2</v>
      </c>
      <c r="C45166">
        <v>0</v>
      </c>
      <c r="D45166" s="4">
        <v>1.33363922941498E-4</v>
      </c>
      <c r="E45166" s="4"/>
    </row>
    <row r="45167" spans="1:5" x14ac:dyDescent="0.2">
      <c r="A45167" t="s">
        <v>66</v>
      </c>
      <c r="B45167">
        <v>2</v>
      </c>
      <c r="C45167">
        <v>0</v>
      </c>
      <c r="D45167" s="4">
        <v>8.18512111436575E-4</v>
      </c>
    </row>
    <row r="45168" spans="1:5" x14ac:dyDescent="0.2">
      <c r="A45168" t="s">
        <v>65</v>
      </c>
      <c r="B45168">
        <v>0.01</v>
      </c>
      <c r="C45168">
        <v>1</v>
      </c>
      <c r="D45168">
        <v>9.8913662135601002E-2</v>
      </c>
    </row>
    <row r="45169" spans="1:4" x14ac:dyDescent="0.2">
      <c r="A45169" t="s">
        <v>66</v>
      </c>
      <c r="B45169">
        <v>0.01</v>
      </c>
      <c r="C45169">
        <v>1</v>
      </c>
      <c r="D45169">
        <v>0.11436693370342201</v>
      </c>
    </row>
    <row r="45170" spans="1:4" x14ac:dyDescent="0.2">
      <c r="A45170" t="s">
        <v>65</v>
      </c>
      <c r="B45170">
        <v>0.02</v>
      </c>
      <c r="C45170">
        <v>1</v>
      </c>
      <c r="D45170">
        <v>0.99420219659805298</v>
      </c>
    </row>
    <row r="45171" spans="1:4" x14ac:dyDescent="0.2">
      <c r="A45171" t="s">
        <v>66</v>
      </c>
      <c r="B45171">
        <v>0.02</v>
      </c>
      <c r="C45171">
        <v>1</v>
      </c>
      <c r="D45171" s="4">
        <v>0.96937572956085205</v>
      </c>
    </row>
    <row r="45172" spans="1:4" x14ac:dyDescent="0.2">
      <c r="A45172" t="s">
        <v>65</v>
      </c>
      <c r="B45172">
        <v>0.05</v>
      </c>
      <c r="C45172">
        <v>1</v>
      </c>
      <c r="D45172">
        <v>0.37751784920692399</v>
      </c>
    </row>
    <row r="45173" spans="1:4" x14ac:dyDescent="0.2">
      <c r="A45173" t="s">
        <v>66</v>
      </c>
      <c r="B45173">
        <v>0.05</v>
      </c>
      <c r="C45173">
        <v>1</v>
      </c>
      <c r="D45173">
        <v>0.19497437775134999</v>
      </c>
    </row>
    <row r="45174" spans="1:4" x14ac:dyDescent="0.2">
      <c r="A45174" t="s">
        <v>65</v>
      </c>
      <c r="B45174">
        <v>0.1</v>
      </c>
      <c r="C45174">
        <v>1</v>
      </c>
      <c r="D45174" s="4">
        <v>0.44189572334289501</v>
      </c>
    </row>
    <row r="45175" spans="1:4" x14ac:dyDescent="0.2">
      <c r="A45175" t="s">
        <v>66</v>
      </c>
      <c r="B45175">
        <v>0.1</v>
      </c>
      <c r="C45175">
        <v>1</v>
      </c>
      <c r="D45175" s="4">
        <v>0.88370716571807795</v>
      </c>
    </row>
    <row r="45176" spans="1:4" x14ac:dyDescent="0.2">
      <c r="A45176" t="s">
        <v>65</v>
      </c>
      <c r="B45176">
        <v>0.2</v>
      </c>
      <c r="C45176">
        <v>1</v>
      </c>
      <c r="D45176">
        <v>0.93003231287002497</v>
      </c>
    </row>
    <row r="45177" spans="1:4" x14ac:dyDescent="0.2">
      <c r="A45177" t="s">
        <v>66</v>
      </c>
      <c r="B45177">
        <v>0.2</v>
      </c>
      <c r="C45177">
        <v>1</v>
      </c>
      <c r="D45177">
        <v>0.98971110582351596</v>
      </c>
    </row>
    <row r="45178" spans="1:4" x14ac:dyDescent="0.2">
      <c r="A45178" t="s">
        <v>65</v>
      </c>
      <c r="B45178">
        <v>0.5</v>
      </c>
      <c r="C45178">
        <v>1</v>
      </c>
      <c r="D45178">
        <v>0.95082587003707797</v>
      </c>
    </row>
    <row r="45179" spans="1:4" x14ac:dyDescent="0.2">
      <c r="A45179" t="s">
        <v>66</v>
      </c>
      <c r="B45179">
        <v>0.5</v>
      </c>
      <c r="C45179">
        <v>1</v>
      </c>
      <c r="D45179">
        <v>0.91441893577575595</v>
      </c>
    </row>
    <row r="45180" spans="1:4" x14ac:dyDescent="0.2">
      <c r="A45180" t="s">
        <v>65</v>
      </c>
      <c r="B45180">
        <v>1</v>
      </c>
      <c r="C45180">
        <v>1</v>
      </c>
      <c r="D45180">
        <v>0.99066621065139704</v>
      </c>
    </row>
    <row r="45181" spans="1:4" x14ac:dyDescent="0.2">
      <c r="A45181" t="s">
        <v>66</v>
      </c>
      <c r="B45181">
        <v>1</v>
      </c>
      <c r="C45181">
        <v>1</v>
      </c>
      <c r="D45181">
        <v>0.95401138067245395</v>
      </c>
    </row>
    <row r="45182" spans="1:4" x14ac:dyDescent="0.2">
      <c r="A45182" t="s">
        <v>65</v>
      </c>
      <c r="B45182">
        <v>1.5</v>
      </c>
      <c r="C45182">
        <v>1</v>
      </c>
      <c r="D45182">
        <v>0.29583853483200001</v>
      </c>
    </row>
    <row r="45183" spans="1:4" x14ac:dyDescent="0.2">
      <c r="A45183" t="s">
        <v>66</v>
      </c>
      <c r="B45183">
        <v>1.5</v>
      </c>
      <c r="C45183">
        <v>1</v>
      </c>
      <c r="D45183">
        <v>0.81512910127639704</v>
      </c>
    </row>
    <row r="45184" spans="1:4" x14ac:dyDescent="0.2">
      <c r="A45184" t="s">
        <v>65</v>
      </c>
      <c r="B45184">
        <v>2</v>
      </c>
      <c r="C45184">
        <v>1</v>
      </c>
      <c r="D45184">
        <v>0.86562407016754095</v>
      </c>
    </row>
    <row r="45185" spans="1:5" x14ac:dyDescent="0.2">
      <c r="A45185" t="s">
        <v>66</v>
      </c>
      <c r="B45185">
        <v>2</v>
      </c>
      <c r="C45185">
        <v>1</v>
      </c>
      <c r="D45185">
        <v>0.58015131950378396</v>
      </c>
    </row>
    <row r="45186" spans="1:5" x14ac:dyDescent="0.2">
      <c r="A45186" t="s">
        <v>65</v>
      </c>
      <c r="B45186">
        <v>0.01</v>
      </c>
      <c r="C45186">
        <v>0</v>
      </c>
      <c r="D45186" s="4">
        <v>2.3903849069029001E-4</v>
      </c>
      <c r="E45186" s="4"/>
    </row>
    <row r="45187" spans="1:5" x14ac:dyDescent="0.2">
      <c r="A45187" t="s">
        <v>66</v>
      </c>
      <c r="B45187">
        <v>0.01</v>
      </c>
      <c r="C45187">
        <v>0</v>
      </c>
      <c r="D45187" s="4">
        <v>6.5514182097103904E-6</v>
      </c>
      <c r="E45187" s="4"/>
    </row>
    <row r="45188" spans="1:5" x14ac:dyDescent="0.2">
      <c r="A45188" t="s">
        <v>65</v>
      </c>
      <c r="B45188">
        <v>0.02</v>
      </c>
      <c r="C45188">
        <v>0</v>
      </c>
      <c r="D45188" s="4">
        <v>3.3683643323456602E-6</v>
      </c>
      <c r="E45188" s="4"/>
    </row>
    <row r="45189" spans="1:5" x14ac:dyDescent="0.2">
      <c r="A45189" t="s">
        <v>66</v>
      </c>
      <c r="B45189">
        <v>0.02</v>
      </c>
      <c r="C45189">
        <v>0</v>
      </c>
      <c r="D45189" s="4">
        <v>2.0589051928254701E-5</v>
      </c>
      <c r="E45189" s="4"/>
    </row>
    <row r="45190" spans="1:5" x14ac:dyDescent="0.2">
      <c r="A45190" t="s">
        <v>65</v>
      </c>
      <c r="B45190">
        <v>0.05</v>
      </c>
      <c r="C45190">
        <v>0</v>
      </c>
      <c r="D45190" s="4">
        <v>6.22759747784584E-4</v>
      </c>
    </row>
    <row r="45191" spans="1:5" x14ac:dyDescent="0.2">
      <c r="A45191" t="s">
        <v>66</v>
      </c>
      <c r="B45191">
        <v>0.05</v>
      </c>
      <c r="C45191">
        <v>0</v>
      </c>
      <c r="D45191" s="4">
        <v>1.7554646547068801E-5</v>
      </c>
      <c r="E45191" s="4"/>
    </row>
    <row r="45192" spans="1:5" x14ac:dyDescent="0.2">
      <c r="A45192" t="s">
        <v>65</v>
      </c>
      <c r="B45192">
        <v>0.1</v>
      </c>
      <c r="C45192">
        <v>0</v>
      </c>
      <c r="D45192" s="4">
        <v>1.04964215097425E-6</v>
      </c>
      <c r="E45192" s="4"/>
    </row>
    <row r="45193" spans="1:5" x14ac:dyDescent="0.2">
      <c r="A45193" t="s">
        <v>66</v>
      </c>
      <c r="B45193">
        <v>0.1</v>
      </c>
      <c r="C45193">
        <v>0</v>
      </c>
      <c r="D45193" s="4">
        <v>2.0409863282111399E-5</v>
      </c>
      <c r="E45193" s="4"/>
    </row>
    <row r="45194" spans="1:5" x14ac:dyDescent="0.2">
      <c r="A45194" t="s">
        <v>65</v>
      </c>
      <c r="B45194">
        <v>0.2</v>
      </c>
      <c r="C45194">
        <v>0</v>
      </c>
      <c r="D45194" s="4">
        <v>6.1184400692582103E-5</v>
      </c>
      <c r="E45194" s="4"/>
    </row>
    <row r="45195" spans="1:5" x14ac:dyDescent="0.2">
      <c r="A45195" t="s">
        <v>66</v>
      </c>
      <c r="B45195">
        <v>0.2</v>
      </c>
      <c r="C45195">
        <v>0</v>
      </c>
      <c r="D45195" s="4">
        <v>1.8865962920244699E-4</v>
      </c>
      <c r="E45195" s="4"/>
    </row>
    <row r="45196" spans="1:5" x14ac:dyDescent="0.2">
      <c r="A45196" t="s">
        <v>65</v>
      </c>
      <c r="B45196">
        <v>0.5</v>
      </c>
      <c r="C45196">
        <v>0</v>
      </c>
      <c r="D45196" s="4">
        <v>1.78818172571482E-5</v>
      </c>
      <c r="E45196" s="4"/>
    </row>
    <row r="45197" spans="1:5" x14ac:dyDescent="0.2">
      <c r="A45197" t="s">
        <v>66</v>
      </c>
      <c r="B45197">
        <v>0.5</v>
      </c>
      <c r="C45197">
        <v>0</v>
      </c>
      <c r="D45197" s="4">
        <v>1.0617992529660099E-6</v>
      </c>
      <c r="E45197" s="4"/>
    </row>
    <row r="45198" spans="1:5" x14ac:dyDescent="0.2">
      <c r="A45198" t="s">
        <v>65</v>
      </c>
      <c r="B45198">
        <v>1</v>
      </c>
      <c r="C45198">
        <v>0</v>
      </c>
      <c r="D45198">
        <v>1.04278430808335E-3</v>
      </c>
    </row>
    <row r="45199" spans="1:5" x14ac:dyDescent="0.2">
      <c r="A45199" t="s">
        <v>66</v>
      </c>
      <c r="B45199">
        <v>1</v>
      </c>
      <c r="C45199">
        <v>0</v>
      </c>
      <c r="D45199" s="4">
        <v>5.3611285693477799E-5</v>
      </c>
      <c r="E45199" s="4"/>
    </row>
    <row r="45200" spans="1:5" x14ac:dyDescent="0.2">
      <c r="A45200" t="s">
        <v>65</v>
      </c>
      <c r="B45200">
        <v>1.5</v>
      </c>
      <c r="C45200">
        <v>0</v>
      </c>
      <c r="D45200">
        <v>1.0224870638921801E-3</v>
      </c>
    </row>
    <row r="45201" spans="1:5" x14ac:dyDescent="0.2">
      <c r="A45201" t="s">
        <v>66</v>
      </c>
      <c r="B45201">
        <v>1.5</v>
      </c>
      <c r="C45201">
        <v>0</v>
      </c>
      <c r="D45201" s="4">
        <v>1.1746421932912099E-6</v>
      </c>
      <c r="E45201" s="4"/>
    </row>
    <row r="45202" spans="1:5" x14ac:dyDescent="0.2">
      <c r="A45202" t="s">
        <v>65</v>
      </c>
      <c r="B45202">
        <v>2</v>
      </c>
      <c r="C45202">
        <v>0</v>
      </c>
      <c r="D45202">
        <v>7.1148457936942501E-4</v>
      </c>
      <c r="E45202" s="4"/>
    </row>
    <row r="45203" spans="1:5" x14ac:dyDescent="0.2">
      <c r="A45203" t="s">
        <v>66</v>
      </c>
      <c r="B45203">
        <v>2</v>
      </c>
      <c r="C45203">
        <v>0</v>
      </c>
      <c r="D45203" s="4">
        <v>8.1470949453432695E-7</v>
      </c>
      <c r="E45203" s="4"/>
    </row>
    <row r="45204" spans="1:5" x14ac:dyDescent="0.2">
      <c r="A45204" t="s">
        <v>65</v>
      </c>
      <c r="B45204">
        <v>0.01</v>
      </c>
      <c r="C45204">
        <v>1</v>
      </c>
      <c r="D45204">
        <v>1.3332246802747199E-2</v>
      </c>
    </row>
    <row r="45205" spans="1:5" x14ac:dyDescent="0.2">
      <c r="A45205" t="s">
        <v>66</v>
      </c>
      <c r="B45205">
        <v>0.01</v>
      </c>
      <c r="C45205">
        <v>1</v>
      </c>
      <c r="D45205">
        <v>1.5587379457428999E-3</v>
      </c>
    </row>
    <row r="45206" spans="1:5" x14ac:dyDescent="0.2">
      <c r="A45206" t="s">
        <v>65</v>
      </c>
      <c r="B45206">
        <v>0.02</v>
      </c>
      <c r="C45206">
        <v>1</v>
      </c>
      <c r="D45206">
        <v>8.8265001773834201E-2</v>
      </c>
    </row>
    <row r="45207" spans="1:5" x14ac:dyDescent="0.2">
      <c r="A45207" t="s">
        <v>66</v>
      </c>
      <c r="B45207">
        <v>0.02</v>
      </c>
      <c r="C45207">
        <v>1</v>
      </c>
      <c r="D45207">
        <v>0.24084460735321001</v>
      </c>
    </row>
    <row r="45208" spans="1:5" x14ac:dyDescent="0.2">
      <c r="A45208" t="s">
        <v>65</v>
      </c>
      <c r="B45208">
        <v>0.05</v>
      </c>
      <c r="C45208">
        <v>1</v>
      </c>
      <c r="D45208" s="4">
        <v>0.996174275875091</v>
      </c>
    </row>
    <row r="45209" spans="1:5" x14ac:dyDescent="0.2">
      <c r="A45209" t="s">
        <v>66</v>
      </c>
      <c r="B45209">
        <v>0.05</v>
      </c>
      <c r="C45209">
        <v>1</v>
      </c>
      <c r="D45209" s="4">
        <v>0.91384655237197798</v>
      </c>
    </row>
    <row r="45210" spans="1:5" x14ac:dyDescent="0.2">
      <c r="A45210" t="s">
        <v>65</v>
      </c>
      <c r="B45210">
        <v>0.1</v>
      </c>
      <c r="C45210">
        <v>1</v>
      </c>
      <c r="D45210">
        <v>0.96352714300155595</v>
      </c>
    </row>
    <row r="45211" spans="1:5" x14ac:dyDescent="0.2">
      <c r="A45211" t="s">
        <v>66</v>
      </c>
      <c r="B45211">
        <v>0.1</v>
      </c>
      <c r="C45211">
        <v>1</v>
      </c>
      <c r="D45211">
        <v>0.97538810968399003</v>
      </c>
    </row>
    <row r="45212" spans="1:5" x14ac:dyDescent="0.2">
      <c r="A45212" t="s">
        <v>65</v>
      </c>
      <c r="B45212">
        <v>0.2</v>
      </c>
      <c r="C45212">
        <v>1</v>
      </c>
      <c r="D45212">
        <v>0.37668752670288003</v>
      </c>
    </row>
    <row r="45213" spans="1:5" x14ac:dyDescent="0.2">
      <c r="A45213" t="s">
        <v>66</v>
      </c>
      <c r="B45213">
        <v>0.2</v>
      </c>
      <c r="C45213">
        <v>1</v>
      </c>
      <c r="D45213">
        <v>0.66567003726959195</v>
      </c>
    </row>
    <row r="45214" spans="1:5" x14ac:dyDescent="0.2">
      <c r="A45214" t="s">
        <v>65</v>
      </c>
      <c r="B45214">
        <v>0.5</v>
      </c>
      <c r="C45214">
        <v>1</v>
      </c>
      <c r="D45214">
        <v>0.95876777172088601</v>
      </c>
    </row>
    <row r="45215" spans="1:5" x14ac:dyDescent="0.2">
      <c r="A45215" t="s">
        <v>66</v>
      </c>
      <c r="B45215">
        <v>0.5</v>
      </c>
      <c r="C45215">
        <v>1</v>
      </c>
      <c r="D45215">
        <v>0.74802964925765902</v>
      </c>
    </row>
    <row r="45216" spans="1:5" x14ac:dyDescent="0.2">
      <c r="A45216" t="s">
        <v>65</v>
      </c>
      <c r="B45216">
        <v>1</v>
      </c>
      <c r="C45216">
        <v>1</v>
      </c>
      <c r="D45216">
        <v>0.99950432777404696</v>
      </c>
    </row>
    <row r="45217" spans="1:5" x14ac:dyDescent="0.2">
      <c r="A45217" t="s">
        <v>66</v>
      </c>
      <c r="B45217">
        <v>1</v>
      </c>
      <c r="C45217">
        <v>1</v>
      </c>
      <c r="D45217">
        <v>0.99876189231872503</v>
      </c>
    </row>
    <row r="45218" spans="1:5" x14ac:dyDescent="0.2">
      <c r="A45218" t="s">
        <v>65</v>
      </c>
      <c r="B45218">
        <v>1.5</v>
      </c>
      <c r="C45218">
        <v>1</v>
      </c>
      <c r="D45218">
        <v>0.94318115711212103</v>
      </c>
    </row>
    <row r="45219" spans="1:5" x14ac:dyDescent="0.2">
      <c r="A45219" t="s">
        <v>66</v>
      </c>
      <c r="B45219">
        <v>1.5</v>
      </c>
      <c r="C45219">
        <v>1</v>
      </c>
      <c r="D45219">
        <v>0.106658168137073</v>
      </c>
    </row>
    <row r="45220" spans="1:5" x14ac:dyDescent="0.2">
      <c r="A45220" t="s">
        <v>65</v>
      </c>
      <c r="B45220">
        <v>2</v>
      </c>
      <c r="C45220">
        <v>1</v>
      </c>
      <c r="D45220" s="4">
        <v>0.70674920082092196</v>
      </c>
    </row>
    <row r="45221" spans="1:5" x14ac:dyDescent="0.2">
      <c r="A45221" t="s">
        <v>66</v>
      </c>
      <c r="B45221">
        <v>2</v>
      </c>
      <c r="C45221">
        <v>1</v>
      </c>
      <c r="D45221" s="4">
        <v>0.62045341730117798</v>
      </c>
      <c r="E45221" s="4"/>
    </row>
    <row r="45222" spans="1:5" x14ac:dyDescent="0.2">
      <c r="A45222" t="s">
        <v>65</v>
      </c>
      <c r="B45222">
        <v>0.01</v>
      </c>
      <c r="C45222">
        <v>0</v>
      </c>
      <c r="D45222">
        <v>1.3776990817859699E-3</v>
      </c>
    </row>
    <row r="45223" spans="1:5" x14ac:dyDescent="0.2">
      <c r="A45223" t="s">
        <v>66</v>
      </c>
      <c r="B45223">
        <v>0.01</v>
      </c>
      <c r="C45223">
        <v>0</v>
      </c>
      <c r="D45223" s="4">
        <v>3.0590223332183002E-7</v>
      </c>
      <c r="E45223" s="4"/>
    </row>
    <row r="45224" spans="1:5" x14ac:dyDescent="0.2">
      <c r="A45224" t="s">
        <v>65</v>
      </c>
      <c r="B45224">
        <v>0.02</v>
      </c>
      <c r="C45224">
        <v>0</v>
      </c>
      <c r="D45224" s="4">
        <v>1.6517727635800799E-3</v>
      </c>
    </row>
    <row r="45225" spans="1:5" x14ac:dyDescent="0.2">
      <c r="A45225" t="s">
        <v>66</v>
      </c>
      <c r="B45225">
        <v>0.02</v>
      </c>
      <c r="C45225">
        <v>0</v>
      </c>
      <c r="D45225" s="4">
        <v>8.5061619756743295E-6</v>
      </c>
      <c r="E45225" s="4"/>
    </row>
    <row r="45226" spans="1:5" x14ac:dyDescent="0.2">
      <c r="A45226" t="s">
        <v>65</v>
      </c>
      <c r="B45226">
        <v>0.05</v>
      </c>
      <c r="C45226">
        <v>0</v>
      </c>
      <c r="D45226" s="4">
        <v>8.5862164269201403E-5</v>
      </c>
      <c r="E45226" s="4"/>
    </row>
    <row r="45227" spans="1:5" x14ac:dyDescent="0.2">
      <c r="A45227" t="s">
        <v>66</v>
      </c>
      <c r="B45227">
        <v>0.05</v>
      </c>
      <c r="C45227">
        <v>0</v>
      </c>
      <c r="D45227" s="4">
        <v>6.4540981838945299E-5</v>
      </c>
      <c r="E45227" s="4"/>
    </row>
    <row r="45228" spans="1:5" x14ac:dyDescent="0.2">
      <c r="A45228" t="s">
        <v>65</v>
      </c>
      <c r="B45228">
        <v>0.1</v>
      </c>
      <c r="C45228">
        <v>0</v>
      </c>
      <c r="D45228" s="4">
        <v>1.82757386937737E-4</v>
      </c>
      <c r="E45228" s="4"/>
    </row>
    <row r="45229" spans="1:5" x14ac:dyDescent="0.2">
      <c r="A45229" t="s">
        <v>66</v>
      </c>
      <c r="B45229">
        <v>0.1</v>
      </c>
      <c r="C45229">
        <v>0</v>
      </c>
      <c r="D45229" s="4">
        <v>1.0443157516419801E-3</v>
      </c>
    </row>
    <row r="45230" spans="1:5" x14ac:dyDescent="0.2">
      <c r="A45230" t="s">
        <v>65</v>
      </c>
      <c r="B45230">
        <v>0.2</v>
      </c>
      <c r="C45230">
        <v>0</v>
      </c>
      <c r="D45230" s="4">
        <v>8.2908693002536795E-4</v>
      </c>
    </row>
    <row r="45231" spans="1:5" x14ac:dyDescent="0.2">
      <c r="A45231" t="s">
        <v>66</v>
      </c>
      <c r="B45231">
        <v>0.2</v>
      </c>
      <c r="C45231">
        <v>0</v>
      </c>
      <c r="D45231" s="4">
        <v>1.1713113963196499E-5</v>
      </c>
      <c r="E45231" s="4"/>
    </row>
    <row r="45232" spans="1:5" x14ac:dyDescent="0.2">
      <c r="A45232" t="s">
        <v>65</v>
      </c>
      <c r="B45232">
        <v>0.5</v>
      </c>
      <c r="C45232">
        <v>0</v>
      </c>
      <c r="D45232" s="4">
        <v>4.3940424802713001E-5</v>
      </c>
      <c r="E45232" s="4"/>
    </row>
    <row r="45233" spans="1:5" x14ac:dyDescent="0.2">
      <c r="A45233" t="s">
        <v>66</v>
      </c>
      <c r="B45233">
        <v>0.5</v>
      </c>
      <c r="C45233">
        <v>0</v>
      </c>
      <c r="D45233" s="4">
        <v>1.3532979937735899E-4</v>
      </c>
      <c r="E45233" s="4"/>
    </row>
    <row r="45234" spans="1:5" x14ac:dyDescent="0.2">
      <c r="A45234" t="s">
        <v>65</v>
      </c>
      <c r="B45234">
        <v>1</v>
      </c>
      <c r="C45234">
        <v>0</v>
      </c>
      <c r="D45234">
        <v>6.8888336420059204E-2</v>
      </c>
    </row>
    <row r="45235" spans="1:5" x14ac:dyDescent="0.2">
      <c r="A45235" t="s">
        <v>66</v>
      </c>
      <c r="B45235">
        <v>1</v>
      </c>
      <c r="C45235">
        <v>0</v>
      </c>
      <c r="D45235">
        <v>3.2094230409711599E-3</v>
      </c>
    </row>
    <row r="45236" spans="1:5" x14ac:dyDescent="0.2">
      <c r="A45236" t="s">
        <v>65</v>
      </c>
      <c r="B45236">
        <v>1.5</v>
      </c>
      <c r="C45236">
        <v>0</v>
      </c>
      <c r="D45236">
        <v>5.7855322957038803E-2</v>
      </c>
    </row>
    <row r="45237" spans="1:5" x14ac:dyDescent="0.2">
      <c r="A45237" t="s">
        <v>66</v>
      </c>
      <c r="B45237">
        <v>1.5</v>
      </c>
      <c r="C45237">
        <v>0</v>
      </c>
      <c r="D45237" s="4">
        <v>5.5643747327849204E-4</v>
      </c>
      <c r="E45237" s="4"/>
    </row>
    <row r="45238" spans="1:5" x14ac:dyDescent="0.2">
      <c r="A45238" t="s">
        <v>65</v>
      </c>
      <c r="B45238">
        <v>2</v>
      </c>
      <c r="C45238">
        <v>0</v>
      </c>
      <c r="D45238" s="4">
        <v>5.3443040087586201E-5</v>
      </c>
      <c r="E45238" s="4"/>
    </row>
    <row r="45239" spans="1:5" x14ac:dyDescent="0.2">
      <c r="A45239" t="s">
        <v>66</v>
      </c>
      <c r="B45239">
        <v>2</v>
      </c>
      <c r="C45239">
        <v>0</v>
      </c>
      <c r="D45239" s="4">
        <v>2.3130629415390999E-5</v>
      </c>
      <c r="E45239" s="4"/>
    </row>
    <row r="45240" spans="1:5" x14ac:dyDescent="0.2">
      <c r="A45240" t="s">
        <v>65</v>
      </c>
      <c r="B45240">
        <v>0.01</v>
      </c>
      <c r="C45240">
        <v>1</v>
      </c>
      <c r="D45240">
        <v>0.111959025263786</v>
      </c>
    </row>
    <row r="45241" spans="1:5" x14ac:dyDescent="0.2">
      <c r="A45241" t="s">
        <v>66</v>
      </c>
      <c r="B45241">
        <v>0.01</v>
      </c>
      <c r="C45241">
        <v>1</v>
      </c>
      <c r="D45241">
        <v>2.42515304125845E-3</v>
      </c>
    </row>
    <row r="45242" spans="1:5" x14ac:dyDescent="0.2">
      <c r="A45242" t="s">
        <v>65</v>
      </c>
      <c r="B45242">
        <v>0.02</v>
      </c>
      <c r="C45242">
        <v>1</v>
      </c>
      <c r="D45242">
        <v>0.99741804599761896</v>
      </c>
    </row>
    <row r="45243" spans="1:5" x14ac:dyDescent="0.2">
      <c r="A45243" t="s">
        <v>66</v>
      </c>
      <c r="B45243">
        <v>0.02</v>
      </c>
      <c r="C45243">
        <v>1</v>
      </c>
      <c r="D45243">
        <v>0.93463081121444702</v>
      </c>
    </row>
    <row r="45244" spans="1:5" x14ac:dyDescent="0.2">
      <c r="A45244" t="s">
        <v>65</v>
      </c>
      <c r="B45244">
        <v>0.05</v>
      </c>
      <c r="C45244">
        <v>1</v>
      </c>
      <c r="D45244">
        <v>0.81161350011825495</v>
      </c>
    </row>
    <row r="45245" spans="1:5" x14ac:dyDescent="0.2">
      <c r="A45245" t="s">
        <v>66</v>
      </c>
      <c r="B45245">
        <v>0.05</v>
      </c>
      <c r="C45245">
        <v>1</v>
      </c>
      <c r="D45245" s="4">
        <v>0.45213532447814903</v>
      </c>
    </row>
    <row r="45246" spans="1:5" x14ac:dyDescent="0.2">
      <c r="A45246" t="s">
        <v>65</v>
      </c>
      <c r="B45246">
        <v>0.1</v>
      </c>
      <c r="C45246">
        <v>1</v>
      </c>
      <c r="D45246">
        <v>5.1016300916671697E-2</v>
      </c>
    </row>
    <row r="45247" spans="1:5" x14ac:dyDescent="0.2">
      <c r="A45247" t="s">
        <v>66</v>
      </c>
      <c r="B45247">
        <v>0.1</v>
      </c>
      <c r="C45247">
        <v>1</v>
      </c>
      <c r="D45247">
        <v>0.27214208245277399</v>
      </c>
    </row>
    <row r="45248" spans="1:5" x14ac:dyDescent="0.2">
      <c r="A45248" t="s">
        <v>65</v>
      </c>
      <c r="B45248">
        <v>0.2</v>
      </c>
      <c r="C45248">
        <v>1</v>
      </c>
      <c r="D45248">
        <v>0.26737955212593001</v>
      </c>
    </row>
    <row r="45249" spans="1:5" x14ac:dyDescent="0.2">
      <c r="A45249" t="s">
        <v>66</v>
      </c>
      <c r="B45249">
        <v>0.2</v>
      </c>
      <c r="C45249">
        <v>1</v>
      </c>
      <c r="D45249">
        <v>5.1326863467693296E-4</v>
      </c>
    </row>
    <row r="45250" spans="1:5" x14ac:dyDescent="0.2">
      <c r="A45250" t="s">
        <v>65</v>
      </c>
      <c r="B45250">
        <v>0.5</v>
      </c>
      <c r="C45250">
        <v>1</v>
      </c>
      <c r="D45250">
        <v>0.76958447694778398</v>
      </c>
    </row>
    <row r="45251" spans="1:5" x14ac:dyDescent="0.2">
      <c r="A45251" t="s">
        <v>66</v>
      </c>
      <c r="B45251">
        <v>0.5</v>
      </c>
      <c r="C45251">
        <v>1</v>
      </c>
      <c r="D45251">
        <v>0.65828341245651201</v>
      </c>
    </row>
    <row r="45252" spans="1:5" x14ac:dyDescent="0.2">
      <c r="A45252" t="s">
        <v>65</v>
      </c>
      <c r="B45252">
        <v>1</v>
      </c>
      <c r="C45252">
        <v>1</v>
      </c>
      <c r="D45252">
        <v>0.94946354627609197</v>
      </c>
    </row>
    <row r="45253" spans="1:5" x14ac:dyDescent="0.2">
      <c r="A45253" t="s">
        <v>66</v>
      </c>
      <c r="B45253">
        <v>1</v>
      </c>
      <c r="C45253">
        <v>1</v>
      </c>
      <c r="D45253">
        <v>0.98011714220046997</v>
      </c>
    </row>
    <row r="45254" spans="1:5" x14ac:dyDescent="0.2">
      <c r="A45254" t="s">
        <v>65</v>
      </c>
      <c r="B45254">
        <v>1.5</v>
      </c>
      <c r="C45254">
        <v>1</v>
      </c>
      <c r="D45254">
        <v>0.92654055356979304</v>
      </c>
    </row>
    <row r="45255" spans="1:5" x14ac:dyDescent="0.2">
      <c r="A45255" t="s">
        <v>66</v>
      </c>
      <c r="B45255">
        <v>1.5</v>
      </c>
      <c r="C45255">
        <v>1</v>
      </c>
      <c r="D45255">
        <v>0.38582423329353299</v>
      </c>
    </row>
    <row r="45256" spans="1:5" x14ac:dyDescent="0.2">
      <c r="A45256" t="s">
        <v>65</v>
      </c>
      <c r="B45256">
        <v>2</v>
      </c>
      <c r="C45256">
        <v>1</v>
      </c>
      <c r="D45256">
        <v>0.99881362915038996</v>
      </c>
    </row>
    <row r="45257" spans="1:5" x14ac:dyDescent="0.2">
      <c r="A45257" t="s">
        <v>66</v>
      </c>
      <c r="B45257">
        <v>2</v>
      </c>
      <c r="C45257">
        <v>1</v>
      </c>
      <c r="D45257" s="4">
        <v>0.99859708547592096</v>
      </c>
    </row>
    <row r="45258" spans="1:5" x14ac:dyDescent="0.2">
      <c r="A45258" t="s">
        <v>65</v>
      </c>
      <c r="B45258">
        <v>0.01</v>
      </c>
      <c r="C45258">
        <v>0</v>
      </c>
      <c r="D45258">
        <v>1.74424182623624E-2</v>
      </c>
    </row>
    <row r="45259" spans="1:5" x14ac:dyDescent="0.2">
      <c r="A45259" t="s">
        <v>66</v>
      </c>
      <c r="B45259">
        <v>0.01</v>
      </c>
      <c r="C45259">
        <v>0</v>
      </c>
      <c r="D45259">
        <v>8.4006565157324E-4</v>
      </c>
    </row>
    <row r="45260" spans="1:5" x14ac:dyDescent="0.2">
      <c r="A45260" t="s">
        <v>65</v>
      </c>
      <c r="B45260">
        <v>0.02</v>
      </c>
      <c r="C45260">
        <v>0</v>
      </c>
      <c r="D45260" s="4">
        <v>1.28329384097014E-6</v>
      </c>
      <c r="E45260" s="4"/>
    </row>
    <row r="45261" spans="1:5" x14ac:dyDescent="0.2">
      <c r="A45261" t="s">
        <v>66</v>
      </c>
      <c r="B45261">
        <v>0.02</v>
      </c>
      <c r="C45261">
        <v>0</v>
      </c>
      <c r="D45261" s="4">
        <v>4.7977940994314802E-5</v>
      </c>
      <c r="E45261" s="4"/>
    </row>
    <row r="45262" spans="1:5" x14ac:dyDescent="0.2">
      <c r="A45262" t="s">
        <v>65</v>
      </c>
      <c r="B45262">
        <v>0.05</v>
      </c>
      <c r="C45262">
        <v>0</v>
      </c>
      <c r="D45262" s="4">
        <v>1.9506771423038999E-5</v>
      </c>
      <c r="E45262" s="4"/>
    </row>
    <row r="45263" spans="1:5" x14ac:dyDescent="0.2">
      <c r="A45263" t="s">
        <v>66</v>
      </c>
      <c r="B45263">
        <v>0.05</v>
      </c>
      <c r="C45263">
        <v>0</v>
      </c>
      <c r="D45263" s="4">
        <v>5.2030432016181201E-6</v>
      </c>
      <c r="E45263" s="4"/>
    </row>
    <row r="45264" spans="1:5" x14ac:dyDescent="0.2">
      <c r="A45264" t="s">
        <v>65</v>
      </c>
      <c r="B45264">
        <v>0.1</v>
      </c>
      <c r="C45264">
        <v>0</v>
      </c>
      <c r="D45264" s="4">
        <v>5.5824142464189198E-7</v>
      </c>
      <c r="E45264" s="4"/>
    </row>
    <row r="45265" spans="1:5" x14ac:dyDescent="0.2">
      <c r="A45265" t="s">
        <v>66</v>
      </c>
      <c r="B45265">
        <v>0.1</v>
      </c>
      <c r="C45265">
        <v>0</v>
      </c>
      <c r="D45265" s="4">
        <v>4.1804043576121303E-5</v>
      </c>
      <c r="E45265" s="4"/>
    </row>
    <row r="45266" spans="1:5" x14ac:dyDescent="0.2">
      <c r="A45266" t="s">
        <v>65</v>
      </c>
      <c r="B45266">
        <v>0.2</v>
      </c>
      <c r="C45266">
        <v>0</v>
      </c>
      <c r="D45266" s="4">
        <v>2.6206237180303998E-6</v>
      </c>
      <c r="E45266" s="4"/>
    </row>
    <row r="45267" spans="1:5" x14ac:dyDescent="0.2">
      <c r="A45267" t="s">
        <v>66</v>
      </c>
      <c r="B45267">
        <v>0.2</v>
      </c>
      <c r="C45267">
        <v>0</v>
      </c>
      <c r="D45267" s="4">
        <v>5.9373332987888699E-6</v>
      </c>
      <c r="E45267" s="4"/>
    </row>
    <row r="45268" spans="1:5" x14ac:dyDescent="0.2">
      <c r="A45268" t="s">
        <v>65</v>
      </c>
      <c r="B45268">
        <v>0.5</v>
      </c>
      <c r="C45268">
        <v>0</v>
      </c>
      <c r="D45268" s="4">
        <v>8.4999446698930101E-5</v>
      </c>
      <c r="E45268" s="4"/>
    </row>
    <row r="45269" spans="1:5" x14ac:dyDescent="0.2">
      <c r="A45269" t="s">
        <v>66</v>
      </c>
      <c r="B45269">
        <v>0.5</v>
      </c>
      <c r="C45269">
        <v>0</v>
      </c>
      <c r="D45269" s="4">
        <v>4.5672655687667402E-5</v>
      </c>
      <c r="E45269" s="4"/>
    </row>
    <row r="45270" spans="1:5" x14ac:dyDescent="0.2">
      <c r="A45270" t="s">
        <v>65</v>
      </c>
      <c r="B45270">
        <v>1</v>
      </c>
      <c r="C45270">
        <v>0</v>
      </c>
      <c r="D45270">
        <v>2.8007219079881898E-3</v>
      </c>
      <c r="E45270" s="4"/>
    </row>
    <row r="45271" spans="1:5" x14ac:dyDescent="0.2">
      <c r="A45271" t="s">
        <v>66</v>
      </c>
      <c r="B45271">
        <v>1</v>
      </c>
      <c r="C45271">
        <v>0</v>
      </c>
      <c r="D45271" s="4">
        <v>4.2884535105258599E-6</v>
      </c>
      <c r="E45271" s="4"/>
    </row>
    <row r="45272" spans="1:5" x14ac:dyDescent="0.2">
      <c r="A45272" t="s">
        <v>65</v>
      </c>
      <c r="B45272">
        <v>1.5</v>
      </c>
      <c r="C45272">
        <v>0</v>
      </c>
      <c r="D45272" s="4">
        <v>4.8537771363044097E-5</v>
      </c>
      <c r="E45272" s="4"/>
    </row>
    <row r="45273" spans="1:5" x14ac:dyDescent="0.2">
      <c r="A45273" t="s">
        <v>66</v>
      </c>
      <c r="B45273">
        <v>1.5</v>
      </c>
      <c r="C45273">
        <v>0</v>
      </c>
      <c r="D45273" s="4">
        <v>3.0590223332183002E-7</v>
      </c>
      <c r="E45273" s="4"/>
    </row>
    <row r="45274" spans="1:5" x14ac:dyDescent="0.2">
      <c r="A45274" t="s">
        <v>65</v>
      </c>
      <c r="B45274">
        <v>2</v>
      </c>
      <c r="C45274">
        <v>0</v>
      </c>
      <c r="D45274">
        <v>1.2015847460133901E-4</v>
      </c>
      <c r="E45274" s="4"/>
    </row>
    <row r="45275" spans="1:5" x14ac:dyDescent="0.2">
      <c r="A45275" t="s">
        <v>66</v>
      </c>
      <c r="B45275">
        <v>2</v>
      </c>
      <c r="C45275">
        <v>0</v>
      </c>
      <c r="D45275" s="4">
        <v>3.6593171535059799E-4</v>
      </c>
    </row>
    <row r="45276" spans="1:5" x14ac:dyDescent="0.2">
      <c r="A45276" t="s">
        <v>65</v>
      </c>
      <c r="B45276">
        <v>0.01</v>
      </c>
      <c r="C45276">
        <v>1</v>
      </c>
      <c r="D45276">
        <v>0.888974249362945</v>
      </c>
    </row>
    <row r="45277" spans="1:5" x14ac:dyDescent="0.2">
      <c r="A45277" t="s">
        <v>66</v>
      </c>
      <c r="B45277">
        <v>0.01</v>
      </c>
      <c r="C45277">
        <v>1</v>
      </c>
      <c r="D45277">
        <v>0.65492045879364003</v>
      </c>
    </row>
    <row r="45278" spans="1:5" x14ac:dyDescent="0.2">
      <c r="A45278" t="s">
        <v>65</v>
      </c>
      <c r="B45278">
        <v>0.02</v>
      </c>
      <c r="C45278">
        <v>1</v>
      </c>
      <c r="D45278">
        <v>0.194954678416252</v>
      </c>
    </row>
    <row r="45279" spans="1:5" x14ac:dyDescent="0.2">
      <c r="A45279" t="s">
        <v>66</v>
      </c>
      <c r="B45279">
        <v>0.02</v>
      </c>
      <c r="C45279">
        <v>1</v>
      </c>
      <c r="D45279">
        <v>1.14424135535955E-2</v>
      </c>
    </row>
    <row r="45280" spans="1:5" x14ac:dyDescent="0.2">
      <c r="A45280" t="s">
        <v>65</v>
      </c>
      <c r="B45280">
        <v>0.05</v>
      </c>
      <c r="C45280">
        <v>1</v>
      </c>
      <c r="D45280">
        <v>0.96698397397994995</v>
      </c>
    </row>
    <row r="45281" spans="1:5" x14ac:dyDescent="0.2">
      <c r="A45281" t="s">
        <v>66</v>
      </c>
      <c r="B45281">
        <v>0.05</v>
      </c>
      <c r="C45281">
        <v>1</v>
      </c>
      <c r="D45281">
        <v>0.95254331827163696</v>
      </c>
    </row>
    <row r="45282" spans="1:5" x14ac:dyDescent="0.2">
      <c r="A45282" t="s">
        <v>65</v>
      </c>
      <c r="B45282">
        <v>0.1</v>
      </c>
      <c r="C45282">
        <v>1</v>
      </c>
      <c r="D45282">
        <v>1.0059104301035401E-2</v>
      </c>
    </row>
    <row r="45283" spans="1:5" x14ac:dyDescent="0.2">
      <c r="A45283" t="s">
        <v>66</v>
      </c>
      <c r="B45283">
        <v>0.1</v>
      </c>
      <c r="C45283">
        <v>1</v>
      </c>
      <c r="D45283">
        <v>2.5198314688168401E-4</v>
      </c>
    </row>
    <row r="45284" spans="1:5" x14ac:dyDescent="0.2">
      <c r="A45284" t="s">
        <v>65</v>
      </c>
      <c r="B45284">
        <v>0.2</v>
      </c>
      <c r="C45284">
        <v>1</v>
      </c>
      <c r="D45284">
        <v>0.25966674089431702</v>
      </c>
    </row>
    <row r="45285" spans="1:5" x14ac:dyDescent="0.2">
      <c r="A45285" t="s">
        <v>66</v>
      </c>
      <c r="B45285">
        <v>0.2</v>
      </c>
      <c r="C45285">
        <v>1</v>
      </c>
      <c r="D45285">
        <v>0.11989298462867699</v>
      </c>
    </row>
    <row r="45286" spans="1:5" x14ac:dyDescent="0.2">
      <c r="A45286" t="s">
        <v>65</v>
      </c>
      <c r="B45286">
        <v>0.5</v>
      </c>
      <c r="C45286">
        <v>1</v>
      </c>
      <c r="D45286">
        <v>0.91546881198883001</v>
      </c>
    </row>
    <row r="45287" spans="1:5" x14ac:dyDescent="0.2">
      <c r="A45287" t="s">
        <v>66</v>
      </c>
      <c r="B45287">
        <v>0.5</v>
      </c>
      <c r="C45287">
        <v>1</v>
      </c>
      <c r="D45287">
        <v>0.855784952640533</v>
      </c>
    </row>
    <row r="45288" spans="1:5" x14ac:dyDescent="0.2">
      <c r="A45288" t="s">
        <v>65</v>
      </c>
      <c r="B45288">
        <v>1</v>
      </c>
      <c r="C45288">
        <v>1</v>
      </c>
      <c r="D45288">
        <v>0.53342986106872503</v>
      </c>
    </row>
    <row r="45289" spans="1:5" x14ac:dyDescent="0.2">
      <c r="A45289" t="s">
        <v>66</v>
      </c>
      <c r="B45289">
        <v>1</v>
      </c>
      <c r="C45289">
        <v>1</v>
      </c>
      <c r="D45289">
        <v>0.44594115018844599</v>
      </c>
    </row>
    <row r="45290" spans="1:5" x14ac:dyDescent="0.2">
      <c r="A45290" t="s">
        <v>65</v>
      </c>
      <c r="B45290">
        <v>1.5</v>
      </c>
      <c r="C45290">
        <v>1</v>
      </c>
      <c r="D45290">
        <v>1.6706505790352801E-2</v>
      </c>
    </row>
    <row r="45291" spans="1:5" x14ac:dyDescent="0.2">
      <c r="A45291" t="s">
        <v>66</v>
      </c>
      <c r="B45291">
        <v>1.5</v>
      </c>
      <c r="C45291">
        <v>1</v>
      </c>
      <c r="D45291">
        <v>0.11298596858978199</v>
      </c>
    </row>
    <row r="45292" spans="1:5" x14ac:dyDescent="0.2">
      <c r="A45292" t="s">
        <v>65</v>
      </c>
      <c r="B45292">
        <v>2</v>
      </c>
      <c r="C45292">
        <v>1</v>
      </c>
      <c r="D45292">
        <v>0.947268366813659</v>
      </c>
    </row>
    <row r="45293" spans="1:5" x14ac:dyDescent="0.2">
      <c r="A45293" t="s">
        <v>66</v>
      </c>
      <c r="B45293">
        <v>2</v>
      </c>
      <c r="C45293">
        <v>1</v>
      </c>
      <c r="D45293">
        <v>0.94594264030456499</v>
      </c>
    </row>
    <row r="45294" spans="1:5" x14ac:dyDescent="0.2">
      <c r="A45294" t="s">
        <v>65</v>
      </c>
      <c r="B45294">
        <v>0.01</v>
      </c>
      <c r="C45294">
        <v>0</v>
      </c>
      <c r="D45294">
        <v>1.15383496449794E-4</v>
      </c>
      <c r="E45294" s="4"/>
    </row>
    <row r="45295" spans="1:5" x14ac:dyDescent="0.2">
      <c r="A45295" t="s">
        <v>66</v>
      </c>
      <c r="B45295">
        <v>0.01</v>
      </c>
      <c r="C45295">
        <v>0</v>
      </c>
      <c r="D45295">
        <v>4.7685735626146197E-4</v>
      </c>
    </row>
    <row r="45296" spans="1:5" x14ac:dyDescent="0.2">
      <c r="A45296" t="s">
        <v>65</v>
      </c>
      <c r="B45296">
        <v>0.02</v>
      </c>
      <c r="C45296">
        <v>0</v>
      </c>
      <c r="D45296">
        <v>1.3105139369145001E-3</v>
      </c>
      <c r="E45296" s="4"/>
    </row>
    <row r="45297" spans="1:5" x14ac:dyDescent="0.2">
      <c r="A45297" t="s">
        <v>66</v>
      </c>
      <c r="B45297">
        <v>0.02</v>
      </c>
      <c r="C45297">
        <v>0</v>
      </c>
      <c r="D45297" s="4">
        <v>6.3680827224743502E-6</v>
      </c>
      <c r="E45297" s="4"/>
    </row>
    <row r="45298" spans="1:5" x14ac:dyDescent="0.2">
      <c r="A45298" t="s">
        <v>65</v>
      </c>
      <c r="B45298">
        <v>0.05</v>
      </c>
      <c r="C45298">
        <v>0</v>
      </c>
      <c r="D45298" s="4">
        <v>6.9651714511564899E-6</v>
      </c>
      <c r="E45298" s="4"/>
    </row>
    <row r="45299" spans="1:5" x14ac:dyDescent="0.2">
      <c r="A45299" t="s">
        <v>66</v>
      </c>
      <c r="B45299">
        <v>0.05</v>
      </c>
      <c r="C45299">
        <v>0</v>
      </c>
      <c r="D45299" s="4">
        <v>4.5969525672262501E-5</v>
      </c>
      <c r="E45299" s="4"/>
    </row>
    <row r="45300" spans="1:5" x14ac:dyDescent="0.2">
      <c r="A45300" t="s">
        <v>65</v>
      </c>
      <c r="B45300">
        <v>0.1</v>
      </c>
      <c r="C45300">
        <v>0</v>
      </c>
      <c r="D45300" s="4">
        <v>1.02050216810312E-5</v>
      </c>
      <c r="E45300" s="4"/>
    </row>
    <row r="45301" spans="1:5" x14ac:dyDescent="0.2">
      <c r="A45301" t="s">
        <v>66</v>
      </c>
      <c r="B45301">
        <v>0.1</v>
      </c>
      <c r="C45301">
        <v>0</v>
      </c>
      <c r="D45301" s="4">
        <v>4.3987114395349599E-7</v>
      </c>
      <c r="E45301" s="4"/>
    </row>
    <row r="45302" spans="1:5" x14ac:dyDescent="0.2">
      <c r="A45302" t="s">
        <v>65</v>
      </c>
      <c r="B45302">
        <v>0.2</v>
      </c>
      <c r="C45302">
        <v>0</v>
      </c>
      <c r="D45302">
        <v>3.3463782165199501E-3</v>
      </c>
    </row>
    <row r="45303" spans="1:5" x14ac:dyDescent="0.2">
      <c r="A45303" t="s">
        <v>66</v>
      </c>
      <c r="B45303">
        <v>0.2</v>
      </c>
      <c r="C45303">
        <v>0</v>
      </c>
      <c r="D45303">
        <v>1.7406687838956701E-3</v>
      </c>
    </row>
    <row r="45304" spans="1:5" x14ac:dyDescent="0.2">
      <c r="A45304" t="s">
        <v>65</v>
      </c>
      <c r="B45304">
        <v>0.5</v>
      </c>
      <c r="C45304">
        <v>0</v>
      </c>
      <c r="D45304">
        <v>1.23516784515231E-3</v>
      </c>
    </row>
    <row r="45305" spans="1:5" x14ac:dyDescent="0.2">
      <c r="A45305" t="s">
        <v>66</v>
      </c>
      <c r="B45305">
        <v>0.5</v>
      </c>
      <c r="C45305">
        <v>0</v>
      </c>
      <c r="D45305" s="4">
        <v>5.0605951400939301E-5</v>
      </c>
      <c r="E45305" s="4"/>
    </row>
    <row r="45306" spans="1:5" x14ac:dyDescent="0.2">
      <c r="A45306" t="s">
        <v>65</v>
      </c>
      <c r="B45306">
        <v>1</v>
      </c>
      <c r="C45306">
        <v>0</v>
      </c>
      <c r="D45306" s="4">
        <v>5.7575009122956497E-5</v>
      </c>
      <c r="E45306" s="4"/>
    </row>
    <row r="45307" spans="1:5" x14ac:dyDescent="0.2">
      <c r="A45307" t="s">
        <v>66</v>
      </c>
      <c r="B45307">
        <v>1</v>
      </c>
      <c r="C45307">
        <v>0</v>
      </c>
      <c r="D45307" s="4">
        <v>1.2416457138897301E-5</v>
      </c>
      <c r="E45307" s="4"/>
    </row>
    <row r="45308" spans="1:5" x14ac:dyDescent="0.2">
      <c r="A45308" t="s">
        <v>65</v>
      </c>
      <c r="B45308">
        <v>1.5</v>
      </c>
      <c r="C45308">
        <v>0</v>
      </c>
      <c r="D45308" s="4">
        <v>3.9582642784807797E-5</v>
      </c>
      <c r="E45308" s="4"/>
    </row>
    <row r="45309" spans="1:5" x14ac:dyDescent="0.2">
      <c r="A45309" t="s">
        <v>66</v>
      </c>
      <c r="B45309">
        <v>1.5</v>
      </c>
      <c r="C45309">
        <v>0</v>
      </c>
      <c r="D45309" s="4">
        <v>1.0916236306002201E-6</v>
      </c>
      <c r="E45309" s="4"/>
    </row>
    <row r="45310" spans="1:5" x14ac:dyDescent="0.2">
      <c r="A45310" t="s">
        <v>65</v>
      </c>
      <c r="B45310">
        <v>2</v>
      </c>
      <c r="C45310">
        <v>0</v>
      </c>
      <c r="D45310" s="4">
        <v>1.6343317838618501E-5</v>
      </c>
      <c r="E45310" s="4"/>
    </row>
    <row r="45311" spans="1:5" x14ac:dyDescent="0.2">
      <c r="A45311" t="s">
        <v>66</v>
      </c>
      <c r="B45311">
        <v>2</v>
      </c>
      <c r="C45311">
        <v>0</v>
      </c>
      <c r="D45311" s="4">
        <v>1.2178916222183E-6</v>
      </c>
      <c r="E45311" s="4"/>
    </row>
    <row r="45312" spans="1:5" x14ac:dyDescent="0.2">
      <c r="A45312" t="s">
        <v>65</v>
      </c>
      <c r="B45312">
        <v>0.01</v>
      </c>
      <c r="C45312">
        <v>1</v>
      </c>
      <c r="D45312" s="4">
        <v>1.4134469442069499E-2</v>
      </c>
    </row>
    <row r="45313" spans="1:4" x14ac:dyDescent="0.2">
      <c r="A45313" t="s">
        <v>66</v>
      </c>
      <c r="B45313">
        <v>0.01</v>
      </c>
      <c r="C45313">
        <v>1</v>
      </c>
      <c r="D45313">
        <v>0.24864913523197099</v>
      </c>
    </row>
    <row r="45314" spans="1:4" x14ac:dyDescent="0.2">
      <c r="A45314" t="s">
        <v>65</v>
      </c>
      <c r="B45314">
        <v>0.02</v>
      </c>
      <c r="C45314">
        <v>1</v>
      </c>
      <c r="D45314">
        <v>0.85713726282119695</v>
      </c>
    </row>
    <row r="45315" spans="1:4" x14ac:dyDescent="0.2">
      <c r="A45315" t="s">
        <v>66</v>
      </c>
      <c r="B45315">
        <v>0.02</v>
      </c>
      <c r="C45315">
        <v>1</v>
      </c>
      <c r="D45315">
        <v>0.29961398243904103</v>
      </c>
    </row>
    <row r="45316" spans="1:4" x14ac:dyDescent="0.2">
      <c r="A45316" t="s">
        <v>65</v>
      </c>
      <c r="B45316">
        <v>0.05</v>
      </c>
      <c r="C45316">
        <v>1</v>
      </c>
      <c r="D45316">
        <v>0.99291408061981201</v>
      </c>
    </row>
    <row r="45317" spans="1:4" x14ac:dyDescent="0.2">
      <c r="A45317" t="s">
        <v>66</v>
      </c>
      <c r="B45317">
        <v>0.05</v>
      </c>
      <c r="C45317">
        <v>1</v>
      </c>
      <c r="D45317">
        <v>0.998027503490448</v>
      </c>
    </row>
    <row r="45318" spans="1:4" x14ac:dyDescent="0.2">
      <c r="A45318" t="s">
        <v>65</v>
      </c>
      <c r="B45318">
        <v>0.1</v>
      </c>
      <c r="C45318">
        <v>1</v>
      </c>
      <c r="D45318">
        <v>0.139278069138526</v>
      </c>
    </row>
    <row r="45319" spans="1:4" x14ac:dyDescent="0.2">
      <c r="A45319" t="s">
        <v>66</v>
      </c>
      <c r="B45319">
        <v>0.1</v>
      </c>
      <c r="C45319">
        <v>1</v>
      </c>
      <c r="D45319" s="4">
        <v>4.7788857482373697E-3</v>
      </c>
    </row>
    <row r="45320" spans="1:4" x14ac:dyDescent="0.2">
      <c r="A45320" t="s">
        <v>65</v>
      </c>
      <c r="B45320">
        <v>0.2</v>
      </c>
      <c r="C45320">
        <v>1</v>
      </c>
      <c r="D45320" s="4">
        <v>0.115673691034317</v>
      </c>
    </row>
    <row r="45321" spans="1:4" x14ac:dyDescent="0.2">
      <c r="A45321" t="s">
        <v>66</v>
      </c>
      <c r="B45321">
        <v>0.2</v>
      </c>
      <c r="C45321">
        <v>1</v>
      </c>
      <c r="D45321" s="4">
        <v>8.4224184975028003E-3</v>
      </c>
    </row>
    <row r="45322" spans="1:4" x14ac:dyDescent="0.2">
      <c r="A45322" t="s">
        <v>65</v>
      </c>
      <c r="B45322">
        <v>0.5</v>
      </c>
      <c r="C45322">
        <v>1</v>
      </c>
      <c r="D45322">
        <v>0.99948018789291304</v>
      </c>
    </row>
    <row r="45323" spans="1:4" x14ac:dyDescent="0.2">
      <c r="A45323" t="s">
        <v>66</v>
      </c>
      <c r="B45323">
        <v>0.5</v>
      </c>
      <c r="C45323">
        <v>1</v>
      </c>
      <c r="D45323">
        <v>0.99836093187332098</v>
      </c>
    </row>
    <row r="45324" spans="1:4" x14ac:dyDescent="0.2">
      <c r="A45324" t="s">
        <v>65</v>
      </c>
      <c r="B45324">
        <v>1</v>
      </c>
      <c r="C45324">
        <v>1</v>
      </c>
      <c r="D45324">
        <v>0.65862292051315297</v>
      </c>
    </row>
    <row r="45325" spans="1:4" x14ac:dyDescent="0.2">
      <c r="A45325" t="s">
        <v>66</v>
      </c>
      <c r="B45325">
        <v>1</v>
      </c>
      <c r="C45325">
        <v>1</v>
      </c>
      <c r="D45325">
        <v>0.89547210931777899</v>
      </c>
    </row>
    <row r="45326" spans="1:4" x14ac:dyDescent="0.2">
      <c r="A45326" t="s">
        <v>65</v>
      </c>
      <c r="B45326">
        <v>1.5</v>
      </c>
      <c r="C45326">
        <v>1</v>
      </c>
      <c r="D45326">
        <v>0.60976040363311701</v>
      </c>
    </row>
    <row r="45327" spans="1:4" x14ac:dyDescent="0.2">
      <c r="A45327" t="s">
        <v>66</v>
      </c>
      <c r="B45327">
        <v>1.5</v>
      </c>
      <c r="C45327">
        <v>1</v>
      </c>
      <c r="D45327">
        <v>0.69403415918350198</v>
      </c>
    </row>
    <row r="45328" spans="1:4" x14ac:dyDescent="0.2">
      <c r="A45328" t="s">
        <v>65</v>
      </c>
      <c r="B45328">
        <v>2</v>
      </c>
      <c r="C45328">
        <v>1</v>
      </c>
      <c r="D45328">
        <v>0.997952580451965</v>
      </c>
    </row>
    <row r="45329" spans="1:5" x14ac:dyDescent="0.2">
      <c r="A45329" t="s">
        <v>66</v>
      </c>
      <c r="B45329">
        <v>2</v>
      </c>
      <c r="C45329">
        <v>1</v>
      </c>
      <c r="D45329" s="4">
        <v>0.99532604217529297</v>
      </c>
    </row>
    <row r="45330" spans="1:5" x14ac:dyDescent="0.2">
      <c r="A45330" t="s">
        <v>65</v>
      </c>
      <c r="B45330">
        <v>0.01</v>
      </c>
      <c r="C45330">
        <v>0</v>
      </c>
      <c r="D45330" s="4">
        <v>8.8423157649231092E-6</v>
      </c>
      <c r="E45330" s="4"/>
    </row>
    <row r="45331" spans="1:5" x14ac:dyDescent="0.2">
      <c r="A45331" t="s">
        <v>66</v>
      </c>
      <c r="B45331">
        <v>0.01</v>
      </c>
      <c r="C45331">
        <v>0</v>
      </c>
      <c r="D45331" s="4">
        <v>4.1764793422771597E-5</v>
      </c>
      <c r="E45331" s="4"/>
    </row>
    <row r="45332" spans="1:5" x14ac:dyDescent="0.2">
      <c r="A45332" t="s">
        <v>65</v>
      </c>
      <c r="B45332">
        <v>0.02</v>
      </c>
      <c r="C45332">
        <v>0</v>
      </c>
      <c r="D45332" s="4">
        <v>6.9718691520392895E-5</v>
      </c>
      <c r="E45332" s="4"/>
    </row>
    <row r="45333" spans="1:5" x14ac:dyDescent="0.2">
      <c r="A45333" t="s">
        <v>66</v>
      </c>
      <c r="B45333">
        <v>0.02</v>
      </c>
      <c r="C45333">
        <v>0</v>
      </c>
      <c r="D45333" s="4">
        <v>3.1551819120068103E-5</v>
      </c>
      <c r="E45333" s="4"/>
    </row>
    <row r="45334" spans="1:5" x14ac:dyDescent="0.2">
      <c r="A45334" t="s">
        <v>65</v>
      </c>
      <c r="B45334">
        <v>0.05</v>
      </c>
      <c r="C45334">
        <v>0</v>
      </c>
      <c r="D45334">
        <v>2.9507160070352202E-4</v>
      </c>
      <c r="E45334" s="4"/>
    </row>
    <row r="45335" spans="1:5" x14ac:dyDescent="0.2">
      <c r="A45335" t="s">
        <v>66</v>
      </c>
      <c r="B45335">
        <v>0.05</v>
      </c>
      <c r="C45335">
        <v>0</v>
      </c>
      <c r="D45335" s="4">
        <v>6.2781505221209904E-6</v>
      </c>
      <c r="E45335" s="4"/>
    </row>
    <row r="45336" spans="1:5" x14ac:dyDescent="0.2">
      <c r="A45336" t="s">
        <v>65</v>
      </c>
      <c r="B45336">
        <v>0.1</v>
      </c>
      <c r="C45336">
        <v>0</v>
      </c>
      <c r="D45336" s="4">
        <v>9.5438031166850102E-7</v>
      </c>
      <c r="E45336" s="4"/>
    </row>
    <row r="45337" spans="1:5" x14ac:dyDescent="0.2">
      <c r="A45337" t="s">
        <v>66</v>
      </c>
      <c r="B45337">
        <v>0.1</v>
      </c>
      <c r="C45337">
        <v>0</v>
      </c>
      <c r="D45337" s="4">
        <v>1.1159781934111301E-6</v>
      </c>
      <c r="E45337" s="4"/>
    </row>
    <row r="45338" spans="1:5" x14ac:dyDescent="0.2">
      <c r="A45338" t="s">
        <v>65</v>
      </c>
      <c r="B45338">
        <v>0.2</v>
      </c>
      <c r="C45338">
        <v>0</v>
      </c>
      <c r="D45338" s="4">
        <v>3.5126140573993298E-5</v>
      </c>
      <c r="E45338" s="4"/>
    </row>
    <row r="45339" spans="1:5" x14ac:dyDescent="0.2">
      <c r="A45339" t="s">
        <v>66</v>
      </c>
      <c r="B45339">
        <v>0.2</v>
      </c>
      <c r="C45339">
        <v>0</v>
      </c>
      <c r="D45339" s="4">
        <v>3.0590223332183002E-7</v>
      </c>
      <c r="E45339" s="4"/>
    </row>
    <row r="45340" spans="1:5" x14ac:dyDescent="0.2">
      <c r="A45340" t="s">
        <v>65</v>
      </c>
      <c r="B45340">
        <v>0.5</v>
      </c>
      <c r="C45340">
        <v>0</v>
      </c>
      <c r="D45340">
        <v>4.1411337442695999E-3</v>
      </c>
    </row>
    <row r="45341" spans="1:5" x14ac:dyDescent="0.2">
      <c r="A45341" t="s">
        <v>66</v>
      </c>
      <c r="B45341">
        <v>0.5</v>
      </c>
      <c r="C45341">
        <v>0</v>
      </c>
      <c r="D45341">
        <v>2.3287103977054301E-4</v>
      </c>
      <c r="E45341" s="4"/>
    </row>
    <row r="45342" spans="1:5" x14ac:dyDescent="0.2">
      <c r="A45342" t="s">
        <v>65</v>
      </c>
      <c r="B45342">
        <v>1</v>
      </c>
      <c r="C45342">
        <v>0</v>
      </c>
      <c r="D45342" s="4">
        <v>1.1745201190933501E-3</v>
      </c>
      <c r="E45342" s="4"/>
    </row>
    <row r="45343" spans="1:5" x14ac:dyDescent="0.2">
      <c r="A45343" t="s">
        <v>66</v>
      </c>
      <c r="B45343">
        <v>1</v>
      </c>
      <c r="C45343">
        <v>0</v>
      </c>
      <c r="D45343" s="4">
        <v>4.2648647649912103E-5</v>
      </c>
      <c r="E45343" s="4"/>
    </row>
    <row r="45344" spans="1:5" x14ac:dyDescent="0.2">
      <c r="A45344" t="s">
        <v>65</v>
      </c>
      <c r="B45344">
        <v>1.5</v>
      </c>
      <c r="C45344">
        <v>0</v>
      </c>
      <c r="D45344">
        <v>2.9827238991856499E-2</v>
      </c>
    </row>
    <row r="45345" spans="1:5" x14ac:dyDescent="0.2">
      <c r="A45345" t="s">
        <v>66</v>
      </c>
      <c r="B45345">
        <v>1.5</v>
      </c>
      <c r="C45345">
        <v>0</v>
      </c>
      <c r="D45345" s="4">
        <v>5.00138266943395E-5</v>
      </c>
      <c r="E45345" s="4"/>
    </row>
    <row r="45346" spans="1:5" x14ac:dyDescent="0.2">
      <c r="A45346" t="s">
        <v>65</v>
      </c>
      <c r="B45346">
        <v>2</v>
      </c>
      <c r="C45346">
        <v>0</v>
      </c>
      <c r="D45346" s="4">
        <v>4.6206816477933899E-5</v>
      </c>
      <c r="E45346" s="4"/>
    </row>
    <row r="45347" spans="1:5" x14ac:dyDescent="0.2">
      <c r="A45347" t="s">
        <v>66</v>
      </c>
      <c r="B45347">
        <v>2</v>
      </c>
      <c r="C45347">
        <v>0</v>
      </c>
      <c r="D45347" s="4">
        <v>8.2827045844169302E-7</v>
      </c>
      <c r="E45347" s="4"/>
    </row>
    <row r="45348" spans="1:5" x14ac:dyDescent="0.2">
      <c r="A45348" t="s">
        <v>65</v>
      </c>
      <c r="B45348">
        <v>0.01</v>
      </c>
      <c r="C45348">
        <v>1</v>
      </c>
      <c r="D45348" s="4">
        <v>8.9271408796776005E-5</v>
      </c>
      <c r="E45348" s="4"/>
    </row>
    <row r="45349" spans="1:5" x14ac:dyDescent="0.2">
      <c r="A45349" t="s">
        <v>66</v>
      </c>
      <c r="B45349">
        <v>0.01</v>
      </c>
      <c r="C45349">
        <v>1</v>
      </c>
      <c r="D45349" s="4">
        <v>1.2299610534682801E-3</v>
      </c>
    </row>
    <row r="45350" spans="1:5" x14ac:dyDescent="0.2">
      <c r="A45350" t="s">
        <v>65</v>
      </c>
      <c r="B45350">
        <v>0.02</v>
      </c>
      <c r="C45350">
        <v>1</v>
      </c>
      <c r="D45350">
        <v>2.1649548783898302E-2</v>
      </c>
    </row>
    <row r="45351" spans="1:5" x14ac:dyDescent="0.2">
      <c r="A45351" t="s">
        <v>66</v>
      </c>
      <c r="B45351">
        <v>0.02</v>
      </c>
      <c r="C45351">
        <v>1</v>
      </c>
      <c r="D45351">
        <v>7.6509249629452803E-4</v>
      </c>
    </row>
    <row r="45352" spans="1:5" x14ac:dyDescent="0.2">
      <c r="A45352" t="s">
        <v>65</v>
      </c>
      <c r="B45352">
        <v>0.05</v>
      </c>
      <c r="C45352">
        <v>1</v>
      </c>
      <c r="D45352">
        <v>0.19465559720993</v>
      </c>
    </row>
    <row r="45353" spans="1:5" x14ac:dyDescent="0.2">
      <c r="A45353" t="s">
        <v>66</v>
      </c>
      <c r="B45353">
        <v>0.05</v>
      </c>
      <c r="C45353">
        <v>1</v>
      </c>
      <c r="D45353">
        <v>1.1928684543818201E-3</v>
      </c>
    </row>
    <row r="45354" spans="1:5" x14ac:dyDescent="0.2">
      <c r="A45354" t="s">
        <v>65</v>
      </c>
      <c r="B45354">
        <v>0.1</v>
      </c>
      <c r="C45354">
        <v>1</v>
      </c>
      <c r="D45354" s="4">
        <v>1.29955622833222E-3</v>
      </c>
      <c r="E45354" s="4"/>
    </row>
    <row r="45355" spans="1:5" x14ac:dyDescent="0.2">
      <c r="A45355" t="s">
        <v>66</v>
      </c>
      <c r="B45355">
        <v>0.1</v>
      </c>
      <c r="C45355">
        <v>1</v>
      </c>
      <c r="D45355" s="4">
        <v>0.41525337100028897</v>
      </c>
    </row>
    <row r="45356" spans="1:5" x14ac:dyDescent="0.2">
      <c r="A45356" t="s">
        <v>65</v>
      </c>
      <c r="B45356">
        <v>0.2</v>
      </c>
      <c r="C45356">
        <v>1</v>
      </c>
      <c r="D45356">
        <v>0.95890575647354104</v>
      </c>
    </row>
    <row r="45357" spans="1:5" x14ac:dyDescent="0.2">
      <c r="A45357" t="s">
        <v>66</v>
      </c>
      <c r="B45357">
        <v>0.2</v>
      </c>
      <c r="C45357">
        <v>1</v>
      </c>
      <c r="D45357">
        <v>0.89679807424545199</v>
      </c>
    </row>
    <row r="45358" spans="1:5" x14ac:dyDescent="0.2">
      <c r="A45358" t="s">
        <v>65</v>
      </c>
      <c r="B45358">
        <v>0.5</v>
      </c>
      <c r="C45358">
        <v>1</v>
      </c>
      <c r="D45358">
        <v>0.89275640249252297</v>
      </c>
    </row>
    <row r="45359" spans="1:5" x14ac:dyDescent="0.2">
      <c r="A45359" t="s">
        <v>66</v>
      </c>
      <c r="B45359">
        <v>0.5</v>
      </c>
      <c r="C45359">
        <v>1</v>
      </c>
      <c r="D45359">
        <v>0.94976300001144398</v>
      </c>
    </row>
    <row r="45360" spans="1:5" x14ac:dyDescent="0.2">
      <c r="A45360" t="s">
        <v>65</v>
      </c>
      <c r="B45360">
        <v>1</v>
      </c>
      <c r="C45360">
        <v>1</v>
      </c>
      <c r="D45360">
        <v>0.75568228960037198</v>
      </c>
    </row>
    <row r="45361" spans="1:5" x14ac:dyDescent="0.2">
      <c r="A45361" t="s">
        <v>66</v>
      </c>
      <c r="B45361">
        <v>1</v>
      </c>
      <c r="C45361">
        <v>1</v>
      </c>
      <c r="D45361" s="4">
        <v>0.53254169225692705</v>
      </c>
    </row>
    <row r="45362" spans="1:5" x14ac:dyDescent="0.2">
      <c r="A45362" t="s">
        <v>65</v>
      </c>
      <c r="B45362">
        <v>1.5</v>
      </c>
      <c r="C45362">
        <v>1</v>
      </c>
      <c r="D45362" s="4">
        <v>0.97572767734527499</v>
      </c>
    </row>
    <row r="45363" spans="1:5" x14ac:dyDescent="0.2">
      <c r="A45363" t="s">
        <v>66</v>
      </c>
      <c r="B45363">
        <v>1.5</v>
      </c>
      <c r="C45363">
        <v>1</v>
      </c>
      <c r="D45363" s="4">
        <v>0.90297430753707797</v>
      </c>
    </row>
    <row r="45364" spans="1:5" x14ac:dyDescent="0.2">
      <c r="A45364" t="s">
        <v>65</v>
      </c>
      <c r="B45364">
        <v>2</v>
      </c>
      <c r="C45364">
        <v>1</v>
      </c>
      <c r="D45364">
        <v>0.99993014335632302</v>
      </c>
    </row>
    <row r="45365" spans="1:5" x14ac:dyDescent="0.2">
      <c r="A45365" t="s">
        <v>66</v>
      </c>
      <c r="B45365">
        <v>2</v>
      </c>
      <c r="C45365">
        <v>1</v>
      </c>
      <c r="D45365">
        <v>0.99979287385940496</v>
      </c>
    </row>
    <row r="45366" spans="1:5" x14ac:dyDescent="0.2">
      <c r="A45366" t="s">
        <v>65</v>
      </c>
      <c r="B45366">
        <v>0.01</v>
      </c>
      <c r="C45366">
        <v>0</v>
      </c>
      <c r="D45366">
        <v>1.7914104973897301E-3</v>
      </c>
      <c r="E45366" s="4"/>
    </row>
    <row r="45367" spans="1:5" x14ac:dyDescent="0.2">
      <c r="A45367" t="s">
        <v>66</v>
      </c>
      <c r="B45367">
        <v>0.01</v>
      </c>
      <c r="C45367">
        <v>0</v>
      </c>
      <c r="D45367" s="4">
        <v>4.8690798575989902E-4</v>
      </c>
      <c r="E45367" s="4"/>
    </row>
    <row r="45368" spans="1:5" x14ac:dyDescent="0.2">
      <c r="A45368" t="s">
        <v>65</v>
      </c>
      <c r="B45368">
        <v>0.02</v>
      </c>
      <c r="C45368">
        <v>0</v>
      </c>
      <c r="D45368" s="4">
        <v>4.5950076309964001E-4</v>
      </c>
      <c r="E45368" s="4"/>
    </row>
    <row r="45369" spans="1:5" x14ac:dyDescent="0.2">
      <c r="A45369" t="s">
        <v>66</v>
      </c>
      <c r="B45369">
        <v>0.02</v>
      </c>
      <c r="C45369">
        <v>0</v>
      </c>
      <c r="D45369">
        <v>6.5611405298113797E-3</v>
      </c>
    </row>
    <row r="45370" spans="1:5" x14ac:dyDescent="0.2">
      <c r="A45370" t="s">
        <v>65</v>
      </c>
      <c r="B45370">
        <v>0.05</v>
      </c>
      <c r="C45370">
        <v>0</v>
      </c>
      <c r="D45370" s="4">
        <v>4.2857886001002003E-5</v>
      </c>
      <c r="E45370" s="4"/>
    </row>
    <row r="45371" spans="1:5" x14ac:dyDescent="0.2">
      <c r="A45371" t="s">
        <v>66</v>
      </c>
      <c r="B45371">
        <v>0.05</v>
      </c>
      <c r="C45371">
        <v>0</v>
      </c>
      <c r="D45371" s="4">
        <v>3.0590223332183002E-7</v>
      </c>
      <c r="E45371" s="4"/>
    </row>
    <row r="45372" spans="1:5" x14ac:dyDescent="0.2">
      <c r="A45372" t="s">
        <v>65</v>
      </c>
      <c r="B45372">
        <v>0.1</v>
      </c>
      <c r="C45372">
        <v>0</v>
      </c>
      <c r="D45372">
        <v>2.0626257173717E-3</v>
      </c>
    </row>
    <row r="45373" spans="1:5" x14ac:dyDescent="0.2">
      <c r="A45373" t="s">
        <v>66</v>
      </c>
      <c r="B45373">
        <v>0.1</v>
      </c>
      <c r="C45373">
        <v>0</v>
      </c>
      <c r="D45373">
        <v>1.7700452008284601E-4</v>
      </c>
      <c r="E45373" s="4"/>
    </row>
    <row r="45374" spans="1:5" x14ac:dyDescent="0.2">
      <c r="A45374" t="s">
        <v>65</v>
      </c>
      <c r="B45374">
        <v>0.2</v>
      </c>
      <c r="C45374">
        <v>0</v>
      </c>
      <c r="D45374">
        <v>2.8828375041484802E-2</v>
      </c>
    </row>
    <row r="45375" spans="1:5" x14ac:dyDescent="0.2">
      <c r="A45375" t="s">
        <v>66</v>
      </c>
      <c r="B45375">
        <v>0.2</v>
      </c>
      <c r="C45375">
        <v>0</v>
      </c>
      <c r="D45375">
        <v>7.2356930468231396E-4</v>
      </c>
    </row>
    <row r="45376" spans="1:5" x14ac:dyDescent="0.2">
      <c r="A45376" t="s">
        <v>65</v>
      </c>
      <c r="B45376">
        <v>0.5</v>
      </c>
      <c r="C45376">
        <v>0</v>
      </c>
      <c r="D45376" s="4">
        <v>3.2463136449223303E-5</v>
      </c>
      <c r="E45376" s="4"/>
    </row>
    <row r="45377" spans="1:5" x14ac:dyDescent="0.2">
      <c r="A45377" t="s">
        <v>66</v>
      </c>
      <c r="B45377">
        <v>0.5</v>
      </c>
      <c r="C45377">
        <v>0</v>
      </c>
      <c r="D45377" s="4">
        <v>8.0208839790429906E-5</v>
      </c>
      <c r="E45377" s="4"/>
    </row>
    <row r="45378" spans="1:5" x14ac:dyDescent="0.2">
      <c r="A45378" t="s">
        <v>65</v>
      </c>
      <c r="B45378">
        <v>1</v>
      </c>
      <c r="C45378">
        <v>0</v>
      </c>
      <c r="D45378" s="4">
        <v>1.02891699498286E-5</v>
      </c>
      <c r="E45378" s="4"/>
    </row>
    <row r="45379" spans="1:5" x14ac:dyDescent="0.2">
      <c r="A45379" t="s">
        <v>66</v>
      </c>
      <c r="B45379">
        <v>1</v>
      </c>
      <c r="C45379">
        <v>0</v>
      </c>
      <c r="D45379" s="4">
        <v>3.5189734717278E-6</v>
      </c>
      <c r="E45379" s="4"/>
    </row>
    <row r="45380" spans="1:5" x14ac:dyDescent="0.2">
      <c r="A45380" t="s">
        <v>65</v>
      </c>
      <c r="B45380">
        <v>1.5</v>
      </c>
      <c r="C45380">
        <v>0</v>
      </c>
      <c r="D45380">
        <v>1.1089770123362501E-4</v>
      </c>
      <c r="E45380" s="4"/>
    </row>
    <row r="45381" spans="1:5" x14ac:dyDescent="0.2">
      <c r="A45381" t="s">
        <v>66</v>
      </c>
      <c r="B45381">
        <v>1.5</v>
      </c>
      <c r="C45381">
        <v>0</v>
      </c>
      <c r="D45381">
        <v>2.0106282318010899E-4</v>
      </c>
      <c r="E45381" s="4"/>
    </row>
    <row r="45382" spans="1:5" x14ac:dyDescent="0.2">
      <c r="A45382" t="s">
        <v>65</v>
      </c>
      <c r="B45382">
        <v>2</v>
      </c>
      <c r="C45382">
        <v>0</v>
      </c>
      <c r="D45382">
        <v>4.9687636783346501E-4</v>
      </c>
    </row>
    <row r="45383" spans="1:5" x14ac:dyDescent="0.2">
      <c r="A45383" t="s">
        <v>66</v>
      </c>
      <c r="B45383">
        <v>2</v>
      </c>
      <c r="C45383">
        <v>0</v>
      </c>
      <c r="D45383" s="4">
        <v>7.0471869548782698E-6</v>
      </c>
      <c r="E45383" s="4"/>
    </row>
    <row r="45384" spans="1:5" x14ac:dyDescent="0.2">
      <c r="A45384" t="s">
        <v>65</v>
      </c>
      <c r="B45384">
        <v>0.01</v>
      </c>
      <c r="C45384">
        <v>1</v>
      </c>
      <c r="D45384">
        <v>3.7297832313925002E-3</v>
      </c>
    </row>
    <row r="45385" spans="1:5" x14ac:dyDescent="0.2">
      <c r="A45385" t="s">
        <v>66</v>
      </c>
      <c r="B45385">
        <v>0.01</v>
      </c>
      <c r="C45385">
        <v>1</v>
      </c>
      <c r="D45385" s="4">
        <v>6.8459288740996204E-5</v>
      </c>
      <c r="E45385" s="4"/>
    </row>
    <row r="45386" spans="1:5" x14ac:dyDescent="0.2">
      <c r="A45386" t="s">
        <v>65</v>
      </c>
      <c r="B45386">
        <v>0.02</v>
      </c>
      <c r="C45386">
        <v>1</v>
      </c>
      <c r="D45386">
        <v>1.47812033537775E-3</v>
      </c>
    </row>
    <row r="45387" spans="1:5" x14ac:dyDescent="0.2">
      <c r="A45387" t="s">
        <v>66</v>
      </c>
      <c r="B45387">
        <v>0.02</v>
      </c>
      <c r="C45387">
        <v>1</v>
      </c>
      <c r="D45387" s="4">
        <v>3.2978791750792799E-6</v>
      </c>
      <c r="E45387" s="4"/>
    </row>
    <row r="45388" spans="1:5" x14ac:dyDescent="0.2">
      <c r="A45388" t="s">
        <v>65</v>
      </c>
      <c r="B45388">
        <v>0.05</v>
      </c>
      <c r="C45388">
        <v>1</v>
      </c>
      <c r="D45388">
        <v>0.58325064182281405</v>
      </c>
    </row>
    <row r="45389" spans="1:5" x14ac:dyDescent="0.2">
      <c r="A45389" t="s">
        <v>66</v>
      </c>
      <c r="B45389">
        <v>0.05</v>
      </c>
      <c r="C45389">
        <v>1</v>
      </c>
      <c r="D45389">
        <v>1.76175229717046E-3</v>
      </c>
    </row>
    <row r="45390" spans="1:5" x14ac:dyDescent="0.2">
      <c r="A45390" t="s">
        <v>65</v>
      </c>
      <c r="B45390">
        <v>0.1</v>
      </c>
      <c r="C45390">
        <v>1</v>
      </c>
      <c r="D45390">
        <v>0.89767283201217596</v>
      </c>
    </row>
    <row r="45391" spans="1:5" x14ac:dyDescent="0.2">
      <c r="A45391" t="s">
        <v>66</v>
      </c>
      <c r="B45391">
        <v>0.1</v>
      </c>
      <c r="C45391">
        <v>1</v>
      </c>
      <c r="D45391">
        <v>0.93224066495895297</v>
      </c>
    </row>
    <row r="45392" spans="1:5" x14ac:dyDescent="0.2">
      <c r="A45392" t="s">
        <v>65</v>
      </c>
      <c r="B45392">
        <v>0.2</v>
      </c>
      <c r="C45392">
        <v>1</v>
      </c>
      <c r="D45392">
        <v>0.948425233364105</v>
      </c>
    </row>
    <row r="45393" spans="1:5" x14ac:dyDescent="0.2">
      <c r="A45393" t="s">
        <v>66</v>
      </c>
      <c r="B45393">
        <v>0.2</v>
      </c>
      <c r="C45393">
        <v>1</v>
      </c>
      <c r="D45393">
        <v>0.88362979888916005</v>
      </c>
    </row>
    <row r="45394" spans="1:5" x14ac:dyDescent="0.2">
      <c r="A45394" t="s">
        <v>65</v>
      </c>
      <c r="B45394">
        <v>0.5</v>
      </c>
      <c r="C45394">
        <v>1</v>
      </c>
      <c r="D45394">
        <v>0.95055186748504605</v>
      </c>
    </row>
    <row r="45395" spans="1:5" x14ac:dyDescent="0.2">
      <c r="A45395" t="s">
        <v>66</v>
      </c>
      <c r="B45395">
        <v>0.5</v>
      </c>
      <c r="C45395">
        <v>1</v>
      </c>
      <c r="D45395">
        <v>0.61968046426773005</v>
      </c>
    </row>
    <row r="45396" spans="1:5" x14ac:dyDescent="0.2">
      <c r="A45396" t="s">
        <v>65</v>
      </c>
      <c r="B45396">
        <v>1</v>
      </c>
      <c r="C45396">
        <v>1</v>
      </c>
      <c r="D45396">
        <v>0.97480857372283902</v>
      </c>
    </row>
    <row r="45397" spans="1:5" x14ac:dyDescent="0.2">
      <c r="A45397" t="s">
        <v>66</v>
      </c>
      <c r="B45397">
        <v>1</v>
      </c>
      <c r="C45397">
        <v>1</v>
      </c>
      <c r="D45397" s="4">
        <v>0.95745950937271096</v>
      </c>
    </row>
    <row r="45398" spans="1:5" x14ac:dyDescent="0.2">
      <c r="A45398" t="s">
        <v>65</v>
      </c>
      <c r="B45398">
        <v>1.5</v>
      </c>
      <c r="C45398">
        <v>1</v>
      </c>
      <c r="D45398">
        <v>0.97144371271133401</v>
      </c>
    </row>
    <row r="45399" spans="1:5" x14ac:dyDescent="0.2">
      <c r="A45399" t="s">
        <v>66</v>
      </c>
      <c r="B45399">
        <v>1.5</v>
      </c>
      <c r="C45399">
        <v>1</v>
      </c>
      <c r="D45399">
        <v>0.53047144412994296</v>
      </c>
    </row>
    <row r="45400" spans="1:5" x14ac:dyDescent="0.2">
      <c r="A45400" t="s">
        <v>65</v>
      </c>
      <c r="B45400">
        <v>2</v>
      </c>
      <c r="C45400">
        <v>1</v>
      </c>
      <c r="D45400">
        <v>0.95114648342132502</v>
      </c>
    </row>
    <row r="45401" spans="1:5" x14ac:dyDescent="0.2">
      <c r="A45401" t="s">
        <v>66</v>
      </c>
      <c r="B45401">
        <v>2</v>
      </c>
      <c r="C45401">
        <v>1</v>
      </c>
      <c r="D45401">
        <v>0.74233287572860696</v>
      </c>
    </row>
    <row r="45402" spans="1:5" x14ac:dyDescent="0.2">
      <c r="A45402" t="s">
        <v>65</v>
      </c>
      <c r="B45402">
        <v>0.01</v>
      </c>
      <c r="C45402">
        <v>0</v>
      </c>
      <c r="D45402" s="4">
        <v>7.9720653593540105E-4</v>
      </c>
      <c r="E45402" s="4"/>
    </row>
    <row r="45403" spans="1:5" x14ac:dyDescent="0.2">
      <c r="A45403" t="s">
        <v>66</v>
      </c>
      <c r="B45403">
        <v>0.01</v>
      </c>
      <c r="C45403">
        <v>0</v>
      </c>
      <c r="D45403">
        <v>6.9733578711748097E-3</v>
      </c>
    </row>
    <row r="45404" spans="1:5" x14ac:dyDescent="0.2">
      <c r="A45404" t="s">
        <v>65</v>
      </c>
      <c r="B45404">
        <v>0.02</v>
      </c>
      <c r="C45404">
        <v>0</v>
      </c>
      <c r="D45404" s="4">
        <v>8.5291583673097193E-5</v>
      </c>
      <c r="E45404" s="4"/>
    </row>
    <row r="45405" spans="1:5" x14ac:dyDescent="0.2">
      <c r="A45405" t="s">
        <v>66</v>
      </c>
      <c r="B45405">
        <v>0.02</v>
      </c>
      <c r="C45405">
        <v>0</v>
      </c>
      <c r="D45405" s="4">
        <v>2.6203238121524902E-6</v>
      </c>
      <c r="E45405" s="4"/>
    </row>
    <row r="45406" spans="1:5" x14ac:dyDescent="0.2">
      <c r="A45406" t="s">
        <v>65</v>
      </c>
      <c r="B45406">
        <v>0.05</v>
      </c>
      <c r="C45406">
        <v>0</v>
      </c>
      <c r="D45406">
        <v>3.3371051540598197E-4</v>
      </c>
      <c r="E45406" s="4"/>
    </row>
    <row r="45407" spans="1:5" x14ac:dyDescent="0.2">
      <c r="A45407" t="s">
        <v>66</v>
      </c>
      <c r="B45407">
        <v>0.05</v>
      </c>
      <c r="C45407">
        <v>0</v>
      </c>
      <c r="D45407" s="4">
        <v>1.6324951502610899E-5</v>
      </c>
      <c r="E45407" s="4"/>
    </row>
    <row r="45408" spans="1:5" x14ac:dyDescent="0.2">
      <c r="A45408" t="s">
        <v>65</v>
      </c>
      <c r="B45408">
        <v>0.1</v>
      </c>
      <c r="C45408">
        <v>0</v>
      </c>
      <c r="D45408">
        <v>2.03491770662367E-3</v>
      </c>
    </row>
    <row r="45409" spans="1:5" x14ac:dyDescent="0.2">
      <c r="A45409" t="s">
        <v>66</v>
      </c>
      <c r="B45409">
        <v>0.1</v>
      </c>
      <c r="C45409">
        <v>0</v>
      </c>
      <c r="D45409" s="4">
        <v>2.3159964257501899E-5</v>
      </c>
      <c r="E45409" s="4"/>
    </row>
    <row r="45410" spans="1:5" x14ac:dyDescent="0.2">
      <c r="A45410" t="s">
        <v>65</v>
      </c>
      <c r="B45410">
        <v>0.2</v>
      </c>
      <c r="C45410">
        <v>0</v>
      </c>
      <c r="D45410" s="4">
        <v>1.98010253370739E-4</v>
      </c>
      <c r="E45410" s="4"/>
    </row>
    <row r="45411" spans="1:5" x14ac:dyDescent="0.2">
      <c r="A45411" t="s">
        <v>66</v>
      </c>
      <c r="B45411">
        <v>0.2</v>
      </c>
      <c r="C45411">
        <v>0</v>
      </c>
      <c r="D45411" s="4">
        <v>2.5857985747279599E-5</v>
      </c>
      <c r="E45411" s="4"/>
    </row>
    <row r="45412" spans="1:5" x14ac:dyDescent="0.2">
      <c r="A45412" t="s">
        <v>65</v>
      </c>
      <c r="B45412">
        <v>0.5</v>
      </c>
      <c r="C45412">
        <v>0</v>
      </c>
      <c r="D45412" s="4">
        <v>3.4961052733706297E-5</v>
      </c>
      <c r="E45412" s="4"/>
    </row>
    <row r="45413" spans="1:5" x14ac:dyDescent="0.2">
      <c r="A45413" t="s">
        <v>66</v>
      </c>
      <c r="B45413">
        <v>0.5</v>
      </c>
      <c r="C45413">
        <v>0</v>
      </c>
      <c r="D45413" s="4">
        <v>6.3995576056186101E-6</v>
      </c>
      <c r="E45413" s="4"/>
    </row>
    <row r="45414" spans="1:5" x14ac:dyDescent="0.2">
      <c r="A45414" t="s">
        <v>65</v>
      </c>
      <c r="B45414">
        <v>1</v>
      </c>
      <c r="C45414">
        <v>0</v>
      </c>
      <c r="D45414">
        <v>8.9395395480096297E-4</v>
      </c>
      <c r="E45414" s="4"/>
    </row>
    <row r="45415" spans="1:5" x14ac:dyDescent="0.2">
      <c r="A45415" t="s">
        <v>66</v>
      </c>
      <c r="B45415">
        <v>1</v>
      </c>
      <c r="C45415">
        <v>0</v>
      </c>
      <c r="D45415" s="4">
        <v>3.5702763852896101E-5</v>
      </c>
      <c r="E45415" s="4"/>
    </row>
    <row r="45416" spans="1:5" x14ac:dyDescent="0.2">
      <c r="A45416" t="s">
        <v>65</v>
      </c>
      <c r="B45416">
        <v>1.5</v>
      </c>
      <c r="C45416">
        <v>0</v>
      </c>
      <c r="D45416" s="4">
        <v>2.6606433093547799E-3</v>
      </c>
      <c r="E45416" s="4"/>
    </row>
    <row r="45417" spans="1:5" x14ac:dyDescent="0.2">
      <c r="A45417" t="s">
        <v>66</v>
      </c>
      <c r="B45417">
        <v>1.5</v>
      </c>
      <c r="C45417">
        <v>0</v>
      </c>
      <c r="D45417">
        <v>3.10956878820434E-4</v>
      </c>
    </row>
    <row r="45418" spans="1:5" x14ac:dyDescent="0.2">
      <c r="A45418" t="s">
        <v>65</v>
      </c>
      <c r="B45418">
        <v>2</v>
      </c>
      <c r="C45418">
        <v>0</v>
      </c>
      <c r="D45418">
        <v>1.2444032356142901E-2</v>
      </c>
    </row>
    <row r="45419" spans="1:5" x14ac:dyDescent="0.2">
      <c r="A45419" t="s">
        <v>66</v>
      </c>
      <c r="B45419">
        <v>2</v>
      </c>
      <c r="C45419">
        <v>0</v>
      </c>
      <c r="D45419" s="4">
        <v>2.4506456611561501E-5</v>
      </c>
      <c r="E45419" s="4"/>
    </row>
    <row r="45420" spans="1:5" x14ac:dyDescent="0.2">
      <c r="A45420" t="s">
        <v>65</v>
      </c>
      <c r="B45420">
        <v>0.01</v>
      </c>
      <c r="C45420">
        <v>1</v>
      </c>
      <c r="D45420">
        <v>0.93827760219573897</v>
      </c>
    </row>
    <row r="45421" spans="1:5" x14ac:dyDescent="0.2">
      <c r="A45421" t="s">
        <v>66</v>
      </c>
      <c r="B45421">
        <v>0.01</v>
      </c>
      <c r="C45421">
        <v>1</v>
      </c>
      <c r="D45421">
        <v>0.99506467580795199</v>
      </c>
    </row>
    <row r="45422" spans="1:5" x14ac:dyDescent="0.2">
      <c r="A45422" t="s">
        <v>65</v>
      </c>
      <c r="B45422">
        <v>0.02</v>
      </c>
      <c r="C45422">
        <v>1</v>
      </c>
      <c r="D45422">
        <v>0.92620807886123602</v>
      </c>
    </row>
    <row r="45423" spans="1:5" x14ac:dyDescent="0.2">
      <c r="A45423" t="s">
        <v>66</v>
      </c>
      <c r="B45423">
        <v>0.02</v>
      </c>
      <c r="C45423">
        <v>1</v>
      </c>
      <c r="D45423">
        <v>0.17955674231052399</v>
      </c>
    </row>
    <row r="45424" spans="1:5" x14ac:dyDescent="0.2">
      <c r="A45424" t="s">
        <v>65</v>
      </c>
      <c r="B45424">
        <v>0.05</v>
      </c>
      <c r="C45424">
        <v>1</v>
      </c>
      <c r="D45424">
        <v>0.17578446865081701</v>
      </c>
    </row>
    <row r="45425" spans="1:5" x14ac:dyDescent="0.2">
      <c r="A45425" t="s">
        <v>66</v>
      </c>
      <c r="B45425">
        <v>0.05</v>
      </c>
      <c r="C45425">
        <v>1</v>
      </c>
      <c r="D45425">
        <v>8.0477620940655405E-4</v>
      </c>
    </row>
    <row r="45426" spans="1:5" x14ac:dyDescent="0.2">
      <c r="A45426" t="s">
        <v>65</v>
      </c>
      <c r="B45426">
        <v>0.1</v>
      </c>
      <c r="C45426">
        <v>1</v>
      </c>
      <c r="D45426" s="4">
        <v>0.99058693647384599</v>
      </c>
    </row>
    <row r="45427" spans="1:5" x14ac:dyDescent="0.2">
      <c r="A45427" t="s">
        <v>66</v>
      </c>
      <c r="B45427">
        <v>0.1</v>
      </c>
      <c r="C45427">
        <v>1</v>
      </c>
      <c r="D45427" s="4">
        <v>0.98932248353958097</v>
      </c>
    </row>
    <row r="45428" spans="1:5" x14ac:dyDescent="0.2">
      <c r="A45428" t="s">
        <v>65</v>
      </c>
      <c r="B45428">
        <v>0.2</v>
      </c>
      <c r="C45428">
        <v>1</v>
      </c>
      <c r="D45428" s="4">
        <v>0.94155073165893499</v>
      </c>
    </row>
    <row r="45429" spans="1:5" x14ac:dyDescent="0.2">
      <c r="A45429" t="s">
        <v>66</v>
      </c>
      <c r="B45429">
        <v>0.2</v>
      </c>
      <c r="C45429">
        <v>1</v>
      </c>
      <c r="D45429" s="4">
        <v>0.46711510419845498</v>
      </c>
    </row>
    <row r="45430" spans="1:5" x14ac:dyDescent="0.2">
      <c r="A45430" t="s">
        <v>65</v>
      </c>
      <c r="B45430">
        <v>0.5</v>
      </c>
      <c r="C45430">
        <v>1</v>
      </c>
      <c r="D45430">
        <v>0.995802462100982</v>
      </c>
    </row>
    <row r="45431" spans="1:5" x14ac:dyDescent="0.2">
      <c r="A45431" t="s">
        <v>66</v>
      </c>
      <c r="B45431">
        <v>0.5</v>
      </c>
      <c r="C45431">
        <v>1</v>
      </c>
      <c r="D45431">
        <v>0.911299347877502</v>
      </c>
    </row>
    <row r="45432" spans="1:5" x14ac:dyDescent="0.2">
      <c r="A45432" t="s">
        <v>65</v>
      </c>
      <c r="B45432">
        <v>1</v>
      </c>
      <c r="C45432">
        <v>1</v>
      </c>
      <c r="D45432" s="4">
        <v>0.95718711614608698</v>
      </c>
      <c r="E45432" s="4"/>
    </row>
    <row r="45433" spans="1:5" x14ac:dyDescent="0.2">
      <c r="A45433" t="s">
        <v>66</v>
      </c>
      <c r="B45433">
        <v>1</v>
      </c>
      <c r="C45433">
        <v>1</v>
      </c>
      <c r="D45433" s="4">
        <v>0.33893617987632702</v>
      </c>
      <c r="E45433" s="4"/>
    </row>
    <row r="45434" spans="1:5" x14ac:dyDescent="0.2">
      <c r="A45434" t="s">
        <v>65</v>
      </c>
      <c r="B45434">
        <v>1.5</v>
      </c>
      <c r="C45434">
        <v>1</v>
      </c>
      <c r="D45434">
        <v>5.6075304746627801E-2</v>
      </c>
    </row>
    <row r="45435" spans="1:5" x14ac:dyDescent="0.2">
      <c r="A45435" t="s">
        <v>66</v>
      </c>
      <c r="B45435">
        <v>1.5</v>
      </c>
      <c r="C45435">
        <v>1</v>
      </c>
      <c r="D45435">
        <v>6.5103396773338301E-3</v>
      </c>
    </row>
    <row r="45436" spans="1:5" x14ac:dyDescent="0.2">
      <c r="A45436" t="s">
        <v>65</v>
      </c>
      <c r="B45436">
        <v>2</v>
      </c>
      <c r="C45436">
        <v>1</v>
      </c>
      <c r="D45436">
        <v>0.69739633798599199</v>
      </c>
    </row>
    <row r="45437" spans="1:5" x14ac:dyDescent="0.2">
      <c r="A45437" t="s">
        <v>66</v>
      </c>
      <c r="B45437">
        <v>2</v>
      </c>
      <c r="C45437">
        <v>1</v>
      </c>
      <c r="D45437">
        <v>0.980998575687408</v>
      </c>
    </row>
    <row r="45438" spans="1:5" x14ac:dyDescent="0.2">
      <c r="A45438" t="s">
        <v>65</v>
      </c>
      <c r="B45438">
        <v>0.01</v>
      </c>
      <c r="C45438">
        <v>0</v>
      </c>
      <c r="D45438" s="4">
        <v>8.9230474259238595E-5</v>
      </c>
      <c r="E45438" s="4"/>
    </row>
    <row r="45439" spans="1:5" x14ac:dyDescent="0.2">
      <c r="A45439" t="s">
        <v>66</v>
      </c>
      <c r="B45439">
        <v>0.01</v>
      </c>
      <c r="C45439">
        <v>0</v>
      </c>
      <c r="D45439" s="4">
        <v>2.4113620747812E-4</v>
      </c>
    </row>
    <row r="45440" spans="1:5" x14ac:dyDescent="0.2">
      <c r="A45440" t="s">
        <v>65</v>
      </c>
      <c r="B45440">
        <v>0.02</v>
      </c>
      <c r="C45440">
        <v>0</v>
      </c>
      <c r="D45440">
        <v>1.13197776954621E-4</v>
      </c>
      <c r="E45440" s="4"/>
    </row>
    <row r="45441" spans="1:5" x14ac:dyDescent="0.2">
      <c r="A45441" t="s">
        <v>66</v>
      </c>
      <c r="B45441">
        <v>0.02</v>
      </c>
      <c r="C45441">
        <v>0</v>
      </c>
      <c r="D45441" s="4">
        <v>3.8019786074983099E-7</v>
      </c>
      <c r="E45441" s="4"/>
    </row>
    <row r="45442" spans="1:5" x14ac:dyDescent="0.2">
      <c r="A45442" t="s">
        <v>65</v>
      </c>
      <c r="B45442">
        <v>0.05</v>
      </c>
      <c r="C45442">
        <v>0</v>
      </c>
      <c r="D45442" s="4">
        <v>3.9877570234239101E-3</v>
      </c>
      <c r="E45442" s="4"/>
    </row>
    <row r="45443" spans="1:5" x14ac:dyDescent="0.2">
      <c r="A45443" t="s">
        <v>66</v>
      </c>
      <c r="B45443">
        <v>0.05</v>
      </c>
      <c r="C45443">
        <v>0</v>
      </c>
      <c r="D45443" s="4">
        <v>8.3339900811552002E-6</v>
      </c>
      <c r="E45443" s="4"/>
    </row>
    <row r="45444" spans="1:5" x14ac:dyDescent="0.2">
      <c r="A45444" t="s">
        <v>65</v>
      </c>
      <c r="B45444">
        <v>0.1</v>
      </c>
      <c r="C45444">
        <v>0</v>
      </c>
      <c r="D45444" s="4">
        <v>1.96783876162953E-5</v>
      </c>
      <c r="E45444" s="4"/>
    </row>
    <row r="45445" spans="1:5" x14ac:dyDescent="0.2">
      <c r="A45445" t="s">
        <v>66</v>
      </c>
      <c r="B45445">
        <v>0.1</v>
      </c>
      <c r="C45445">
        <v>0</v>
      </c>
      <c r="D45445" s="4">
        <v>3.0309893190860701E-5</v>
      </c>
      <c r="E45445" s="4"/>
    </row>
    <row r="45446" spans="1:5" x14ac:dyDescent="0.2">
      <c r="A45446" t="s">
        <v>65</v>
      </c>
      <c r="B45446">
        <v>0.2</v>
      </c>
      <c r="C45446">
        <v>0</v>
      </c>
      <c r="D45446" s="4">
        <v>5.7631842792034101E-2</v>
      </c>
    </row>
    <row r="45447" spans="1:5" x14ac:dyDescent="0.2">
      <c r="A45447" t="s">
        <v>66</v>
      </c>
      <c r="B45447">
        <v>0.2</v>
      </c>
      <c r="C45447">
        <v>0</v>
      </c>
      <c r="D45447" s="4">
        <v>2.0299219613661901E-5</v>
      </c>
      <c r="E45447" s="4"/>
    </row>
    <row r="45448" spans="1:5" x14ac:dyDescent="0.2">
      <c r="A45448" t="s">
        <v>65</v>
      </c>
      <c r="B45448">
        <v>0.5</v>
      </c>
      <c r="C45448">
        <v>0</v>
      </c>
      <c r="D45448">
        <v>2.8888697852380498E-4</v>
      </c>
      <c r="E45448" s="4"/>
    </row>
    <row r="45449" spans="1:5" x14ac:dyDescent="0.2">
      <c r="A45449" t="s">
        <v>66</v>
      </c>
      <c r="B45449">
        <v>0.5</v>
      </c>
      <c r="C45449">
        <v>0</v>
      </c>
      <c r="D45449" s="4">
        <v>7.4404138104000501E-6</v>
      </c>
      <c r="E45449" s="4"/>
    </row>
    <row r="45450" spans="1:5" x14ac:dyDescent="0.2">
      <c r="A45450" t="s">
        <v>65</v>
      </c>
      <c r="B45450">
        <v>1</v>
      </c>
      <c r="C45450">
        <v>0</v>
      </c>
      <c r="D45450" s="4">
        <v>4.65739103674422E-5</v>
      </c>
      <c r="E45450" s="4"/>
    </row>
    <row r="45451" spans="1:5" x14ac:dyDescent="0.2">
      <c r="A45451" t="s">
        <v>66</v>
      </c>
      <c r="B45451">
        <v>1</v>
      </c>
      <c r="C45451">
        <v>0</v>
      </c>
      <c r="D45451" s="4">
        <v>5.3668068176193603E-6</v>
      </c>
      <c r="E45451" s="4"/>
    </row>
    <row r="45452" spans="1:5" x14ac:dyDescent="0.2">
      <c r="A45452" t="s">
        <v>65</v>
      </c>
      <c r="B45452">
        <v>1.5</v>
      </c>
      <c r="C45452">
        <v>0</v>
      </c>
      <c r="D45452">
        <v>3.9302012883126701E-3</v>
      </c>
      <c r="E45452" s="4"/>
    </row>
    <row r="45453" spans="1:5" x14ac:dyDescent="0.2">
      <c r="A45453" t="s">
        <v>66</v>
      </c>
      <c r="B45453">
        <v>1.5</v>
      </c>
      <c r="C45453">
        <v>0</v>
      </c>
      <c r="D45453" s="4">
        <v>1.32450986711774E-6</v>
      </c>
      <c r="E45453" s="4"/>
    </row>
    <row r="45454" spans="1:5" x14ac:dyDescent="0.2">
      <c r="A45454" t="s">
        <v>65</v>
      </c>
      <c r="B45454">
        <v>2</v>
      </c>
      <c r="C45454">
        <v>0</v>
      </c>
      <c r="D45454" s="4">
        <v>2.9985755099914898E-4</v>
      </c>
    </row>
    <row r="45455" spans="1:5" x14ac:dyDescent="0.2">
      <c r="A45455" t="s">
        <v>66</v>
      </c>
      <c r="B45455">
        <v>2</v>
      </c>
      <c r="C45455">
        <v>0</v>
      </c>
      <c r="D45455" s="4">
        <v>6.7098575527779704E-5</v>
      </c>
      <c r="E45455" s="4"/>
    </row>
    <row r="45456" spans="1:5" x14ac:dyDescent="0.2">
      <c r="A45456" t="s">
        <v>65</v>
      </c>
      <c r="B45456">
        <v>0.01</v>
      </c>
      <c r="C45456">
        <v>1</v>
      </c>
      <c r="D45456" s="4">
        <v>3.73950839275494E-4</v>
      </c>
      <c r="E45456" s="4"/>
    </row>
    <row r="45457" spans="1:4" x14ac:dyDescent="0.2">
      <c r="A45457" t="s">
        <v>66</v>
      </c>
      <c r="B45457">
        <v>0.01</v>
      </c>
      <c r="C45457">
        <v>1</v>
      </c>
      <c r="D45457">
        <v>7.3449969291686998E-2</v>
      </c>
    </row>
    <row r="45458" spans="1:4" x14ac:dyDescent="0.2">
      <c r="A45458" t="s">
        <v>65</v>
      </c>
      <c r="B45458">
        <v>0.02</v>
      </c>
      <c r="C45458">
        <v>1</v>
      </c>
      <c r="D45458" s="4">
        <v>0.96475839614868097</v>
      </c>
    </row>
    <row r="45459" spans="1:4" x14ac:dyDescent="0.2">
      <c r="A45459" t="s">
        <v>66</v>
      </c>
      <c r="B45459">
        <v>0.02</v>
      </c>
      <c r="C45459">
        <v>1</v>
      </c>
      <c r="D45459">
        <v>0.55647838115692105</v>
      </c>
    </row>
    <row r="45460" spans="1:4" x14ac:dyDescent="0.2">
      <c r="A45460" t="s">
        <v>65</v>
      </c>
      <c r="B45460">
        <v>0.05</v>
      </c>
      <c r="C45460">
        <v>1</v>
      </c>
      <c r="D45460">
        <v>0.78087788820266701</v>
      </c>
    </row>
    <row r="45461" spans="1:4" x14ac:dyDescent="0.2">
      <c r="A45461" t="s">
        <v>66</v>
      </c>
      <c r="B45461">
        <v>0.05</v>
      </c>
      <c r="C45461">
        <v>1</v>
      </c>
      <c r="D45461">
        <v>0.33488535881042403</v>
      </c>
    </row>
    <row r="45462" spans="1:4" x14ac:dyDescent="0.2">
      <c r="A45462" t="s">
        <v>65</v>
      </c>
      <c r="B45462">
        <v>0.1</v>
      </c>
      <c r="C45462">
        <v>1</v>
      </c>
      <c r="D45462">
        <v>6.2133083119988398E-3</v>
      </c>
    </row>
    <row r="45463" spans="1:4" x14ac:dyDescent="0.2">
      <c r="A45463" t="s">
        <v>66</v>
      </c>
      <c r="B45463">
        <v>0.1</v>
      </c>
      <c r="C45463">
        <v>1</v>
      </c>
      <c r="D45463">
        <v>6.1163114150986E-4</v>
      </c>
    </row>
    <row r="45464" spans="1:4" x14ac:dyDescent="0.2">
      <c r="A45464" t="s">
        <v>65</v>
      </c>
      <c r="B45464">
        <v>0.2</v>
      </c>
      <c r="C45464">
        <v>1</v>
      </c>
      <c r="D45464">
        <v>0.79378974437713601</v>
      </c>
    </row>
    <row r="45465" spans="1:4" x14ac:dyDescent="0.2">
      <c r="A45465" t="s">
        <v>66</v>
      </c>
      <c r="B45465">
        <v>0.2</v>
      </c>
      <c r="C45465">
        <v>1</v>
      </c>
      <c r="D45465">
        <v>0.77469259500503496</v>
      </c>
    </row>
    <row r="45466" spans="1:4" x14ac:dyDescent="0.2">
      <c r="A45466" t="s">
        <v>65</v>
      </c>
      <c r="B45466">
        <v>0.5</v>
      </c>
      <c r="C45466">
        <v>1</v>
      </c>
      <c r="D45466" s="4">
        <v>0.98015642166137695</v>
      </c>
    </row>
    <row r="45467" spans="1:4" x14ac:dyDescent="0.2">
      <c r="A45467" t="s">
        <v>66</v>
      </c>
      <c r="B45467">
        <v>0.5</v>
      </c>
      <c r="C45467">
        <v>1</v>
      </c>
      <c r="D45467" s="4">
        <v>0.96815967559814398</v>
      </c>
    </row>
    <row r="45468" spans="1:4" x14ac:dyDescent="0.2">
      <c r="A45468" t="s">
        <v>65</v>
      </c>
      <c r="B45468">
        <v>1</v>
      </c>
      <c r="C45468">
        <v>1</v>
      </c>
      <c r="D45468">
        <v>0.99991643428802401</v>
      </c>
    </row>
    <row r="45469" spans="1:4" x14ac:dyDescent="0.2">
      <c r="A45469" t="s">
        <v>66</v>
      </c>
      <c r="B45469">
        <v>1</v>
      </c>
      <c r="C45469">
        <v>1</v>
      </c>
      <c r="D45469">
        <v>0.998757004737854</v>
      </c>
    </row>
    <row r="45470" spans="1:4" x14ac:dyDescent="0.2">
      <c r="A45470" t="s">
        <v>65</v>
      </c>
      <c r="B45470">
        <v>1.5</v>
      </c>
      <c r="C45470">
        <v>1</v>
      </c>
      <c r="D45470" s="4">
        <v>0.38241791725158603</v>
      </c>
    </row>
    <row r="45471" spans="1:4" x14ac:dyDescent="0.2">
      <c r="A45471" t="s">
        <v>66</v>
      </c>
      <c r="B45471">
        <v>1.5</v>
      </c>
      <c r="C45471">
        <v>1</v>
      </c>
      <c r="D45471" s="4">
        <v>0.24530130624771099</v>
      </c>
    </row>
    <row r="45472" spans="1:4" x14ac:dyDescent="0.2">
      <c r="A45472" t="s">
        <v>65</v>
      </c>
      <c r="B45472">
        <v>2</v>
      </c>
      <c r="C45472">
        <v>1</v>
      </c>
      <c r="D45472">
        <v>0.69230467081069902</v>
      </c>
    </row>
    <row r="45473" spans="1:5" x14ac:dyDescent="0.2">
      <c r="A45473" t="s">
        <v>66</v>
      </c>
      <c r="B45473">
        <v>2</v>
      </c>
      <c r="C45473">
        <v>1</v>
      </c>
      <c r="D45473">
        <v>0.739770948886871</v>
      </c>
    </row>
    <row r="45474" spans="1:5" x14ac:dyDescent="0.2">
      <c r="A45474" t="s">
        <v>65</v>
      </c>
      <c r="B45474">
        <v>0.01</v>
      </c>
      <c r="C45474">
        <v>0</v>
      </c>
      <c r="D45474" s="4">
        <v>1.157404112746E-4</v>
      </c>
      <c r="E45474" s="4"/>
    </row>
    <row r="45475" spans="1:5" x14ac:dyDescent="0.2">
      <c r="A45475" t="s">
        <v>66</v>
      </c>
      <c r="B45475">
        <v>0.01</v>
      </c>
      <c r="C45475">
        <v>0</v>
      </c>
      <c r="D45475" s="4">
        <v>7.7052527558407695E-6</v>
      </c>
      <c r="E45475" s="4"/>
    </row>
    <row r="45476" spans="1:5" x14ac:dyDescent="0.2">
      <c r="A45476" t="s">
        <v>65</v>
      </c>
      <c r="B45476">
        <v>0.02</v>
      </c>
      <c r="C45476">
        <v>0</v>
      </c>
      <c r="D45476">
        <v>7.3180941399186795E-4</v>
      </c>
    </row>
    <row r="45477" spans="1:5" x14ac:dyDescent="0.2">
      <c r="A45477" t="s">
        <v>66</v>
      </c>
      <c r="B45477">
        <v>0.02</v>
      </c>
      <c r="C45477">
        <v>0</v>
      </c>
      <c r="D45477" s="4">
        <v>7.6090145739726695E-5</v>
      </c>
      <c r="E45477" s="4"/>
    </row>
    <row r="45478" spans="1:5" x14ac:dyDescent="0.2">
      <c r="A45478" t="s">
        <v>65</v>
      </c>
      <c r="B45478">
        <v>0.05</v>
      </c>
      <c r="C45478">
        <v>0</v>
      </c>
      <c r="D45478">
        <v>3.8821299676783302E-4</v>
      </c>
      <c r="E45478" s="4"/>
    </row>
    <row r="45479" spans="1:5" x14ac:dyDescent="0.2">
      <c r="A45479" t="s">
        <v>66</v>
      </c>
      <c r="B45479">
        <v>0.05</v>
      </c>
      <c r="C45479">
        <v>0</v>
      </c>
      <c r="D45479" s="4">
        <v>2.0494587715802401E-6</v>
      </c>
      <c r="E45479" s="4"/>
    </row>
    <row r="45480" spans="1:5" x14ac:dyDescent="0.2">
      <c r="A45480" t="s">
        <v>65</v>
      </c>
      <c r="B45480">
        <v>0.1</v>
      </c>
      <c r="C45480">
        <v>0</v>
      </c>
      <c r="D45480" s="4">
        <v>2.0779846818186299E-4</v>
      </c>
    </row>
    <row r="45481" spans="1:5" x14ac:dyDescent="0.2">
      <c r="A45481" t="s">
        <v>66</v>
      </c>
      <c r="B45481">
        <v>0.1</v>
      </c>
      <c r="C45481">
        <v>0</v>
      </c>
      <c r="D45481" s="4">
        <v>1.9540768334991299E-5</v>
      </c>
      <c r="E45481" s="4"/>
    </row>
    <row r="45482" spans="1:5" x14ac:dyDescent="0.2">
      <c r="A45482" t="s">
        <v>65</v>
      </c>
      <c r="B45482">
        <v>0.2</v>
      </c>
      <c r="C45482">
        <v>0</v>
      </c>
      <c r="D45482">
        <v>0.179224297404289</v>
      </c>
    </row>
    <row r="45483" spans="1:5" x14ac:dyDescent="0.2">
      <c r="A45483" t="s">
        <v>66</v>
      </c>
      <c r="B45483">
        <v>0.2</v>
      </c>
      <c r="C45483">
        <v>0</v>
      </c>
      <c r="D45483" s="4">
        <v>1.7030270100803998E-5</v>
      </c>
      <c r="E45483" s="4"/>
    </row>
    <row r="45484" spans="1:5" x14ac:dyDescent="0.2">
      <c r="A45484" t="s">
        <v>65</v>
      </c>
      <c r="B45484">
        <v>0.5</v>
      </c>
      <c r="C45484">
        <v>0</v>
      </c>
      <c r="D45484">
        <v>1.67002421221695E-4</v>
      </c>
      <c r="E45484" s="4"/>
    </row>
    <row r="45485" spans="1:5" x14ac:dyDescent="0.2">
      <c r="A45485" t="s">
        <v>66</v>
      </c>
      <c r="B45485">
        <v>0.5</v>
      </c>
      <c r="C45485">
        <v>0</v>
      </c>
      <c r="D45485" s="4">
        <v>1.4904237559676399E-6</v>
      </c>
      <c r="E45485" s="4"/>
    </row>
    <row r="45486" spans="1:5" x14ac:dyDescent="0.2">
      <c r="A45486" t="s">
        <v>65</v>
      </c>
      <c r="B45486">
        <v>1</v>
      </c>
      <c r="C45486">
        <v>0</v>
      </c>
      <c r="D45486" s="4">
        <v>6.9285883910197299E-6</v>
      </c>
      <c r="E45486" s="4"/>
    </row>
    <row r="45487" spans="1:5" x14ac:dyDescent="0.2">
      <c r="A45487" t="s">
        <v>66</v>
      </c>
      <c r="B45487">
        <v>1</v>
      </c>
      <c r="C45487">
        <v>0</v>
      </c>
      <c r="D45487" s="4">
        <v>6.2847953813616105E-5</v>
      </c>
      <c r="E45487" s="4"/>
    </row>
    <row r="45488" spans="1:5" x14ac:dyDescent="0.2">
      <c r="A45488" t="s">
        <v>65</v>
      </c>
      <c r="B45488">
        <v>1.5</v>
      </c>
      <c r="C45488">
        <v>0</v>
      </c>
      <c r="D45488">
        <v>1.9110280554741599E-3</v>
      </c>
    </row>
    <row r="45489" spans="1:5" x14ac:dyDescent="0.2">
      <c r="A45489" t="s">
        <v>66</v>
      </c>
      <c r="B45489">
        <v>1.5</v>
      </c>
      <c r="C45489">
        <v>0</v>
      </c>
      <c r="D45489">
        <v>5.1445595454424598E-4</v>
      </c>
      <c r="E45489" s="4"/>
    </row>
    <row r="45490" spans="1:5" x14ac:dyDescent="0.2">
      <c r="A45490" t="s">
        <v>65</v>
      </c>
      <c r="B45490">
        <v>2</v>
      </c>
      <c r="C45490">
        <v>0</v>
      </c>
      <c r="D45490" s="4">
        <v>1.2987503623662599E-6</v>
      </c>
      <c r="E45490" s="4"/>
    </row>
    <row r="45491" spans="1:5" x14ac:dyDescent="0.2">
      <c r="A45491" t="s">
        <v>66</v>
      </c>
      <c r="B45491">
        <v>2</v>
      </c>
      <c r="C45491">
        <v>0</v>
      </c>
      <c r="D45491">
        <v>1.64963700808584E-3</v>
      </c>
    </row>
    <row r="45492" spans="1:5" x14ac:dyDescent="0.2">
      <c r="A45492" t="s">
        <v>65</v>
      </c>
      <c r="B45492">
        <v>0.01</v>
      </c>
      <c r="C45492">
        <v>1</v>
      </c>
      <c r="D45492">
        <v>3.9854203350841999E-3</v>
      </c>
    </row>
    <row r="45493" spans="1:5" x14ac:dyDescent="0.2">
      <c r="A45493" t="s">
        <v>66</v>
      </c>
      <c r="B45493">
        <v>0.01</v>
      </c>
      <c r="C45493">
        <v>1</v>
      </c>
      <c r="D45493">
        <v>8.3686225116252899E-4</v>
      </c>
    </row>
    <row r="45494" spans="1:5" x14ac:dyDescent="0.2">
      <c r="A45494" t="s">
        <v>65</v>
      </c>
      <c r="B45494">
        <v>0.02</v>
      </c>
      <c r="C45494">
        <v>1</v>
      </c>
      <c r="D45494">
        <v>0.98443526029586703</v>
      </c>
    </row>
    <row r="45495" spans="1:5" x14ac:dyDescent="0.2">
      <c r="A45495" t="s">
        <v>66</v>
      </c>
      <c r="B45495">
        <v>0.02</v>
      </c>
      <c r="C45495">
        <v>1</v>
      </c>
      <c r="D45495" s="4">
        <v>1.14857929293066E-3</v>
      </c>
    </row>
    <row r="45496" spans="1:5" x14ac:dyDescent="0.2">
      <c r="A45496" t="s">
        <v>65</v>
      </c>
      <c r="B45496">
        <v>0.05</v>
      </c>
      <c r="C45496">
        <v>1</v>
      </c>
      <c r="D45496">
        <v>0.97367304563522294</v>
      </c>
    </row>
    <row r="45497" spans="1:5" x14ac:dyDescent="0.2">
      <c r="A45497" t="s">
        <v>66</v>
      </c>
      <c r="B45497">
        <v>0.05</v>
      </c>
      <c r="C45497">
        <v>1</v>
      </c>
      <c r="D45497" s="4">
        <v>0.90263861417770297</v>
      </c>
    </row>
    <row r="45498" spans="1:5" x14ac:dyDescent="0.2">
      <c r="A45498" t="s">
        <v>65</v>
      </c>
      <c r="B45498">
        <v>0.1</v>
      </c>
      <c r="C45498">
        <v>1</v>
      </c>
      <c r="D45498">
        <v>0.99929845333099299</v>
      </c>
    </row>
    <row r="45499" spans="1:5" x14ac:dyDescent="0.2">
      <c r="A45499" t="s">
        <v>66</v>
      </c>
      <c r="B45499">
        <v>0.1</v>
      </c>
      <c r="C45499">
        <v>1</v>
      </c>
      <c r="D45499">
        <v>0.99605524539947499</v>
      </c>
    </row>
    <row r="45500" spans="1:5" x14ac:dyDescent="0.2">
      <c r="A45500" t="s">
        <v>65</v>
      </c>
      <c r="B45500">
        <v>0.2</v>
      </c>
      <c r="C45500">
        <v>1</v>
      </c>
      <c r="D45500" s="4">
        <v>0.91701507568359297</v>
      </c>
      <c r="E45500" s="4"/>
    </row>
    <row r="45501" spans="1:5" x14ac:dyDescent="0.2">
      <c r="A45501" t="s">
        <v>66</v>
      </c>
      <c r="B45501">
        <v>0.2</v>
      </c>
      <c r="C45501">
        <v>1</v>
      </c>
      <c r="D45501" s="4">
        <v>0.91522467136383001</v>
      </c>
      <c r="E45501" s="4"/>
    </row>
    <row r="45502" spans="1:5" x14ac:dyDescent="0.2">
      <c r="A45502" t="s">
        <v>65</v>
      </c>
      <c r="B45502">
        <v>0.5</v>
      </c>
      <c r="C45502">
        <v>1</v>
      </c>
      <c r="D45502">
        <v>0.943575799465179</v>
      </c>
    </row>
    <row r="45503" spans="1:5" x14ac:dyDescent="0.2">
      <c r="A45503" t="s">
        <v>66</v>
      </c>
      <c r="B45503">
        <v>0.5</v>
      </c>
      <c r="C45503">
        <v>1</v>
      </c>
      <c r="D45503" s="4">
        <v>0.77596575021743697</v>
      </c>
    </row>
    <row r="45504" spans="1:5" x14ac:dyDescent="0.2">
      <c r="A45504" t="s">
        <v>65</v>
      </c>
      <c r="B45504">
        <v>1</v>
      </c>
      <c r="C45504">
        <v>1</v>
      </c>
      <c r="D45504">
        <v>0.97661983966827304</v>
      </c>
    </row>
    <row r="45505" spans="1:5" x14ac:dyDescent="0.2">
      <c r="A45505" t="s">
        <v>66</v>
      </c>
      <c r="B45505">
        <v>1</v>
      </c>
      <c r="C45505">
        <v>1</v>
      </c>
      <c r="D45505">
        <v>0.65758603811264005</v>
      </c>
    </row>
    <row r="45506" spans="1:5" x14ac:dyDescent="0.2">
      <c r="A45506" t="s">
        <v>65</v>
      </c>
      <c r="B45506">
        <v>1.5</v>
      </c>
      <c r="C45506">
        <v>1</v>
      </c>
      <c r="D45506">
        <v>0.180359497666358</v>
      </c>
    </row>
    <row r="45507" spans="1:5" x14ac:dyDescent="0.2">
      <c r="A45507" t="s">
        <v>66</v>
      </c>
      <c r="B45507">
        <v>1.5</v>
      </c>
      <c r="C45507">
        <v>1</v>
      </c>
      <c r="D45507">
        <v>0.130208194255828</v>
      </c>
    </row>
    <row r="45508" spans="1:5" x14ac:dyDescent="0.2">
      <c r="A45508" t="s">
        <v>65</v>
      </c>
      <c r="B45508">
        <v>2</v>
      </c>
      <c r="C45508">
        <v>1</v>
      </c>
      <c r="D45508">
        <v>0.29920250177383401</v>
      </c>
    </row>
    <row r="45509" spans="1:5" x14ac:dyDescent="0.2">
      <c r="A45509" t="s">
        <v>66</v>
      </c>
      <c r="B45509">
        <v>2</v>
      </c>
      <c r="C45509">
        <v>1</v>
      </c>
      <c r="D45509">
        <v>0.25715178251266402</v>
      </c>
    </row>
    <row r="45510" spans="1:5" x14ac:dyDescent="0.2">
      <c r="A45510" t="s">
        <v>65</v>
      </c>
      <c r="B45510">
        <v>0.01</v>
      </c>
      <c r="C45510">
        <v>0</v>
      </c>
      <c r="D45510">
        <v>2.7265523094683799E-3</v>
      </c>
    </row>
    <row r="45511" spans="1:5" x14ac:dyDescent="0.2">
      <c r="A45511" t="s">
        <v>66</v>
      </c>
      <c r="B45511">
        <v>0.01</v>
      </c>
      <c r="C45511">
        <v>0</v>
      </c>
      <c r="D45511" s="4">
        <v>9.7968804766424E-6</v>
      </c>
      <c r="E45511" s="4"/>
    </row>
    <row r="45512" spans="1:5" x14ac:dyDescent="0.2">
      <c r="A45512" t="s">
        <v>65</v>
      </c>
      <c r="B45512">
        <v>0.02</v>
      </c>
      <c r="C45512">
        <v>0</v>
      </c>
      <c r="D45512">
        <v>3.6017459351569401E-3</v>
      </c>
    </row>
    <row r="45513" spans="1:5" x14ac:dyDescent="0.2">
      <c r="A45513" t="s">
        <v>66</v>
      </c>
      <c r="B45513">
        <v>0.02</v>
      </c>
      <c r="C45513">
        <v>0</v>
      </c>
      <c r="D45513" s="4">
        <v>1.31174474518047E-5</v>
      </c>
      <c r="E45513" s="4"/>
    </row>
    <row r="45514" spans="1:5" x14ac:dyDescent="0.2">
      <c r="A45514" t="s">
        <v>65</v>
      </c>
      <c r="B45514">
        <v>0.05</v>
      </c>
      <c r="C45514">
        <v>0</v>
      </c>
      <c r="D45514" s="4">
        <v>5.8142957277595997E-4</v>
      </c>
      <c r="E45514" s="4"/>
    </row>
    <row r="45515" spans="1:5" x14ac:dyDescent="0.2">
      <c r="A45515" t="s">
        <v>66</v>
      </c>
      <c r="B45515">
        <v>0.05</v>
      </c>
      <c r="C45515">
        <v>0</v>
      </c>
      <c r="D45515" s="4">
        <v>3.2307572837453302E-5</v>
      </c>
      <c r="E45515" s="4"/>
    </row>
    <row r="45516" spans="1:5" x14ac:dyDescent="0.2">
      <c r="A45516" t="s">
        <v>65</v>
      </c>
      <c r="B45516">
        <v>0.1</v>
      </c>
      <c r="C45516">
        <v>0</v>
      </c>
      <c r="D45516" s="4">
        <v>5.6841045079636303E-6</v>
      </c>
      <c r="E45516" s="4"/>
    </row>
    <row r="45517" spans="1:5" x14ac:dyDescent="0.2">
      <c r="A45517" t="s">
        <v>66</v>
      </c>
      <c r="B45517">
        <v>0.1</v>
      </c>
      <c r="C45517">
        <v>0</v>
      </c>
      <c r="D45517" s="4">
        <v>6.4320709498133497E-5</v>
      </c>
      <c r="E45517" s="4"/>
    </row>
    <row r="45518" spans="1:5" x14ac:dyDescent="0.2">
      <c r="A45518" t="s">
        <v>65</v>
      </c>
      <c r="B45518">
        <v>0.2</v>
      </c>
      <c r="C45518">
        <v>0</v>
      </c>
      <c r="D45518" s="4">
        <v>2.81259388430044E-4</v>
      </c>
      <c r="E45518" s="4"/>
    </row>
    <row r="45519" spans="1:5" x14ac:dyDescent="0.2">
      <c r="A45519" t="s">
        <v>66</v>
      </c>
      <c r="B45519">
        <v>0.2</v>
      </c>
      <c r="C45519">
        <v>0</v>
      </c>
      <c r="D45519" s="4">
        <v>2.4294685863424E-4</v>
      </c>
    </row>
    <row r="45520" spans="1:5" x14ac:dyDescent="0.2">
      <c r="A45520" t="s">
        <v>65</v>
      </c>
      <c r="B45520">
        <v>0.5</v>
      </c>
      <c r="C45520">
        <v>0</v>
      </c>
      <c r="D45520">
        <v>2.8465115465223698E-3</v>
      </c>
    </row>
    <row r="45521" spans="1:5" x14ac:dyDescent="0.2">
      <c r="A45521" t="s">
        <v>66</v>
      </c>
      <c r="B45521">
        <v>0.5</v>
      </c>
      <c r="C45521">
        <v>0</v>
      </c>
      <c r="D45521" s="4">
        <v>1.14174734335392E-4</v>
      </c>
    </row>
    <row r="45522" spans="1:5" x14ac:dyDescent="0.2">
      <c r="A45522" t="s">
        <v>65</v>
      </c>
      <c r="B45522">
        <v>1</v>
      </c>
      <c r="C45522">
        <v>0</v>
      </c>
      <c r="D45522">
        <v>1.72120402567088E-3</v>
      </c>
      <c r="E45522" s="4"/>
    </row>
    <row r="45523" spans="1:5" x14ac:dyDescent="0.2">
      <c r="A45523" t="s">
        <v>66</v>
      </c>
      <c r="B45523">
        <v>1</v>
      </c>
      <c r="C45523">
        <v>0</v>
      </c>
      <c r="D45523">
        <v>1.20123753731604E-4</v>
      </c>
      <c r="E45523" s="4"/>
    </row>
    <row r="45524" spans="1:5" x14ac:dyDescent="0.2">
      <c r="A45524" t="s">
        <v>65</v>
      </c>
      <c r="B45524">
        <v>1.5</v>
      </c>
      <c r="C45524">
        <v>0</v>
      </c>
      <c r="D45524" s="4">
        <v>3.70300585927907E-6</v>
      </c>
      <c r="E45524" s="4"/>
    </row>
    <row r="45525" spans="1:5" x14ac:dyDescent="0.2">
      <c r="A45525" t="s">
        <v>66</v>
      </c>
      <c r="B45525">
        <v>1.5</v>
      </c>
      <c r="C45525">
        <v>0</v>
      </c>
      <c r="D45525" s="4">
        <v>1.49754105223109E-5</v>
      </c>
      <c r="E45525" s="4"/>
    </row>
    <row r="45526" spans="1:5" x14ac:dyDescent="0.2">
      <c r="A45526" t="s">
        <v>65</v>
      </c>
      <c r="B45526">
        <v>2</v>
      </c>
      <c r="C45526">
        <v>0</v>
      </c>
      <c r="D45526" s="4">
        <v>4.1463743895292199E-2</v>
      </c>
      <c r="E45526" s="4"/>
    </row>
    <row r="45527" spans="1:5" x14ac:dyDescent="0.2">
      <c r="A45527" t="s">
        <v>66</v>
      </c>
      <c r="B45527">
        <v>2</v>
      </c>
      <c r="C45527">
        <v>0</v>
      </c>
      <c r="D45527" s="4">
        <v>0.279111057519912</v>
      </c>
      <c r="E45527" s="4"/>
    </row>
    <row r="45528" spans="1:5" x14ac:dyDescent="0.2">
      <c r="A45528" t="s">
        <v>65</v>
      </c>
      <c r="B45528">
        <v>0.01</v>
      </c>
      <c r="C45528">
        <v>1</v>
      </c>
      <c r="D45528" s="4">
        <v>0.56251329183578402</v>
      </c>
      <c r="E45528" s="4"/>
    </row>
    <row r="45529" spans="1:5" x14ac:dyDescent="0.2">
      <c r="A45529" t="s">
        <v>66</v>
      </c>
      <c r="B45529">
        <v>0.01</v>
      </c>
      <c r="C45529">
        <v>1</v>
      </c>
      <c r="D45529" s="4">
        <v>0.13362853229045801</v>
      </c>
      <c r="E45529" s="4"/>
    </row>
    <row r="45530" spans="1:5" x14ac:dyDescent="0.2">
      <c r="A45530" t="s">
        <v>65</v>
      </c>
      <c r="B45530">
        <v>0.02</v>
      </c>
      <c r="C45530">
        <v>1</v>
      </c>
      <c r="D45530">
        <v>0.91748714447021396</v>
      </c>
    </row>
    <row r="45531" spans="1:5" x14ac:dyDescent="0.2">
      <c r="A45531" t="s">
        <v>66</v>
      </c>
      <c r="B45531">
        <v>0.02</v>
      </c>
      <c r="C45531">
        <v>1</v>
      </c>
      <c r="D45531">
        <v>0.58539634943008401</v>
      </c>
    </row>
    <row r="45532" spans="1:5" x14ac:dyDescent="0.2">
      <c r="A45532" t="s">
        <v>65</v>
      </c>
      <c r="B45532">
        <v>0.05</v>
      </c>
      <c r="C45532">
        <v>1</v>
      </c>
      <c r="D45532" s="4">
        <v>2.59532802738249E-3</v>
      </c>
    </row>
    <row r="45533" spans="1:5" x14ac:dyDescent="0.2">
      <c r="A45533" t="s">
        <v>66</v>
      </c>
      <c r="B45533">
        <v>0.05</v>
      </c>
      <c r="C45533">
        <v>1</v>
      </c>
      <c r="D45533" s="4">
        <v>8.3993133157491597E-3</v>
      </c>
    </row>
    <row r="45534" spans="1:5" x14ac:dyDescent="0.2">
      <c r="A45534" t="s">
        <v>65</v>
      </c>
      <c r="B45534">
        <v>0.1</v>
      </c>
      <c r="C45534">
        <v>1</v>
      </c>
      <c r="D45534" s="4">
        <v>0.78489416837692205</v>
      </c>
    </row>
    <row r="45535" spans="1:5" x14ac:dyDescent="0.2">
      <c r="A45535" t="s">
        <v>66</v>
      </c>
      <c r="B45535">
        <v>0.1</v>
      </c>
      <c r="C45535">
        <v>1</v>
      </c>
      <c r="D45535" s="4">
        <v>4.7833267599344198E-2</v>
      </c>
    </row>
    <row r="45536" spans="1:5" x14ac:dyDescent="0.2">
      <c r="A45536" t="s">
        <v>65</v>
      </c>
      <c r="B45536">
        <v>0.2</v>
      </c>
      <c r="C45536">
        <v>1</v>
      </c>
      <c r="D45536">
        <v>0.56824409961700395</v>
      </c>
    </row>
    <row r="45537" spans="1:5" x14ac:dyDescent="0.2">
      <c r="A45537" t="s">
        <v>66</v>
      </c>
      <c r="B45537">
        <v>0.2</v>
      </c>
      <c r="C45537">
        <v>1</v>
      </c>
      <c r="D45537" s="4">
        <v>0.62139844894409102</v>
      </c>
    </row>
    <row r="45538" spans="1:5" x14ac:dyDescent="0.2">
      <c r="A45538" t="s">
        <v>65</v>
      </c>
      <c r="B45538">
        <v>0.5</v>
      </c>
      <c r="C45538">
        <v>1</v>
      </c>
      <c r="D45538">
        <v>0.35443928837776101</v>
      </c>
    </row>
    <row r="45539" spans="1:5" x14ac:dyDescent="0.2">
      <c r="A45539" t="s">
        <v>66</v>
      </c>
      <c r="B45539">
        <v>0.5</v>
      </c>
      <c r="C45539">
        <v>1</v>
      </c>
      <c r="D45539">
        <v>0.82184779644012396</v>
      </c>
    </row>
    <row r="45540" spans="1:5" x14ac:dyDescent="0.2">
      <c r="A45540" t="s">
        <v>65</v>
      </c>
      <c r="B45540">
        <v>1</v>
      </c>
      <c r="C45540">
        <v>1</v>
      </c>
      <c r="D45540" s="4">
        <v>0.91846448183059604</v>
      </c>
    </row>
    <row r="45541" spans="1:5" x14ac:dyDescent="0.2">
      <c r="A45541" t="s">
        <v>66</v>
      </c>
      <c r="B45541">
        <v>1</v>
      </c>
      <c r="C45541">
        <v>1</v>
      </c>
      <c r="D45541" s="4">
        <v>0.94897395372390703</v>
      </c>
      <c r="E45541" s="4"/>
    </row>
    <row r="45542" spans="1:5" x14ac:dyDescent="0.2">
      <c r="A45542" t="s">
        <v>65</v>
      </c>
      <c r="B45542">
        <v>1.5</v>
      </c>
      <c r="C45542">
        <v>1</v>
      </c>
      <c r="D45542">
        <v>0.90973311662673895</v>
      </c>
    </row>
    <row r="45543" spans="1:5" x14ac:dyDescent="0.2">
      <c r="A45543" t="s">
        <v>66</v>
      </c>
      <c r="B45543">
        <v>1.5</v>
      </c>
      <c r="C45543">
        <v>1</v>
      </c>
      <c r="D45543">
        <v>0.747888684272766</v>
      </c>
    </row>
    <row r="45544" spans="1:5" x14ac:dyDescent="0.2">
      <c r="A45544" t="s">
        <v>65</v>
      </c>
      <c r="B45544">
        <v>2</v>
      </c>
      <c r="C45544">
        <v>1</v>
      </c>
      <c r="D45544">
        <v>0.79034054279327304</v>
      </c>
    </row>
    <row r="45545" spans="1:5" x14ac:dyDescent="0.2">
      <c r="A45545" t="s">
        <v>66</v>
      </c>
      <c r="B45545">
        <v>2</v>
      </c>
      <c r="C45545">
        <v>1</v>
      </c>
      <c r="D45545">
        <v>0.40265190601348799</v>
      </c>
      <c r="E45545" s="4"/>
    </row>
    <row r="45546" spans="1:5" x14ac:dyDescent="0.2">
      <c r="A45546" t="s">
        <v>65</v>
      </c>
      <c r="B45546">
        <v>0.01</v>
      </c>
      <c r="C45546">
        <v>0</v>
      </c>
      <c r="D45546">
        <v>4.3242364190518804E-3</v>
      </c>
    </row>
    <row r="45547" spans="1:5" x14ac:dyDescent="0.2">
      <c r="A45547" t="s">
        <v>66</v>
      </c>
      <c r="B45547">
        <v>0.01</v>
      </c>
      <c r="C45547">
        <v>0</v>
      </c>
      <c r="D45547">
        <v>1.8203581566922299E-4</v>
      </c>
      <c r="E45547" s="4"/>
    </row>
    <row r="45548" spans="1:5" x14ac:dyDescent="0.2">
      <c r="A45548" t="s">
        <v>65</v>
      </c>
      <c r="B45548">
        <v>0.02</v>
      </c>
      <c r="C45548">
        <v>0</v>
      </c>
      <c r="D45548" s="4">
        <v>1.7515904619358399E-4</v>
      </c>
      <c r="E45548" s="4"/>
    </row>
    <row r="45549" spans="1:5" x14ac:dyDescent="0.2">
      <c r="A45549" t="s">
        <v>66</v>
      </c>
      <c r="B45549">
        <v>0.02</v>
      </c>
      <c r="C45549">
        <v>0</v>
      </c>
      <c r="D45549" s="4">
        <v>4.63911965198349E-5</v>
      </c>
      <c r="E45549" s="4"/>
    </row>
    <row r="45550" spans="1:5" x14ac:dyDescent="0.2">
      <c r="A45550" t="s">
        <v>65</v>
      </c>
      <c r="B45550">
        <v>0.05</v>
      </c>
      <c r="C45550">
        <v>0</v>
      </c>
      <c r="D45550" s="4">
        <v>1.5186619748419599E-6</v>
      </c>
      <c r="E45550" s="4"/>
    </row>
    <row r="45551" spans="1:5" x14ac:dyDescent="0.2">
      <c r="A45551" t="s">
        <v>66</v>
      </c>
      <c r="B45551">
        <v>0.05</v>
      </c>
      <c r="C45551">
        <v>0</v>
      </c>
      <c r="D45551" s="4">
        <v>1.24464268083102E-5</v>
      </c>
      <c r="E45551" s="4"/>
    </row>
    <row r="45552" spans="1:5" x14ac:dyDescent="0.2">
      <c r="A45552" t="s">
        <v>65</v>
      </c>
      <c r="B45552">
        <v>0.1</v>
      </c>
      <c r="C45552">
        <v>0</v>
      </c>
      <c r="D45552">
        <v>6.6693965345621098E-4</v>
      </c>
      <c r="E45552" s="4"/>
    </row>
    <row r="45553" spans="1:5" x14ac:dyDescent="0.2">
      <c r="A45553" t="s">
        <v>66</v>
      </c>
      <c r="B45553">
        <v>0.1</v>
      </c>
      <c r="C45553">
        <v>0</v>
      </c>
      <c r="D45553" s="4">
        <v>9.4689330580877106E-6</v>
      </c>
      <c r="E45553" s="4"/>
    </row>
    <row r="45554" spans="1:5" x14ac:dyDescent="0.2">
      <c r="A45554" t="s">
        <v>65</v>
      </c>
      <c r="B45554">
        <v>0.2</v>
      </c>
      <c r="C45554">
        <v>0</v>
      </c>
      <c r="D45554" s="4">
        <v>3.0590223332183002E-7</v>
      </c>
      <c r="E45554" s="4"/>
    </row>
    <row r="45555" spans="1:5" x14ac:dyDescent="0.2">
      <c r="A45555" t="s">
        <v>66</v>
      </c>
      <c r="B45555">
        <v>0.2</v>
      </c>
      <c r="C45555">
        <v>0</v>
      </c>
      <c r="D45555" s="4">
        <v>2.4241760456789001E-6</v>
      </c>
      <c r="E45555" s="4"/>
    </row>
    <row r="45556" spans="1:5" x14ac:dyDescent="0.2">
      <c r="A45556" t="s">
        <v>65</v>
      </c>
      <c r="B45556">
        <v>0.5</v>
      </c>
      <c r="C45556">
        <v>0</v>
      </c>
      <c r="D45556" s="4">
        <v>2.7254871383774999E-5</v>
      </c>
      <c r="E45556" s="4"/>
    </row>
    <row r="45557" spans="1:5" x14ac:dyDescent="0.2">
      <c r="A45557" t="s">
        <v>66</v>
      </c>
      <c r="B45557">
        <v>0.5</v>
      </c>
      <c r="C45557">
        <v>0</v>
      </c>
      <c r="D45557" s="4">
        <v>1.38457335197017E-6</v>
      </c>
      <c r="E45557" s="4"/>
    </row>
    <row r="45558" spans="1:5" x14ac:dyDescent="0.2">
      <c r="A45558" t="s">
        <v>65</v>
      </c>
      <c r="B45558">
        <v>1</v>
      </c>
      <c r="C45558">
        <v>0</v>
      </c>
      <c r="D45558" s="4">
        <v>1.1726291631930499E-5</v>
      </c>
      <c r="E45558" s="4"/>
    </row>
    <row r="45559" spans="1:5" x14ac:dyDescent="0.2">
      <c r="A45559" t="s">
        <v>66</v>
      </c>
      <c r="B45559">
        <v>1</v>
      </c>
      <c r="C45559">
        <v>0</v>
      </c>
      <c r="D45559" s="4">
        <v>3.32858544425107E-5</v>
      </c>
      <c r="E45559" s="4"/>
    </row>
    <row r="45560" spans="1:5" x14ac:dyDescent="0.2">
      <c r="A45560" t="s">
        <v>65</v>
      </c>
      <c r="B45560">
        <v>1.5</v>
      </c>
      <c r="C45560">
        <v>0</v>
      </c>
      <c r="D45560">
        <v>3.1178866629488701E-4</v>
      </c>
    </row>
    <row r="45561" spans="1:5" x14ac:dyDescent="0.2">
      <c r="A45561" t="s">
        <v>66</v>
      </c>
      <c r="B45561">
        <v>1.5</v>
      </c>
      <c r="C45561">
        <v>0</v>
      </c>
      <c r="D45561" s="4">
        <v>4.8548386075708499E-6</v>
      </c>
      <c r="E45561" s="4"/>
    </row>
    <row r="45562" spans="1:5" x14ac:dyDescent="0.2">
      <c r="A45562" t="s">
        <v>65</v>
      </c>
      <c r="B45562">
        <v>2</v>
      </c>
      <c r="C45562">
        <v>0</v>
      </c>
      <c r="D45562" s="4">
        <v>1.11597095383331E-4</v>
      </c>
      <c r="E45562" s="4"/>
    </row>
    <row r="45563" spans="1:5" x14ac:dyDescent="0.2">
      <c r="A45563" t="s">
        <v>66</v>
      </c>
      <c r="B45563">
        <v>2</v>
      </c>
      <c r="C45563">
        <v>0</v>
      </c>
      <c r="D45563" s="4">
        <v>1.5716550478828099E-5</v>
      </c>
      <c r="E45563" s="4"/>
    </row>
    <row r="45564" spans="1:5" x14ac:dyDescent="0.2">
      <c r="A45564" t="s">
        <v>65</v>
      </c>
      <c r="B45564">
        <v>0.01</v>
      </c>
      <c r="C45564">
        <v>1</v>
      </c>
      <c r="D45564" s="4">
        <v>2.1520513109862799E-4</v>
      </c>
      <c r="E45564" s="4"/>
    </row>
    <row r="45565" spans="1:5" x14ac:dyDescent="0.2">
      <c r="A45565" t="s">
        <v>66</v>
      </c>
      <c r="B45565">
        <v>0.01</v>
      </c>
      <c r="C45565">
        <v>1</v>
      </c>
      <c r="D45565" s="4">
        <v>2.3789847909938501E-4</v>
      </c>
      <c r="E45565" s="4"/>
    </row>
    <row r="45566" spans="1:5" x14ac:dyDescent="0.2">
      <c r="A45566" t="s">
        <v>65</v>
      </c>
      <c r="B45566">
        <v>0.02</v>
      </c>
      <c r="C45566">
        <v>1</v>
      </c>
      <c r="D45566">
        <v>2.44082454591989E-2</v>
      </c>
    </row>
    <row r="45567" spans="1:5" x14ac:dyDescent="0.2">
      <c r="A45567" t="s">
        <v>66</v>
      </c>
      <c r="B45567">
        <v>0.02</v>
      </c>
      <c r="C45567">
        <v>1</v>
      </c>
      <c r="D45567">
        <v>9.5111401751637407E-3</v>
      </c>
    </row>
    <row r="45568" spans="1:5" x14ac:dyDescent="0.2">
      <c r="A45568" t="s">
        <v>65</v>
      </c>
      <c r="B45568">
        <v>0.05</v>
      </c>
      <c r="C45568">
        <v>1</v>
      </c>
      <c r="D45568">
        <v>0.219846650958061</v>
      </c>
    </row>
    <row r="45569" spans="1:5" x14ac:dyDescent="0.2">
      <c r="A45569" t="s">
        <v>66</v>
      </c>
      <c r="B45569">
        <v>0.05</v>
      </c>
      <c r="C45569">
        <v>1</v>
      </c>
      <c r="D45569">
        <v>0.122407309710979</v>
      </c>
    </row>
    <row r="45570" spans="1:5" x14ac:dyDescent="0.2">
      <c r="A45570" t="s">
        <v>65</v>
      </c>
      <c r="B45570">
        <v>0.1</v>
      </c>
      <c r="C45570">
        <v>1</v>
      </c>
      <c r="D45570">
        <v>0.98666787147521895</v>
      </c>
    </row>
    <row r="45571" spans="1:5" x14ac:dyDescent="0.2">
      <c r="A45571" t="s">
        <v>66</v>
      </c>
      <c r="B45571">
        <v>0.1</v>
      </c>
      <c r="C45571">
        <v>1</v>
      </c>
      <c r="D45571">
        <v>0.98917108774185103</v>
      </c>
    </row>
    <row r="45572" spans="1:5" x14ac:dyDescent="0.2">
      <c r="A45572" t="s">
        <v>65</v>
      </c>
      <c r="B45572">
        <v>0.2</v>
      </c>
      <c r="C45572">
        <v>1</v>
      </c>
      <c r="D45572">
        <v>6.6118836402892997E-3</v>
      </c>
    </row>
    <row r="45573" spans="1:5" x14ac:dyDescent="0.2">
      <c r="A45573" t="s">
        <v>66</v>
      </c>
      <c r="B45573">
        <v>0.2</v>
      </c>
      <c r="C45573">
        <v>1</v>
      </c>
      <c r="D45573">
        <v>2.0754721481353001E-3</v>
      </c>
      <c r="E45573" s="4"/>
    </row>
    <row r="45574" spans="1:5" x14ac:dyDescent="0.2">
      <c r="A45574" t="s">
        <v>65</v>
      </c>
      <c r="B45574">
        <v>0.5</v>
      </c>
      <c r="C45574">
        <v>1</v>
      </c>
      <c r="D45574">
        <v>0.97975611686706499</v>
      </c>
    </row>
    <row r="45575" spans="1:5" x14ac:dyDescent="0.2">
      <c r="A45575" t="s">
        <v>66</v>
      </c>
      <c r="B45575">
        <v>0.5</v>
      </c>
      <c r="C45575">
        <v>1</v>
      </c>
      <c r="D45575">
        <v>0.98402422666549605</v>
      </c>
    </row>
    <row r="45576" spans="1:5" x14ac:dyDescent="0.2">
      <c r="A45576" t="s">
        <v>65</v>
      </c>
      <c r="B45576">
        <v>1</v>
      </c>
      <c r="C45576">
        <v>1</v>
      </c>
      <c r="D45576">
        <v>0.97793370485305697</v>
      </c>
    </row>
    <row r="45577" spans="1:5" x14ac:dyDescent="0.2">
      <c r="A45577" t="s">
        <v>66</v>
      </c>
      <c r="B45577">
        <v>1</v>
      </c>
      <c r="C45577">
        <v>1</v>
      </c>
      <c r="D45577">
        <v>0.69521278142928999</v>
      </c>
    </row>
    <row r="45578" spans="1:5" x14ac:dyDescent="0.2">
      <c r="A45578" t="s">
        <v>65</v>
      </c>
      <c r="B45578">
        <v>1.5</v>
      </c>
      <c r="C45578">
        <v>1</v>
      </c>
      <c r="D45578">
        <v>0.36581489443778897</v>
      </c>
    </row>
    <row r="45579" spans="1:5" x14ac:dyDescent="0.2">
      <c r="A45579" t="s">
        <v>66</v>
      </c>
      <c r="B45579">
        <v>1.5</v>
      </c>
      <c r="C45579">
        <v>1</v>
      </c>
      <c r="D45579" s="4">
        <v>0.204367190599441</v>
      </c>
    </row>
    <row r="45580" spans="1:5" x14ac:dyDescent="0.2">
      <c r="A45580" t="s">
        <v>65</v>
      </c>
      <c r="B45580">
        <v>2</v>
      </c>
      <c r="C45580">
        <v>1</v>
      </c>
      <c r="D45580">
        <v>0.96750253438949496</v>
      </c>
    </row>
    <row r="45581" spans="1:5" x14ac:dyDescent="0.2">
      <c r="A45581" t="s">
        <v>66</v>
      </c>
      <c r="B45581">
        <v>2</v>
      </c>
      <c r="C45581">
        <v>1</v>
      </c>
      <c r="D45581">
        <v>0.86180269718170099</v>
      </c>
    </row>
    <row r="45582" spans="1:5" x14ac:dyDescent="0.2">
      <c r="A45582" t="s">
        <v>65</v>
      </c>
      <c r="B45582">
        <v>0.01</v>
      </c>
      <c r="C45582">
        <v>0</v>
      </c>
      <c r="D45582" s="4">
        <v>7.44772114558145E-5</v>
      </c>
      <c r="E45582" s="4"/>
    </row>
    <row r="45583" spans="1:5" x14ac:dyDescent="0.2">
      <c r="A45583" t="s">
        <v>66</v>
      </c>
      <c r="B45583">
        <v>0.01</v>
      </c>
      <c r="C45583">
        <v>0</v>
      </c>
      <c r="D45583" s="4">
        <v>1.07223904706188E-5</v>
      </c>
      <c r="E45583" s="4"/>
    </row>
    <row r="45584" spans="1:5" x14ac:dyDescent="0.2">
      <c r="A45584" t="s">
        <v>65</v>
      </c>
      <c r="B45584">
        <v>0.02</v>
      </c>
      <c r="C45584">
        <v>0</v>
      </c>
      <c r="D45584">
        <v>1.38523837085813E-3</v>
      </c>
    </row>
    <row r="45585" spans="1:5" x14ac:dyDescent="0.2">
      <c r="A45585" t="s">
        <v>66</v>
      </c>
      <c r="B45585">
        <v>0.02</v>
      </c>
      <c r="C45585">
        <v>0</v>
      </c>
      <c r="D45585">
        <v>1.47023238241672E-3</v>
      </c>
    </row>
    <row r="45586" spans="1:5" x14ac:dyDescent="0.2">
      <c r="A45586" t="s">
        <v>65</v>
      </c>
      <c r="B45586">
        <v>0.05</v>
      </c>
      <c r="C45586">
        <v>0</v>
      </c>
      <c r="D45586" s="4">
        <v>7.1118527557700797E-4</v>
      </c>
      <c r="E45586" s="4"/>
    </row>
    <row r="45587" spans="1:5" x14ac:dyDescent="0.2">
      <c r="A45587" t="s">
        <v>66</v>
      </c>
      <c r="B45587">
        <v>0.05</v>
      </c>
      <c r="C45587">
        <v>0</v>
      </c>
      <c r="D45587" s="4">
        <v>8.0241525211022202E-6</v>
      </c>
      <c r="E45587" s="4"/>
    </row>
    <row r="45588" spans="1:5" x14ac:dyDescent="0.2">
      <c r="A45588" t="s">
        <v>65</v>
      </c>
      <c r="B45588">
        <v>0.1</v>
      </c>
      <c r="C45588">
        <v>0</v>
      </c>
      <c r="D45588">
        <v>6.1006634496152401E-3</v>
      </c>
    </row>
    <row r="45589" spans="1:5" x14ac:dyDescent="0.2">
      <c r="A45589" t="s">
        <v>66</v>
      </c>
      <c r="B45589">
        <v>0.1</v>
      </c>
      <c r="C45589">
        <v>0</v>
      </c>
      <c r="D45589" s="4">
        <v>1.44336590892635E-5</v>
      </c>
      <c r="E45589" s="4"/>
    </row>
    <row r="45590" spans="1:5" x14ac:dyDescent="0.2">
      <c r="A45590" t="s">
        <v>65</v>
      </c>
      <c r="B45590">
        <v>0.2</v>
      </c>
      <c r="C45590">
        <v>0</v>
      </c>
      <c r="D45590" s="4">
        <v>2.84771958831697E-4</v>
      </c>
      <c r="E45590" s="4"/>
    </row>
    <row r="45591" spans="1:5" x14ac:dyDescent="0.2">
      <c r="A45591" t="s">
        <v>66</v>
      </c>
      <c r="B45591">
        <v>0.2</v>
      </c>
      <c r="C45591">
        <v>0</v>
      </c>
      <c r="D45591" s="4">
        <v>3.06563488265965E-5</v>
      </c>
      <c r="E45591" s="4"/>
    </row>
    <row r="45592" spans="1:5" x14ac:dyDescent="0.2">
      <c r="A45592" t="s">
        <v>65</v>
      </c>
      <c r="B45592">
        <v>0.5</v>
      </c>
      <c r="C45592">
        <v>0</v>
      </c>
      <c r="D45592">
        <v>8.1211663782596501E-3</v>
      </c>
    </row>
    <row r="45593" spans="1:5" x14ac:dyDescent="0.2">
      <c r="A45593" t="s">
        <v>66</v>
      </c>
      <c r="B45593">
        <v>0.5</v>
      </c>
      <c r="C45593">
        <v>0</v>
      </c>
      <c r="D45593" s="4">
        <v>7.3866094462573502E-3</v>
      </c>
    </row>
    <row r="45594" spans="1:5" x14ac:dyDescent="0.2">
      <c r="A45594" t="s">
        <v>65</v>
      </c>
      <c r="B45594">
        <v>1</v>
      </c>
      <c r="C45594">
        <v>0</v>
      </c>
      <c r="D45594" s="4">
        <v>3.1249615858541802E-5</v>
      </c>
      <c r="E45594" s="4"/>
    </row>
    <row r="45595" spans="1:5" x14ac:dyDescent="0.2">
      <c r="A45595" t="s">
        <v>66</v>
      </c>
      <c r="B45595">
        <v>1</v>
      </c>
      <c r="C45595">
        <v>0</v>
      </c>
      <c r="D45595" s="4">
        <v>6.0391808801796199E-5</v>
      </c>
      <c r="E45595" s="4"/>
    </row>
    <row r="45596" spans="1:5" x14ac:dyDescent="0.2">
      <c r="A45596" t="s">
        <v>65</v>
      </c>
      <c r="B45596">
        <v>1.5</v>
      </c>
      <c r="C45596">
        <v>0</v>
      </c>
      <c r="D45596" s="4">
        <v>6.2514739111065804E-3</v>
      </c>
      <c r="E45596" s="4"/>
    </row>
    <row r="45597" spans="1:5" x14ac:dyDescent="0.2">
      <c r="A45597" t="s">
        <v>66</v>
      </c>
      <c r="B45597">
        <v>1.5</v>
      </c>
      <c r="C45597">
        <v>0</v>
      </c>
      <c r="D45597" s="4">
        <v>1.5971203538356301E-5</v>
      </c>
      <c r="E45597" s="4"/>
    </row>
    <row r="45598" spans="1:5" x14ac:dyDescent="0.2">
      <c r="A45598" t="s">
        <v>65</v>
      </c>
      <c r="B45598">
        <v>2</v>
      </c>
      <c r="C45598">
        <v>0</v>
      </c>
      <c r="D45598" s="4">
        <v>3.0934213555155999E-6</v>
      </c>
      <c r="E45598" s="4"/>
    </row>
    <row r="45599" spans="1:5" x14ac:dyDescent="0.2">
      <c r="A45599" t="s">
        <v>66</v>
      </c>
      <c r="B45599">
        <v>2</v>
      </c>
      <c r="C45599">
        <v>0</v>
      </c>
      <c r="D45599" s="4">
        <v>3.5055498301517198E-5</v>
      </c>
      <c r="E45599" s="4"/>
    </row>
    <row r="45600" spans="1:5" x14ac:dyDescent="0.2">
      <c r="A45600" t="s">
        <v>65</v>
      </c>
      <c r="B45600">
        <v>0.01</v>
      </c>
      <c r="C45600">
        <v>1</v>
      </c>
      <c r="D45600" s="4">
        <v>0.192689985036849</v>
      </c>
    </row>
    <row r="45601" spans="1:4" x14ac:dyDescent="0.2">
      <c r="A45601" t="s">
        <v>66</v>
      </c>
      <c r="B45601">
        <v>0.01</v>
      </c>
      <c r="C45601">
        <v>1</v>
      </c>
      <c r="D45601" s="4">
        <v>0.51467669010162298</v>
      </c>
    </row>
    <row r="45602" spans="1:4" x14ac:dyDescent="0.2">
      <c r="A45602" t="s">
        <v>65</v>
      </c>
      <c r="B45602">
        <v>0.02</v>
      </c>
      <c r="C45602">
        <v>1</v>
      </c>
      <c r="D45602">
        <v>0.97372287511825495</v>
      </c>
    </row>
    <row r="45603" spans="1:4" x14ac:dyDescent="0.2">
      <c r="A45603" t="s">
        <v>66</v>
      </c>
      <c r="B45603">
        <v>0.02</v>
      </c>
      <c r="C45603">
        <v>1</v>
      </c>
      <c r="D45603">
        <v>0.48685967922210599</v>
      </c>
    </row>
    <row r="45604" spans="1:4" x14ac:dyDescent="0.2">
      <c r="A45604" t="s">
        <v>65</v>
      </c>
      <c r="B45604">
        <v>0.05</v>
      </c>
      <c r="C45604">
        <v>1</v>
      </c>
      <c r="D45604">
        <v>0.939064621925354</v>
      </c>
    </row>
    <row r="45605" spans="1:4" x14ac:dyDescent="0.2">
      <c r="A45605" t="s">
        <v>66</v>
      </c>
      <c r="B45605">
        <v>0.05</v>
      </c>
      <c r="C45605">
        <v>1</v>
      </c>
      <c r="D45605">
        <v>0.76833397150039595</v>
      </c>
    </row>
    <row r="45606" spans="1:4" x14ac:dyDescent="0.2">
      <c r="A45606" t="s">
        <v>65</v>
      </c>
      <c r="B45606">
        <v>0.1</v>
      </c>
      <c r="C45606">
        <v>1</v>
      </c>
      <c r="D45606">
        <v>0.87576407194137496</v>
      </c>
    </row>
    <row r="45607" spans="1:4" x14ac:dyDescent="0.2">
      <c r="A45607" t="s">
        <v>66</v>
      </c>
      <c r="B45607">
        <v>0.1</v>
      </c>
      <c r="C45607">
        <v>1</v>
      </c>
      <c r="D45607">
        <v>0.62474846839904696</v>
      </c>
    </row>
    <row r="45608" spans="1:4" x14ac:dyDescent="0.2">
      <c r="A45608" t="s">
        <v>65</v>
      </c>
      <c r="B45608">
        <v>0.2</v>
      </c>
      <c r="C45608">
        <v>1</v>
      </c>
      <c r="D45608">
        <v>2.8065023943781801E-2</v>
      </c>
    </row>
    <row r="45609" spans="1:4" x14ac:dyDescent="0.2">
      <c r="A45609" t="s">
        <v>66</v>
      </c>
      <c r="B45609">
        <v>0.2</v>
      </c>
      <c r="C45609">
        <v>1</v>
      </c>
      <c r="D45609">
        <v>2.35537737607955E-2</v>
      </c>
    </row>
    <row r="45610" spans="1:4" x14ac:dyDescent="0.2">
      <c r="A45610" t="s">
        <v>65</v>
      </c>
      <c r="B45610">
        <v>0.5</v>
      </c>
      <c r="C45610">
        <v>1</v>
      </c>
      <c r="D45610">
        <v>0.98482102155685403</v>
      </c>
    </row>
    <row r="45611" spans="1:4" x14ac:dyDescent="0.2">
      <c r="A45611" t="s">
        <v>66</v>
      </c>
      <c r="B45611">
        <v>0.5</v>
      </c>
      <c r="C45611">
        <v>1</v>
      </c>
      <c r="D45611">
        <v>0.99222844839096003</v>
      </c>
    </row>
    <row r="45612" spans="1:4" x14ac:dyDescent="0.2">
      <c r="A45612" t="s">
        <v>65</v>
      </c>
      <c r="B45612">
        <v>1</v>
      </c>
      <c r="C45612">
        <v>1</v>
      </c>
      <c r="D45612">
        <v>0.48007225990295399</v>
      </c>
    </row>
    <row r="45613" spans="1:4" x14ac:dyDescent="0.2">
      <c r="A45613" t="s">
        <v>66</v>
      </c>
      <c r="B45613">
        <v>1</v>
      </c>
      <c r="C45613">
        <v>1</v>
      </c>
      <c r="D45613">
        <v>7.7668659389018999E-2</v>
      </c>
    </row>
    <row r="45614" spans="1:4" x14ac:dyDescent="0.2">
      <c r="A45614" t="s">
        <v>65</v>
      </c>
      <c r="B45614">
        <v>1.5</v>
      </c>
      <c r="C45614">
        <v>1</v>
      </c>
      <c r="D45614">
        <v>0.99670994281768799</v>
      </c>
    </row>
    <row r="45615" spans="1:4" x14ac:dyDescent="0.2">
      <c r="A45615" t="s">
        <v>66</v>
      </c>
      <c r="B45615">
        <v>1.5</v>
      </c>
      <c r="C45615">
        <v>1</v>
      </c>
      <c r="D45615">
        <v>0.99624747037887496</v>
      </c>
    </row>
    <row r="45616" spans="1:4" x14ac:dyDescent="0.2">
      <c r="A45616" t="s">
        <v>65</v>
      </c>
      <c r="B45616">
        <v>2</v>
      </c>
      <c r="C45616">
        <v>1</v>
      </c>
      <c r="D45616">
        <v>0.98146951198577803</v>
      </c>
    </row>
    <row r="45617" spans="1:5" x14ac:dyDescent="0.2">
      <c r="A45617" t="s">
        <v>66</v>
      </c>
      <c r="B45617">
        <v>2</v>
      </c>
      <c r="C45617">
        <v>1</v>
      </c>
      <c r="D45617">
        <v>0.97570002079009999</v>
      </c>
    </row>
    <row r="45618" spans="1:5" x14ac:dyDescent="0.2">
      <c r="A45618" t="s">
        <v>65</v>
      </c>
      <c r="B45618">
        <v>0.01</v>
      </c>
      <c r="C45618">
        <v>0</v>
      </c>
      <c r="D45618">
        <v>5.4917737841606099E-2</v>
      </c>
    </row>
    <row r="45619" spans="1:5" x14ac:dyDescent="0.2">
      <c r="A45619" t="s">
        <v>66</v>
      </c>
      <c r="B45619">
        <v>0.01</v>
      </c>
      <c r="C45619">
        <v>0</v>
      </c>
      <c r="D45619">
        <v>1.90379199921153E-4</v>
      </c>
    </row>
    <row r="45620" spans="1:5" x14ac:dyDescent="0.2">
      <c r="A45620" t="s">
        <v>65</v>
      </c>
      <c r="B45620">
        <v>0.02</v>
      </c>
      <c r="C45620">
        <v>0</v>
      </c>
      <c r="D45620">
        <v>3.3154213451780298E-4</v>
      </c>
    </row>
    <row r="45621" spans="1:5" x14ac:dyDescent="0.2">
      <c r="A45621" t="s">
        <v>66</v>
      </c>
      <c r="B45621">
        <v>0.02</v>
      </c>
      <c r="C45621">
        <v>0</v>
      </c>
      <c r="D45621">
        <v>4.4381756335496902E-2</v>
      </c>
    </row>
    <row r="45622" spans="1:5" x14ac:dyDescent="0.2">
      <c r="A45622" t="s">
        <v>65</v>
      </c>
      <c r="B45622">
        <v>0.05</v>
      </c>
      <c r="C45622">
        <v>0</v>
      </c>
      <c r="D45622" s="4">
        <v>1.8489206922822601E-5</v>
      </c>
      <c r="E45622" s="4"/>
    </row>
    <row r="45623" spans="1:5" x14ac:dyDescent="0.2">
      <c r="A45623" t="s">
        <v>66</v>
      </c>
      <c r="B45623">
        <v>0.05</v>
      </c>
      <c r="C45623">
        <v>0</v>
      </c>
      <c r="D45623">
        <v>1.9390655506867899E-4</v>
      </c>
    </row>
    <row r="45624" spans="1:5" x14ac:dyDescent="0.2">
      <c r="A45624" t="s">
        <v>65</v>
      </c>
      <c r="B45624">
        <v>0.1</v>
      </c>
      <c r="C45624">
        <v>0</v>
      </c>
      <c r="D45624" s="4">
        <v>4.2353585740784102E-5</v>
      </c>
      <c r="E45624" s="4"/>
    </row>
    <row r="45625" spans="1:5" x14ac:dyDescent="0.2">
      <c r="A45625" t="s">
        <v>66</v>
      </c>
      <c r="B45625">
        <v>0.1</v>
      </c>
      <c r="C45625">
        <v>0</v>
      </c>
      <c r="D45625" s="4">
        <v>1.37973969685845E-4</v>
      </c>
    </row>
    <row r="45626" spans="1:5" x14ac:dyDescent="0.2">
      <c r="A45626" t="s">
        <v>65</v>
      </c>
      <c r="B45626">
        <v>0.2</v>
      </c>
      <c r="C45626">
        <v>0</v>
      </c>
      <c r="D45626" s="4">
        <v>5.9313202655175701E-5</v>
      </c>
      <c r="E45626" s="4"/>
    </row>
    <row r="45627" spans="1:5" x14ac:dyDescent="0.2">
      <c r="A45627" t="s">
        <v>66</v>
      </c>
      <c r="B45627">
        <v>0.2</v>
      </c>
      <c r="C45627">
        <v>0</v>
      </c>
      <c r="D45627" s="4">
        <v>1.11058689071796E-5</v>
      </c>
      <c r="E45627" s="4"/>
    </row>
    <row r="45628" spans="1:5" x14ac:dyDescent="0.2">
      <c r="A45628" t="s">
        <v>65</v>
      </c>
      <c r="B45628">
        <v>0.5</v>
      </c>
      <c r="C45628">
        <v>0</v>
      </c>
      <c r="D45628" s="4">
        <v>5.0641879170143503E-6</v>
      </c>
      <c r="E45628" s="4"/>
    </row>
    <row r="45629" spans="1:5" x14ac:dyDescent="0.2">
      <c r="A45629" t="s">
        <v>66</v>
      </c>
      <c r="B45629">
        <v>0.5</v>
      </c>
      <c r="C45629">
        <v>0</v>
      </c>
      <c r="D45629" s="4">
        <v>8.6829422798473303E-6</v>
      </c>
      <c r="E45629" s="4"/>
    </row>
    <row r="45630" spans="1:5" x14ac:dyDescent="0.2">
      <c r="A45630" t="s">
        <v>65</v>
      </c>
      <c r="B45630">
        <v>1</v>
      </c>
      <c r="C45630">
        <v>0</v>
      </c>
      <c r="D45630">
        <v>1.78554258309304E-3</v>
      </c>
    </row>
    <row r="45631" spans="1:5" x14ac:dyDescent="0.2">
      <c r="A45631" t="s">
        <v>66</v>
      </c>
      <c r="B45631">
        <v>1</v>
      </c>
      <c r="C45631">
        <v>0</v>
      </c>
      <c r="D45631" s="4">
        <v>7.52190146613429E-7</v>
      </c>
      <c r="E45631" s="4"/>
    </row>
    <row r="45632" spans="1:5" x14ac:dyDescent="0.2">
      <c r="A45632" t="s">
        <v>65</v>
      </c>
      <c r="B45632">
        <v>1.5</v>
      </c>
      <c r="C45632">
        <v>0</v>
      </c>
      <c r="D45632">
        <v>1.1337406933307599E-2</v>
      </c>
    </row>
    <row r="45633" spans="1:5" x14ac:dyDescent="0.2">
      <c r="A45633" t="s">
        <v>66</v>
      </c>
      <c r="B45633">
        <v>1.5</v>
      </c>
      <c r="C45633">
        <v>0</v>
      </c>
      <c r="D45633" s="4">
        <v>1.6105917165987099E-4</v>
      </c>
      <c r="E45633" s="4"/>
    </row>
    <row r="45634" spans="1:5" x14ac:dyDescent="0.2">
      <c r="A45634" t="s">
        <v>65</v>
      </c>
      <c r="B45634">
        <v>2</v>
      </c>
      <c r="C45634">
        <v>0</v>
      </c>
      <c r="D45634">
        <v>2.6676191482692901E-3</v>
      </c>
    </row>
    <row r="45635" spans="1:5" x14ac:dyDescent="0.2">
      <c r="A45635" t="s">
        <v>66</v>
      </c>
      <c r="B45635">
        <v>2</v>
      </c>
      <c r="C45635">
        <v>0</v>
      </c>
      <c r="D45635" s="4">
        <v>6.02797445026226E-6</v>
      </c>
      <c r="E45635" s="4"/>
    </row>
    <row r="45636" spans="1:5" x14ac:dyDescent="0.2">
      <c r="A45636" t="s">
        <v>65</v>
      </c>
      <c r="B45636">
        <v>0.01</v>
      </c>
      <c r="C45636">
        <v>1</v>
      </c>
      <c r="D45636" s="4">
        <v>0.95901536941528298</v>
      </c>
    </row>
    <row r="45637" spans="1:5" x14ac:dyDescent="0.2">
      <c r="A45637" t="s">
        <v>66</v>
      </c>
      <c r="B45637">
        <v>0.01</v>
      </c>
      <c r="C45637">
        <v>1</v>
      </c>
      <c r="D45637" s="4">
        <v>0.97839123010635298</v>
      </c>
    </row>
    <row r="45638" spans="1:5" x14ac:dyDescent="0.2">
      <c r="A45638" t="s">
        <v>65</v>
      </c>
      <c r="B45638">
        <v>0.02</v>
      </c>
      <c r="C45638">
        <v>1</v>
      </c>
      <c r="D45638">
        <v>3.7709530442953103E-2</v>
      </c>
    </row>
    <row r="45639" spans="1:5" x14ac:dyDescent="0.2">
      <c r="A45639" t="s">
        <v>66</v>
      </c>
      <c r="B45639">
        <v>0.02</v>
      </c>
      <c r="C45639">
        <v>1</v>
      </c>
      <c r="D45639" s="4">
        <v>0.13472867012023901</v>
      </c>
      <c r="E45639" s="4"/>
    </row>
    <row r="45640" spans="1:5" x14ac:dyDescent="0.2">
      <c r="A45640" t="s">
        <v>65</v>
      </c>
      <c r="B45640">
        <v>0.05</v>
      </c>
      <c r="C45640">
        <v>1</v>
      </c>
      <c r="D45640">
        <v>0.967273950576782</v>
      </c>
    </row>
    <row r="45641" spans="1:5" x14ac:dyDescent="0.2">
      <c r="A45641" t="s">
        <v>66</v>
      </c>
      <c r="B45641">
        <v>0.05</v>
      </c>
      <c r="C45641">
        <v>1</v>
      </c>
      <c r="D45641">
        <v>0.91569870710372903</v>
      </c>
    </row>
    <row r="45642" spans="1:5" x14ac:dyDescent="0.2">
      <c r="A45642" t="s">
        <v>65</v>
      </c>
      <c r="B45642">
        <v>0.1</v>
      </c>
      <c r="C45642">
        <v>1</v>
      </c>
      <c r="D45642">
        <v>0.99985837936401301</v>
      </c>
    </row>
    <row r="45643" spans="1:5" x14ac:dyDescent="0.2">
      <c r="A45643" t="s">
        <v>66</v>
      </c>
      <c r="B45643">
        <v>0.1</v>
      </c>
      <c r="C45643">
        <v>1</v>
      </c>
      <c r="D45643">
        <v>0.99842095375061002</v>
      </c>
    </row>
    <row r="45644" spans="1:5" x14ac:dyDescent="0.2">
      <c r="A45644" t="s">
        <v>65</v>
      </c>
      <c r="B45644">
        <v>0.2</v>
      </c>
      <c r="C45644">
        <v>1</v>
      </c>
      <c r="D45644">
        <v>0.99502438306808405</v>
      </c>
    </row>
    <row r="45645" spans="1:5" x14ac:dyDescent="0.2">
      <c r="A45645" t="s">
        <v>66</v>
      </c>
      <c r="B45645">
        <v>0.2</v>
      </c>
      <c r="C45645">
        <v>1</v>
      </c>
      <c r="D45645">
        <v>0.975791156291961</v>
      </c>
    </row>
    <row r="45646" spans="1:5" x14ac:dyDescent="0.2">
      <c r="A45646" t="s">
        <v>65</v>
      </c>
      <c r="B45646">
        <v>0.5</v>
      </c>
      <c r="C45646">
        <v>1</v>
      </c>
      <c r="D45646" s="4">
        <v>2.2012053057551301E-2</v>
      </c>
    </row>
    <row r="45647" spans="1:5" x14ac:dyDescent="0.2">
      <c r="A45647" t="s">
        <v>66</v>
      </c>
      <c r="B45647">
        <v>0.5</v>
      </c>
      <c r="C45647">
        <v>1</v>
      </c>
      <c r="D45647" s="4">
        <v>0.38271421194076499</v>
      </c>
    </row>
    <row r="45648" spans="1:5" x14ac:dyDescent="0.2">
      <c r="A45648" t="s">
        <v>65</v>
      </c>
      <c r="B45648">
        <v>1</v>
      </c>
      <c r="C45648">
        <v>1</v>
      </c>
      <c r="D45648">
        <v>0.95127207040786699</v>
      </c>
    </row>
    <row r="45649" spans="1:5" x14ac:dyDescent="0.2">
      <c r="A45649" t="s">
        <v>66</v>
      </c>
      <c r="B45649">
        <v>1</v>
      </c>
      <c r="C45649">
        <v>1</v>
      </c>
      <c r="D45649">
        <v>0.99970430135726895</v>
      </c>
    </row>
    <row r="45650" spans="1:5" x14ac:dyDescent="0.2">
      <c r="A45650" t="s">
        <v>65</v>
      </c>
      <c r="B45650">
        <v>1.5</v>
      </c>
      <c r="C45650">
        <v>1</v>
      </c>
      <c r="D45650">
        <v>0.97576808929443304</v>
      </c>
    </row>
    <row r="45651" spans="1:5" x14ac:dyDescent="0.2">
      <c r="A45651" t="s">
        <v>66</v>
      </c>
      <c r="B45651">
        <v>1.5</v>
      </c>
      <c r="C45651">
        <v>1</v>
      </c>
      <c r="D45651">
        <v>0.84861040115356401</v>
      </c>
    </row>
    <row r="45652" spans="1:5" x14ac:dyDescent="0.2">
      <c r="A45652" t="s">
        <v>65</v>
      </c>
      <c r="B45652">
        <v>2</v>
      </c>
      <c r="C45652">
        <v>1</v>
      </c>
      <c r="D45652">
        <v>0.465162694454193</v>
      </c>
    </row>
    <row r="45653" spans="1:5" x14ac:dyDescent="0.2">
      <c r="A45653" t="s">
        <v>66</v>
      </c>
      <c r="B45653">
        <v>2</v>
      </c>
      <c r="C45653">
        <v>1</v>
      </c>
      <c r="D45653">
        <v>0.60127210617065396</v>
      </c>
    </row>
    <row r="45654" spans="1:5" x14ac:dyDescent="0.2">
      <c r="A45654" t="s">
        <v>65</v>
      </c>
      <c r="B45654">
        <v>0.01</v>
      </c>
      <c r="C45654">
        <v>0</v>
      </c>
      <c r="D45654" s="4">
        <v>9.4779956270940602E-5</v>
      </c>
      <c r="E45654" s="4"/>
    </row>
    <row r="45655" spans="1:5" x14ac:dyDescent="0.2">
      <c r="A45655" t="s">
        <v>66</v>
      </c>
      <c r="B45655">
        <v>0.01</v>
      </c>
      <c r="C45655">
        <v>0</v>
      </c>
      <c r="D45655" s="4">
        <v>4.3521708903426702E-6</v>
      </c>
      <c r="E45655" s="4"/>
    </row>
    <row r="45656" spans="1:5" x14ac:dyDescent="0.2">
      <c r="A45656" t="s">
        <v>65</v>
      </c>
      <c r="B45656">
        <v>0.02</v>
      </c>
      <c r="C45656">
        <v>0</v>
      </c>
      <c r="D45656" s="4">
        <v>1.4245590136852099E-4</v>
      </c>
      <c r="E45656" s="4"/>
    </row>
    <row r="45657" spans="1:5" x14ac:dyDescent="0.2">
      <c r="A45657" t="s">
        <v>66</v>
      </c>
      <c r="B45657">
        <v>0.02</v>
      </c>
      <c r="C45657">
        <v>0</v>
      </c>
      <c r="D45657" s="4">
        <v>1.45658839301177E-6</v>
      </c>
      <c r="E45657" s="4"/>
    </row>
    <row r="45658" spans="1:5" x14ac:dyDescent="0.2">
      <c r="A45658" t="s">
        <v>65</v>
      </c>
      <c r="B45658">
        <v>0.05</v>
      </c>
      <c r="C45658">
        <v>0</v>
      </c>
      <c r="D45658" s="4">
        <v>1.1856864875881E-4</v>
      </c>
      <c r="E45658" s="4"/>
    </row>
    <row r="45659" spans="1:5" x14ac:dyDescent="0.2">
      <c r="A45659" t="s">
        <v>66</v>
      </c>
      <c r="B45659">
        <v>0.05</v>
      </c>
      <c r="C45659">
        <v>0</v>
      </c>
      <c r="D45659" s="4">
        <v>2.1363870473578501E-5</v>
      </c>
      <c r="E45659" s="4"/>
    </row>
    <row r="45660" spans="1:5" x14ac:dyDescent="0.2">
      <c r="A45660" t="s">
        <v>65</v>
      </c>
      <c r="B45660">
        <v>0.1</v>
      </c>
      <c r="C45660">
        <v>0</v>
      </c>
      <c r="D45660" s="4">
        <v>8.8467859313823198E-6</v>
      </c>
      <c r="E45660" s="4"/>
    </row>
    <row r="45661" spans="1:5" x14ac:dyDescent="0.2">
      <c r="A45661" t="s">
        <v>66</v>
      </c>
      <c r="B45661">
        <v>0.1</v>
      </c>
      <c r="C45661">
        <v>0</v>
      </c>
      <c r="D45661" s="4">
        <v>7.5380112320999598E-6</v>
      </c>
      <c r="E45661" s="4"/>
    </row>
    <row r="45662" spans="1:5" x14ac:dyDescent="0.2">
      <c r="A45662" t="s">
        <v>65</v>
      </c>
      <c r="B45662">
        <v>0.2</v>
      </c>
      <c r="C45662">
        <v>0</v>
      </c>
      <c r="D45662">
        <v>3.82113183150067E-4</v>
      </c>
    </row>
    <row r="45663" spans="1:5" x14ac:dyDescent="0.2">
      <c r="A45663" t="s">
        <v>66</v>
      </c>
      <c r="B45663">
        <v>0.2</v>
      </c>
      <c r="C45663">
        <v>0</v>
      </c>
      <c r="D45663" s="4">
        <v>3.5707067581824899E-4</v>
      </c>
      <c r="E45663" s="4"/>
    </row>
    <row r="45664" spans="1:5" x14ac:dyDescent="0.2">
      <c r="A45664" t="s">
        <v>65</v>
      </c>
      <c r="B45664">
        <v>0.5</v>
      </c>
      <c r="C45664">
        <v>0</v>
      </c>
      <c r="D45664">
        <v>1.3033578870817999E-3</v>
      </c>
    </row>
    <row r="45665" spans="1:5" x14ac:dyDescent="0.2">
      <c r="A45665" t="s">
        <v>66</v>
      </c>
      <c r="B45665">
        <v>0.5</v>
      </c>
      <c r="C45665">
        <v>0</v>
      </c>
      <c r="D45665">
        <v>4.0568918921053401E-3</v>
      </c>
    </row>
    <row r="45666" spans="1:5" x14ac:dyDescent="0.2">
      <c r="A45666" t="s">
        <v>65</v>
      </c>
      <c r="B45666">
        <v>1</v>
      </c>
      <c r="C45666">
        <v>0</v>
      </c>
      <c r="D45666">
        <v>4.0110613917931898E-4</v>
      </c>
    </row>
    <row r="45667" spans="1:5" x14ac:dyDescent="0.2">
      <c r="A45667" t="s">
        <v>66</v>
      </c>
      <c r="B45667">
        <v>1</v>
      </c>
      <c r="C45667">
        <v>0</v>
      </c>
      <c r="D45667" s="4">
        <v>2.3787895315763299E-6</v>
      </c>
      <c r="E45667" s="4"/>
    </row>
    <row r="45668" spans="1:5" x14ac:dyDescent="0.2">
      <c r="A45668" t="s">
        <v>65</v>
      </c>
      <c r="B45668">
        <v>1.5</v>
      </c>
      <c r="C45668">
        <v>0</v>
      </c>
      <c r="D45668" s="4">
        <v>6.1846862081438303E-5</v>
      </c>
      <c r="E45668" s="4"/>
    </row>
    <row r="45669" spans="1:5" x14ac:dyDescent="0.2">
      <c r="A45669" t="s">
        <v>66</v>
      </c>
      <c r="B45669">
        <v>1.5</v>
      </c>
      <c r="C45669">
        <v>0</v>
      </c>
      <c r="D45669" s="4">
        <v>6.0327084838718197E-7</v>
      </c>
      <c r="E45669" s="4"/>
    </row>
    <row r="45670" spans="1:5" x14ac:dyDescent="0.2">
      <c r="A45670" t="s">
        <v>65</v>
      </c>
      <c r="B45670">
        <v>2</v>
      </c>
      <c r="C45670">
        <v>0</v>
      </c>
      <c r="D45670" s="4">
        <v>3.3250988053623499E-5</v>
      </c>
      <c r="E45670" s="4"/>
    </row>
    <row r="45671" spans="1:5" x14ac:dyDescent="0.2">
      <c r="A45671" t="s">
        <v>66</v>
      </c>
      <c r="B45671">
        <v>2</v>
      </c>
      <c r="C45671">
        <v>0</v>
      </c>
      <c r="D45671" s="4">
        <v>3.82364414690528E-5</v>
      </c>
      <c r="E45671" s="4"/>
    </row>
    <row r="45672" spans="1:5" x14ac:dyDescent="0.2">
      <c r="A45672" t="s">
        <v>65</v>
      </c>
      <c r="B45672">
        <v>0.01</v>
      </c>
      <c r="C45672">
        <v>1</v>
      </c>
      <c r="D45672" s="4">
        <v>0.93979042768478305</v>
      </c>
    </row>
    <row r="45673" spans="1:5" x14ac:dyDescent="0.2">
      <c r="A45673" t="s">
        <v>66</v>
      </c>
      <c r="B45673">
        <v>0.01</v>
      </c>
      <c r="C45673">
        <v>1</v>
      </c>
      <c r="D45673" s="4">
        <v>0.61528396606445301</v>
      </c>
    </row>
    <row r="45674" spans="1:5" x14ac:dyDescent="0.2">
      <c r="A45674" t="s">
        <v>65</v>
      </c>
      <c r="B45674">
        <v>0.02</v>
      </c>
      <c r="C45674">
        <v>1</v>
      </c>
      <c r="D45674">
        <v>5.0475500524044002E-2</v>
      </c>
    </row>
    <row r="45675" spans="1:5" x14ac:dyDescent="0.2">
      <c r="A45675" t="s">
        <v>66</v>
      </c>
      <c r="B45675">
        <v>0.02</v>
      </c>
      <c r="C45675">
        <v>1</v>
      </c>
      <c r="D45675">
        <v>0.83143621683120705</v>
      </c>
    </row>
    <row r="45676" spans="1:5" x14ac:dyDescent="0.2">
      <c r="A45676" t="s">
        <v>65</v>
      </c>
      <c r="B45676">
        <v>0.05</v>
      </c>
      <c r="C45676">
        <v>1</v>
      </c>
      <c r="D45676">
        <v>0.61903119087219205</v>
      </c>
    </row>
    <row r="45677" spans="1:5" x14ac:dyDescent="0.2">
      <c r="A45677" t="s">
        <v>66</v>
      </c>
      <c r="B45677">
        <v>0.05</v>
      </c>
      <c r="C45677">
        <v>1</v>
      </c>
      <c r="D45677" s="4">
        <v>0.82711821794509799</v>
      </c>
    </row>
    <row r="45678" spans="1:5" x14ac:dyDescent="0.2">
      <c r="A45678" t="s">
        <v>65</v>
      </c>
      <c r="B45678">
        <v>0.1</v>
      </c>
      <c r="C45678">
        <v>1</v>
      </c>
      <c r="D45678">
        <v>0.99618983268737704</v>
      </c>
    </row>
    <row r="45679" spans="1:5" x14ac:dyDescent="0.2">
      <c r="A45679" t="s">
        <v>66</v>
      </c>
      <c r="B45679">
        <v>0.1</v>
      </c>
      <c r="C45679">
        <v>1</v>
      </c>
      <c r="D45679" s="4">
        <v>0.99620819091796797</v>
      </c>
    </row>
    <row r="45680" spans="1:5" x14ac:dyDescent="0.2">
      <c r="A45680" t="s">
        <v>65</v>
      </c>
      <c r="B45680">
        <v>0.2</v>
      </c>
      <c r="C45680">
        <v>1</v>
      </c>
      <c r="D45680">
        <v>0.99500787258148105</v>
      </c>
    </row>
    <row r="45681" spans="1:5" x14ac:dyDescent="0.2">
      <c r="A45681" t="s">
        <v>66</v>
      </c>
      <c r="B45681">
        <v>0.2</v>
      </c>
      <c r="C45681">
        <v>1</v>
      </c>
      <c r="D45681">
        <v>0.57366418838500899</v>
      </c>
    </row>
    <row r="45682" spans="1:5" x14ac:dyDescent="0.2">
      <c r="A45682" t="s">
        <v>65</v>
      </c>
      <c r="B45682">
        <v>0.5</v>
      </c>
      <c r="C45682">
        <v>1</v>
      </c>
      <c r="D45682">
        <v>0.396983683109283</v>
      </c>
    </row>
    <row r="45683" spans="1:5" x14ac:dyDescent="0.2">
      <c r="A45683" t="s">
        <v>66</v>
      </c>
      <c r="B45683">
        <v>0.5</v>
      </c>
      <c r="C45683">
        <v>1</v>
      </c>
      <c r="D45683">
        <v>1.6415268182754499E-2</v>
      </c>
    </row>
    <row r="45684" spans="1:5" x14ac:dyDescent="0.2">
      <c r="A45684" t="s">
        <v>65</v>
      </c>
      <c r="B45684">
        <v>1</v>
      </c>
      <c r="C45684">
        <v>1</v>
      </c>
      <c r="D45684">
        <v>0.98631554841995195</v>
      </c>
    </row>
    <row r="45685" spans="1:5" x14ac:dyDescent="0.2">
      <c r="A45685" t="s">
        <v>66</v>
      </c>
      <c r="B45685">
        <v>1</v>
      </c>
      <c r="C45685">
        <v>1</v>
      </c>
      <c r="D45685">
        <v>0.96897161006927401</v>
      </c>
    </row>
    <row r="45686" spans="1:5" x14ac:dyDescent="0.2">
      <c r="A45686" t="s">
        <v>65</v>
      </c>
      <c r="B45686">
        <v>1.5</v>
      </c>
      <c r="C45686">
        <v>1</v>
      </c>
      <c r="D45686">
        <v>8.9461378753185203E-2</v>
      </c>
    </row>
    <row r="45687" spans="1:5" x14ac:dyDescent="0.2">
      <c r="A45687" t="s">
        <v>66</v>
      </c>
      <c r="B45687">
        <v>1.5</v>
      </c>
      <c r="C45687">
        <v>1</v>
      </c>
      <c r="D45687">
        <v>6.7893542349338504E-2</v>
      </c>
    </row>
    <row r="45688" spans="1:5" x14ac:dyDescent="0.2">
      <c r="A45688" t="s">
        <v>65</v>
      </c>
      <c r="B45688">
        <v>2</v>
      </c>
      <c r="C45688">
        <v>1</v>
      </c>
      <c r="D45688">
        <v>0.99605453014373702</v>
      </c>
    </row>
    <row r="45689" spans="1:5" x14ac:dyDescent="0.2">
      <c r="A45689" t="s">
        <v>66</v>
      </c>
      <c r="B45689">
        <v>2</v>
      </c>
      <c r="C45689">
        <v>1</v>
      </c>
      <c r="D45689">
        <v>0.83199691772460904</v>
      </c>
    </row>
    <row r="45690" spans="1:5" x14ac:dyDescent="0.2">
      <c r="A45690" t="s">
        <v>65</v>
      </c>
      <c r="B45690">
        <v>0.01</v>
      </c>
      <c r="C45690">
        <v>0</v>
      </c>
      <c r="D45690">
        <v>5.0215574447065505E-4</v>
      </c>
    </row>
    <row r="45691" spans="1:5" x14ac:dyDescent="0.2">
      <c r="A45691" t="s">
        <v>66</v>
      </c>
      <c r="B45691">
        <v>0.01</v>
      </c>
      <c r="C45691">
        <v>0</v>
      </c>
      <c r="D45691" s="4">
        <v>1.6860445612110099E-5</v>
      </c>
      <c r="E45691" s="4"/>
    </row>
    <row r="45692" spans="1:5" x14ac:dyDescent="0.2">
      <c r="A45692" t="s">
        <v>65</v>
      </c>
      <c r="B45692">
        <v>0.02</v>
      </c>
      <c r="C45692">
        <v>0</v>
      </c>
      <c r="D45692" s="4">
        <v>3.12126508106302E-6</v>
      </c>
      <c r="E45692" s="4"/>
    </row>
    <row r="45693" spans="1:5" x14ac:dyDescent="0.2">
      <c r="A45693" t="s">
        <v>66</v>
      </c>
      <c r="B45693">
        <v>0.02</v>
      </c>
      <c r="C45693">
        <v>0</v>
      </c>
      <c r="D45693" s="4">
        <v>3.7609285641337898E-7</v>
      </c>
      <c r="E45693" s="4"/>
    </row>
    <row r="45694" spans="1:5" x14ac:dyDescent="0.2">
      <c r="A45694" t="s">
        <v>65</v>
      </c>
      <c r="B45694">
        <v>0.05</v>
      </c>
      <c r="C45694">
        <v>0</v>
      </c>
      <c r="D45694">
        <v>2.8430047677829802E-4</v>
      </c>
    </row>
    <row r="45695" spans="1:5" x14ac:dyDescent="0.2">
      <c r="A45695" t="s">
        <v>66</v>
      </c>
      <c r="B45695">
        <v>0.05</v>
      </c>
      <c r="C45695">
        <v>0</v>
      </c>
      <c r="D45695" s="4">
        <v>1.0655762707756301E-5</v>
      </c>
      <c r="E45695" s="4"/>
    </row>
    <row r="45696" spans="1:5" x14ac:dyDescent="0.2">
      <c r="A45696" t="s">
        <v>65</v>
      </c>
      <c r="B45696">
        <v>0.1</v>
      </c>
      <c r="C45696">
        <v>0</v>
      </c>
      <c r="D45696" s="4">
        <v>1.0007887794927199E-5</v>
      </c>
      <c r="E45696" s="4"/>
    </row>
    <row r="45697" spans="1:5" x14ac:dyDescent="0.2">
      <c r="A45697" t="s">
        <v>66</v>
      </c>
      <c r="B45697">
        <v>0.1</v>
      </c>
      <c r="C45697">
        <v>0</v>
      </c>
      <c r="D45697" s="4">
        <v>1.09016706119291E-4</v>
      </c>
      <c r="E45697" s="4"/>
    </row>
    <row r="45698" spans="1:5" x14ac:dyDescent="0.2">
      <c r="A45698" t="s">
        <v>65</v>
      </c>
      <c r="B45698">
        <v>0.2</v>
      </c>
      <c r="C45698">
        <v>0</v>
      </c>
      <c r="D45698" s="4">
        <v>4.6103862114250599E-3</v>
      </c>
      <c r="E45698" s="4"/>
    </row>
    <row r="45699" spans="1:5" x14ac:dyDescent="0.2">
      <c r="A45699" t="s">
        <v>66</v>
      </c>
      <c r="B45699">
        <v>0.2</v>
      </c>
      <c r="C45699">
        <v>0</v>
      </c>
      <c r="D45699" s="4">
        <v>4.8954684643831502E-6</v>
      </c>
      <c r="E45699" s="4"/>
    </row>
    <row r="45700" spans="1:5" x14ac:dyDescent="0.2">
      <c r="A45700" t="s">
        <v>65</v>
      </c>
      <c r="B45700">
        <v>0.5</v>
      </c>
      <c r="C45700">
        <v>0</v>
      </c>
      <c r="D45700" s="4">
        <v>2.0405173927429102E-5</v>
      </c>
      <c r="E45700" s="4"/>
    </row>
    <row r="45701" spans="1:5" x14ac:dyDescent="0.2">
      <c r="A45701" t="s">
        <v>66</v>
      </c>
      <c r="B45701">
        <v>0.5</v>
      </c>
      <c r="C45701">
        <v>0</v>
      </c>
      <c r="D45701">
        <v>1.4238328440114799E-3</v>
      </c>
    </row>
    <row r="45702" spans="1:5" x14ac:dyDescent="0.2">
      <c r="A45702" t="s">
        <v>65</v>
      </c>
      <c r="B45702">
        <v>1</v>
      </c>
      <c r="C45702">
        <v>0</v>
      </c>
      <c r="D45702" s="4">
        <v>7.3528419306967394E-5</v>
      </c>
      <c r="E45702" s="4"/>
    </row>
    <row r="45703" spans="1:5" x14ac:dyDescent="0.2">
      <c r="A45703" t="s">
        <v>66</v>
      </c>
      <c r="B45703">
        <v>1</v>
      </c>
      <c r="C45703">
        <v>0</v>
      </c>
      <c r="D45703" s="4">
        <v>4.3443251342978303E-6</v>
      </c>
      <c r="E45703" s="4"/>
    </row>
    <row r="45704" spans="1:5" x14ac:dyDescent="0.2">
      <c r="A45704" t="s">
        <v>65</v>
      </c>
      <c r="B45704">
        <v>1.5</v>
      </c>
      <c r="C45704">
        <v>0</v>
      </c>
      <c r="D45704" s="4">
        <v>1.0110987204825501E-5</v>
      </c>
      <c r="E45704" s="4"/>
    </row>
    <row r="45705" spans="1:5" x14ac:dyDescent="0.2">
      <c r="A45705" t="s">
        <v>66</v>
      </c>
      <c r="B45705">
        <v>1.5</v>
      </c>
      <c r="C45705">
        <v>0</v>
      </c>
      <c r="D45705" s="4">
        <v>2.4998418666655099E-5</v>
      </c>
      <c r="E45705" s="4"/>
    </row>
    <row r="45706" spans="1:5" x14ac:dyDescent="0.2">
      <c r="A45706" t="s">
        <v>65</v>
      </c>
      <c r="B45706">
        <v>2</v>
      </c>
      <c r="C45706">
        <v>0</v>
      </c>
      <c r="D45706">
        <v>4.9663437530398299E-3</v>
      </c>
    </row>
    <row r="45707" spans="1:5" x14ac:dyDescent="0.2">
      <c r="A45707" t="s">
        <v>66</v>
      </c>
      <c r="B45707">
        <v>2</v>
      </c>
      <c r="C45707">
        <v>0</v>
      </c>
      <c r="D45707" s="4">
        <v>8.1349526226404102E-7</v>
      </c>
      <c r="E45707" s="4"/>
    </row>
    <row r="45708" spans="1:5" x14ac:dyDescent="0.2">
      <c r="A45708" t="s">
        <v>65</v>
      </c>
      <c r="B45708">
        <v>0.01</v>
      </c>
      <c r="C45708">
        <v>1</v>
      </c>
      <c r="D45708">
        <v>0.22553232312202401</v>
      </c>
    </row>
    <row r="45709" spans="1:5" x14ac:dyDescent="0.2">
      <c r="A45709" t="s">
        <v>66</v>
      </c>
      <c r="B45709">
        <v>0.01</v>
      </c>
      <c r="C45709">
        <v>1</v>
      </c>
      <c r="D45709">
        <v>1.8531350418925199E-2</v>
      </c>
    </row>
    <row r="45710" spans="1:5" x14ac:dyDescent="0.2">
      <c r="A45710" t="s">
        <v>65</v>
      </c>
      <c r="B45710">
        <v>0.02</v>
      </c>
      <c r="C45710">
        <v>1</v>
      </c>
      <c r="D45710">
        <v>9.1733748558908701E-4</v>
      </c>
    </row>
    <row r="45711" spans="1:5" x14ac:dyDescent="0.2">
      <c r="A45711" t="s">
        <v>66</v>
      </c>
      <c r="B45711">
        <v>0.02</v>
      </c>
      <c r="C45711">
        <v>1</v>
      </c>
      <c r="D45711" s="4">
        <v>2.9912622267147499E-5</v>
      </c>
      <c r="E45711" s="4"/>
    </row>
    <row r="45712" spans="1:5" x14ac:dyDescent="0.2">
      <c r="A45712" t="s">
        <v>65</v>
      </c>
      <c r="B45712">
        <v>0.05</v>
      </c>
      <c r="C45712">
        <v>1</v>
      </c>
      <c r="D45712">
        <v>0.45468631386756803</v>
      </c>
    </row>
    <row r="45713" spans="1:5" x14ac:dyDescent="0.2">
      <c r="A45713" t="s">
        <v>66</v>
      </c>
      <c r="B45713">
        <v>0.05</v>
      </c>
      <c r="C45713">
        <v>1</v>
      </c>
      <c r="D45713">
        <v>6.6232971847057301E-2</v>
      </c>
    </row>
    <row r="45714" spans="1:5" x14ac:dyDescent="0.2">
      <c r="A45714" t="s">
        <v>65</v>
      </c>
      <c r="B45714">
        <v>0.1</v>
      </c>
      <c r="C45714">
        <v>1</v>
      </c>
      <c r="D45714">
        <v>0.99850708246231001</v>
      </c>
    </row>
    <row r="45715" spans="1:5" x14ac:dyDescent="0.2">
      <c r="A45715" t="s">
        <v>66</v>
      </c>
      <c r="B45715">
        <v>0.1</v>
      </c>
      <c r="C45715">
        <v>1</v>
      </c>
      <c r="D45715">
        <v>0.99755328893661499</v>
      </c>
    </row>
    <row r="45716" spans="1:5" x14ac:dyDescent="0.2">
      <c r="A45716" t="s">
        <v>65</v>
      </c>
      <c r="B45716">
        <v>0.2</v>
      </c>
      <c r="C45716">
        <v>1</v>
      </c>
      <c r="D45716">
        <v>0.89910364151000899</v>
      </c>
    </row>
    <row r="45717" spans="1:5" x14ac:dyDescent="0.2">
      <c r="A45717" t="s">
        <v>66</v>
      </c>
      <c r="B45717">
        <v>0.2</v>
      </c>
      <c r="C45717">
        <v>1</v>
      </c>
      <c r="D45717">
        <v>0.84106183052062899</v>
      </c>
    </row>
    <row r="45718" spans="1:5" x14ac:dyDescent="0.2">
      <c r="A45718" t="s">
        <v>65</v>
      </c>
      <c r="B45718">
        <v>0.5</v>
      </c>
      <c r="C45718">
        <v>1</v>
      </c>
      <c r="D45718">
        <v>0.98827677965164096</v>
      </c>
    </row>
    <row r="45719" spans="1:5" x14ac:dyDescent="0.2">
      <c r="A45719" t="s">
        <v>66</v>
      </c>
      <c r="B45719">
        <v>0.5</v>
      </c>
      <c r="C45719">
        <v>1</v>
      </c>
      <c r="D45719">
        <v>0.84897482395172097</v>
      </c>
    </row>
    <row r="45720" spans="1:5" x14ac:dyDescent="0.2">
      <c r="A45720" t="s">
        <v>65</v>
      </c>
      <c r="B45720">
        <v>1</v>
      </c>
      <c r="C45720">
        <v>1</v>
      </c>
      <c r="D45720">
        <v>0.97837835550308205</v>
      </c>
    </row>
    <row r="45721" spans="1:5" x14ac:dyDescent="0.2">
      <c r="A45721" t="s">
        <v>66</v>
      </c>
      <c r="B45721">
        <v>1</v>
      </c>
      <c r="C45721">
        <v>1</v>
      </c>
      <c r="D45721">
        <v>0.782764911651611</v>
      </c>
    </row>
    <row r="45722" spans="1:5" x14ac:dyDescent="0.2">
      <c r="A45722" t="s">
        <v>65</v>
      </c>
      <c r="B45722">
        <v>1.5</v>
      </c>
      <c r="C45722">
        <v>1</v>
      </c>
      <c r="D45722">
        <v>0.31404078006744301</v>
      </c>
    </row>
    <row r="45723" spans="1:5" x14ac:dyDescent="0.2">
      <c r="A45723" t="s">
        <v>66</v>
      </c>
      <c r="B45723">
        <v>1.5</v>
      </c>
      <c r="C45723">
        <v>1</v>
      </c>
      <c r="D45723">
        <v>1.5638979151844899E-2</v>
      </c>
    </row>
    <row r="45724" spans="1:5" x14ac:dyDescent="0.2">
      <c r="A45724" t="s">
        <v>65</v>
      </c>
      <c r="B45724">
        <v>2</v>
      </c>
      <c r="C45724">
        <v>1</v>
      </c>
      <c r="D45724">
        <v>0.99931550025939897</v>
      </c>
    </row>
    <row r="45725" spans="1:5" x14ac:dyDescent="0.2">
      <c r="A45725" t="s">
        <v>66</v>
      </c>
      <c r="B45725">
        <v>2</v>
      </c>
      <c r="C45725">
        <v>1</v>
      </c>
      <c r="D45725">
        <v>0.98024082183837802</v>
      </c>
    </row>
    <row r="45726" spans="1:5" x14ac:dyDescent="0.2">
      <c r="A45726" t="s">
        <v>65</v>
      </c>
      <c r="B45726">
        <v>0.01</v>
      </c>
      <c r="C45726">
        <v>0</v>
      </c>
      <c r="D45726" s="4">
        <v>3.6528283089864999E-5</v>
      </c>
      <c r="E45726" s="4"/>
    </row>
    <row r="45727" spans="1:5" x14ac:dyDescent="0.2">
      <c r="A45727" t="s">
        <v>66</v>
      </c>
      <c r="B45727">
        <v>0.01</v>
      </c>
      <c r="C45727">
        <v>0</v>
      </c>
      <c r="D45727" s="4">
        <v>2.9008706405875199E-5</v>
      </c>
      <c r="E45727" s="4"/>
    </row>
    <row r="45728" spans="1:5" x14ac:dyDescent="0.2">
      <c r="A45728" t="s">
        <v>65</v>
      </c>
      <c r="B45728">
        <v>0.02</v>
      </c>
      <c r="C45728">
        <v>0</v>
      </c>
      <c r="D45728">
        <v>2.72254284936934E-4</v>
      </c>
    </row>
    <row r="45729" spans="1:5" x14ac:dyDescent="0.2">
      <c r="A45729" t="s">
        <v>66</v>
      </c>
      <c r="B45729">
        <v>0.02</v>
      </c>
      <c r="C45729">
        <v>0</v>
      </c>
      <c r="D45729" s="4">
        <v>7.0206704094744002E-7</v>
      </c>
      <c r="E45729" s="4"/>
    </row>
    <row r="45730" spans="1:5" x14ac:dyDescent="0.2">
      <c r="A45730" t="s">
        <v>65</v>
      </c>
      <c r="B45730">
        <v>0.05</v>
      </c>
      <c r="C45730">
        <v>0</v>
      </c>
      <c r="D45730" s="4">
        <v>8.0882200563792105E-6</v>
      </c>
      <c r="E45730" s="4"/>
    </row>
    <row r="45731" spans="1:5" x14ac:dyDescent="0.2">
      <c r="A45731" t="s">
        <v>66</v>
      </c>
      <c r="B45731">
        <v>0.05</v>
      </c>
      <c r="C45731">
        <v>0</v>
      </c>
      <c r="D45731" s="4">
        <v>1.3140428927727E-4</v>
      </c>
      <c r="E45731" s="4"/>
    </row>
    <row r="45732" spans="1:5" x14ac:dyDescent="0.2">
      <c r="A45732" t="s">
        <v>65</v>
      </c>
      <c r="B45732">
        <v>0.1</v>
      </c>
      <c r="C45732">
        <v>0</v>
      </c>
      <c r="D45732">
        <v>3.1890720129012999E-2</v>
      </c>
    </row>
    <row r="45733" spans="1:5" x14ac:dyDescent="0.2">
      <c r="A45733" t="s">
        <v>66</v>
      </c>
      <c r="B45733">
        <v>0.1</v>
      </c>
      <c r="C45733">
        <v>0</v>
      </c>
      <c r="D45733">
        <v>7.7280990080907897E-4</v>
      </c>
    </row>
    <row r="45734" spans="1:5" x14ac:dyDescent="0.2">
      <c r="A45734" t="s">
        <v>65</v>
      </c>
      <c r="B45734">
        <v>0.2</v>
      </c>
      <c r="C45734">
        <v>0</v>
      </c>
      <c r="D45734">
        <v>3.5450005088932801E-4</v>
      </c>
      <c r="E45734" s="4"/>
    </row>
    <row r="45735" spans="1:5" x14ac:dyDescent="0.2">
      <c r="A45735" t="s">
        <v>66</v>
      </c>
      <c r="B45735">
        <v>0.2</v>
      </c>
      <c r="C45735">
        <v>0</v>
      </c>
      <c r="D45735" s="4">
        <v>2.0956983917130801E-6</v>
      </c>
      <c r="E45735" s="4"/>
    </row>
    <row r="45736" spans="1:5" x14ac:dyDescent="0.2">
      <c r="A45736" t="s">
        <v>65</v>
      </c>
      <c r="B45736">
        <v>0.5</v>
      </c>
      <c r="C45736">
        <v>0</v>
      </c>
      <c r="D45736" s="4">
        <v>5.47557836398482E-4</v>
      </c>
      <c r="E45736" s="4"/>
    </row>
    <row r="45737" spans="1:5" x14ac:dyDescent="0.2">
      <c r="A45737" t="s">
        <v>66</v>
      </c>
      <c r="B45737">
        <v>0.5</v>
      </c>
      <c r="C45737">
        <v>0</v>
      </c>
      <c r="D45737">
        <v>1.4217572286724999E-2</v>
      </c>
    </row>
    <row r="45738" spans="1:5" x14ac:dyDescent="0.2">
      <c r="A45738" t="s">
        <v>65</v>
      </c>
      <c r="B45738">
        <v>1</v>
      </c>
      <c r="C45738">
        <v>0</v>
      </c>
      <c r="D45738" s="4">
        <v>1.7645435264057501E-6</v>
      </c>
      <c r="E45738" s="4"/>
    </row>
    <row r="45739" spans="1:5" x14ac:dyDescent="0.2">
      <c r="A45739" t="s">
        <v>66</v>
      </c>
      <c r="B45739">
        <v>1</v>
      </c>
      <c r="C45739">
        <v>0</v>
      </c>
      <c r="D45739" s="4">
        <v>1.26254440147022E-6</v>
      </c>
      <c r="E45739" s="4"/>
    </row>
    <row r="45740" spans="1:5" x14ac:dyDescent="0.2">
      <c r="A45740" t="s">
        <v>65</v>
      </c>
      <c r="B45740">
        <v>1.5</v>
      </c>
      <c r="C45740">
        <v>0</v>
      </c>
      <c r="D45740" s="4">
        <v>7.1637216024100699E-5</v>
      </c>
      <c r="E45740" s="4"/>
    </row>
    <row r="45741" spans="1:5" x14ac:dyDescent="0.2">
      <c r="A45741" t="s">
        <v>66</v>
      </c>
      <c r="B45741">
        <v>1.5</v>
      </c>
      <c r="C45741">
        <v>0</v>
      </c>
      <c r="D45741" s="4">
        <v>3.41692539223004E-5</v>
      </c>
      <c r="E45741" s="4"/>
    </row>
    <row r="45742" spans="1:5" x14ac:dyDescent="0.2">
      <c r="A45742" t="s">
        <v>65</v>
      </c>
      <c r="B45742">
        <v>2</v>
      </c>
      <c r="C45742">
        <v>0</v>
      </c>
      <c r="D45742" s="4">
        <v>1.65688004926778E-4</v>
      </c>
    </row>
    <row r="45743" spans="1:5" x14ac:dyDescent="0.2">
      <c r="A45743" t="s">
        <v>66</v>
      </c>
      <c r="B45743">
        <v>2</v>
      </c>
      <c r="C45743">
        <v>0</v>
      </c>
      <c r="D45743" s="4">
        <v>1.01611851732741E-6</v>
      </c>
      <c r="E45743" s="4"/>
    </row>
    <row r="45744" spans="1:5" x14ac:dyDescent="0.2">
      <c r="A45744" t="s">
        <v>65</v>
      </c>
      <c r="B45744">
        <v>0.01</v>
      </c>
      <c r="C45744">
        <v>1</v>
      </c>
      <c r="D45744">
        <v>2.9970470815896901E-2</v>
      </c>
    </row>
    <row r="45745" spans="1:4" x14ac:dyDescent="0.2">
      <c r="A45745" t="s">
        <v>66</v>
      </c>
      <c r="B45745">
        <v>0.01</v>
      </c>
      <c r="C45745">
        <v>1</v>
      </c>
      <c r="D45745">
        <v>0.97588795423507602</v>
      </c>
    </row>
    <row r="45746" spans="1:4" x14ac:dyDescent="0.2">
      <c r="A45746" t="s">
        <v>65</v>
      </c>
      <c r="B45746">
        <v>0.02</v>
      </c>
      <c r="C45746">
        <v>1</v>
      </c>
      <c r="D45746">
        <v>0.104064628481864</v>
      </c>
    </row>
    <row r="45747" spans="1:4" x14ac:dyDescent="0.2">
      <c r="A45747" t="s">
        <v>66</v>
      </c>
      <c r="B45747">
        <v>0.02</v>
      </c>
      <c r="C45747">
        <v>1</v>
      </c>
      <c r="D45747" s="4">
        <v>0.105052731931209</v>
      </c>
    </row>
    <row r="45748" spans="1:4" x14ac:dyDescent="0.2">
      <c r="A45748" t="s">
        <v>65</v>
      </c>
      <c r="B45748">
        <v>0.05</v>
      </c>
      <c r="C45748">
        <v>1</v>
      </c>
      <c r="D45748">
        <v>0.95452576875686601</v>
      </c>
    </row>
    <row r="45749" spans="1:4" x14ac:dyDescent="0.2">
      <c r="A45749" t="s">
        <v>66</v>
      </c>
      <c r="B45749">
        <v>0.05</v>
      </c>
      <c r="C45749">
        <v>1</v>
      </c>
      <c r="D45749">
        <v>0.914983510971069</v>
      </c>
    </row>
    <row r="45750" spans="1:4" x14ac:dyDescent="0.2">
      <c r="A45750" t="s">
        <v>65</v>
      </c>
      <c r="B45750">
        <v>0.1</v>
      </c>
      <c r="C45750">
        <v>1</v>
      </c>
      <c r="D45750">
        <v>7.1467361412942401E-3</v>
      </c>
    </row>
    <row r="45751" spans="1:4" x14ac:dyDescent="0.2">
      <c r="A45751" t="s">
        <v>66</v>
      </c>
      <c r="B45751">
        <v>0.1</v>
      </c>
      <c r="C45751">
        <v>1</v>
      </c>
      <c r="D45751">
        <v>0.85885405540466297</v>
      </c>
    </row>
    <row r="45752" spans="1:4" x14ac:dyDescent="0.2">
      <c r="A45752" t="s">
        <v>65</v>
      </c>
      <c r="B45752">
        <v>0.2</v>
      </c>
      <c r="C45752">
        <v>1</v>
      </c>
      <c r="D45752">
        <v>0.97597581148147505</v>
      </c>
    </row>
    <row r="45753" spans="1:4" x14ac:dyDescent="0.2">
      <c r="A45753" t="s">
        <v>66</v>
      </c>
      <c r="B45753">
        <v>0.2</v>
      </c>
      <c r="C45753">
        <v>1</v>
      </c>
      <c r="D45753">
        <v>0.86894237995147705</v>
      </c>
    </row>
    <row r="45754" spans="1:4" x14ac:dyDescent="0.2">
      <c r="A45754" t="s">
        <v>65</v>
      </c>
      <c r="B45754">
        <v>0.5</v>
      </c>
      <c r="C45754">
        <v>1</v>
      </c>
      <c r="D45754">
        <v>0.98225384950637795</v>
      </c>
    </row>
    <row r="45755" spans="1:4" x14ac:dyDescent="0.2">
      <c r="A45755" t="s">
        <v>66</v>
      </c>
      <c r="B45755">
        <v>0.5</v>
      </c>
      <c r="C45755">
        <v>1</v>
      </c>
      <c r="D45755">
        <v>0.34707805514335599</v>
      </c>
    </row>
    <row r="45756" spans="1:4" x14ac:dyDescent="0.2">
      <c r="A45756" t="s">
        <v>65</v>
      </c>
      <c r="B45756">
        <v>1</v>
      </c>
      <c r="C45756">
        <v>1</v>
      </c>
      <c r="D45756">
        <v>0.32688233256339999</v>
      </c>
    </row>
    <row r="45757" spans="1:4" x14ac:dyDescent="0.2">
      <c r="A45757" t="s">
        <v>66</v>
      </c>
      <c r="B45757">
        <v>1</v>
      </c>
      <c r="C45757">
        <v>1</v>
      </c>
      <c r="D45757">
        <v>0.68145060539245605</v>
      </c>
    </row>
    <row r="45758" spans="1:4" x14ac:dyDescent="0.2">
      <c r="A45758" t="s">
        <v>65</v>
      </c>
      <c r="B45758">
        <v>1.5</v>
      </c>
      <c r="C45758">
        <v>1</v>
      </c>
      <c r="D45758" s="4">
        <v>0.59579163789749101</v>
      </c>
    </row>
    <row r="45759" spans="1:4" x14ac:dyDescent="0.2">
      <c r="A45759" t="s">
        <v>66</v>
      </c>
      <c r="B45759">
        <v>1.5</v>
      </c>
      <c r="C45759">
        <v>1</v>
      </c>
      <c r="D45759" s="4">
        <v>0.83340573310851995</v>
      </c>
    </row>
    <row r="45760" spans="1:4" x14ac:dyDescent="0.2">
      <c r="A45760" t="s">
        <v>65</v>
      </c>
      <c r="B45760">
        <v>2</v>
      </c>
      <c r="C45760">
        <v>1</v>
      </c>
      <c r="D45760">
        <v>1.7473483458161299E-2</v>
      </c>
    </row>
    <row r="45761" spans="1:5" x14ac:dyDescent="0.2">
      <c r="A45761" t="s">
        <v>66</v>
      </c>
      <c r="B45761">
        <v>2</v>
      </c>
      <c r="C45761">
        <v>1</v>
      </c>
      <c r="D45761">
        <v>1.78267508745193E-2</v>
      </c>
    </row>
    <row r="45762" spans="1:5" x14ac:dyDescent="0.2">
      <c r="A45762" t="s">
        <v>65</v>
      </c>
      <c r="B45762">
        <v>0.01</v>
      </c>
      <c r="C45762">
        <v>0</v>
      </c>
      <c r="D45762">
        <v>3.2386467792093702E-3</v>
      </c>
    </row>
    <row r="45763" spans="1:5" x14ac:dyDescent="0.2">
      <c r="A45763" t="s">
        <v>66</v>
      </c>
      <c r="B45763">
        <v>0.01</v>
      </c>
      <c r="C45763">
        <v>0</v>
      </c>
      <c r="D45763" s="4">
        <v>6.6432301537133699E-5</v>
      </c>
      <c r="E45763" s="4"/>
    </row>
    <row r="45764" spans="1:5" x14ac:dyDescent="0.2">
      <c r="A45764" t="s">
        <v>65</v>
      </c>
      <c r="B45764">
        <v>0.02</v>
      </c>
      <c r="C45764">
        <v>0</v>
      </c>
      <c r="D45764" s="4">
        <v>1.4802621444687201E-4</v>
      </c>
      <c r="E45764" s="4"/>
    </row>
    <row r="45765" spans="1:5" x14ac:dyDescent="0.2">
      <c r="A45765" t="s">
        <v>66</v>
      </c>
      <c r="B45765">
        <v>0.02</v>
      </c>
      <c r="C45765">
        <v>0</v>
      </c>
      <c r="D45765" s="4">
        <v>1.1879846169904299E-5</v>
      </c>
      <c r="E45765" s="4"/>
    </row>
    <row r="45766" spans="1:5" x14ac:dyDescent="0.2">
      <c r="A45766" t="s">
        <v>65</v>
      </c>
      <c r="B45766">
        <v>0.05</v>
      </c>
      <c r="C45766">
        <v>0</v>
      </c>
      <c r="D45766" s="4">
        <v>1.37315219035372E-4</v>
      </c>
      <c r="E45766" s="4"/>
    </row>
    <row r="45767" spans="1:5" x14ac:dyDescent="0.2">
      <c r="A45767" t="s">
        <v>66</v>
      </c>
      <c r="B45767">
        <v>0.05</v>
      </c>
      <c r="C45767">
        <v>0</v>
      </c>
      <c r="D45767" s="4">
        <v>6.9189809437375499E-6</v>
      </c>
      <c r="E45767" s="4"/>
    </row>
    <row r="45768" spans="1:5" x14ac:dyDescent="0.2">
      <c r="A45768" t="s">
        <v>65</v>
      </c>
      <c r="B45768">
        <v>0.1</v>
      </c>
      <c r="C45768">
        <v>0</v>
      </c>
      <c r="D45768">
        <v>6.7891512298956503E-4</v>
      </c>
      <c r="E45768" s="4"/>
    </row>
    <row r="45769" spans="1:5" x14ac:dyDescent="0.2">
      <c r="A45769" t="s">
        <v>66</v>
      </c>
      <c r="B45769">
        <v>0.1</v>
      </c>
      <c r="C45769">
        <v>0</v>
      </c>
      <c r="D45769" s="4">
        <v>1.1921357554456299E-6</v>
      </c>
      <c r="E45769" s="4"/>
    </row>
    <row r="45770" spans="1:5" x14ac:dyDescent="0.2">
      <c r="A45770" t="s">
        <v>65</v>
      </c>
      <c r="B45770">
        <v>0.2</v>
      </c>
      <c r="C45770">
        <v>0</v>
      </c>
      <c r="D45770">
        <v>4.8420308157801602E-3</v>
      </c>
    </row>
    <row r="45771" spans="1:5" x14ac:dyDescent="0.2">
      <c r="A45771" t="s">
        <v>66</v>
      </c>
      <c r="B45771">
        <v>0.2</v>
      </c>
      <c r="C45771">
        <v>0</v>
      </c>
      <c r="D45771" s="4">
        <v>9.5295436040032601E-5</v>
      </c>
      <c r="E45771" s="4"/>
    </row>
    <row r="45772" spans="1:5" x14ac:dyDescent="0.2">
      <c r="A45772" t="s">
        <v>65</v>
      </c>
      <c r="B45772">
        <v>0.5</v>
      </c>
      <c r="C45772">
        <v>0</v>
      </c>
      <c r="D45772" s="4">
        <v>2.62052606558427E-4</v>
      </c>
      <c r="E45772" s="4"/>
    </row>
    <row r="45773" spans="1:5" x14ac:dyDescent="0.2">
      <c r="A45773" t="s">
        <v>66</v>
      </c>
      <c r="B45773">
        <v>0.5</v>
      </c>
      <c r="C45773">
        <v>0</v>
      </c>
      <c r="D45773" s="4">
        <v>1.05700659332796E-4</v>
      </c>
      <c r="E45773" s="4"/>
    </row>
    <row r="45774" spans="1:5" x14ac:dyDescent="0.2">
      <c r="A45774" t="s">
        <v>65</v>
      </c>
      <c r="B45774">
        <v>1</v>
      </c>
      <c r="C45774">
        <v>0</v>
      </c>
      <c r="D45774" s="4">
        <v>5.7124751037917997E-5</v>
      </c>
      <c r="E45774" s="4"/>
    </row>
    <row r="45775" spans="1:5" x14ac:dyDescent="0.2">
      <c r="A45775" t="s">
        <v>66</v>
      </c>
      <c r="B45775">
        <v>1</v>
      </c>
      <c r="C45775">
        <v>0</v>
      </c>
      <c r="D45775" s="4">
        <v>3.6371366718412901E-7</v>
      </c>
      <c r="E45775" s="4"/>
    </row>
    <row r="45776" spans="1:5" x14ac:dyDescent="0.2">
      <c r="A45776" t="s">
        <v>65</v>
      </c>
      <c r="B45776">
        <v>1.5</v>
      </c>
      <c r="C45776">
        <v>0</v>
      </c>
      <c r="D45776">
        <v>1.4470670372247601E-2</v>
      </c>
    </row>
    <row r="45777" spans="1:5" x14ac:dyDescent="0.2">
      <c r="A45777" t="s">
        <v>66</v>
      </c>
      <c r="B45777">
        <v>1.5</v>
      </c>
      <c r="C45777">
        <v>0</v>
      </c>
      <c r="D45777">
        <v>6.5063359215855598E-4</v>
      </c>
    </row>
    <row r="45778" spans="1:5" x14ac:dyDescent="0.2">
      <c r="A45778" t="s">
        <v>65</v>
      </c>
      <c r="B45778">
        <v>2</v>
      </c>
      <c r="C45778">
        <v>0</v>
      </c>
      <c r="D45778" s="4">
        <v>9.8760086984839196E-5</v>
      </c>
      <c r="E45778" s="4"/>
    </row>
    <row r="45779" spans="1:5" x14ac:dyDescent="0.2">
      <c r="A45779" t="s">
        <v>66</v>
      </c>
      <c r="B45779">
        <v>2</v>
      </c>
      <c r="C45779">
        <v>0</v>
      </c>
      <c r="D45779" s="4">
        <v>1.7871030877358801E-6</v>
      </c>
      <c r="E45779" s="4"/>
    </row>
    <row r="45780" spans="1:5" x14ac:dyDescent="0.2">
      <c r="A45780" t="s">
        <v>65</v>
      </c>
      <c r="B45780">
        <v>0.01</v>
      </c>
      <c r="C45780">
        <v>1</v>
      </c>
      <c r="D45780">
        <v>0.94486480951309204</v>
      </c>
    </row>
    <row r="45781" spans="1:5" x14ac:dyDescent="0.2">
      <c r="A45781" t="s">
        <v>66</v>
      </c>
      <c r="B45781">
        <v>0.01</v>
      </c>
      <c r="C45781">
        <v>1</v>
      </c>
      <c r="D45781">
        <v>0.95378959178924505</v>
      </c>
    </row>
    <row r="45782" spans="1:5" x14ac:dyDescent="0.2">
      <c r="A45782" t="s">
        <v>65</v>
      </c>
      <c r="B45782">
        <v>0.02</v>
      </c>
      <c r="C45782">
        <v>1</v>
      </c>
      <c r="D45782">
        <v>0.57206797599792403</v>
      </c>
    </row>
    <row r="45783" spans="1:5" x14ac:dyDescent="0.2">
      <c r="A45783" t="s">
        <v>66</v>
      </c>
      <c r="B45783">
        <v>0.02</v>
      </c>
      <c r="C45783">
        <v>1</v>
      </c>
      <c r="D45783">
        <v>0.33024436235427801</v>
      </c>
    </row>
    <row r="45784" spans="1:5" x14ac:dyDescent="0.2">
      <c r="A45784" t="s">
        <v>65</v>
      </c>
      <c r="B45784">
        <v>0.05</v>
      </c>
      <c r="C45784">
        <v>1</v>
      </c>
      <c r="D45784">
        <v>0.116606250405311</v>
      </c>
    </row>
    <row r="45785" spans="1:5" x14ac:dyDescent="0.2">
      <c r="A45785" t="s">
        <v>66</v>
      </c>
      <c r="B45785">
        <v>0.05</v>
      </c>
      <c r="C45785">
        <v>1</v>
      </c>
      <c r="D45785">
        <v>1.5016186982393201E-2</v>
      </c>
    </row>
    <row r="45786" spans="1:5" x14ac:dyDescent="0.2">
      <c r="A45786" t="s">
        <v>65</v>
      </c>
      <c r="B45786">
        <v>0.1</v>
      </c>
      <c r="C45786">
        <v>1</v>
      </c>
      <c r="D45786">
        <v>0.56566971540451005</v>
      </c>
    </row>
    <row r="45787" spans="1:5" x14ac:dyDescent="0.2">
      <c r="A45787" t="s">
        <v>66</v>
      </c>
      <c r="B45787">
        <v>0.1</v>
      </c>
      <c r="C45787">
        <v>1</v>
      </c>
      <c r="D45787" s="4">
        <v>0.415408164262771</v>
      </c>
    </row>
    <row r="45788" spans="1:5" x14ac:dyDescent="0.2">
      <c r="A45788" t="s">
        <v>65</v>
      </c>
      <c r="B45788">
        <v>0.2</v>
      </c>
      <c r="C45788">
        <v>1</v>
      </c>
      <c r="D45788" s="4">
        <v>0.74900573492050104</v>
      </c>
    </row>
    <row r="45789" spans="1:5" x14ac:dyDescent="0.2">
      <c r="A45789" t="s">
        <v>66</v>
      </c>
      <c r="B45789">
        <v>0.2</v>
      </c>
      <c r="C45789">
        <v>1</v>
      </c>
      <c r="D45789" s="4">
        <v>0.28375056385993902</v>
      </c>
    </row>
    <row r="45790" spans="1:5" x14ac:dyDescent="0.2">
      <c r="A45790" t="s">
        <v>65</v>
      </c>
      <c r="B45790">
        <v>0.5</v>
      </c>
      <c r="C45790">
        <v>1</v>
      </c>
      <c r="D45790">
        <v>0.44308072328567499</v>
      </c>
    </row>
    <row r="45791" spans="1:5" x14ac:dyDescent="0.2">
      <c r="A45791" t="s">
        <v>66</v>
      </c>
      <c r="B45791">
        <v>0.5</v>
      </c>
      <c r="C45791">
        <v>1</v>
      </c>
      <c r="D45791">
        <v>0.65006452798843295</v>
      </c>
    </row>
    <row r="45792" spans="1:5" x14ac:dyDescent="0.2">
      <c r="A45792" t="s">
        <v>65</v>
      </c>
      <c r="B45792">
        <v>1</v>
      </c>
      <c r="C45792">
        <v>1</v>
      </c>
      <c r="D45792">
        <v>0.89443051815032903</v>
      </c>
    </row>
    <row r="45793" spans="1:5" x14ac:dyDescent="0.2">
      <c r="A45793" t="s">
        <v>66</v>
      </c>
      <c r="B45793">
        <v>1</v>
      </c>
      <c r="C45793">
        <v>1</v>
      </c>
      <c r="D45793">
        <v>0.96948224306106501</v>
      </c>
    </row>
    <row r="45794" spans="1:5" x14ac:dyDescent="0.2">
      <c r="A45794" t="s">
        <v>65</v>
      </c>
      <c r="B45794">
        <v>1.5</v>
      </c>
      <c r="C45794">
        <v>1</v>
      </c>
      <c r="D45794" s="4">
        <v>0.50938922166824296</v>
      </c>
    </row>
    <row r="45795" spans="1:5" x14ac:dyDescent="0.2">
      <c r="A45795" t="s">
        <v>66</v>
      </c>
      <c r="B45795">
        <v>1.5</v>
      </c>
      <c r="C45795">
        <v>1</v>
      </c>
      <c r="D45795" s="4">
        <v>0.25930556654930098</v>
      </c>
    </row>
    <row r="45796" spans="1:5" x14ac:dyDescent="0.2">
      <c r="A45796" t="s">
        <v>65</v>
      </c>
      <c r="B45796">
        <v>2</v>
      </c>
      <c r="C45796">
        <v>1</v>
      </c>
      <c r="D45796">
        <v>0.99174833297729403</v>
      </c>
    </row>
    <row r="45797" spans="1:5" x14ac:dyDescent="0.2">
      <c r="A45797" t="s">
        <v>66</v>
      </c>
      <c r="B45797">
        <v>2</v>
      </c>
      <c r="C45797">
        <v>1</v>
      </c>
      <c r="D45797">
        <v>0.90569561719894398</v>
      </c>
    </row>
    <row r="45798" spans="1:5" x14ac:dyDescent="0.2">
      <c r="A45798" t="s">
        <v>65</v>
      </c>
      <c r="B45798">
        <v>0.01</v>
      </c>
      <c r="C45798">
        <v>0</v>
      </c>
      <c r="D45798" s="4">
        <v>1.29060181279783E-5</v>
      </c>
      <c r="E45798" s="4"/>
    </row>
    <row r="45799" spans="1:5" x14ac:dyDescent="0.2">
      <c r="A45799" t="s">
        <v>66</v>
      </c>
      <c r="B45799">
        <v>0.01</v>
      </c>
      <c r="C45799">
        <v>0</v>
      </c>
      <c r="D45799" s="4">
        <v>3.4111184277207898E-7</v>
      </c>
      <c r="E45799" s="4"/>
    </row>
    <row r="45800" spans="1:5" x14ac:dyDescent="0.2">
      <c r="A45800" t="s">
        <v>65</v>
      </c>
      <c r="B45800">
        <v>0.02</v>
      </c>
      <c r="C45800">
        <v>0</v>
      </c>
      <c r="D45800" s="4">
        <v>1.07715850390377E-5</v>
      </c>
      <c r="E45800" s="4"/>
    </row>
    <row r="45801" spans="1:5" x14ac:dyDescent="0.2">
      <c r="A45801" t="s">
        <v>66</v>
      </c>
      <c r="B45801">
        <v>0.02</v>
      </c>
      <c r="C45801">
        <v>0</v>
      </c>
      <c r="D45801" s="4">
        <v>1.4834682224318301E-4</v>
      </c>
      <c r="E45801" s="4"/>
    </row>
    <row r="45802" spans="1:5" x14ac:dyDescent="0.2">
      <c r="A45802" t="s">
        <v>65</v>
      </c>
      <c r="B45802">
        <v>0.05</v>
      </c>
      <c r="C45802">
        <v>0</v>
      </c>
      <c r="D45802">
        <v>7.8838493209332195E-4</v>
      </c>
    </row>
    <row r="45803" spans="1:5" x14ac:dyDescent="0.2">
      <c r="A45803" t="s">
        <v>66</v>
      </c>
      <c r="B45803">
        <v>0.05</v>
      </c>
      <c r="C45803">
        <v>0</v>
      </c>
      <c r="D45803" s="4">
        <v>1.42545308335684E-4</v>
      </c>
      <c r="E45803" s="4"/>
    </row>
    <row r="45804" spans="1:5" x14ac:dyDescent="0.2">
      <c r="A45804" t="s">
        <v>65</v>
      </c>
      <c r="B45804">
        <v>0.1</v>
      </c>
      <c r="C45804">
        <v>0</v>
      </c>
      <c r="D45804" s="4">
        <v>3.9257332682609497E-3</v>
      </c>
    </row>
    <row r="45805" spans="1:5" x14ac:dyDescent="0.2">
      <c r="A45805" t="s">
        <v>66</v>
      </c>
      <c r="B45805">
        <v>0.1</v>
      </c>
      <c r="C45805">
        <v>0</v>
      </c>
      <c r="D45805" s="4">
        <v>4.9601829232415103E-5</v>
      </c>
      <c r="E45805" s="4"/>
    </row>
    <row r="45806" spans="1:5" x14ac:dyDescent="0.2">
      <c r="A45806" t="s">
        <v>65</v>
      </c>
      <c r="B45806">
        <v>0.2</v>
      </c>
      <c r="C45806">
        <v>0</v>
      </c>
      <c r="D45806" s="4">
        <v>1.02058897027745E-4</v>
      </c>
      <c r="E45806" s="4"/>
    </row>
    <row r="45807" spans="1:5" x14ac:dyDescent="0.2">
      <c r="A45807" t="s">
        <v>66</v>
      </c>
      <c r="B45807">
        <v>0.2</v>
      </c>
      <c r="C45807">
        <v>0</v>
      </c>
      <c r="D45807" s="4">
        <v>1.7558041145093701E-4</v>
      </c>
    </row>
    <row r="45808" spans="1:5" x14ac:dyDescent="0.2">
      <c r="A45808" t="s">
        <v>65</v>
      </c>
      <c r="B45808">
        <v>0.5</v>
      </c>
      <c r="C45808">
        <v>0</v>
      </c>
      <c r="D45808" s="4">
        <v>5.1826133130816702E-5</v>
      </c>
      <c r="E45808" s="4"/>
    </row>
    <row r="45809" spans="1:5" x14ac:dyDescent="0.2">
      <c r="A45809" t="s">
        <v>66</v>
      </c>
      <c r="B45809">
        <v>0.5</v>
      </c>
      <c r="C45809">
        <v>0</v>
      </c>
      <c r="D45809" s="4">
        <v>5.17505453899502E-4</v>
      </c>
      <c r="E45809" s="4"/>
    </row>
    <row r="45810" spans="1:5" x14ac:dyDescent="0.2">
      <c r="A45810" t="s">
        <v>65</v>
      </c>
      <c r="B45810">
        <v>1</v>
      </c>
      <c r="C45810">
        <v>0</v>
      </c>
      <c r="D45810" s="4">
        <v>2.56486400758149E-5</v>
      </c>
      <c r="E45810" s="4"/>
    </row>
    <row r="45811" spans="1:5" x14ac:dyDescent="0.2">
      <c r="A45811" t="s">
        <v>66</v>
      </c>
      <c r="B45811">
        <v>1</v>
      </c>
      <c r="C45811">
        <v>0</v>
      </c>
      <c r="D45811" s="4">
        <v>4.92383287564734E-6</v>
      </c>
      <c r="E45811" s="4"/>
    </row>
    <row r="45812" spans="1:5" x14ac:dyDescent="0.2">
      <c r="A45812" t="s">
        <v>65</v>
      </c>
      <c r="B45812">
        <v>1.5</v>
      </c>
      <c r="C45812">
        <v>0</v>
      </c>
      <c r="D45812">
        <v>1.8628010002430501E-4</v>
      </c>
      <c r="E45812" s="4"/>
    </row>
    <row r="45813" spans="1:5" x14ac:dyDescent="0.2">
      <c r="A45813" t="s">
        <v>66</v>
      </c>
      <c r="B45813">
        <v>1.5</v>
      </c>
      <c r="C45813">
        <v>0</v>
      </c>
      <c r="D45813" s="4">
        <v>3.1235026654030599E-7</v>
      </c>
      <c r="E45813" s="4"/>
    </row>
    <row r="45814" spans="1:5" x14ac:dyDescent="0.2">
      <c r="A45814" t="s">
        <v>65</v>
      </c>
      <c r="B45814">
        <v>2</v>
      </c>
      <c r="C45814">
        <v>0</v>
      </c>
      <c r="D45814" s="4">
        <v>3.93475784221664E-5</v>
      </c>
      <c r="E45814" s="4"/>
    </row>
    <row r="45815" spans="1:5" x14ac:dyDescent="0.2">
      <c r="A45815" t="s">
        <v>66</v>
      </c>
      <c r="B45815">
        <v>2</v>
      </c>
      <c r="C45815">
        <v>0</v>
      </c>
      <c r="D45815" s="4">
        <v>3.5393393773119897E-5</v>
      </c>
      <c r="E45815" s="4"/>
    </row>
    <row r="45816" spans="1:5" x14ac:dyDescent="0.2">
      <c r="A45816" t="s">
        <v>65</v>
      </c>
      <c r="B45816">
        <v>0.01</v>
      </c>
      <c r="C45816">
        <v>1</v>
      </c>
      <c r="D45816">
        <v>5.0419174134731203E-2</v>
      </c>
      <c r="E45816" s="4"/>
    </row>
    <row r="45817" spans="1:5" x14ac:dyDescent="0.2">
      <c r="A45817" t="s">
        <v>66</v>
      </c>
      <c r="B45817">
        <v>0.01</v>
      </c>
      <c r="C45817">
        <v>1</v>
      </c>
      <c r="D45817" s="4">
        <v>5.4959964472800396E-4</v>
      </c>
      <c r="E45817" s="4"/>
    </row>
    <row r="45818" spans="1:5" x14ac:dyDescent="0.2">
      <c r="A45818" t="s">
        <v>65</v>
      </c>
      <c r="B45818">
        <v>0.02</v>
      </c>
      <c r="C45818">
        <v>1</v>
      </c>
      <c r="D45818">
        <v>3.4496985375881098E-2</v>
      </c>
    </row>
    <row r="45819" spans="1:5" x14ac:dyDescent="0.2">
      <c r="A45819" t="s">
        <v>66</v>
      </c>
      <c r="B45819">
        <v>0.02</v>
      </c>
      <c r="C45819">
        <v>1</v>
      </c>
      <c r="D45819">
        <v>0.90202063322067205</v>
      </c>
    </row>
    <row r="45820" spans="1:5" x14ac:dyDescent="0.2">
      <c r="A45820" t="s">
        <v>65</v>
      </c>
      <c r="B45820">
        <v>0.05</v>
      </c>
      <c r="C45820">
        <v>1</v>
      </c>
      <c r="D45820">
        <v>0.49777394533157299</v>
      </c>
    </row>
    <row r="45821" spans="1:5" x14ac:dyDescent="0.2">
      <c r="A45821" t="s">
        <v>66</v>
      </c>
      <c r="B45821">
        <v>0.05</v>
      </c>
      <c r="C45821">
        <v>1</v>
      </c>
      <c r="D45821">
        <v>0.22254998981952601</v>
      </c>
    </row>
    <row r="45822" spans="1:5" x14ac:dyDescent="0.2">
      <c r="A45822" t="s">
        <v>65</v>
      </c>
      <c r="B45822">
        <v>0.1</v>
      </c>
      <c r="C45822">
        <v>1</v>
      </c>
      <c r="D45822">
        <v>0.97827666997909501</v>
      </c>
    </row>
    <row r="45823" spans="1:5" x14ac:dyDescent="0.2">
      <c r="A45823" t="s">
        <v>66</v>
      </c>
      <c r="B45823">
        <v>0.1</v>
      </c>
      <c r="C45823">
        <v>1</v>
      </c>
      <c r="D45823">
        <v>0.91438525915145796</v>
      </c>
    </row>
    <row r="45824" spans="1:5" x14ac:dyDescent="0.2">
      <c r="A45824" t="s">
        <v>65</v>
      </c>
      <c r="B45824">
        <v>0.2</v>
      </c>
      <c r="C45824">
        <v>1</v>
      </c>
      <c r="D45824">
        <v>0.70558279752731301</v>
      </c>
    </row>
    <row r="45825" spans="1:5" x14ac:dyDescent="0.2">
      <c r="A45825" t="s">
        <v>66</v>
      </c>
      <c r="B45825">
        <v>0.2</v>
      </c>
      <c r="C45825">
        <v>1</v>
      </c>
      <c r="D45825">
        <v>0.94702303409576405</v>
      </c>
    </row>
    <row r="45826" spans="1:5" x14ac:dyDescent="0.2">
      <c r="A45826" t="s">
        <v>65</v>
      </c>
      <c r="B45826">
        <v>0.5</v>
      </c>
      <c r="C45826">
        <v>1</v>
      </c>
      <c r="D45826">
        <v>0.97535622119903498</v>
      </c>
    </row>
    <row r="45827" spans="1:5" x14ac:dyDescent="0.2">
      <c r="A45827" t="s">
        <v>66</v>
      </c>
      <c r="B45827">
        <v>0.5</v>
      </c>
      <c r="C45827">
        <v>1</v>
      </c>
      <c r="D45827">
        <v>0.78174203634261996</v>
      </c>
    </row>
    <row r="45828" spans="1:5" x14ac:dyDescent="0.2">
      <c r="A45828" t="s">
        <v>65</v>
      </c>
      <c r="B45828">
        <v>1</v>
      </c>
      <c r="C45828">
        <v>1</v>
      </c>
      <c r="D45828">
        <v>0.96750670671463002</v>
      </c>
    </row>
    <row r="45829" spans="1:5" x14ac:dyDescent="0.2">
      <c r="A45829" t="s">
        <v>66</v>
      </c>
      <c r="B45829">
        <v>1</v>
      </c>
      <c r="C45829">
        <v>1</v>
      </c>
      <c r="D45829">
        <v>0.72367274761199896</v>
      </c>
    </row>
    <row r="45830" spans="1:5" x14ac:dyDescent="0.2">
      <c r="A45830" t="s">
        <v>65</v>
      </c>
      <c r="B45830">
        <v>1.5</v>
      </c>
      <c r="C45830">
        <v>1</v>
      </c>
      <c r="D45830">
        <v>0.97816556692123402</v>
      </c>
    </row>
    <row r="45831" spans="1:5" x14ac:dyDescent="0.2">
      <c r="A45831" t="s">
        <v>66</v>
      </c>
      <c r="B45831">
        <v>1.5</v>
      </c>
      <c r="C45831">
        <v>1</v>
      </c>
      <c r="D45831">
        <v>0.66814482212066595</v>
      </c>
    </row>
    <row r="45832" spans="1:5" x14ac:dyDescent="0.2">
      <c r="A45832" t="s">
        <v>65</v>
      </c>
      <c r="B45832">
        <v>2</v>
      </c>
      <c r="C45832">
        <v>1</v>
      </c>
      <c r="D45832">
        <v>0.99504315853118896</v>
      </c>
    </row>
    <row r="45833" spans="1:5" x14ac:dyDescent="0.2">
      <c r="A45833" t="s">
        <v>66</v>
      </c>
      <c r="B45833">
        <v>2</v>
      </c>
      <c r="C45833">
        <v>1</v>
      </c>
      <c r="D45833">
        <v>0.99342584609985296</v>
      </c>
    </row>
    <row r="45834" spans="1:5" x14ac:dyDescent="0.2">
      <c r="A45834" t="s">
        <v>65</v>
      </c>
      <c r="B45834">
        <v>0.01</v>
      </c>
      <c r="C45834">
        <v>0</v>
      </c>
      <c r="D45834" s="4">
        <v>1.6896195302251699E-4</v>
      </c>
    </row>
    <row r="45835" spans="1:5" x14ac:dyDescent="0.2">
      <c r="A45835" t="s">
        <v>66</v>
      </c>
      <c r="B45835">
        <v>0.01</v>
      </c>
      <c r="C45835">
        <v>0</v>
      </c>
      <c r="D45835" s="4">
        <v>1.23805727980652E-6</v>
      </c>
      <c r="E45835" s="4"/>
    </row>
    <row r="45836" spans="1:5" x14ac:dyDescent="0.2">
      <c r="A45836" t="s">
        <v>65</v>
      </c>
      <c r="B45836">
        <v>0.02</v>
      </c>
      <c r="C45836">
        <v>0</v>
      </c>
      <c r="D45836">
        <v>2.34655206440947E-4</v>
      </c>
    </row>
    <row r="45837" spans="1:5" x14ac:dyDescent="0.2">
      <c r="A45837" t="s">
        <v>66</v>
      </c>
      <c r="B45837">
        <v>0.02</v>
      </c>
      <c r="C45837">
        <v>0</v>
      </c>
      <c r="D45837">
        <v>3.0372603796422399E-3</v>
      </c>
    </row>
    <row r="45838" spans="1:5" x14ac:dyDescent="0.2">
      <c r="A45838" t="s">
        <v>65</v>
      </c>
      <c r="B45838">
        <v>0.05</v>
      </c>
      <c r="C45838">
        <v>0</v>
      </c>
      <c r="D45838">
        <v>2.5610753800719898E-3</v>
      </c>
    </row>
    <row r="45839" spans="1:5" x14ac:dyDescent="0.2">
      <c r="A45839" t="s">
        <v>66</v>
      </c>
      <c r="B45839">
        <v>0.05</v>
      </c>
      <c r="C45839">
        <v>0</v>
      </c>
      <c r="D45839">
        <v>3.5822526551782998E-3</v>
      </c>
    </row>
    <row r="45840" spans="1:5" x14ac:dyDescent="0.2">
      <c r="A45840" t="s">
        <v>65</v>
      </c>
      <c r="B45840">
        <v>0.1</v>
      </c>
      <c r="C45840">
        <v>0</v>
      </c>
      <c r="D45840">
        <v>6.3897855579852997E-3</v>
      </c>
    </row>
    <row r="45841" spans="1:5" x14ac:dyDescent="0.2">
      <c r="A45841" t="s">
        <v>66</v>
      </c>
      <c r="B45841">
        <v>0.1</v>
      </c>
      <c r="C45841">
        <v>0</v>
      </c>
      <c r="D45841" s="4">
        <v>1.02116856724023E-2</v>
      </c>
    </row>
    <row r="45842" spans="1:5" x14ac:dyDescent="0.2">
      <c r="A45842" t="s">
        <v>65</v>
      </c>
      <c r="B45842">
        <v>0.2</v>
      </c>
      <c r="C45842">
        <v>0</v>
      </c>
      <c r="D45842" s="4">
        <v>6.5977028498309597E-6</v>
      </c>
      <c r="E45842" s="4"/>
    </row>
    <row r="45843" spans="1:5" x14ac:dyDescent="0.2">
      <c r="A45843" t="s">
        <v>66</v>
      </c>
      <c r="B45843">
        <v>0.2</v>
      </c>
      <c r="C45843">
        <v>0</v>
      </c>
      <c r="D45843">
        <v>2.2288595209829501E-4</v>
      </c>
      <c r="E45843" s="4"/>
    </row>
    <row r="45844" spans="1:5" x14ac:dyDescent="0.2">
      <c r="A45844" t="s">
        <v>65</v>
      </c>
      <c r="B45844">
        <v>0.5</v>
      </c>
      <c r="C45844">
        <v>0</v>
      </c>
      <c r="D45844" s="4">
        <v>3.6684046790469397E-5</v>
      </c>
      <c r="E45844" s="4"/>
    </row>
    <row r="45845" spans="1:5" x14ac:dyDescent="0.2">
      <c r="A45845" t="s">
        <v>66</v>
      </c>
      <c r="B45845">
        <v>0.5</v>
      </c>
      <c r="C45845">
        <v>0</v>
      </c>
      <c r="D45845" s="4">
        <v>3.9398850640282002E-4</v>
      </c>
      <c r="E45845" s="4"/>
    </row>
    <row r="45846" spans="1:5" x14ac:dyDescent="0.2">
      <c r="A45846" t="s">
        <v>65</v>
      </c>
      <c r="B45846">
        <v>1</v>
      </c>
      <c r="C45846">
        <v>0</v>
      </c>
      <c r="D45846">
        <v>5.9299386339262095E-4</v>
      </c>
      <c r="E45846" s="4"/>
    </row>
    <row r="45847" spans="1:5" x14ac:dyDescent="0.2">
      <c r="A45847" t="s">
        <v>66</v>
      </c>
      <c r="B45847">
        <v>1</v>
      </c>
      <c r="C45847">
        <v>0</v>
      </c>
      <c r="D45847" s="4">
        <v>6.3150502683129094E-5</v>
      </c>
      <c r="E45847" s="4"/>
    </row>
    <row r="45848" spans="1:5" x14ac:dyDescent="0.2">
      <c r="A45848" t="s">
        <v>65</v>
      </c>
      <c r="B45848">
        <v>1.5</v>
      </c>
      <c r="C45848">
        <v>0</v>
      </c>
      <c r="D45848" s="4">
        <v>3.0590223332183002E-7</v>
      </c>
      <c r="E45848" s="4"/>
    </row>
    <row r="45849" spans="1:5" x14ac:dyDescent="0.2">
      <c r="A45849" t="s">
        <v>66</v>
      </c>
      <c r="B45849">
        <v>1.5</v>
      </c>
      <c r="C45849">
        <v>0</v>
      </c>
      <c r="D45849" s="4">
        <v>1.32192044475232E-5</v>
      </c>
      <c r="E45849" s="4"/>
    </row>
    <row r="45850" spans="1:5" x14ac:dyDescent="0.2">
      <c r="A45850" t="s">
        <v>65</v>
      </c>
      <c r="B45850">
        <v>2</v>
      </c>
      <c r="C45850">
        <v>0</v>
      </c>
      <c r="D45850">
        <v>8.9633464813232394E-2</v>
      </c>
    </row>
    <row r="45851" spans="1:5" x14ac:dyDescent="0.2">
      <c r="A45851" t="s">
        <v>66</v>
      </c>
      <c r="B45851">
        <v>2</v>
      </c>
      <c r="C45851">
        <v>0</v>
      </c>
      <c r="D45851" s="4">
        <v>8.7684520622133193E-6</v>
      </c>
      <c r="E45851" s="4"/>
    </row>
    <row r="45852" spans="1:5" x14ac:dyDescent="0.2">
      <c r="A45852" t="s">
        <v>65</v>
      </c>
      <c r="B45852">
        <v>0.01</v>
      </c>
      <c r="C45852">
        <v>1</v>
      </c>
      <c r="D45852">
        <v>4.4584102579392401E-4</v>
      </c>
    </row>
    <row r="45853" spans="1:5" x14ac:dyDescent="0.2">
      <c r="A45853" t="s">
        <v>66</v>
      </c>
      <c r="B45853">
        <v>0.01</v>
      </c>
      <c r="C45853">
        <v>1</v>
      </c>
      <c r="D45853">
        <v>3.6989909131079901E-4</v>
      </c>
    </row>
    <row r="45854" spans="1:5" x14ac:dyDescent="0.2">
      <c r="A45854" t="s">
        <v>65</v>
      </c>
      <c r="B45854">
        <v>0.02</v>
      </c>
      <c r="C45854">
        <v>1</v>
      </c>
      <c r="D45854">
        <v>0.76876294612884499</v>
      </c>
    </row>
    <row r="45855" spans="1:5" x14ac:dyDescent="0.2">
      <c r="A45855" t="s">
        <v>66</v>
      </c>
      <c r="B45855">
        <v>0.02</v>
      </c>
      <c r="C45855">
        <v>1</v>
      </c>
      <c r="D45855">
        <v>0.587280392646789</v>
      </c>
    </row>
    <row r="45856" spans="1:5" x14ac:dyDescent="0.2">
      <c r="A45856" t="s">
        <v>65</v>
      </c>
      <c r="B45856">
        <v>0.05</v>
      </c>
      <c r="C45856">
        <v>1</v>
      </c>
      <c r="D45856" s="4">
        <v>1.98826054111123E-3</v>
      </c>
    </row>
    <row r="45857" spans="1:5" x14ac:dyDescent="0.2">
      <c r="A45857" t="s">
        <v>66</v>
      </c>
      <c r="B45857">
        <v>0.05</v>
      </c>
      <c r="C45857">
        <v>1</v>
      </c>
      <c r="D45857">
        <v>6.7736656637862303E-4</v>
      </c>
    </row>
    <row r="45858" spans="1:5" x14ac:dyDescent="0.2">
      <c r="A45858" t="s">
        <v>65</v>
      </c>
      <c r="B45858">
        <v>0.1</v>
      </c>
      <c r="C45858">
        <v>1</v>
      </c>
      <c r="D45858" s="4">
        <v>0.19981077313423101</v>
      </c>
      <c r="E45858" s="4"/>
    </row>
    <row r="45859" spans="1:5" x14ac:dyDescent="0.2">
      <c r="A45859" t="s">
        <v>66</v>
      </c>
      <c r="B45859">
        <v>0.1</v>
      </c>
      <c r="C45859">
        <v>1</v>
      </c>
      <c r="D45859" s="4">
        <v>0.28174674510955799</v>
      </c>
      <c r="E45859" s="4"/>
    </row>
    <row r="45860" spans="1:5" x14ac:dyDescent="0.2">
      <c r="A45860" t="s">
        <v>65</v>
      </c>
      <c r="B45860">
        <v>0.2</v>
      </c>
      <c r="C45860">
        <v>1</v>
      </c>
      <c r="D45860">
        <v>0.98767942190170199</v>
      </c>
    </row>
    <row r="45861" spans="1:5" x14ac:dyDescent="0.2">
      <c r="A45861" t="s">
        <v>66</v>
      </c>
      <c r="B45861">
        <v>0.2</v>
      </c>
      <c r="C45861">
        <v>1</v>
      </c>
      <c r="D45861">
        <v>0.65214908123016302</v>
      </c>
    </row>
    <row r="45862" spans="1:5" x14ac:dyDescent="0.2">
      <c r="A45862" t="s">
        <v>65</v>
      </c>
      <c r="B45862">
        <v>0.5</v>
      </c>
      <c r="C45862">
        <v>1</v>
      </c>
      <c r="D45862">
        <v>0.99981278181076005</v>
      </c>
    </row>
    <row r="45863" spans="1:5" x14ac:dyDescent="0.2">
      <c r="A45863" t="s">
        <v>66</v>
      </c>
      <c r="B45863">
        <v>0.5</v>
      </c>
      <c r="C45863">
        <v>1</v>
      </c>
      <c r="D45863">
        <v>0.99921727180480902</v>
      </c>
    </row>
    <row r="45864" spans="1:5" x14ac:dyDescent="0.2">
      <c r="A45864" t="s">
        <v>65</v>
      </c>
      <c r="B45864">
        <v>1</v>
      </c>
      <c r="C45864">
        <v>1</v>
      </c>
      <c r="D45864">
        <v>0.98644280433654696</v>
      </c>
    </row>
    <row r="45865" spans="1:5" x14ac:dyDescent="0.2">
      <c r="A45865" t="s">
        <v>66</v>
      </c>
      <c r="B45865">
        <v>1</v>
      </c>
      <c r="C45865">
        <v>1</v>
      </c>
      <c r="D45865" s="4">
        <v>0.97320437431335405</v>
      </c>
    </row>
    <row r="45866" spans="1:5" x14ac:dyDescent="0.2">
      <c r="A45866" t="s">
        <v>65</v>
      </c>
      <c r="B45866">
        <v>1.5</v>
      </c>
      <c r="C45866">
        <v>1</v>
      </c>
      <c r="D45866">
        <v>0.85463607311248702</v>
      </c>
    </row>
    <row r="45867" spans="1:5" x14ac:dyDescent="0.2">
      <c r="A45867" t="s">
        <v>66</v>
      </c>
      <c r="B45867">
        <v>1.5</v>
      </c>
      <c r="C45867">
        <v>1</v>
      </c>
      <c r="D45867" s="4">
        <v>0.33849462866783098</v>
      </c>
    </row>
    <row r="45868" spans="1:5" x14ac:dyDescent="0.2">
      <c r="A45868" t="s">
        <v>65</v>
      </c>
      <c r="B45868">
        <v>2</v>
      </c>
      <c r="C45868">
        <v>1</v>
      </c>
      <c r="D45868">
        <v>0.91267365217208796</v>
      </c>
    </row>
    <row r="45869" spans="1:5" x14ac:dyDescent="0.2">
      <c r="A45869" t="s">
        <v>66</v>
      </c>
      <c r="B45869">
        <v>2</v>
      </c>
      <c r="C45869">
        <v>1</v>
      </c>
      <c r="D45869">
        <v>0.94859051704406705</v>
      </c>
    </row>
    <row r="45870" spans="1:5" x14ac:dyDescent="0.2">
      <c r="A45870" t="s">
        <v>65</v>
      </c>
      <c r="B45870">
        <v>0.01</v>
      </c>
      <c r="C45870">
        <v>0</v>
      </c>
      <c r="D45870" s="4">
        <v>8.0105516826733903E-4</v>
      </c>
      <c r="E45870" s="4"/>
    </row>
    <row r="45871" spans="1:5" x14ac:dyDescent="0.2">
      <c r="A45871" t="s">
        <v>66</v>
      </c>
      <c r="B45871">
        <v>0.01</v>
      </c>
      <c r="C45871">
        <v>0</v>
      </c>
      <c r="D45871" s="4">
        <v>7.4047777161467793E-5</v>
      </c>
      <c r="E45871" s="4"/>
    </row>
    <row r="45872" spans="1:5" x14ac:dyDescent="0.2">
      <c r="A45872" t="s">
        <v>65</v>
      </c>
      <c r="B45872">
        <v>0.02</v>
      </c>
      <c r="C45872">
        <v>0</v>
      </c>
      <c r="D45872" s="4">
        <v>4.9170437705470202E-5</v>
      </c>
      <c r="E45872" s="4"/>
    </row>
    <row r="45873" spans="1:5" x14ac:dyDescent="0.2">
      <c r="A45873" t="s">
        <v>66</v>
      </c>
      <c r="B45873">
        <v>0.02</v>
      </c>
      <c r="C45873">
        <v>0</v>
      </c>
      <c r="D45873" s="4">
        <v>4.8819060793903097E-6</v>
      </c>
      <c r="E45873" s="4"/>
    </row>
    <row r="45874" spans="1:5" x14ac:dyDescent="0.2">
      <c r="A45874" t="s">
        <v>65</v>
      </c>
      <c r="B45874">
        <v>0.05</v>
      </c>
      <c r="C45874">
        <v>0</v>
      </c>
      <c r="D45874" s="4">
        <v>2.07648077048361E-3</v>
      </c>
      <c r="E45874" s="4"/>
    </row>
    <row r="45875" spans="1:5" x14ac:dyDescent="0.2">
      <c r="A45875" t="s">
        <v>66</v>
      </c>
      <c r="B45875">
        <v>0.05</v>
      </c>
      <c r="C45875">
        <v>0</v>
      </c>
      <c r="D45875" s="4">
        <v>9.1552283265627904E-6</v>
      </c>
      <c r="E45875" s="4"/>
    </row>
    <row r="45876" spans="1:5" x14ac:dyDescent="0.2">
      <c r="A45876" t="s">
        <v>65</v>
      </c>
      <c r="B45876">
        <v>0.1</v>
      </c>
      <c r="C45876">
        <v>0</v>
      </c>
      <c r="D45876">
        <v>1.6772293020039699E-4</v>
      </c>
      <c r="E45876" s="4"/>
    </row>
    <row r="45877" spans="1:5" x14ac:dyDescent="0.2">
      <c r="A45877" t="s">
        <v>66</v>
      </c>
      <c r="B45877">
        <v>0.1</v>
      </c>
      <c r="C45877">
        <v>0</v>
      </c>
      <c r="D45877" s="4">
        <v>8.0100306831809502E-7</v>
      </c>
      <c r="E45877" s="4"/>
    </row>
    <row r="45878" spans="1:5" x14ac:dyDescent="0.2">
      <c r="A45878" t="s">
        <v>65</v>
      </c>
      <c r="B45878">
        <v>0.2</v>
      </c>
      <c r="C45878">
        <v>0</v>
      </c>
      <c r="D45878" s="4">
        <v>3.5412056604400201E-4</v>
      </c>
      <c r="E45878" s="4"/>
    </row>
    <row r="45879" spans="1:5" x14ac:dyDescent="0.2">
      <c r="A45879" t="s">
        <v>66</v>
      </c>
      <c r="B45879">
        <v>0.2</v>
      </c>
      <c r="C45879">
        <v>0</v>
      </c>
      <c r="D45879">
        <v>5.5419169366359702E-3</v>
      </c>
    </row>
    <row r="45880" spans="1:5" x14ac:dyDescent="0.2">
      <c r="A45880" t="s">
        <v>65</v>
      </c>
      <c r="B45880">
        <v>0.5</v>
      </c>
      <c r="C45880">
        <v>0</v>
      </c>
      <c r="D45880">
        <v>5.9005373623222102E-4</v>
      </c>
    </row>
    <row r="45881" spans="1:5" x14ac:dyDescent="0.2">
      <c r="A45881" t="s">
        <v>66</v>
      </c>
      <c r="B45881">
        <v>0.5</v>
      </c>
      <c r="C45881">
        <v>0</v>
      </c>
      <c r="D45881" s="4">
        <v>1.18802847737242E-6</v>
      </c>
      <c r="E45881" s="4"/>
    </row>
    <row r="45882" spans="1:5" x14ac:dyDescent="0.2">
      <c r="A45882" t="s">
        <v>65</v>
      </c>
      <c r="B45882">
        <v>1</v>
      </c>
      <c r="C45882">
        <v>0</v>
      </c>
      <c r="D45882" s="4">
        <v>8.0782854638527997E-5</v>
      </c>
      <c r="E45882" s="4"/>
    </row>
    <row r="45883" spans="1:5" x14ac:dyDescent="0.2">
      <c r="A45883" t="s">
        <v>66</v>
      </c>
      <c r="B45883">
        <v>1</v>
      </c>
      <c r="C45883">
        <v>0</v>
      </c>
      <c r="D45883" s="4">
        <v>7.1383046815753897E-6</v>
      </c>
      <c r="E45883" s="4"/>
    </row>
    <row r="45884" spans="1:5" x14ac:dyDescent="0.2">
      <c r="A45884" t="s">
        <v>65</v>
      </c>
      <c r="B45884">
        <v>1.5</v>
      </c>
      <c r="C45884">
        <v>0</v>
      </c>
      <c r="D45884" s="4">
        <v>9.3374932475853698E-5</v>
      </c>
      <c r="E45884" s="4"/>
    </row>
    <row r="45885" spans="1:5" x14ac:dyDescent="0.2">
      <c r="A45885" t="s">
        <v>66</v>
      </c>
      <c r="B45885">
        <v>1.5</v>
      </c>
      <c r="C45885">
        <v>0</v>
      </c>
      <c r="D45885" s="4">
        <v>5.3304410130294802E-7</v>
      </c>
      <c r="E45885" s="4"/>
    </row>
    <row r="45886" spans="1:5" x14ac:dyDescent="0.2">
      <c r="A45886" t="s">
        <v>65</v>
      </c>
      <c r="B45886">
        <v>2</v>
      </c>
      <c r="C45886">
        <v>0</v>
      </c>
      <c r="D45886">
        <v>8.9861423475667802E-4</v>
      </c>
    </row>
    <row r="45887" spans="1:5" x14ac:dyDescent="0.2">
      <c r="A45887" t="s">
        <v>66</v>
      </c>
      <c r="B45887">
        <v>2</v>
      </c>
      <c r="C45887">
        <v>0</v>
      </c>
      <c r="D45887" s="4">
        <v>3.9647884477744802E-6</v>
      </c>
      <c r="E45887" s="4"/>
    </row>
    <row r="45888" spans="1:5" x14ac:dyDescent="0.2">
      <c r="A45888" t="s">
        <v>65</v>
      </c>
      <c r="B45888">
        <v>0.01</v>
      </c>
      <c r="C45888">
        <v>1</v>
      </c>
      <c r="D45888" s="4">
        <v>6.22347369790077E-2</v>
      </c>
    </row>
    <row r="45889" spans="1:4" x14ac:dyDescent="0.2">
      <c r="A45889" t="s">
        <v>66</v>
      </c>
      <c r="B45889">
        <v>0.01</v>
      </c>
      <c r="C45889">
        <v>1</v>
      </c>
      <c r="D45889" s="4">
        <v>8.3337603136897E-3</v>
      </c>
    </row>
    <row r="45890" spans="1:4" x14ac:dyDescent="0.2">
      <c r="A45890" t="s">
        <v>65</v>
      </c>
      <c r="B45890">
        <v>0.02</v>
      </c>
      <c r="C45890">
        <v>1</v>
      </c>
      <c r="D45890">
        <v>5.9118814766406999E-2</v>
      </c>
    </row>
    <row r="45891" spans="1:4" x14ac:dyDescent="0.2">
      <c r="A45891" t="s">
        <v>66</v>
      </c>
      <c r="B45891">
        <v>0.02</v>
      </c>
      <c r="C45891">
        <v>1</v>
      </c>
      <c r="D45891" s="4">
        <v>5.6319767609238599E-3</v>
      </c>
    </row>
    <row r="45892" spans="1:4" x14ac:dyDescent="0.2">
      <c r="A45892" t="s">
        <v>65</v>
      </c>
      <c r="B45892">
        <v>0.05</v>
      </c>
      <c r="C45892">
        <v>1</v>
      </c>
      <c r="D45892">
        <v>0.93908417224884</v>
      </c>
    </row>
    <row r="45893" spans="1:4" x14ac:dyDescent="0.2">
      <c r="A45893" t="s">
        <v>66</v>
      </c>
      <c r="B45893">
        <v>0.05</v>
      </c>
      <c r="C45893">
        <v>1</v>
      </c>
      <c r="D45893">
        <v>0.82709252834320002</v>
      </c>
    </row>
    <row r="45894" spans="1:4" x14ac:dyDescent="0.2">
      <c r="A45894" t="s">
        <v>65</v>
      </c>
      <c r="B45894">
        <v>0.1</v>
      </c>
      <c r="C45894">
        <v>1</v>
      </c>
      <c r="D45894">
        <v>0.901070237159729</v>
      </c>
    </row>
    <row r="45895" spans="1:4" x14ac:dyDescent="0.2">
      <c r="A45895" t="s">
        <v>66</v>
      </c>
      <c r="B45895">
        <v>0.1</v>
      </c>
      <c r="C45895">
        <v>1</v>
      </c>
      <c r="D45895">
        <v>0.66207826137542702</v>
      </c>
    </row>
    <row r="45896" spans="1:4" x14ac:dyDescent="0.2">
      <c r="A45896" t="s">
        <v>65</v>
      </c>
      <c r="B45896">
        <v>0.2</v>
      </c>
      <c r="C45896">
        <v>1</v>
      </c>
      <c r="D45896">
        <v>0.76367378234863204</v>
      </c>
    </row>
    <row r="45897" spans="1:4" x14ac:dyDescent="0.2">
      <c r="A45897" t="s">
        <v>66</v>
      </c>
      <c r="B45897">
        <v>0.2</v>
      </c>
      <c r="C45897">
        <v>1</v>
      </c>
      <c r="D45897">
        <v>0.357883900403976</v>
      </c>
    </row>
    <row r="45898" spans="1:4" x14ac:dyDescent="0.2">
      <c r="A45898" t="s">
        <v>65</v>
      </c>
      <c r="B45898">
        <v>0.5</v>
      </c>
      <c r="C45898">
        <v>1</v>
      </c>
      <c r="D45898">
        <v>0.99701273441314697</v>
      </c>
    </row>
    <row r="45899" spans="1:4" x14ac:dyDescent="0.2">
      <c r="A45899" t="s">
        <v>66</v>
      </c>
      <c r="B45899">
        <v>0.5</v>
      </c>
      <c r="C45899">
        <v>1</v>
      </c>
      <c r="D45899">
        <v>0.98259615898132302</v>
      </c>
    </row>
    <row r="45900" spans="1:4" x14ac:dyDescent="0.2">
      <c r="A45900" t="s">
        <v>65</v>
      </c>
      <c r="B45900">
        <v>1</v>
      </c>
      <c r="C45900">
        <v>1</v>
      </c>
      <c r="D45900">
        <v>0.99972778558731001</v>
      </c>
    </row>
    <row r="45901" spans="1:4" x14ac:dyDescent="0.2">
      <c r="A45901" t="s">
        <v>66</v>
      </c>
      <c r="B45901">
        <v>1</v>
      </c>
      <c r="C45901">
        <v>1</v>
      </c>
      <c r="D45901">
        <v>0.998751521110534</v>
      </c>
    </row>
    <row r="45902" spans="1:4" x14ac:dyDescent="0.2">
      <c r="A45902" t="s">
        <v>65</v>
      </c>
      <c r="B45902">
        <v>1.5</v>
      </c>
      <c r="C45902">
        <v>1</v>
      </c>
      <c r="D45902">
        <v>0.31973981857299799</v>
      </c>
    </row>
    <row r="45903" spans="1:4" x14ac:dyDescent="0.2">
      <c r="A45903" t="s">
        <v>66</v>
      </c>
      <c r="B45903">
        <v>1.5</v>
      </c>
      <c r="C45903">
        <v>1</v>
      </c>
      <c r="D45903">
        <v>4.49727624654769E-2</v>
      </c>
    </row>
    <row r="45904" spans="1:4" x14ac:dyDescent="0.2">
      <c r="A45904" t="s">
        <v>65</v>
      </c>
      <c r="B45904">
        <v>2</v>
      </c>
      <c r="C45904">
        <v>1</v>
      </c>
      <c r="D45904">
        <v>0.98075830936431796</v>
      </c>
    </row>
    <row r="45905" spans="1:5" x14ac:dyDescent="0.2">
      <c r="A45905" t="s">
        <v>66</v>
      </c>
      <c r="B45905">
        <v>2</v>
      </c>
      <c r="C45905">
        <v>1</v>
      </c>
      <c r="D45905">
        <v>0.95474117994308405</v>
      </c>
    </row>
    <row r="45906" spans="1:5" x14ac:dyDescent="0.2">
      <c r="A45906" t="s">
        <v>65</v>
      </c>
      <c r="B45906">
        <v>0.01</v>
      </c>
      <c r="C45906">
        <v>0</v>
      </c>
      <c r="D45906" s="4">
        <v>1.5448409831151299E-3</v>
      </c>
      <c r="E45906" s="4"/>
    </row>
    <row r="45907" spans="1:5" x14ac:dyDescent="0.2">
      <c r="A45907" t="s">
        <v>66</v>
      </c>
      <c r="B45907">
        <v>0.01</v>
      </c>
      <c r="C45907">
        <v>0</v>
      </c>
      <c r="D45907" s="4">
        <v>4.59193506685551E-6</v>
      </c>
      <c r="E45907" s="4"/>
    </row>
    <row r="45908" spans="1:5" x14ac:dyDescent="0.2">
      <c r="A45908" t="s">
        <v>65</v>
      </c>
      <c r="B45908">
        <v>0.02</v>
      </c>
      <c r="C45908">
        <v>0</v>
      </c>
      <c r="D45908" s="4">
        <v>1.6861029434949101E-3</v>
      </c>
    </row>
    <row r="45909" spans="1:5" x14ac:dyDescent="0.2">
      <c r="A45909" t="s">
        <v>66</v>
      </c>
      <c r="B45909">
        <v>0.02</v>
      </c>
      <c r="C45909">
        <v>0</v>
      </c>
      <c r="D45909" s="4">
        <v>3.0123021588224198E-6</v>
      </c>
      <c r="E45909" s="4"/>
    </row>
    <row r="45910" spans="1:5" x14ac:dyDescent="0.2">
      <c r="A45910" t="s">
        <v>65</v>
      </c>
      <c r="B45910">
        <v>0.05</v>
      </c>
      <c r="C45910">
        <v>0</v>
      </c>
      <c r="D45910" s="4">
        <v>2.7306459742248902E-5</v>
      </c>
      <c r="E45910" s="4"/>
    </row>
    <row r="45911" spans="1:5" x14ac:dyDescent="0.2">
      <c r="A45911" t="s">
        <v>66</v>
      </c>
      <c r="B45911">
        <v>0.05</v>
      </c>
      <c r="C45911">
        <v>0</v>
      </c>
      <c r="D45911" s="4">
        <v>6.7839266648661504E-7</v>
      </c>
      <c r="E45911" s="4"/>
    </row>
    <row r="45912" spans="1:5" x14ac:dyDescent="0.2">
      <c r="A45912" t="s">
        <v>65</v>
      </c>
      <c r="B45912">
        <v>0.1</v>
      </c>
      <c r="C45912">
        <v>0</v>
      </c>
      <c r="D45912" s="4">
        <v>1.5673169400542901E-4</v>
      </c>
      <c r="E45912" s="4"/>
    </row>
    <row r="45913" spans="1:5" x14ac:dyDescent="0.2">
      <c r="A45913" t="s">
        <v>66</v>
      </c>
      <c r="B45913">
        <v>0.1</v>
      </c>
      <c r="C45913">
        <v>0</v>
      </c>
      <c r="D45913" s="4">
        <v>2.28142416744958E-5</v>
      </c>
      <c r="E45913" s="4"/>
    </row>
    <row r="45914" spans="1:5" x14ac:dyDescent="0.2">
      <c r="A45914" t="s">
        <v>65</v>
      </c>
      <c r="B45914">
        <v>0.2</v>
      </c>
      <c r="C45914">
        <v>0</v>
      </c>
      <c r="D45914" s="4">
        <v>6.3226543716154898E-5</v>
      </c>
      <c r="E45914" s="4"/>
    </row>
    <row r="45915" spans="1:5" x14ac:dyDescent="0.2">
      <c r="A45915" t="s">
        <v>66</v>
      </c>
      <c r="B45915">
        <v>0.2</v>
      </c>
      <c r="C45915">
        <v>0</v>
      </c>
      <c r="D45915" s="4">
        <v>3.1652627512812601E-5</v>
      </c>
      <c r="E45915" s="4"/>
    </row>
    <row r="45916" spans="1:5" x14ac:dyDescent="0.2">
      <c r="A45916" t="s">
        <v>65</v>
      </c>
      <c r="B45916">
        <v>0.5</v>
      </c>
      <c r="C45916">
        <v>0</v>
      </c>
      <c r="D45916">
        <v>2.3124014958739201E-2</v>
      </c>
    </row>
    <row r="45917" spans="1:5" x14ac:dyDescent="0.2">
      <c r="A45917" t="s">
        <v>66</v>
      </c>
      <c r="B45917">
        <v>0.5</v>
      </c>
      <c r="C45917">
        <v>0</v>
      </c>
      <c r="D45917" s="4">
        <v>1.49968900586827E-5</v>
      </c>
      <c r="E45917" s="4"/>
    </row>
    <row r="45918" spans="1:5" x14ac:dyDescent="0.2">
      <c r="A45918" t="s">
        <v>65</v>
      </c>
      <c r="B45918">
        <v>1</v>
      </c>
      <c r="C45918">
        <v>0</v>
      </c>
      <c r="D45918">
        <v>5.3875437006354297E-3</v>
      </c>
    </row>
    <row r="45919" spans="1:5" x14ac:dyDescent="0.2">
      <c r="A45919" t="s">
        <v>66</v>
      </c>
      <c r="B45919">
        <v>1</v>
      </c>
      <c r="C45919">
        <v>0</v>
      </c>
      <c r="D45919" s="4">
        <v>3.57829412678256E-6</v>
      </c>
      <c r="E45919" s="4"/>
    </row>
    <row r="45920" spans="1:5" x14ac:dyDescent="0.2">
      <c r="A45920" t="s">
        <v>65</v>
      </c>
      <c r="B45920">
        <v>1.5</v>
      </c>
      <c r="C45920">
        <v>0</v>
      </c>
      <c r="D45920">
        <v>1.0322683956474001E-3</v>
      </c>
    </row>
    <row r="45921" spans="1:5" x14ac:dyDescent="0.2">
      <c r="A45921" t="s">
        <v>66</v>
      </c>
      <c r="B45921">
        <v>1.5</v>
      </c>
      <c r="C45921">
        <v>0</v>
      </c>
      <c r="D45921" s="4">
        <v>1.21295734061277E-5</v>
      </c>
      <c r="E45921" s="4"/>
    </row>
    <row r="45922" spans="1:5" x14ac:dyDescent="0.2">
      <c r="A45922" t="s">
        <v>65</v>
      </c>
      <c r="B45922">
        <v>2</v>
      </c>
      <c r="C45922">
        <v>0</v>
      </c>
      <c r="D45922">
        <v>2.7083218446932701E-4</v>
      </c>
      <c r="E45922" s="4"/>
    </row>
    <row r="45923" spans="1:5" x14ac:dyDescent="0.2">
      <c r="A45923" t="s">
        <v>66</v>
      </c>
      <c r="B45923">
        <v>2</v>
      </c>
      <c r="C45923">
        <v>0</v>
      </c>
      <c r="D45923" s="4">
        <v>4.08497544412966E-5</v>
      </c>
      <c r="E45923" s="4"/>
    </row>
    <row r="45924" spans="1:5" x14ac:dyDescent="0.2">
      <c r="A45924" t="s">
        <v>65</v>
      </c>
      <c r="B45924">
        <v>0.01</v>
      </c>
      <c r="C45924">
        <v>1</v>
      </c>
      <c r="D45924">
        <v>0.75818574428558305</v>
      </c>
    </row>
    <row r="45925" spans="1:5" x14ac:dyDescent="0.2">
      <c r="A45925" t="s">
        <v>66</v>
      </c>
      <c r="B45925">
        <v>0.01</v>
      </c>
      <c r="C45925">
        <v>1</v>
      </c>
      <c r="D45925">
        <v>0.69634050130844105</v>
      </c>
    </row>
    <row r="45926" spans="1:5" x14ac:dyDescent="0.2">
      <c r="A45926" t="s">
        <v>65</v>
      </c>
      <c r="B45926">
        <v>0.02</v>
      </c>
      <c r="C45926">
        <v>1</v>
      </c>
      <c r="D45926">
        <v>0.99353796243667603</v>
      </c>
    </row>
    <row r="45927" spans="1:5" x14ac:dyDescent="0.2">
      <c r="A45927" t="s">
        <v>66</v>
      </c>
      <c r="B45927">
        <v>0.02</v>
      </c>
      <c r="C45927">
        <v>1</v>
      </c>
      <c r="D45927">
        <v>0.81424170732498102</v>
      </c>
    </row>
    <row r="45928" spans="1:5" x14ac:dyDescent="0.2">
      <c r="A45928" t="s">
        <v>65</v>
      </c>
      <c r="B45928">
        <v>0.05</v>
      </c>
      <c r="C45928">
        <v>1</v>
      </c>
      <c r="D45928">
        <v>0.28882431983947698</v>
      </c>
    </row>
    <row r="45929" spans="1:5" x14ac:dyDescent="0.2">
      <c r="A45929" t="s">
        <v>66</v>
      </c>
      <c r="B45929">
        <v>0.05</v>
      </c>
      <c r="C45929">
        <v>1</v>
      </c>
      <c r="D45929" s="4">
        <v>0.51620686054229703</v>
      </c>
    </row>
    <row r="45930" spans="1:5" x14ac:dyDescent="0.2">
      <c r="A45930" t="s">
        <v>65</v>
      </c>
      <c r="B45930">
        <v>0.1</v>
      </c>
      <c r="C45930">
        <v>1</v>
      </c>
      <c r="D45930" s="4">
        <v>0.99968075752258301</v>
      </c>
    </row>
    <row r="45931" spans="1:5" x14ac:dyDescent="0.2">
      <c r="A45931" t="s">
        <v>66</v>
      </c>
      <c r="B45931">
        <v>0.1</v>
      </c>
      <c r="C45931">
        <v>1</v>
      </c>
      <c r="D45931" s="4">
        <v>0.99775093793868996</v>
      </c>
    </row>
    <row r="45932" spans="1:5" x14ac:dyDescent="0.2">
      <c r="A45932" t="s">
        <v>65</v>
      </c>
      <c r="B45932">
        <v>0.2</v>
      </c>
      <c r="C45932">
        <v>1</v>
      </c>
      <c r="D45932">
        <v>0.96640187501907304</v>
      </c>
    </row>
    <row r="45933" spans="1:5" x14ac:dyDescent="0.2">
      <c r="A45933" t="s">
        <v>66</v>
      </c>
      <c r="B45933">
        <v>0.2</v>
      </c>
      <c r="C45933">
        <v>1</v>
      </c>
      <c r="D45933" s="4">
        <v>0.91318374872207597</v>
      </c>
    </row>
    <row r="45934" spans="1:5" x14ac:dyDescent="0.2">
      <c r="A45934" t="s">
        <v>65</v>
      </c>
      <c r="B45934">
        <v>0.5</v>
      </c>
      <c r="C45934">
        <v>1</v>
      </c>
      <c r="D45934">
        <v>0.65581339597702004</v>
      </c>
    </row>
    <row r="45935" spans="1:5" x14ac:dyDescent="0.2">
      <c r="A45935" t="s">
        <v>66</v>
      </c>
      <c r="B45935">
        <v>0.5</v>
      </c>
      <c r="C45935">
        <v>1</v>
      </c>
      <c r="D45935">
        <v>0.115569300949573</v>
      </c>
    </row>
    <row r="45936" spans="1:5" x14ac:dyDescent="0.2">
      <c r="A45936" t="s">
        <v>65</v>
      </c>
      <c r="B45936">
        <v>1</v>
      </c>
      <c r="C45936">
        <v>1</v>
      </c>
      <c r="D45936">
        <v>0.92796337604522705</v>
      </c>
    </row>
    <row r="45937" spans="1:5" x14ac:dyDescent="0.2">
      <c r="A45937" t="s">
        <v>66</v>
      </c>
      <c r="B45937">
        <v>1</v>
      </c>
      <c r="C45937">
        <v>1</v>
      </c>
      <c r="D45937">
        <v>0.61284911632537797</v>
      </c>
    </row>
    <row r="45938" spans="1:5" x14ac:dyDescent="0.2">
      <c r="A45938" t="s">
        <v>65</v>
      </c>
      <c r="B45938">
        <v>1.5</v>
      </c>
      <c r="C45938">
        <v>1</v>
      </c>
      <c r="D45938">
        <v>0.96791172027587802</v>
      </c>
    </row>
    <row r="45939" spans="1:5" x14ac:dyDescent="0.2">
      <c r="A45939" t="s">
        <v>66</v>
      </c>
      <c r="B45939">
        <v>1.5</v>
      </c>
      <c r="C45939">
        <v>1</v>
      </c>
      <c r="D45939">
        <v>0.99189293384552002</v>
      </c>
    </row>
    <row r="45940" spans="1:5" x14ac:dyDescent="0.2">
      <c r="A45940" t="s">
        <v>65</v>
      </c>
      <c r="B45940">
        <v>2</v>
      </c>
      <c r="C45940">
        <v>1</v>
      </c>
      <c r="D45940">
        <v>0.89906466007232599</v>
      </c>
    </row>
    <row r="45941" spans="1:5" x14ac:dyDescent="0.2">
      <c r="A45941" t="s">
        <v>66</v>
      </c>
      <c r="B45941">
        <v>2</v>
      </c>
      <c r="C45941">
        <v>1</v>
      </c>
      <c r="D45941">
        <v>0.43974366784095698</v>
      </c>
    </row>
    <row r="45942" spans="1:5" x14ac:dyDescent="0.2">
      <c r="A45942" t="s">
        <v>65</v>
      </c>
      <c r="B45942">
        <v>0.01</v>
      </c>
      <c r="C45942">
        <v>0</v>
      </c>
      <c r="D45942" s="4">
        <v>7.2334863943979103E-5</v>
      </c>
      <c r="E45942" s="4"/>
    </row>
    <row r="45943" spans="1:5" x14ac:dyDescent="0.2">
      <c r="A45943" t="s">
        <v>66</v>
      </c>
      <c r="B45943">
        <v>0.01</v>
      </c>
      <c r="C45943">
        <v>0</v>
      </c>
      <c r="D45943" s="4">
        <v>1.9185679775546301E-5</v>
      </c>
      <c r="E45943" s="4"/>
    </row>
    <row r="45944" spans="1:5" x14ac:dyDescent="0.2">
      <c r="A45944" t="s">
        <v>65</v>
      </c>
      <c r="B45944">
        <v>0.02</v>
      </c>
      <c r="C45944">
        <v>0</v>
      </c>
      <c r="D45944" s="4">
        <v>5.4470969189424E-5</v>
      </c>
      <c r="E45944" s="4"/>
    </row>
    <row r="45945" spans="1:5" x14ac:dyDescent="0.2">
      <c r="A45945" t="s">
        <v>66</v>
      </c>
      <c r="B45945">
        <v>0.02</v>
      </c>
      <c r="C45945">
        <v>0</v>
      </c>
      <c r="D45945">
        <v>2.9681416344828898E-4</v>
      </c>
    </row>
    <row r="45946" spans="1:5" x14ac:dyDescent="0.2">
      <c r="A45946" t="s">
        <v>65</v>
      </c>
      <c r="B45946">
        <v>0.05</v>
      </c>
      <c r="C45946">
        <v>0</v>
      </c>
      <c r="D45946">
        <v>4.67038829810917E-4</v>
      </c>
    </row>
    <row r="45947" spans="1:5" x14ac:dyDescent="0.2">
      <c r="A45947" t="s">
        <v>66</v>
      </c>
      <c r="B45947">
        <v>0.05</v>
      </c>
      <c r="C45947">
        <v>0</v>
      </c>
      <c r="D45947" s="4">
        <v>5.5472146414103901E-6</v>
      </c>
      <c r="E45947" s="4"/>
    </row>
    <row r="45948" spans="1:5" x14ac:dyDescent="0.2">
      <c r="A45948" t="s">
        <v>65</v>
      </c>
      <c r="B45948">
        <v>0.1</v>
      </c>
      <c r="C45948">
        <v>0</v>
      </c>
      <c r="D45948" s="4">
        <v>1.9024038920178999E-5</v>
      </c>
      <c r="E45948" s="4"/>
    </row>
    <row r="45949" spans="1:5" x14ac:dyDescent="0.2">
      <c r="A45949" t="s">
        <v>66</v>
      </c>
      <c r="B45949">
        <v>0.1</v>
      </c>
      <c r="C45949">
        <v>0</v>
      </c>
      <c r="D45949" s="4">
        <v>8.3437902276273203E-7</v>
      </c>
      <c r="E45949" s="4"/>
    </row>
    <row r="45950" spans="1:5" x14ac:dyDescent="0.2">
      <c r="A45950" t="s">
        <v>65</v>
      </c>
      <c r="B45950">
        <v>0.2</v>
      </c>
      <c r="C45950">
        <v>0</v>
      </c>
      <c r="D45950" s="4">
        <v>9.3431908680940894E-6</v>
      </c>
      <c r="E45950" s="4"/>
    </row>
    <row r="45951" spans="1:5" x14ac:dyDescent="0.2">
      <c r="A45951" t="s">
        <v>66</v>
      </c>
      <c r="B45951">
        <v>0.2</v>
      </c>
      <c r="C45951">
        <v>0</v>
      </c>
      <c r="D45951" s="4">
        <v>1.28894578210747E-6</v>
      </c>
      <c r="E45951" s="4"/>
    </row>
    <row r="45952" spans="1:5" x14ac:dyDescent="0.2">
      <c r="A45952" t="s">
        <v>65</v>
      </c>
      <c r="B45952">
        <v>0.5</v>
      </c>
      <c r="C45952">
        <v>0</v>
      </c>
      <c r="D45952" s="4">
        <v>3.0590223332183002E-7</v>
      </c>
      <c r="E45952" s="4"/>
    </row>
    <row r="45953" spans="1:5" x14ac:dyDescent="0.2">
      <c r="A45953" t="s">
        <v>66</v>
      </c>
      <c r="B45953">
        <v>0.5</v>
      </c>
      <c r="C45953">
        <v>0</v>
      </c>
      <c r="D45953" s="4">
        <v>6.8457529778243E-6</v>
      </c>
      <c r="E45953" s="4"/>
    </row>
    <row r="45954" spans="1:5" x14ac:dyDescent="0.2">
      <c r="A45954" t="s">
        <v>65</v>
      </c>
      <c r="B45954">
        <v>1</v>
      </c>
      <c r="C45954">
        <v>0</v>
      </c>
      <c r="D45954" s="4">
        <v>7.7393910032696995E-5</v>
      </c>
      <c r="E45954" s="4"/>
    </row>
    <row r="45955" spans="1:5" x14ac:dyDescent="0.2">
      <c r="A45955" t="s">
        <v>66</v>
      </c>
      <c r="B45955">
        <v>1</v>
      </c>
      <c r="C45955">
        <v>0</v>
      </c>
      <c r="D45955" s="4">
        <v>2.7466778647067199E-6</v>
      </c>
      <c r="E45955" s="4"/>
    </row>
    <row r="45956" spans="1:5" x14ac:dyDescent="0.2">
      <c r="A45956" t="s">
        <v>65</v>
      </c>
      <c r="B45956">
        <v>1.5</v>
      </c>
      <c r="C45956">
        <v>0</v>
      </c>
      <c r="D45956" s="4">
        <v>7.5453499448485605E-5</v>
      </c>
      <c r="E45956" s="4"/>
    </row>
    <row r="45957" spans="1:5" x14ac:dyDescent="0.2">
      <c r="A45957" t="s">
        <v>66</v>
      </c>
      <c r="B45957">
        <v>1.5</v>
      </c>
      <c r="C45957">
        <v>0</v>
      </c>
      <c r="D45957" s="4">
        <v>3.0590223332183002E-7</v>
      </c>
      <c r="E45957" s="4"/>
    </row>
    <row r="45958" spans="1:5" x14ac:dyDescent="0.2">
      <c r="A45958" t="s">
        <v>65</v>
      </c>
      <c r="B45958">
        <v>2</v>
      </c>
      <c r="C45958">
        <v>0</v>
      </c>
      <c r="D45958" s="4">
        <v>1.4809238564339401E-6</v>
      </c>
      <c r="E45958" s="4"/>
    </row>
    <row r="45959" spans="1:5" x14ac:dyDescent="0.2">
      <c r="A45959" t="s">
        <v>66</v>
      </c>
      <c r="B45959">
        <v>2</v>
      </c>
      <c r="C45959">
        <v>0</v>
      </c>
      <c r="D45959" s="4">
        <v>1.6256330127362101E-5</v>
      </c>
      <c r="E45959" s="4"/>
    </row>
    <row r="45960" spans="1:5" x14ac:dyDescent="0.2">
      <c r="A45960" t="s">
        <v>65</v>
      </c>
      <c r="B45960">
        <v>0.01</v>
      </c>
      <c r="C45960">
        <v>1</v>
      </c>
      <c r="D45960" s="4">
        <v>4.6399500221014002E-2</v>
      </c>
      <c r="E45960" s="4"/>
    </row>
    <row r="45961" spans="1:5" x14ac:dyDescent="0.2">
      <c r="A45961" t="s">
        <v>66</v>
      </c>
      <c r="B45961">
        <v>0.01</v>
      </c>
      <c r="C45961">
        <v>1</v>
      </c>
      <c r="D45961" s="4">
        <v>0.33677580952644298</v>
      </c>
      <c r="E45961" s="4"/>
    </row>
    <row r="45962" spans="1:5" x14ac:dyDescent="0.2">
      <c r="A45962" t="s">
        <v>65</v>
      </c>
      <c r="B45962">
        <v>0.02</v>
      </c>
      <c r="C45962">
        <v>1</v>
      </c>
      <c r="D45962">
        <v>0.95586389303207397</v>
      </c>
    </row>
    <row r="45963" spans="1:5" x14ac:dyDescent="0.2">
      <c r="A45963" t="s">
        <v>66</v>
      </c>
      <c r="B45963">
        <v>0.02</v>
      </c>
      <c r="C45963">
        <v>1</v>
      </c>
      <c r="D45963">
        <v>0.87096363306045499</v>
      </c>
    </row>
    <row r="45964" spans="1:5" x14ac:dyDescent="0.2">
      <c r="A45964" t="s">
        <v>65</v>
      </c>
      <c r="B45964">
        <v>0.05</v>
      </c>
      <c r="C45964">
        <v>1</v>
      </c>
      <c r="D45964">
        <v>0.99907588958740201</v>
      </c>
    </row>
    <row r="45965" spans="1:5" x14ac:dyDescent="0.2">
      <c r="A45965" t="s">
        <v>66</v>
      </c>
      <c r="B45965">
        <v>0.05</v>
      </c>
      <c r="C45965">
        <v>1</v>
      </c>
      <c r="D45965">
        <v>0.98413568735122603</v>
      </c>
    </row>
    <row r="45966" spans="1:5" x14ac:dyDescent="0.2">
      <c r="A45966" t="s">
        <v>65</v>
      </c>
      <c r="B45966">
        <v>0.1</v>
      </c>
      <c r="C45966">
        <v>1</v>
      </c>
      <c r="D45966">
        <v>0.694735467433929</v>
      </c>
    </row>
    <row r="45967" spans="1:5" x14ac:dyDescent="0.2">
      <c r="A45967" t="s">
        <v>66</v>
      </c>
      <c r="B45967">
        <v>0.1</v>
      </c>
      <c r="C45967">
        <v>1</v>
      </c>
      <c r="D45967">
        <v>0.73358750343322698</v>
      </c>
    </row>
    <row r="45968" spans="1:5" x14ac:dyDescent="0.2">
      <c r="A45968" t="s">
        <v>65</v>
      </c>
      <c r="B45968">
        <v>0.2</v>
      </c>
      <c r="C45968">
        <v>1</v>
      </c>
      <c r="D45968">
        <v>0.99950969219207697</v>
      </c>
    </row>
    <row r="45969" spans="1:5" x14ac:dyDescent="0.2">
      <c r="A45969" t="s">
        <v>66</v>
      </c>
      <c r="B45969">
        <v>0.2</v>
      </c>
      <c r="C45969">
        <v>1</v>
      </c>
      <c r="D45969">
        <v>0.991044402122497</v>
      </c>
    </row>
    <row r="45970" spans="1:5" x14ac:dyDescent="0.2">
      <c r="A45970" t="s">
        <v>65</v>
      </c>
      <c r="B45970">
        <v>0.5</v>
      </c>
      <c r="C45970">
        <v>1</v>
      </c>
      <c r="D45970">
        <v>0.99317389726638705</v>
      </c>
    </row>
    <row r="45971" spans="1:5" x14ac:dyDescent="0.2">
      <c r="A45971" t="s">
        <v>66</v>
      </c>
      <c r="B45971">
        <v>0.5</v>
      </c>
      <c r="C45971">
        <v>1</v>
      </c>
      <c r="D45971">
        <v>0.95136147737502996</v>
      </c>
    </row>
    <row r="45972" spans="1:5" x14ac:dyDescent="0.2">
      <c r="A45972" t="s">
        <v>65</v>
      </c>
      <c r="B45972">
        <v>1</v>
      </c>
      <c r="C45972">
        <v>1</v>
      </c>
      <c r="D45972">
        <v>0.99864715337753296</v>
      </c>
    </row>
    <row r="45973" spans="1:5" x14ac:dyDescent="0.2">
      <c r="A45973" t="s">
        <v>66</v>
      </c>
      <c r="B45973">
        <v>1</v>
      </c>
      <c r="C45973">
        <v>1</v>
      </c>
      <c r="D45973">
        <v>0.99798977375030495</v>
      </c>
    </row>
    <row r="45974" spans="1:5" x14ac:dyDescent="0.2">
      <c r="A45974" t="s">
        <v>65</v>
      </c>
      <c r="B45974">
        <v>1.5</v>
      </c>
      <c r="C45974">
        <v>1</v>
      </c>
      <c r="D45974">
        <v>0.54830634593963601</v>
      </c>
    </row>
    <row r="45975" spans="1:5" x14ac:dyDescent="0.2">
      <c r="A45975" t="s">
        <v>66</v>
      </c>
      <c r="B45975">
        <v>1.5</v>
      </c>
      <c r="C45975">
        <v>1</v>
      </c>
      <c r="D45975">
        <v>1.13882245495915E-2</v>
      </c>
    </row>
    <row r="45976" spans="1:5" x14ac:dyDescent="0.2">
      <c r="A45976" t="s">
        <v>65</v>
      </c>
      <c r="B45976">
        <v>2</v>
      </c>
      <c r="C45976">
        <v>1</v>
      </c>
      <c r="D45976">
        <v>0.99640369415283203</v>
      </c>
    </row>
    <row r="45977" spans="1:5" x14ac:dyDescent="0.2">
      <c r="A45977" t="s">
        <v>66</v>
      </c>
      <c r="B45977">
        <v>2</v>
      </c>
      <c r="C45977">
        <v>1</v>
      </c>
      <c r="D45977">
        <v>0.99248874187469405</v>
      </c>
    </row>
    <row r="45978" spans="1:5" x14ac:dyDescent="0.2">
      <c r="A45978" t="s">
        <v>65</v>
      </c>
      <c r="B45978">
        <v>0.01</v>
      </c>
      <c r="C45978">
        <v>0</v>
      </c>
      <c r="D45978" s="4">
        <v>4.65898156107869E-5</v>
      </c>
      <c r="E45978" s="4"/>
    </row>
    <row r="45979" spans="1:5" x14ac:dyDescent="0.2">
      <c r="A45979" t="s">
        <v>66</v>
      </c>
      <c r="B45979">
        <v>0.01</v>
      </c>
      <c r="C45979">
        <v>0</v>
      </c>
      <c r="D45979">
        <v>3.47395980497822E-4</v>
      </c>
      <c r="E45979" s="4"/>
    </row>
    <row r="45980" spans="1:5" x14ac:dyDescent="0.2">
      <c r="A45980" t="s">
        <v>65</v>
      </c>
      <c r="B45980">
        <v>0.02</v>
      </c>
      <c r="C45980">
        <v>0</v>
      </c>
      <c r="D45980">
        <v>4.0488620288669998E-4</v>
      </c>
      <c r="E45980" s="4"/>
    </row>
    <row r="45981" spans="1:5" x14ac:dyDescent="0.2">
      <c r="A45981" t="s">
        <v>66</v>
      </c>
      <c r="B45981">
        <v>0.02</v>
      </c>
      <c r="C45981">
        <v>0</v>
      </c>
      <c r="D45981" s="4">
        <v>5.0598387133504696E-6</v>
      </c>
      <c r="E45981" s="4"/>
    </row>
    <row r="45982" spans="1:5" x14ac:dyDescent="0.2">
      <c r="A45982" t="s">
        <v>65</v>
      </c>
      <c r="B45982">
        <v>0.05</v>
      </c>
      <c r="C45982">
        <v>0</v>
      </c>
      <c r="D45982" s="4">
        <v>1.58975410158745E-4</v>
      </c>
    </row>
    <row r="45983" spans="1:5" x14ac:dyDescent="0.2">
      <c r="A45983" t="s">
        <v>66</v>
      </c>
      <c r="B45983">
        <v>0.05</v>
      </c>
      <c r="C45983">
        <v>0</v>
      </c>
      <c r="D45983" s="4">
        <v>2.50158736889716E-5</v>
      </c>
      <c r="E45983" s="4"/>
    </row>
    <row r="45984" spans="1:5" x14ac:dyDescent="0.2">
      <c r="A45984" t="s">
        <v>65</v>
      </c>
      <c r="B45984">
        <v>0.1</v>
      </c>
      <c r="C45984">
        <v>0</v>
      </c>
      <c r="D45984">
        <v>4.32748638559132E-4</v>
      </c>
    </row>
    <row r="45985" spans="1:5" x14ac:dyDescent="0.2">
      <c r="A45985" t="s">
        <v>66</v>
      </c>
      <c r="B45985">
        <v>0.1</v>
      </c>
      <c r="C45985">
        <v>0</v>
      </c>
      <c r="D45985" s="4">
        <v>4.85413329442963E-5</v>
      </c>
      <c r="E45985" s="4"/>
    </row>
    <row r="45986" spans="1:5" x14ac:dyDescent="0.2">
      <c r="A45986" t="s">
        <v>65</v>
      </c>
      <c r="B45986">
        <v>0.2</v>
      </c>
      <c r="C45986">
        <v>0</v>
      </c>
      <c r="D45986" s="4">
        <v>9.788501774892211E-4</v>
      </c>
      <c r="E45986" s="4"/>
    </row>
    <row r="45987" spans="1:5" x14ac:dyDescent="0.2">
      <c r="A45987" t="s">
        <v>66</v>
      </c>
      <c r="B45987">
        <v>0.2</v>
      </c>
      <c r="C45987">
        <v>0</v>
      </c>
      <c r="D45987" s="4">
        <v>3.3918557164724903E-5</v>
      </c>
      <c r="E45987" s="4"/>
    </row>
    <row r="45988" spans="1:5" x14ac:dyDescent="0.2">
      <c r="A45988" t="s">
        <v>65</v>
      </c>
      <c r="B45988">
        <v>0.5</v>
      </c>
      <c r="C45988">
        <v>0</v>
      </c>
      <c r="D45988" s="4">
        <v>2.15825290069915E-4</v>
      </c>
      <c r="E45988" s="4"/>
    </row>
    <row r="45989" spans="1:5" x14ac:dyDescent="0.2">
      <c r="A45989" t="s">
        <v>66</v>
      </c>
      <c r="B45989">
        <v>0.5</v>
      </c>
      <c r="C45989">
        <v>0</v>
      </c>
      <c r="D45989" s="4">
        <v>2.4835127987898802E-5</v>
      </c>
      <c r="E45989" s="4"/>
    </row>
    <row r="45990" spans="1:5" x14ac:dyDescent="0.2">
      <c r="A45990" t="s">
        <v>65</v>
      </c>
      <c r="B45990">
        <v>1</v>
      </c>
      <c r="C45990">
        <v>0</v>
      </c>
      <c r="D45990">
        <v>1.2284997850656501E-2</v>
      </c>
      <c r="E45990" s="4"/>
    </row>
    <row r="45991" spans="1:5" x14ac:dyDescent="0.2">
      <c r="A45991" t="s">
        <v>66</v>
      </c>
      <c r="B45991">
        <v>1</v>
      </c>
      <c r="C45991">
        <v>0</v>
      </c>
      <c r="D45991" s="4">
        <v>4.6318389649968499E-5</v>
      </c>
      <c r="E45991" s="4"/>
    </row>
    <row r="45992" spans="1:5" x14ac:dyDescent="0.2">
      <c r="A45992" t="s">
        <v>65</v>
      </c>
      <c r="B45992">
        <v>1.5</v>
      </c>
      <c r="C45992">
        <v>0</v>
      </c>
      <c r="D45992">
        <v>5.7524954900145498E-4</v>
      </c>
      <c r="E45992" s="4"/>
    </row>
    <row r="45993" spans="1:5" x14ac:dyDescent="0.2">
      <c r="A45993" t="s">
        <v>66</v>
      </c>
      <c r="B45993">
        <v>1.5</v>
      </c>
      <c r="C45993">
        <v>0</v>
      </c>
      <c r="D45993" s="4">
        <v>3.8780714817221398E-7</v>
      </c>
      <c r="E45993" s="4"/>
    </row>
    <row r="45994" spans="1:5" x14ac:dyDescent="0.2">
      <c r="A45994" t="s">
        <v>65</v>
      </c>
      <c r="B45994">
        <v>2</v>
      </c>
      <c r="C45994">
        <v>0</v>
      </c>
      <c r="D45994" s="4">
        <v>2.2336658730637201E-5</v>
      </c>
      <c r="E45994" s="4"/>
    </row>
    <row r="45995" spans="1:5" x14ac:dyDescent="0.2">
      <c r="A45995" t="s">
        <v>66</v>
      </c>
      <c r="B45995">
        <v>2</v>
      </c>
      <c r="C45995">
        <v>0</v>
      </c>
      <c r="D45995" s="4">
        <v>1.4929573808331E-6</v>
      </c>
      <c r="E45995" s="4"/>
    </row>
    <row r="45996" spans="1:5" x14ac:dyDescent="0.2">
      <c r="A45996" t="s">
        <v>65</v>
      </c>
      <c r="B45996">
        <v>0.01</v>
      </c>
      <c r="C45996">
        <v>1</v>
      </c>
      <c r="D45996">
        <v>0.99219465255737305</v>
      </c>
    </row>
    <row r="45997" spans="1:5" x14ac:dyDescent="0.2">
      <c r="A45997" t="s">
        <v>66</v>
      </c>
      <c r="B45997">
        <v>0.01</v>
      </c>
      <c r="C45997">
        <v>1</v>
      </c>
      <c r="D45997" s="4">
        <v>0.99054700136184604</v>
      </c>
      <c r="E45997" s="4"/>
    </row>
    <row r="45998" spans="1:5" x14ac:dyDescent="0.2">
      <c r="A45998" t="s">
        <v>65</v>
      </c>
      <c r="B45998">
        <v>0.02</v>
      </c>
      <c r="C45998">
        <v>1</v>
      </c>
      <c r="D45998">
        <v>0.98762673139572099</v>
      </c>
    </row>
    <row r="45999" spans="1:5" x14ac:dyDescent="0.2">
      <c r="A45999" t="s">
        <v>66</v>
      </c>
      <c r="B45999">
        <v>0.02</v>
      </c>
      <c r="C45999">
        <v>1</v>
      </c>
      <c r="D45999">
        <v>0.95341700315475397</v>
      </c>
    </row>
    <row r="46000" spans="1:5" x14ac:dyDescent="0.2">
      <c r="A46000" t="s">
        <v>65</v>
      </c>
      <c r="B46000">
        <v>0.05</v>
      </c>
      <c r="C46000">
        <v>1</v>
      </c>
      <c r="D46000">
        <v>0.164343446493148</v>
      </c>
    </row>
    <row r="46001" spans="1:5" x14ac:dyDescent="0.2">
      <c r="A46001" t="s">
        <v>66</v>
      </c>
      <c r="B46001">
        <v>0.05</v>
      </c>
      <c r="C46001">
        <v>1</v>
      </c>
      <c r="D46001">
        <v>2.0012198016047401E-2</v>
      </c>
    </row>
    <row r="46002" spans="1:5" x14ac:dyDescent="0.2">
      <c r="A46002" t="s">
        <v>65</v>
      </c>
      <c r="B46002">
        <v>0.1</v>
      </c>
      <c r="C46002">
        <v>1</v>
      </c>
      <c r="D46002">
        <v>0.99990832805633501</v>
      </c>
    </row>
    <row r="46003" spans="1:5" x14ac:dyDescent="0.2">
      <c r="A46003" t="s">
        <v>66</v>
      </c>
      <c r="B46003">
        <v>0.1</v>
      </c>
      <c r="C46003">
        <v>1</v>
      </c>
      <c r="D46003">
        <v>0.99891018867492598</v>
      </c>
    </row>
    <row r="46004" spans="1:5" x14ac:dyDescent="0.2">
      <c r="A46004" t="s">
        <v>65</v>
      </c>
      <c r="B46004">
        <v>0.2</v>
      </c>
      <c r="C46004">
        <v>1</v>
      </c>
      <c r="D46004">
        <v>7.8315086662769304E-2</v>
      </c>
    </row>
    <row r="46005" spans="1:5" x14ac:dyDescent="0.2">
      <c r="A46005" t="s">
        <v>66</v>
      </c>
      <c r="B46005">
        <v>0.2</v>
      </c>
      <c r="C46005">
        <v>1</v>
      </c>
      <c r="D46005">
        <v>0.73302876949310303</v>
      </c>
    </row>
    <row r="46006" spans="1:5" x14ac:dyDescent="0.2">
      <c r="A46006" t="s">
        <v>65</v>
      </c>
      <c r="B46006">
        <v>0.5</v>
      </c>
      <c r="C46006">
        <v>1</v>
      </c>
      <c r="D46006">
        <v>0.91632878780364901</v>
      </c>
    </row>
    <row r="46007" spans="1:5" x14ac:dyDescent="0.2">
      <c r="A46007" t="s">
        <v>66</v>
      </c>
      <c r="B46007">
        <v>0.5</v>
      </c>
      <c r="C46007">
        <v>1</v>
      </c>
      <c r="D46007">
        <v>0.89757370948791504</v>
      </c>
    </row>
    <row r="46008" spans="1:5" x14ac:dyDescent="0.2">
      <c r="A46008" t="s">
        <v>65</v>
      </c>
      <c r="B46008">
        <v>1</v>
      </c>
      <c r="C46008">
        <v>1</v>
      </c>
      <c r="D46008" s="4">
        <v>0.36516311764717102</v>
      </c>
    </row>
    <row r="46009" spans="1:5" x14ac:dyDescent="0.2">
      <c r="A46009" t="s">
        <v>66</v>
      </c>
      <c r="B46009">
        <v>1</v>
      </c>
      <c r="C46009">
        <v>1</v>
      </c>
      <c r="D46009">
        <v>0.13148048520088099</v>
      </c>
    </row>
    <row r="46010" spans="1:5" x14ac:dyDescent="0.2">
      <c r="A46010" t="s">
        <v>65</v>
      </c>
      <c r="B46010">
        <v>1.5</v>
      </c>
      <c r="C46010">
        <v>1</v>
      </c>
      <c r="D46010">
        <v>0.74414497613906805</v>
      </c>
    </row>
    <row r="46011" spans="1:5" x14ac:dyDescent="0.2">
      <c r="A46011" t="s">
        <v>66</v>
      </c>
      <c r="B46011">
        <v>1.5</v>
      </c>
      <c r="C46011">
        <v>1</v>
      </c>
      <c r="D46011">
        <v>0.53756827116012496</v>
      </c>
    </row>
    <row r="46012" spans="1:5" x14ac:dyDescent="0.2">
      <c r="A46012" t="s">
        <v>65</v>
      </c>
      <c r="B46012">
        <v>2</v>
      </c>
      <c r="C46012">
        <v>1</v>
      </c>
      <c r="D46012">
        <v>0.28500285744666998</v>
      </c>
    </row>
    <row r="46013" spans="1:5" x14ac:dyDescent="0.2">
      <c r="A46013" t="s">
        <v>66</v>
      </c>
      <c r="B46013">
        <v>2</v>
      </c>
      <c r="C46013">
        <v>1</v>
      </c>
      <c r="D46013">
        <v>0.47336676716804499</v>
      </c>
    </row>
    <row r="46014" spans="1:5" x14ac:dyDescent="0.2">
      <c r="A46014" t="s">
        <v>65</v>
      </c>
      <c r="B46014">
        <v>0.01</v>
      </c>
      <c r="C46014">
        <v>0</v>
      </c>
      <c r="D46014" s="4">
        <v>5.4222004109760699E-5</v>
      </c>
      <c r="E46014" s="4"/>
    </row>
    <row r="46015" spans="1:5" x14ac:dyDescent="0.2">
      <c r="A46015" t="s">
        <v>66</v>
      </c>
      <c r="B46015">
        <v>0.01</v>
      </c>
      <c r="C46015">
        <v>0</v>
      </c>
      <c r="D46015" s="4">
        <v>7.1048729296307997E-5</v>
      </c>
      <c r="E46015" s="4"/>
    </row>
    <row r="46016" spans="1:5" x14ac:dyDescent="0.2">
      <c r="A46016" t="s">
        <v>65</v>
      </c>
      <c r="B46016">
        <v>0.02</v>
      </c>
      <c r="C46016">
        <v>0</v>
      </c>
      <c r="D46016" s="4">
        <v>3.4065564250340597E-5</v>
      </c>
      <c r="E46016" s="4"/>
    </row>
    <row r="46017" spans="1:5" x14ac:dyDescent="0.2">
      <c r="A46017" t="s">
        <v>66</v>
      </c>
      <c r="B46017">
        <v>0.02</v>
      </c>
      <c r="C46017">
        <v>0</v>
      </c>
      <c r="D46017" s="4">
        <v>2.8328257030807402E-5</v>
      </c>
      <c r="E46017" s="4"/>
    </row>
    <row r="46018" spans="1:5" x14ac:dyDescent="0.2">
      <c r="A46018" t="s">
        <v>65</v>
      </c>
      <c r="B46018">
        <v>0.05</v>
      </c>
      <c r="C46018">
        <v>0</v>
      </c>
      <c r="D46018" s="4">
        <v>7.6716518960893102E-3</v>
      </c>
    </row>
    <row r="46019" spans="1:5" x14ac:dyDescent="0.2">
      <c r="A46019" t="s">
        <v>66</v>
      </c>
      <c r="B46019">
        <v>0.05</v>
      </c>
      <c r="C46019">
        <v>0</v>
      </c>
      <c r="D46019">
        <v>4.5420095557346902E-4</v>
      </c>
      <c r="E46019" s="4"/>
    </row>
    <row r="46020" spans="1:5" x14ac:dyDescent="0.2">
      <c r="A46020" t="s">
        <v>65</v>
      </c>
      <c r="B46020">
        <v>0.1</v>
      </c>
      <c r="C46020">
        <v>0</v>
      </c>
      <c r="D46020">
        <v>1.6956562176346701E-3</v>
      </c>
    </row>
    <row r="46021" spans="1:5" x14ac:dyDescent="0.2">
      <c r="A46021" t="s">
        <v>66</v>
      </c>
      <c r="B46021">
        <v>0.1</v>
      </c>
      <c r="C46021">
        <v>0</v>
      </c>
      <c r="D46021" s="4">
        <v>2.4559236408094801E-5</v>
      </c>
      <c r="E46021" s="4"/>
    </row>
    <row r="46022" spans="1:5" x14ac:dyDescent="0.2">
      <c r="A46022" t="s">
        <v>65</v>
      </c>
      <c r="B46022">
        <v>0.2</v>
      </c>
      <c r="C46022">
        <v>0</v>
      </c>
      <c r="D46022" s="4">
        <v>3.2046341402747198E-6</v>
      </c>
      <c r="E46022" s="4"/>
    </row>
    <row r="46023" spans="1:5" x14ac:dyDescent="0.2">
      <c r="A46023" t="s">
        <v>66</v>
      </c>
      <c r="B46023">
        <v>0.2</v>
      </c>
      <c r="C46023">
        <v>0</v>
      </c>
      <c r="D46023" s="4">
        <v>4.3357408685551397E-6</v>
      </c>
      <c r="E46023" s="4"/>
    </row>
    <row r="46024" spans="1:5" x14ac:dyDescent="0.2">
      <c r="A46024" t="s">
        <v>65</v>
      </c>
      <c r="B46024">
        <v>0.5</v>
      </c>
      <c r="C46024">
        <v>0</v>
      </c>
      <c r="D46024">
        <v>1.9137448398396299E-3</v>
      </c>
    </row>
    <row r="46025" spans="1:5" x14ac:dyDescent="0.2">
      <c r="A46025" t="s">
        <v>66</v>
      </c>
      <c r="B46025">
        <v>0.5</v>
      </c>
      <c r="C46025">
        <v>0</v>
      </c>
      <c r="D46025" s="4">
        <v>2.9813306809955899E-6</v>
      </c>
      <c r="E46025" s="4"/>
    </row>
    <row r="46026" spans="1:5" x14ac:dyDescent="0.2">
      <c r="A46026" t="s">
        <v>65</v>
      </c>
      <c r="B46026">
        <v>1</v>
      </c>
      <c r="C46026">
        <v>0</v>
      </c>
      <c r="D46026">
        <v>9.7932023927569303E-3</v>
      </c>
    </row>
    <row r="46027" spans="1:5" x14ac:dyDescent="0.2">
      <c r="A46027" t="s">
        <v>66</v>
      </c>
      <c r="B46027">
        <v>1</v>
      </c>
      <c r="C46027">
        <v>0</v>
      </c>
      <c r="D46027" s="4">
        <v>1.34904721562634E-5</v>
      </c>
      <c r="E46027" s="4"/>
    </row>
    <row r="46028" spans="1:5" x14ac:dyDescent="0.2">
      <c r="A46028" t="s">
        <v>65</v>
      </c>
      <c r="B46028">
        <v>1.5</v>
      </c>
      <c r="C46028">
        <v>0</v>
      </c>
      <c r="D46028">
        <v>9.7291654674336303E-4</v>
      </c>
    </row>
    <row r="46029" spans="1:5" x14ac:dyDescent="0.2">
      <c r="A46029" t="s">
        <v>66</v>
      </c>
      <c r="B46029">
        <v>1.5</v>
      </c>
      <c r="C46029">
        <v>0</v>
      </c>
      <c r="D46029" s="4">
        <v>1.3682860299013501E-4</v>
      </c>
      <c r="E46029" s="4"/>
    </row>
    <row r="46030" spans="1:5" x14ac:dyDescent="0.2">
      <c r="A46030" t="s">
        <v>65</v>
      </c>
      <c r="B46030">
        <v>2</v>
      </c>
      <c r="C46030">
        <v>0</v>
      </c>
      <c r="D46030">
        <v>1.76902118255384E-4</v>
      </c>
      <c r="E46030" s="4"/>
    </row>
    <row r="46031" spans="1:5" x14ac:dyDescent="0.2">
      <c r="A46031" t="s">
        <v>66</v>
      </c>
      <c r="B46031">
        <v>2</v>
      </c>
      <c r="C46031">
        <v>0</v>
      </c>
      <c r="D46031" s="4">
        <v>9.07643197933794E-7</v>
      </c>
      <c r="E46031" s="4"/>
    </row>
    <row r="46032" spans="1:5" x14ac:dyDescent="0.2">
      <c r="A46032" t="s">
        <v>65</v>
      </c>
      <c r="B46032">
        <v>0.01</v>
      </c>
      <c r="C46032">
        <v>1</v>
      </c>
      <c r="D46032">
        <v>0.118480086326599</v>
      </c>
    </row>
    <row r="46033" spans="1:5" x14ac:dyDescent="0.2">
      <c r="A46033" t="s">
        <v>66</v>
      </c>
      <c r="B46033">
        <v>0.01</v>
      </c>
      <c r="C46033">
        <v>1</v>
      </c>
      <c r="D46033">
        <v>5.6742917746305403E-2</v>
      </c>
    </row>
    <row r="46034" spans="1:5" x14ac:dyDescent="0.2">
      <c r="A46034" t="s">
        <v>65</v>
      </c>
      <c r="B46034">
        <v>0.02</v>
      </c>
      <c r="C46034">
        <v>1</v>
      </c>
      <c r="D46034">
        <v>0.96033394336700395</v>
      </c>
    </row>
    <row r="46035" spans="1:5" x14ac:dyDescent="0.2">
      <c r="A46035" t="s">
        <v>66</v>
      </c>
      <c r="B46035">
        <v>0.02</v>
      </c>
      <c r="C46035">
        <v>1</v>
      </c>
      <c r="D46035">
        <v>0.97459644079208296</v>
      </c>
    </row>
    <row r="46036" spans="1:5" x14ac:dyDescent="0.2">
      <c r="A46036" t="s">
        <v>65</v>
      </c>
      <c r="B46036">
        <v>0.05</v>
      </c>
      <c r="C46036">
        <v>1</v>
      </c>
      <c r="D46036" s="4">
        <v>0.111743219196796</v>
      </c>
    </row>
    <row r="46037" spans="1:5" x14ac:dyDescent="0.2">
      <c r="A46037" t="s">
        <v>66</v>
      </c>
      <c r="B46037">
        <v>0.05</v>
      </c>
      <c r="C46037">
        <v>1</v>
      </c>
      <c r="D46037">
        <v>1.3856474542990301E-3</v>
      </c>
    </row>
    <row r="46038" spans="1:5" x14ac:dyDescent="0.2">
      <c r="A46038" t="s">
        <v>65</v>
      </c>
      <c r="B46038">
        <v>0.1</v>
      </c>
      <c r="C46038">
        <v>1</v>
      </c>
      <c r="D46038">
        <v>0.83139371871948198</v>
      </c>
    </row>
    <row r="46039" spans="1:5" x14ac:dyDescent="0.2">
      <c r="A46039" t="s">
        <v>66</v>
      </c>
      <c r="B46039">
        <v>0.1</v>
      </c>
      <c r="C46039">
        <v>1</v>
      </c>
      <c r="D46039" s="4">
        <v>0.55927759408950795</v>
      </c>
    </row>
    <row r="46040" spans="1:5" x14ac:dyDescent="0.2">
      <c r="A46040" t="s">
        <v>65</v>
      </c>
      <c r="B46040">
        <v>0.2</v>
      </c>
      <c r="C46040">
        <v>1</v>
      </c>
      <c r="D46040" s="4">
        <v>0.99918621778488104</v>
      </c>
    </row>
    <row r="46041" spans="1:5" x14ac:dyDescent="0.2">
      <c r="A46041" t="s">
        <v>66</v>
      </c>
      <c r="B46041">
        <v>0.2</v>
      </c>
      <c r="C46041">
        <v>1</v>
      </c>
      <c r="D46041" s="4">
        <v>0.95908629894256503</v>
      </c>
    </row>
    <row r="46042" spans="1:5" x14ac:dyDescent="0.2">
      <c r="A46042" t="s">
        <v>65</v>
      </c>
      <c r="B46042">
        <v>0.5</v>
      </c>
      <c r="C46042">
        <v>1</v>
      </c>
      <c r="D46042">
        <v>0.79655784368515004</v>
      </c>
    </row>
    <row r="46043" spans="1:5" x14ac:dyDescent="0.2">
      <c r="A46043" t="s">
        <v>66</v>
      </c>
      <c r="B46043">
        <v>0.5</v>
      </c>
      <c r="C46043">
        <v>1</v>
      </c>
      <c r="D46043">
        <v>0.866388380527496</v>
      </c>
    </row>
    <row r="46044" spans="1:5" x14ac:dyDescent="0.2">
      <c r="A46044" t="s">
        <v>65</v>
      </c>
      <c r="B46044">
        <v>1</v>
      </c>
      <c r="C46044">
        <v>1</v>
      </c>
      <c r="D46044">
        <v>0.97768437862396196</v>
      </c>
    </row>
    <row r="46045" spans="1:5" x14ac:dyDescent="0.2">
      <c r="A46045" t="s">
        <v>66</v>
      </c>
      <c r="B46045">
        <v>1</v>
      </c>
      <c r="C46045">
        <v>1</v>
      </c>
      <c r="D46045">
        <v>0.92098414897918701</v>
      </c>
    </row>
    <row r="46046" spans="1:5" x14ac:dyDescent="0.2">
      <c r="A46046" t="s">
        <v>65</v>
      </c>
      <c r="B46046">
        <v>1.5</v>
      </c>
      <c r="C46046">
        <v>1</v>
      </c>
      <c r="D46046" s="4">
        <v>0.91225934028625399</v>
      </c>
      <c r="E46046" s="4"/>
    </row>
    <row r="46047" spans="1:5" x14ac:dyDescent="0.2">
      <c r="A46047" t="s">
        <v>66</v>
      </c>
      <c r="B46047">
        <v>1.5</v>
      </c>
      <c r="C46047">
        <v>1</v>
      </c>
      <c r="D46047" s="4">
        <v>0.62231469154357899</v>
      </c>
      <c r="E46047" s="4"/>
    </row>
    <row r="46048" spans="1:5" x14ac:dyDescent="0.2">
      <c r="A46048" t="s">
        <v>65</v>
      </c>
      <c r="B46048">
        <v>2</v>
      </c>
      <c r="C46048">
        <v>1</v>
      </c>
      <c r="D46048">
        <v>0.76055532693862904</v>
      </c>
    </row>
    <row r="46049" spans="1:5" x14ac:dyDescent="0.2">
      <c r="A46049" t="s">
        <v>66</v>
      </c>
      <c r="B46049">
        <v>2</v>
      </c>
      <c r="C46049">
        <v>1</v>
      </c>
      <c r="D46049" s="4">
        <v>0.56241661310195901</v>
      </c>
    </row>
    <row r="46050" spans="1:5" x14ac:dyDescent="0.2">
      <c r="A46050" t="s">
        <v>65</v>
      </c>
      <c r="B46050">
        <v>0.01</v>
      </c>
      <c r="C46050">
        <v>0</v>
      </c>
      <c r="D46050" s="4">
        <v>7.6679272751789499E-5</v>
      </c>
      <c r="E46050" s="4"/>
    </row>
    <row r="46051" spans="1:5" x14ac:dyDescent="0.2">
      <c r="A46051" t="s">
        <v>66</v>
      </c>
      <c r="B46051">
        <v>0.01</v>
      </c>
      <c r="C46051">
        <v>0</v>
      </c>
      <c r="D46051" s="4">
        <v>5.4265765356831198E-5</v>
      </c>
      <c r="E46051" s="4"/>
    </row>
    <row r="46052" spans="1:5" x14ac:dyDescent="0.2">
      <c r="A46052" t="s">
        <v>65</v>
      </c>
      <c r="B46052">
        <v>0.02</v>
      </c>
      <c r="C46052">
        <v>0</v>
      </c>
      <c r="D46052">
        <v>1.15908402949571E-3</v>
      </c>
    </row>
    <row r="46053" spans="1:5" x14ac:dyDescent="0.2">
      <c r="A46053" t="s">
        <v>66</v>
      </c>
      <c r="B46053">
        <v>0.02</v>
      </c>
      <c r="C46053">
        <v>0</v>
      </c>
      <c r="D46053" s="4">
        <v>1.2677650147452301E-6</v>
      </c>
      <c r="E46053" s="4"/>
    </row>
    <row r="46054" spans="1:5" x14ac:dyDescent="0.2">
      <c r="A46054" t="s">
        <v>65</v>
      </c>
      <c r="B46054">
        <v>0.05</v>
      </c>
      <c r="C46054">
        <v>0</v>
      </c>
      <c r="D46054" s="4">
        <v>6.1213053413666703E-5</v>
      </c>
      <c r="E46054" s="4"/>
    </row>
    <row r="46055" spans="1:5" x14ac:dyDescent="0.2">
      <c r="A46055" t="s">
        <v>66</v>
      </c>
      <c r="B46055">
        <v>0.05</v>
      </c>
      <c r="C46055">
        <v>0</v>
      </c>
      <c r="D46055" s="4">
        <v>9.7904239737545098E-7</v>
      </c>
      <c r="E46055" s="4"/>
    </row>
    <row r="46056" spans="1:5" x14ac:dyDescent="0.2">
      <c r="A46056" t="s">
        <v>65</v>
      </c>
      <c r="B46056">
        <v>0.1</v>
      </c>
      <c r="C46056">
        <v>0</v>
      </c>
      <c r="D46056" s="4">
        <v>4.0502658521290801E-5</v>
      </c>
      <c r="E46056" s="4"/>
    </row>
    <row r="46057" spans="1:5" x14ac:dyDescent="0.2">
      <c r="A46057" t="s">
        <v>66</v>
      </c>
      <c r="B46057">
        <v>0.1</v>
      </c>
      <c r="C46057">
        <v>0</v>
      </c>
      <c r="D46057">
        <v>1.12390145659446E-4</v>
      </c>
      <c r="E46057" s="4"/>
    </row>
    <row r="46058" spans="1:5" x14ac:dyDescent="0.2">
      <c r="A46058" t="s">
        <v>65</v>
      </c>
      <c r="B46058">
        <v>0.2</v>
      </c>
      <c r="C46058">
        <v>0</v>
      </c>
      <c r="D46058" s="4">
        <v>1.8784685380523999E-6</v>
      </c>
      <c r="E46058" s="4"/>
    </row>
    <row r="46059" spans="1:5" x14ac:dyDescent="0.2">
      <c r="A46059" t="s">
        <v>66</v>
      </c>
      <c r="B46059">
        <v>0.2</v>
      </c>
      <c r="C46059">
        <v>0</v>
      </c>
      <c r="D46059">
        <v>1.4093294157646499E-4</v>
      </c>
      <c r="E46059" s="4"/>
    </row>
    <row r="46060" spans="1:5" x14ac:dyDescent="0.2">
      <c r="A46060" t="s">
        <v>65</v>
      </c>
      <c r="B46060">
        <v>0.5</v>
      </c>
      <c r="C46060">
        <v>0</v>
      </c>
      <c r="D46060">
        <v>2.06021266058087E-3</v>
      </c>
    </row>
    <row r="46061" spans="1:5" x14ac:dyDescent="0.2">
      <c r="A46061" t="s">
        <v>66</v>
      </c>
      <c r="B46061">
        <v>0.5</v>
      </c>
      <c r="C46061">
        <v>0</v>
      </c>
      <c r="D46061" s="4">
        <v>1.9202109342586401E-6</v>
      </c>
      <c r="E46061" s="4"/>
    </row>
    <row r="46062" spans="1:5" x14ac:dyDescent="0.2">
      <c r="A46062" t="s">
        <v>65</v>
      </c>
      <c r="B46062">
        <v>1</v>
      </c>
      <c r="C46062">
        <v>0</v>
      </c>
      <c r="D46062" s="4">
        <v>3.8649630732834301E-4</v>
      </c>
      <c r="E46062" s="4"/>
    </row>
    <row r="46063" spans="1:5" x14ac:dyDescent="0.2">
      <c r="A46063" t="s">
        <v>66</v>
      </c>
      <c r="B46063">
        <v>1</v>
      </c>
      <c r="C46063">
        <v>0</v>
      </c>
      <c r="D46063" s="4">
        <v>7.7267883170861697E-5</v>
      </c>
      <c r="E46063" s="4"/>
    </row>
    <row r="46064" spans="1:5" x14ac:dyDescent="0.2">
      <c r="A46064" t="s">
        <v>65</v>
      </c>
      <c r="B46064">
        <v>1.5</v>
      </c>
      <c r="C46064">
        <v>0</v>
      </c>
      <c r="D46064">
        <v>1.2491167290136201E-3</v>
      </c>
    </row>
    <row r="46065" spans="1:5" x14ac:dyDescent="0.2">
      <c r="A46065" t="s">
        <v>66</v>
      </c>
      <c r="B46065">
        <v>1.5</v>
      </c>
      <c r="C46065">
        <v>0</v>
      </c>
      <c r="D46065" s="4">
        <v>7.1051312261261005E-5</v>
      </c>
      <c r="E46065" s="4"/>
    </row>
    <row r="46066" spans="1:5" x14ac:dyDescent="0.2">
      <c r="A46066" t="s">
        <v>65</v>
      </c>
      <c r="B46066">
        <v>2</v>
      </c>
      <c r="C46066">
        <v>0</v>
      </c>
      <c r="D46066">
        <v>4.5904878061264699E-4</v>
      </c>
    </row>
    <row r="46067" spans="1:5" x14ac:dyDescent="0.2">
      <c r="A46067" t="s">
        <v>66</v>
      </c>
      <c r="B46067">
        <v>2</v>
      </c>
      <c r="C46067">
        <v>0</v>
      </c>
      <c r="D46067" s="4">
        <v>5.5400196288246602E-6</v>
      </c>
      <c r="E46067" s="4"/>
    </row>
    <row r="46068" spans="1:5" x14ac:dyDescent="0.2">
      <c r="A46068" t="s">
        <v>65</v>
      </c>
      <c r="B46068">
        <v>0.01</v>
      </c>
      <c r="C46068">
        <v>1</v>
      </c>
      <c r="D46068">
        <v>6.6957138478755899E-3</v>
      </c>
    </row>
    <row r="46069" spans="1:5" x14ac:dyDescent="0.2">
      <c r="A46069" t="s">
        <v>66</v>
      </c>
      <c r="B46069">
        <v>0.01</v>
      </c>
      <c r="C46069">
        <v>1</v>
      </c>
      <c r="D46069">
        <v>9.0253225062042399E-4</v>
      </c>
    </row>
    <row r="46070" spans="1:5" x14ac:dyDescent="0.2">
      <c r="A46070" t="s">
        <v>65</v>
      </c>
      <c r="B46070">
        <v>0.02</v>
      </c>
      <c r="C46070">
        <v>1</v>
      </c>
      <c r="D46070">
        <v>0.13764205574989299</v>
      </c>
      <c r="E46070" s="4"/>
    </row>
    <row r="46071" spans="1:5" x14ac:dyDescent="0.2">
      <c r="A46071" t="s">
        <v>66</v>
      </c>
      <c r="B46071">
        <v>0.02</v>
      </c>
      <c r="C46071">
        <v>1</v>
      </c>
      <c r="D46071" s="4">
        <v>0.26341035962104797</v>
      </c>
      <c r="E46071" s="4"/>
    </row>
    <row r="46072" spans="1:5" x14ac:dyDescent="0.2">
      <c r="A46072" t="s">
        <v>65</v>
      </c>
      <c r="B46072">
        <v>0.05</v>
      </c>
      <c r="C46072">
        <v>1</v>
      </c>
      <c r="D46072">
        <v>0.594635009765625</v>
      </c>
    </row>
    <row r="46073" spans="1:5" x14ac:dyDescent="0.2">
      <c r="A46073" t="s">
        <v>66</v>
      </c>
      <c r="B46073">
        <v>0.05</v>
      </c>
      <c r="C46073">
        <v>1</v>
      </c>
      <c r="D46073">
        <v>0.91913735866546598</v>
      </c>
    </row>
    <row r="46074" spans="1:5" x14ac:dyDescent="0.2">
      <c r="A46074" t="s">
        <v>65</v>
      </c>
      <c r="B46074">
        <v>0.1</v>
      </c>
      <c r="C46074">
        <v>1</v>
      </c>
      <c r="D46074">
        <v>0.18396158516406999</v>
      </c>
    </row>
    <row r="46075" spans="1:5" x14ac:dyDescent="0.2">
      <c r="A46075" t="s">
        <v>66</v>
      </c>
      <c r="B46075">
        <v>0.1</v>
      </c>
      <c r="C46075">
        <v>1</v>
      </c>
      <c r="D46075">
        <v>0.44683539867401101</v>
      </c>
    </row>
    <row r="46076" spans="1:5" x14ac:dyDescent="0.2">
      <c r="A46076" t="s">
        <v>65</v>
      </c>
      <c r="B46076">
        <v>0.2</v>
      </c>
      <c r="C46076">
        <v>1</v>
      </c>
      <c r="D46076">
        <v>0.851582050323486</v>
      </c>
    </row>
    <row r="46077" spans="1:5" x14ac:dyDescent="0.2">
      <c r="A46077" t="s">
        <v>66</v>
      </c>
      <c r="B46077">
        <v>0.2</v>
      </c>
      <c r="C46077">
        <v>1</v>
      </c>
      <c r="D46077">
        <v>0.21871766448020899</v>
      </c>
    </row>
    <row r="46078" spans="1:5" x14ac:dyDescent="0.2">
      <c r="A46078" t="s">
        <v>65</v>
      </c>
      <c r="B46078">
        <v>0.5</v>
      </c>
      <c r="C46078">
        <v>1</v>
      </c>
      <c r="D46078">
        <v>0.99998819828033403</v>
      </c>
    </row>
    <row r="46079" spans="1:5" x14ac:dyDescent="0.2">
      <c r="A46079" t="s">
        <v>66</v>
      </c>
      <c r="B46079">
        <v>0.5</v>
      </c>
      <c r="C46079">
        <v>1</v>
      </c>
      <c r="D46079">
        <v>0.99451398849487305</v>
      </c>
    </row>
    <row r="46080" spans="1:5" x14ac:dyDescent="0.2">
      <c r="A46080" t="s">
        <v>65</v>
      </c>
      <c r="B46080">
        <v>1</v>
      </c>
      <c r="C46080">
        <v>1</v>
      </c>
      <c r="D46080" s="4">
        <v>0.865284264087677</v>
      </c>
    </row>
    <row r="46081" spans="1:5" x14ac:dyDescent="0.2">
      <c r="A46081" t="s">
        <v>66</v>
      </c>
      <c r="B46081">
        <v>1</v>
      </c>
      <c r="C46081">
        <v>1</v>
      </c>
      <c r="D46081">
        <v>0.303380757570266</v>
      </c>
    </row>
    <row r="46082" spans="1:5" x14ac:dyDescent="0.2">
      <c r="A46082" t="s">
        <v>65</v>
      </c>
      <c r="B46082">
        <v>1.5</v>
      </c>
      <c r="C46082">
        <v>1</v>
      </c>
      <c r="D46082">
        <v>0.52033627033233598</v>
      </c>
    </row>
    <row r="46083" spans="1:5" x14ac:dyDescent="0.2">
      <c r="A46083" t="s">
        <v>66</v>
      </c>
      <c r="B46083">
        <v>1.5</v>
      </c>
      <c r="C46083">
        <v>1</v>
      </c>
      <c r="D46083">
        <v>0.49288818240165699</v>
      </c>
    </row>
    <row r="46084" spans="1:5" x14ac:dyDescent="0.2">
      <c r="A46084" t="s">
        <v>65</v>
      </c>
      <c r="B46084">
        <v>2</v>
      </c>
      <c r="C46084">
        <v>1</v>
      </c>
      <c r="D46084">
        <v>0.79649353027343694</v>
      </c>
    </row>
    <row r="46085" spans="1:5" x14ac:dyDescent="0.2">
      <c r="A46085" t="s">
        <v>66</v>
      </c>
      <c r="B46085">
        <v>2</v>
      </c>
      <c r="C46085">
        <v>1</v>
      </c>
      <c r="D46085">
        <v>0.62632960081100397</v>
      </c>
    </row>
    <row r="46086" spans="1:5" x14ac:dyDescent="0.2">
      <c r="A46086" t="s">
        <v>65</v>
      </c>
      <c r="B46086">
        <v>0.01</v>
      </c>
      <c r="C46086">
        <v>0</v>
      </c>
      <c r="D46086">
        <v>2.9168912442400997E-4</v>
      </c>
      <c r="E46086" s="4"/>
    </row>
    <row r="46087" spans="1:5" x14ac:dyDescent="0.2">
      <c r="A46087" t="s">
        <v>66</v>
      </c>
      <c r="B46087">
        <v>0.01</v>
      </c>
      <c r="C46087">
        <v>0</v>
      </c>
      <c r="D46087" s="4">
        <v>2.52259565058921E-6</v>
      </c>
      <c r="E46087" s="4"/>
    </row>
    <row r="46088" spans="1:5" x14ac:dyDescent="0.2">
      <c r="A46088" t="s">
        <v>65</v>
      </c>
      <c r="B46088">
        <v>0.02</v>
      </c>
      <c r="C46088">
        <v>0</v>
      </c>
      <c r="D46088" s="4">
        <v>2.69676802417961E-5</v>
      </c>
      <c r="E46088" s="4"/>
    </row>
    <row r="46089" spans="1:5" x14ac:dyDescent="0.2">
      <c r="A46089" t="s">
        <v>66</v>
      </c>
      <c r="B46089">
        <v>0.02</v>
      </c>
      <c r="C46089">
        <v>0</v>
      </c>
      <c r="D46089" s="4">
        <v>5.3360176934802397E-6</v>
      </c>
      <c r="E46089" s="4"/>
    </row>
    <row r="46090" spans="1:5" x14ac:dyDescent="0.2">
      <c r="A46090" t="s">
        <v>65</v>
      </c>
      <c r="B46090">
        <v>0.05</v>
      </c>
      <c r="C46090">
        <v>0</v>
      </c>
      <c r="D46090">
        <v>1.2285232078283999E-3</v>
      </c>
    </row>
    <row r="46091" spans="1:5" x14ac:dyDescent="0.2">
      <c r="A46091" t="s">
        <v>66</v>
      </c>
      <c r="B46091">
        <v>0.05</v>
      </c>
      <c r="C46091">
        <v>0</v>
      </c>
      <c r="D46091">
        <v>7.3466775938868501E-4</v>
      </c>
      <c r="E46091" s="4"/>
    </row>
    <row r="46092" spans="1:5" x14ac:dyDescent="0.2">
      <c r="A46092" t="s">
        <v>65</v>
      </c>
      <c r="B46092">
        <v>0.1</v>
      </c>
      <c r="C46092">
        <v>0</v>
      </c>
      <c r="D46092" s="4">
        <v>9.81487173703499E-5</v>
      </c>
      <c r="E46092" s="4"/>
    </row>
    <row r="46093" spans="1:5" x14ac:dyDescent="0.2">
      <c r="A46093" t="s">
        <v>66</v>
      </c>
      <c r="B46093">
        <v>0.1</v>
      </c>
      <c r="C46093">
        <v>0</v>
      </c>
      <c r="D46093" s="4">
        <v>2.1117521100677501E-4</v>
      </c>
      <c r="E46093" s="4"/>
    </row>
    <row r="46094" spans="1:5" x14ac:dyDescent="0.2">
      <c r="A46094" t="s">
        <v>65</v>
      </c>
      <c r="B46094">
        <v>0.2</v>
      </c>
      <c r="C46094">
        <v>0</v>
      </c>
      <c r="D46094" s="4">
        <v>8.8052206592692496E-7</v>
      </c>
      <c r="E46094" s="4"/>
    </row>
    <row r="46095" spans="1:5" x14ac:dyDescent="0.2">
      <c r="A46095" t="s">
        <v>66</v>
      </c>
      <c r="B46095">
        <v>0.2</v>
      </c>
      <c r="C46095">
        <v>0</v>
      </c>
      <c r="D46095" s="4">
        <v>8.8850009660745802E-7</v>
      </c>
      <c r="E46095" s="4"/>
    </row>
    <row r="46096" spans="1:5" x14ac:dyDescent="0.2">
      <c r="A46096" t="s">
        <v>65</v>
      </c>
      <c r="B46096">
        <v>0.5</v>
      </c>
      <c r="C46096">
        <v>0</v>
      </c>
      <c r="D46096" s="4">
        <v>1.54415829456411E-5</v>
      </c>
      <c r="E46096" s="4"/>
    </row>
    <row r="46097" spans="1:5" x14ac:dyDescent="0.2">
      <c r="A46097" t="s">
        <v>66</v>
      </c>
      <c r="B46097">
        <v>0.5</v>
      </c>
      <c r="C46097">
        <v>0</v>
      </c>
      <c r="D46097" s="4">
        <v>2.4776838472462202E-5</v>
      </c>
      <c r="E46097" s="4"/>
    </row>
    <row r="46098" spans="1:5" x14ac:dyDescent="0.2">
      <c r="A46098" t="s">
        <v>65</v>
      </c>
      <c r="B46098">
        <v>1</v>
      </c>
      <c r="C46098">
        <v>0</v>
      </c>
      <c r="D46098" s="4">
        <v>4.4267932253205799E-7</v>
      </c>
      <c r="E46098" s="4"/>
    </row>
    <row r="46099" spans="1:5" x14ac:dyDescent="0.2">
      <c r="A46099" t="s">
        <v>66</v>
      </c>
      <c r="B46099">
        <v>1</v>
      </c>
      <c r="C46099">
        <v>0</v>
      </c>
      <c r="D46099" s="4">
        <v>2.7740879886550798E-5</v>
      </c>
      <c r="E46099" s="4"/>
    </row>
    <row r="46100" spans="1:5" x14ac:dyDescent="0.2">
      <c r="A46100" t="s">
        <v>65</v>
      </c>
      <c r="B46100">
        <v>1.5</v>
      </c>
      <c r="C46100">
        <v>0</v>
      </c>
      <c r="D46100" s="4">
        <v>8.1709928053896806E-5</v>
      </c>
      <c r="E46100" s="4"/>
    </row>
    <row r="46101" spans="1:5" x14ac:dyDescent="0.2">
      <c r="A46101" t="s">
        <v>66</v>
      </c>
      <c r="B46101">
        <v>1.5</v>
      </c>
      <c r="C46101">
        <v>0</v>
      </c>
      <c r="D46101" s="4">
        <v>8.9349225618207097E-7</v>
      </c>
      <c r="E46101" s="4"/>
    </row>
    <row r="46102" spans="1:5" x14ac:dyDescent="0.2">
      <c r="A46102" t="s">
        <v>65</v>
      </c>
      <c r="B46102">
        <v>2</v>
      </c>
      <c r="C46102">
        <v>0</v>
      </c>
      <c r="D46102" s="4">
        <v>5.7931843002734198E-6</v>
      </c>
      <c r="E46102" s="4"/>
    </row>
    <row r="46103" spans="1:5" x14ac:dyDescent="0.2">
      <c r="A46103" t="s">
        <v>66</v>
      </c>
      <c r="B46103">
        <v>2</v>
      </c>
      <c r="C46103">
        <v>0</v>
      </c>
      <c r="D46103" s="4">
        <v>2.6645120669854801E-5</v>
      </c>
      <c r="E46103" s="4"/>
    </row>
    <row r="46104" spans="1:5" x14ac:dyDescent="0.2">
      <c r="A46104" t="s">
        <v>65</v>
      </c>
      <c r="B46104">
        <v>0.01</v>
      </c>
      <c r="C46104">
        <v>1</v>
      </c>
      <c r="D46104" s="4">
        <v>0.54589492082595803</v>
      </c>
    </row>
    <row r="46105" spans="1:5" x14ac:dyDescent="0.2">
      <c r="A46105" t="s">
        <v>66</v>
      </c>
      <c r="B46105">
        <v>0.01</v>
      </c>
      <c r="C46105">
        <v>1</v>
      </c>
      <c r="D46105" s="4">
        <v>0.16872113943099901</v>
      </c>
    </row>
    <row r="46106" spans="1:5" x14ac:dyDescent="0.2">
      <c r="A46106" t="s">
        <v>65</v>
      </c>
      <c r="B46106">
        <v>0.02</v>
      </c>
      <c r="C46106">
        <v>1</v>
      </c>
      <c r="D46106">
        <v>0.88988202810287398</v>
      </c>
    </row>
    <row r="46107" spans="1:5" x14ac:dyDescent="0.2">
      <c r="A46107" t="s">
        <v>66</v>
      </c>
      <c r="B46107">
        <v>0.02</v>
      </c>
      <c r="C46107">
        <v>1</v>
      </c>
      <c r="D46107">
        <v>0.89695072174072199</v>
      </c>
    </row>
    <row r="46108" spans="1:5" x14ac:dyDescent="0.2">
      <c r="A46108" t="s">
        <v>65</v>
      </c>
      <c r="B46108">
        <v>0.05</v>
      </c>
      <c r="C46108">
        <v>1</v>
      </c>
      <c r="D46108">
        <v>0.92837733030319203</v>
      </c>
    </row>
    <row r="46109" spans="1:5" x14ac:dyDescent="0.2">
      <c r="A46109" t="s">
        <v>66</v>
      </c>
      <c r="B46109">
        <v>0.05</v>
      </c>
      <c r="C46109">
        <v>1</v>
      </c>
      <c r="D46109">
        <v>0.95069074630737305</v>
      </c>
    </row>
    <row r="46110" spans="1:5" x14ac:dyDescent="0.2">
      <c r="A46110" t="s">
        <v>65</v>
      </c>
      <c r="B46110">
        <v>0.1</v>
      </c>
      <c r="C46110">
        <v>1</v>
      </c>
      <c r="D46110">
        <v>0.99643445014953602</v>
      </c>
    </row>
    <row r="46111" spans="1:5" x14ac:dyDescent="0.2">
      <c r="A46111" t="s">
        <v>66</v>
      </c>
      <c r="B46111">
        <v>0.1</v>
      </c>
      <c r="C46111">
        <v>1</v>
      </c>
      <c r="D46111">
        <v>0.98372828960418701</v>
      </c>
    </row>
    <row r="46112" spans="1:5" x14ac:dyDescent="0.2">
      <c r="A46112" t="s">
        <v>65</v>
      </c>
      <c r="B46112">
        <v>0.2</v>
      </c>
      <c r="C46112">
        <v>1</v>
      </c>
      <c r="D46112">
        <v>0.704395592212677</v>
      </c>
    </row>
    <row r="46113" spans="1:5" x14ac:dyDescent="0.2">
      <c r="A46113" t="s">
        <v>66</v>
      </c>
      <c r="B46113">
        <v>0.2</v>
      </c>
      <c r="C46113">
        <v>1</v>
      </c>
      <c r="D46113">
        <v>0.85131943225860596</v>
      </c>
    </row>
    <row r="46114" spans="1:5" x14ac:dyDescent="0.2">
      <c r="A46114" t="s">
        <v>65</v>
      </c>
      <c r="B46114">
        <v>0.5</v>
      </c>
      <c r="C46114">
        <v>1</v>
      </c>
      <c r="D46114">
        <v>0.99995577335357599</v>
      </c>
    </row>
    <row r="46115" spans="1:5" x14ac:dyDescent="0.2">
      <c r="A46115" t="s">
        <v>66</v>
      </c>
      <c r="B46115">
        <v>0.5</v>
      </c>
      <c r="C46115">
        <v>1</v>
      </c>
      <c r="D46115">
        <v>0.99810397624969405</v>
      </c>
    </row>
    <row r="46116" spans="1:5" x14ac:dyDescent="0.2">
      <c r="A46116" t="s">
        <v>65</v>
      </c>
      <c r="B46116">
        <v>1</v>
      </c>
      <c r="C46116">
        <v>1</v>
      </c>
      <c r="D46116">
        <v>0.134322479367256</v>
      </c>
    </row>
    <row r="46117" spans="1:5" x14ac:dyDescent="0.2">
      <c r="A46117" t="s">
        <v>66</v>
      </c>
      <c r="B46117">
        <v>1</v>
      </c>
      <c r="C46117">
        <v>1</v>
      </c>
      <c r="D46117">
        <v>0.17215673625469199</v>
      </c>
    </row>
    <row r="46118" spans="1:5" x14ac:dyDescent="0.2">
      <c r="A46118" t="s">
        <v>65</v>
      </c>
      <c r="B46118">
        <v>1.5</v>
      </c>
      <c r="C46118">
        <v>1</v>
      </c>
      <c r="D46118">
        <v>0.96393579244613603</v>
      </c>
    </row>
    <row r="46119" spans="1:5" x14ac:dyDescent="0.2">
      <c r="A46119" t="s">
        <v>66</v>
      </c>
      <c r="B46119">
        <v>1.5</v>
      </c>
      <c r="C46119">
        <v>1</v>
      </c>
      <c r="D46119">
        <v>0.958368480205535</v>
      </c>
    </row>
    <row r="46120" spans="1:5" x14ac:dyDescent="0.2">
      <c r="A46120" t="s">
        <v>65</v>
      </c>
      <c r="B46120">
        <v>2</v>
      </c>
      <c r="C46120">
        <v>1</v>
      </c>
      <c r="D46120">
        <v>0.98425137996673495</v>
      </c>
    </row>
    <row r="46121" spans="1:5" x14ac:dyDescent="0.2">
      <c r="A46121" t="s">
        <v>66</v>
      </c>
      <c r="B46121">
        <v>2</v>
      </c>
      <c r="C46121">
        <v>1</v>
      </c>
      <c r="D46121">
        <v>0.94419223070144598</v>
      </c>
    </row>
    <row r="46122" spans="1:5" x14ac:dyDescent="0.2">
      <c r="A46122" t="s">
        <v>65</v>
      </c>
      <c r="B46122">
        <v>0.01</v>
      </c>
      <c r="C46122">
        <v>0</v>
      </c>
      <c r="D46122">
        <v>8.69785621762275E-3</v>
      </c>
    </row>
    <row r="46123" spans="1:5" x14ac:dyDescent="0.2">
      <c r="A46123" t="s">
        <v>66</v>
      </c>
      <c r="B46123">
        <v>0.01</v>
      </c>
      <c r="C46123">
        <v>0</v>
      </c>
      <c r="D46123" s="4">
        <v>6.2196646467782503E-5</v>
      </c>
      <c r="E46123" s="4"/>
    </row>
    <row r="46124" spans="1:5" x14ac:dyDescent="0.2">
      <c r="A46124" t="s">
        <v>65</v>
      </c>
      <c r="B46124">
        <v>0.02</v>
      </c>
      <c r="C46124">
        <v>0</v>
      </c>
      <c r="D46124" s="4">
        <v>4.9375350499758497E-5</v>
      </c>
      <c r="E46124" s="4"/>
    </row>
    <row r="46125" spans="1:5" x14ac:dyDescent="0.2">
      <c r="A46125" t="s">
        <v>66</v>
      </c>
      <c r="B46125">
        <v>0.02</v>
      </c>
      <c r="C46125">
        <v>0</v>
      </c>
      <c r="D46125" s="4">
        <v>3.0590223332183002E-7</v>
      </c>
      <c r="E46125" s="4"/>
    </row>
    <row r="46126" spans="1:5" x14ac:dyDescent="0.2">
      <c r="A46126" t="s">
        <v>65</v>
      </c>
      <c r="B46126">
        <v>0.05</v>
      </c>
      <c r="C46126">
        <v>0</v>
      </c>
      <c r="D46126">
        <v>1.33902160450816E-3</v>
      </c>
    </row>
    <row r="46127" spans="1:5" x14ac:dyDescent="0.2">
      <c r="A46127" t="s">
        <v>66</v>
      </c>
      <c r="B46127">
        <v>0.05</v>
      </c>
      <c r="C46127">
        <v>0</v>
      </c>
      <c r="D46127" s="4">
        <v>1.2145696928200699E-6</v>
      </c>
      <c r="E46127" s="4"/>
    </row>
    <row r="46128" spans="1:5" x14ac:dyDescent="0.2">
      <c r="A46128" t="s">
        <v>65</v>
      </c>
      <c r="B46128">
        <v>0.1</v>
      </c>
      <c r="C46128">
        <v>0</v>
      </c>
      <c r="D46128" s="4">
        <v>5.9515571138035696E-7</v>
      </c>
      <c r="E46128" s="4"/>
    </row>
    <row r="46129" spans="1:5" x14ac:dyDescent="0.2">
      <c r="A46129" t="s">
        <v>66</v>
      </c>
      <c r="B46129">
        <v>0.1</v>
      </c>
      <c r="C46129">
        <v>0</v>
      </c>
      <c r="D46129" s="4">
        <v>9.6332105385954492E-6</v>
      </c>
      <c r="E46129" s="4"/>
    </row>
    <row r="46130" spans="1:5" x14ac:dyDescent="0.2">
      <c r="A46130" t="s">
        <v>65</v>
      </c>
      <c r="B46130">
        <v>0.2</v>
      </c>
      <c r="C46130">
        <v>0</v>
      </c>
      <c r="D46130" s="4">
        <v>1.4169291944199301E-6</v>
      </c>
      <c r="E46130" s="4"/>
    </row>
    <row r="46131" spans="1:5" x14ac:dyDescent="0.2">
      <c r="A46131" t="s">
        <v>66</v>
      </c>
      <c r="B46131">
        <v>0.2</v>
      </c>
      <c r="C46131">
        <v>0</v>
      </c>
      <c r="D46131" s="4">
        <v>1.9310815332573801E-5</v>
      </c>
      <c r="E46131" s="4"/>
    </row>
    <row r="46132" spans="1:5" x14ac:dyDescent="0.2">
      <c r="A46132" t="s">
        <v>65</v>
      </c>
      <c r="B46132">
        <v>0.5</v>
      </c>
      <c r="C46132">
        <v>0</v>
      </c>
      <c r="D46132" s="4">
        <v>3.2489242585143E-5</v>
      </c>
      <c r="E46132" s="4"/>
    </row>
    <row r="46133" spans="1:5" x14ac:dyDescent="0.2">
      <c r="A46133" t="s">
        <v>66</v>
      </c>
      <c r="B46133">
        <v>0.5</v>
      </c>
      <c r="C46133">
        <v>0</v>
      </c>
      <c r="D46133" s="4">
        <v>7.4275321821914901E-6</v>
      </c>
      <c r="E46133" s="4"/>
    </row>
    <row r="46134" spans="1:5" x14ac:dyDescent="0.2">
      <c r="A46134" t="s">
        <v>65</v>
      </c>
      <c r="B46134">
        <v>1</v>
      </c>
      <c r="C46134">
        <v>0</v>
      </c>
      <c r="D46134">
        <v>8.2302797818556395E-4</v>
      </c>
      <c r="E46134" s="4"/>
    </row>
    <row r="46135" spans="1:5" x14ac:dyDescent="0.2">
      <c r="A46135" t="s">
        <v>66</v>
      </c>
      <c r="B46135">
        <v>1</v>
      </c>
      <c r="C46135">
        <v>0</v>
      </c>
      <c r="D46135">
        <v>1.0900861816480699E-3</v>
      </c>
    </row>
    <row r="46136" spans="1:5" x14ac:dyDescent="0.2">
      <c r="A46136" t="s">
        <v>65</v>
      </c>
      <c r="B46136">
        <v>1.5</v>
      </c>
      <c r="C46136">
        <v>0</v>
      </c>
      <c r="D46136" s="4">
        <v>7.7873433474451303E-4</v>
      </c>
    </row>
    <row r="46137" spans="1:5" x14ac:dyDescent="0.2">
      <c r="A46137" t="s">
        <v>66</v>
      </c>
      <c r="B46137">
        <v>1.5</v>
      </c>
      <c r="C46137">
        <v>0</v>
      </c>
      <c r="D46137" s="4">
        <v>6.5266922320006398E-6</v>
      </c>
      <c r="E46137" s="4"/>
    </row>
    <row r="46138" spans="1:5" x14ac:dyDescent="0.2">
      <c r="A46138" t="s">
        <v>65</v>
      </c>
      <c r="B46138">
        <v>2</v>
      </c>
      <c r="C46138">
        <v>0</v>
      </c>
      <c r="D46138" s="4">
        <v>1.09356122266035E-4</v>
      </c>
    </row>
    <row r="46139" spans="1:5" x14ac:dyDescent="0.2">
      <c r="A46139" t="s">
        <v>66</v>
      </c>
      <c r="B46139">
        <v>2</v>
      </c>
      <c r="C46139">
        <v>0</v>
      </c>
      <c r="D46139" s="4">
        <v>2.4650231353007199E-5</v>
      </c>
      <c r="E46139" s="4"/>
    </row>
    <row r="46140" spans="1:5" x14ac:dyDescent="0.2">
      <c r="A46140" t="s">
        <v>65</v>
      </c>
      <c r="B46140">
        <v>0.01</v>
      </c>
      <c r="C46140">
        <v>1</v>
      </c>
      <c r="D46140">
        <v>0.113284617662429</v>
      </c>
    </row>
    <row r="46141" spans="1:5" x14ac:dyDescent="0.2">
      <c r="A46141" t="s">
        <v>66</v>
      </c>
      <c r="B46141">
        <v>0.01</v>
      </c>
      <c r="C46141">
        <v>1</v>
      </c>
      <c r="D46141">
        <v>2.1072458475828101E-3</v>
      </c>
    </row>
    <row r="46142" spans="1:5" x14ac:dyDescent="0.2">
      <c r="A46142" t="s">
        <v>65</v>
      </c>
      <c r="B46142">
        <v>0.02</v>
      </c>
      <c r="C46142">
        <v>1</v>
      </c>
      <c r="D46142">
        <v>9.5043014734983392E-3</v>
      </c>
    </row>
    <row r="46143" spans="1:5" x14ac:dyDescent="0.2">
      <c r="A46143" t="s">
        <v>66</v>
      </c>
      <c r="B46143">
        <v>0.02</v>
      </c>
      <c r="C46143">
        <v>1</v>
      </c>
      <c r="D46143" s="4">
        <v>6.6373083973303405E-4</v>
      </c>
    </row>
    <row r="46144" spans="1:5" x14ac:dyDescent="0.2">
      <c r="A46144" t="s">
        <v>65</v>
      </c>
      <c r="B46144">
        <v>0.05</v>
      </c>
      <c r="C46144">
        <v>1</v>
      </c>
      <c r="D46144">
        <v>0.85338318347930897</v>
      </c>
    </row>
    <row r="46145" spans="1:5" x14ac:dyDescent="0.2">
      <c r="A46145" t="s">
        <v>66</v>
      </c>
      <c r="B46145">
        <v>0.05</v>
      </c>
      <c r="C46145">
        <v>1</v>
      </c>
      <c r="D46145">
        <v>0.92514622211456299</v>
      </c>
    </row>
    <row r="46146" spans="1:5" x14ac:dyDescent="0.2">
      <c r="A46146" t="s">
        <v>65</v>
      </c>
      <c r="B46146">
        <v>0.1</v>
      </c>
      <c r="C46146">
        <v>1</v>
      </c>
      <c r="D46146" s="4">
        <v>0.96083879470825195</v>
      </c>
    </row>
    <row r="46147" spans="1:5" x14ac:dyDescent="0.2">
      <c r="A46147" t="s">
        <v>66</v>
      </c>
      <c r="B46147">
        <v>0.1</v>
      </c>
      <c r="C46147">
        <v>1</v>
      </c>
      <c r="D46147" s="4">
        <v>0.90326428413391102</v>
      </c>
    </row>
    <row r="46148" spans="1:5" x14ac:dyDescent="0.2">
      <c r="A46148" t="s">
        <v>65</v>
      </c>
      <c r="B46148">
        <v>0.2</v>
      </c>
      <c r="C46148">
        <v>1</v>
      </c>
      <c r="D46148" s="4">
        <v>0.99870324134826605</v>
      </c>
    </row>
    <row r="46149" spans="1:5" x14ac:dyDescent="0.2">
      <c r="A46149" t="s">
        <v>66</v>
      </c>
      <c r="B46149">
        <v>0.2</v>
      </c>
      <c r="C46149">
        <v>1</v>
      </c>
      <c r="D46149" s="4">
        <v>0.997600138187408</v>
      </c>
    </row>
    <row r="46150" spans="1:5" x14ac:dyDescent="0.2">
      <c r="A46150" t="s">
        <v>65</v>
      </c>
      <c r="B46150">
        <v>0.5</v>
      </c>
      <c r="C46150">
        <v>1</v>
      </c>
      <c r="D46150" s="4">
        <v>1.7190793529152801E-2</v>
      </c>
    </row>
    <row r="46151" spans="1:5" x14ac:dyDescent="0.2">
      <c r="A46151" t="s">
        <v>66</v>
      </c>
      <c r="B46151">
        <v>0.5</v>
      </c>
      <c r="C46151">
        <v>1</v>
      </c>
      <c r="D46151" s="4">
        <v>4.7064581303857202E-4</v>
      </c>
    </row>
    <row r="46152" spans="1:5" x14ac:dyDescent="0.2">
      <c r="A46152" t="s">
        <v>65</v>
      </c>
      <c r="B46152">
        <v>1</v>
      </c>
      <c r="C46152">
        <v>1</v>
      </c>
      <c r="D46152">
        <v>0.83686238527297896</v>
      </c>
    </row>
    <row r="46153" spans="1:5" x14ac:dyDescent="0.2">
      <c r="A46153" t="s">
        <v>66</v>
      </c>
      <c r="B46153">
        <v>1</v>
      </c>
      <c r="C46153">
        <v>1</v>
      </c>
      <c r="D46153">
        <v>0.46427655220031699</v>
      </c>
    </row>
    <row r="46154" spans="1:5" x14ac:dyDescent="0.2">
      <c r="A46154" t="s">
        <v>65</v>
      </c>
      <c r="B46154">
        <v>1.5</v>
      </c>
      <c r="C46154">
        <v>1</v>
      </c>
      <c r="D46154">
        <v>0.74372071027755704</v>
      </c>
    </row>
    <row r="46155" spans="1:5" x14ac:dyDescent="0.2">
      <c r="A46155" t="s">
        <v>66</v>
      </c>
      <c r="B46155">
        <v>1.5</v>
      </c>
      <c r="C46155">
        <v>1</v>
      </c>
      <c r="D46155">
        <v>0.701790630817413</v>
      </c>
    </row>
    <row r="46156" spans="1:5" x14ac:dyDescent="0.2">
      <c r="A46156" t="s">
        <v>65</v>
      </c>
      <c r="B46156">
        <v>2</v>
      </c>
      <c r="C46156">
        <v>1</v>
      </c>
      <c r="D46156">
        <v>0.83158087730407704</v>
      </c>
    </row>
    <row r="46157" spans="1:5" x14ac:dyDescent="0.2">
      <c r="A46157" t="s">
        <v>66</v>
      </c>
      <c r="B46157">
        <v>2</v>
      </c>
      <c r="C46157">
        <v>1</v>
      </c>
      <c r="D46157">
        <v>0.60410356521606401</v>
      </c>
    </row>
    <row r="46158" spans="1:5" x14ac:dyDescent="0.2">
      <c r="A46158" t="s">
        <v>65</v>
      </c>
      <c r="B46158">
        <v>0.01</v>
      </c>
      <c r="C46158">
        <v>0</v>
      </c>
      <c r="D46158" s="4">
        <v>1.0418335441499901E-3</v>
      </c>
      <c r="E46158" s="4"/>
    </row>
    <row r="46159" spans="1:5" x14ac:dyDescent="0.2">
      <c r="A46159" t="s">
        <v>66</v>
      </c>
      <c r="B46159">
        <v>0.01</v>
      </c>
      <c r="C46159">
        <v>0</v>
      </c>
      <c r="D46159" s="4">
        <v>2.1182552245591001E-6</v>
      </c>
      <c r="E46159" s="4"/>
    </row>
    <row r="46160" spans="1:5" x14ac:dyDescent="0.2">
      <c r="A46160" t="s">
        <v>65</v>
      </c>
      <c r="B46160">
        <v>0.02</v>
      </c>
      <c r="C46160">
        <v>0</v>
      </c>
      <c r="D46160">
        <v>1.07651269063353E-2</v>
      </c>
    </row>
    <row r="46161" spans="1:5" x14ac:dyDescent="0.2">
      <c r="A46161" t="s">
        <v>66</v>
      </c>
      <c r="B46161">
        <v>0.02</v>
      </c>
      <c r="C46161">
        <v>0</v>
      </c>
      <c r="D46161" s="4">
        <v>2.5030765755218399E-5</v>
      </c>
      <c r="E46161" s="4"/>
    </row>
    <row r="46162" spans="1:5" x14ac:dyDescent="0.2">
      <c r="A46162" t="s">
        <v>65</v>
      </c>
      <c r="B46162">
        <v>0.05</v>
      </c>
      <c r="C46162">
        <v>0</v>
      </c>
      <c r="D46162" s="4">
        <v>4.80521123336075E-7</v>
      </c>
      <c r="E46162" s="4"/>
    </row>
    <row r="46163" spans="1:5" x14ac:dyDescent="0.2">
      <c r="A46163" t="s">
        <v>66</v>
      </c>
      <c r="B46163">
        <v>0.05</v>
      </c>
      <c r="C46163">
        <v>0</v>
      </c>
      <c r="D46163" s="4">
        <v>3.0590223332183002E-7</v>
      </c>
      <c r="E46163" s="4"/>
    </row>
    <row r="46164" spans="1:5" x14ac:dyDescent="0.2">
      <c r="A46164" t="s">
        <v>65</v>
      </c>
      <c r="B46164">
        <v>0.1</v>
      </c>
      <c r="C46164">
        <v>0</v>
      </c>
      <c r="D46164" s="4">
        <v>3.4203542327304599E-6</v>
      </c>
      <c r="E46164" s="4"/>
    </row>
    <row r="46165" spans="1:5" x14ac:dyDescent="0.2">
      <c r="A46165" t="s">
        <v>66</v>
      </c>
      <c r="B46165">
        <v>0.1</v>
      </c>
      <c r="C46165">
        <v>0</v>
      </c>
      <c r="D46165" s="4">
        <v>5.3354019655671402E-6</v>
      </c>
      <c r="E46165" s="4"/>
    </row>
    <row r="46166" spans="1:5" x14ac:dyDescent="0.2">
      <c r="A46166" t="s">
        <v>65</v>
      </c>
      <c r="B46166">
        <v>0.2</v>
      </c>
      <c r="C46166">
        <v>0</v>
      </c>
      <c r="D46166" s="4">
        <v>5.9899117331951802E-5</v>
      </c>
      <c r="E46166" s="4"/>
    </row>
    <row r="46167" spans="1:5" x14ac:dyDescent="0.2">
      <c r="A46167" t="s">
        <v>66</v>
      </c>
      <c r="B46167">
        <v>0.2</v>
      </c>
      <c r="C46167">
        <v>0</v>
      </c>
      <c r="D46167" s="4">
        <v>5.9792851061501997E-6</v>
      </c>
      <c r="E46167" s="4"/>
    </row>
    <row r="46168" spans="1:5" x14ac:dyDescent="0.2">
      <c r="A46168" t="s">
        <v>65</v>
      </c>
      <c r="B46168">
        <v>0.5</v>
      </c>
      <c r="C46168">
        <v>0</v>
      </c>
      <c r="D46168">
        <v>1.2104252818971801E-3</v>
      </c>
    </row>
    <row r="46169" spans="1:5" x14ac:dyDescent="0.2">
      <c r="A46169" t="s">
        <v>66</v>
      </c>
      <c r="B46169">
        <v>0.5</v>
      </c>
      <c r="C46169">
        <v>0</v>
      </c>
      <c r="D46169" s="4">
        <v>6.6455691012379197E-6</v>
      </c>
      <c r="E46169" s="4"/>
    </row>
    <row r="46170" spans="1:5" x14ac:dyDescent="0.2">
      <c r="A46170" t="s">
        <v>65</v>
      </c>
      <c r="B46170">
        <v>1</v>
      </c>
      <c r="C46170">
        <v>0</v>
      </c>
      <c r="D46170">
        <v>7.2473913431167603E-2</v>
      </c>
    </row>
    <row r="46171" spans="1:5" x14ac:dyDescent="0.2">
      <c r="A46171" t="s">
        <v>66</v>
      </c>
      <c r="B46171">
        <v>1</v>
      </c>
      <c r="C46171">
        <v>0</v>
      </c>
      <c r="D46171">
        <v>2.5429384550079698E-4</v>
      </c>
    </row>
    <row r="46172" spans="1:5" x14ac:dyDescent="0.2">
      <c r="A46172" t="s">
        <v>65</v>
      </c>
      <c r="B46172">
        <v>1.5</v>
      </c>
      <c r="C46172">
        <v>0</v>
      </c>
      <c r="D46172">
        <v>1.0207984596490799E-2</v>
      </c>
    </row>
    <row r="46173" spans="1:5" x14ac:dyDescent="0.2">
      <c r="A46173" t="s">
        <v>66</v>
      </c>
      <c r="B46173">
        <v>1.5</v>
      </c>
      <c r="C46173">
        <v>0</v>
      </c>
      <c r="D46173" s="4">
        <v>1.25086876323621E-6</v>
      </c>
      <c r="E46173" s="4"/>
    </row>
    <row r="46174" spans="1:5" x14ac:dyDescent="0.2">
      <c r="A46174" t="s">
        <v>65</v>
      </c>
      <c r="B46174">
        <v>2</v>
      </c>
      <c r="C46174">
        <v>0</v>
      </c>
      <c r="D46174" s="4">
        <v>4.60062301499419E-6</v>
      </c>
      <c r="E46174" s="4"/>
    </row>
    <row r="46175" spans="1:5" x14ac:dyDescent="0.2">
      <c r="A46175" t="s">
        <v>66</v>
      </c>
      <c r="B46175">
        <v>2</v>
      </c>
      <c r="C46175">
        <v>0</v>
      </c>
      <c r="D46175" s="4">
        <v>4.0798015106702203E-5</v>
      </c>
      <c r="E46175" s="4"/>
    </row>
    <row r="46176" spans="1:5" x14ac:dyDescent="0.2">
      <c r="A46176" t="s">
        <v>65</v>
      </c>
      <c r="B46176">
        <v>0.01</v>
      </c>
      <c r="C46176">
        <v>1</v>
      </c>
      <c r="D46176">
        <v>7.75385822635144E-4</v>
      </c>
    </row>
    <row r="46177" spans="1:5" x14ac:dyDescent="0.2">
      <c r="A46177" t="s">
        <v>66</v>
      </c>
      <c r="B46177">
        <v>0.01</v>
      </c>
      <c r="C46177">
        <v>1</v>
      </c>
      <c r="D46177" s="4">
        <v>1.2150169823144E-5</v>
      </c>
      <c r="E46177" s="4"/>
    </row>
    <row r="46178" spans="1:5" x14ac:dyDescent="0.2">
      <c r="A46178" t="s">
        <v>65</v>
      </c>
      <c r="B46178">
        <v>0.02</v>
      </c>
      <c r="C46178">
        <v>1</v>
      </c>
      <c r="D46178">
        <v>0.90641492605209295</v>
      </c>
    </row>
    <row r="46179" spans="1:5" x14ac:dyDescent="0.2">
      <c r="A46179" t="s">
        <v>66</v>
      </c>
      <c r="B46179">
        <v>0.02</v>
      </c>
      <c r="C46179">
        <v>1</v>
      </c>
      <c r="D46179">
        <v>0.78396856784820501</v>
      </c>
    </row>
    <row r="46180" spans="1:5" x14ac:dyDescent="0.2">
      <c r="A46180" t="s">
        <v>65</v>
      </c>
      <c r="B46180">
        <v>0.05</v>
      </c>
      <c r="C46180">
        <v>1</v>
      </c>
      <c r="D46180">
        <v>0.55617016553878695</v>
      </c>
    </row>
    <row r="46181" spans="1:5" x14ac:dyDescent="0.2">
      <c r="A46181" t="s">
        <v>66</v>
      </c>
      <c r="B46181">
        <v>0.05</v>
      </c>
      <c r="C46181">
        <v>1</v>
      </c>
      <c r="D46181">
        <v>0.82855814695358199</v>
      </c>
    </row>
    <row r="46182" spans="1:5" x14ac:dyDescent="0.2">
      <c r="A46182" t="s">
        <v>65</v>
      </c>
      <c r="B46182">
        <v>0.1</v>
      </c>
      <c r="C46182">
        <v>1</v>
      </c>
      <c r="D46182">
        <v>0.99313557147979703</v>
      </c>
    </row>
    <row r="46183" spans="1:5" x14ac:dyDescent="0.2">
      <c r="A46183" t="s">
        <v>66</v>
      </c>
      <c r="B46183">
        <v>0.1</v>
      </c>
      <c r="C46183">
        <v>1</v>
      </c>
      <c r="D46183">
        <v>0.98943287134170499</v>
      </c>
    </row>
    <row r="46184" spans="1:5" x14ac:dyDescent="0.2">
      <c r="A46184" t="s">
        <v>65</v>
      </c>
      <c r="B46184">
        <v>0.2</v>
      </c>
      <c r="C46184">
        <v>1</v>
      </c>
      <c r="D46184">
        <v>0.81532949209213201</v>
      </c>
    </row>
    <row r="46185" spans="1:5" x14ac:dyDescent="0.2">
      <c r="A46185" t="s">
        <v>66</v>
      </c>
      <c r="B46185">
        <v>0.2</v>
      </c>
      <c r="C46185">
        <v>1</v>
      </c>
      <c r="D46185">
        <v>5.57907931506633E-2</v>
      </c>
    </row>
    <row r="46186" spans="1:5" x14ac:dyDescent="0.2">
      <c r="A46186" t="s">
        <v>65</v>
      </c>
      <c r="B46186">
        <v>0.5</v>
      </c>
      <c r="C46186">
        <v>1</v>
      </c>
      <c r="D46186">
        <v>0.94757944345474199</v>
      </c>
    </row>
    <row r="46187" spans="1:5" x14ac:dyDescent="0.2">
      <c r="A46187" t="s">
        <v>66</v>
      </c>
      <c r="B46187">
        <v>0.5</v>
      </c>
      <c r="C46187">
        <v>1</v>
      </c>
      <c r="D46187">
        <v>0.57150197029113703</v>
      </c>
    </row>
    <row r="46188" spans="1:5" x14ac:dyDescent="0.2">
      <c r="A46188" t="s">
        <v>65</v>
      </c>
      <c r="B46188">
        <v>1</v>
      </c>
      <c r="C46188">
        <v>1</v>
      </c>
      <c r="D46188">
        <v>0.27962794899940402</v>
      </c>
    </row>
    <row r="46189" spans="1:5" x14ac:dyDescent="0.2">
      <c r="A46189" t="s">
        <v>66</v>
      </c>
      <c r="B46189">
        <v>1</v>
      </c>
      <c r="C46189">
        <v>1</v>
      </c>
      <c r="D46189">
        <v>0.23822823166847201</v>
      </c>
    </row>
    <row r="46190" spans="1:5" x14ac:dyDescent="0.2">
      <c r="A46190" t="s">
        <v>65</v>
      </c>
      <c r="B46190">
        <v>1.5</v>
      </c>
      <c r="C46190">
        <v>1</v>
      </c>
      <c r="D46190">
        <v>0.999137282371521</v>
      </c>
    </row>
    <row r="46191" spans="1:5" x14ac:dyDescent="0.2">
      <c r="A46191" t="s">
        <v>66</v>
      </c>
      <c r="B46191">
        <v>1.5</v>
      </c>
      <c r="C46191">
        <v>1</v>
      </c>
      <c r="D46191">
        <v>0.99819821119308405</v>
      </c>
    </row>
    <row r="46192" spans="1:5" x14ac:dyDescent="0.2">
      <c r="A46192" t="s">
        <v>65</v>
      </c>
      <c r="B46192">
        <v>2</v>
      </c>
      <c r="C46192">
        <v>1</v>
      </c>
      <c r="D46192">
        <v>0.286544799804687</v>
      </c>
    </row>
    <row r="46193" spans="1:5" x14ac:dyDescent="0.2">
      <c r="A46193" t="s">
        <v>66</v>
      </c>
      <c r="B46193">
        <v>2</v>
      </c>
      <c r="C46193">
        <v>1</v>
      </c>
      <c r="D46193">
        <v>4.1396118700504303E-2</v>
      </c>
    </row>
    <row r="46194" spans="1:5" x14ac:dyDescent="0.2">
      <c r="A46194" t="s">
        <v>65</v>
      </c>
      <c r="B46194">
        <v>0.01</v>
      </c>
      <c r="C46194">
        <v>0</v>
      </c>
      <c r="D46194" s="4">
        <v>4.1019477066583899E-4</v>
      </c>
      <c r="E46194" s="4"/>
    </row>
    <row r="46195" spans="1:5" x14ac:dyDescent="0.2">
      <c r="A46195" t="s">
        <v>66</v>
      </c>
      <c r="B46195">
        <v>0.01</v>
      </c>
      <c r="C46195">
        <v>0</v>
      </c>
      <c r="D46195">
        <v>2.77390732662752E-4</v>
      </c>
    </row>
    <row r="46196" spans="1:5" x14ac:dyDescent="0.2">
      <c r="A46196" t="s">
        <v>65</v>
      </c>
      <c r="B46196">
        <v>0.02</v>
      </c>
      <c r="C46196">
        <v>0</v>
      </c>
      <c r="D46196" s="4">
        <v>1.0932105396932401E-5</v>
      </c>
      <c r="E46196" s="4"/>
    </row>
    <row r="46197" spans="1:5" x14ac:dyDescent="0.2">
      <c r="A46197" t="s">
        <v>66</v>
      </c>
      <c r="B46197">
        <v>0.02</v>
      </c>
      <c r="C46197">
        <v>0</v>
      </c>
      <c r="D46197">
        <v>1.13793554191943E-4</v>
      </c>
      <c r="E46197" s="4"/>
    </row>
    <row r="46198" spans="1:5" x14ac:dyDescent="0.2">
      <c r="A46198" t="s">
        <v>65</v>
      </c>
      <c r="B46198">
        <v>0.05</v>
      </c>
      <c r="C46198">
        <v>0</v>
      </c>
      <c r="D46198" s="4">
        <v>3.1419920105690801E-6</v>
      </c>
      <c r="E46198" s="4"/>
    </row>
    <row r="46199" spans="1:5" x14ac:dyDescent="0.2">
      <c r="A46199" t="s">
        <v>66</v>
      </c>
      <c r="B46199">
        <v>0.05</v>
      </c>
      <c r="C46199">
        <v>0</v>
      </c>
      <c r="D46199" s="4">
        <v>8.5004849097458595E-6</v>
      </c>
      <c r="E46199" s="4"/>
    </row>
    <row r="46200" spans="1:5" x14ac:dyDescent="0.2">
      <c r="A46200" t="s">
        <v>65</v>
      </c>
      <c r="B46200">
        <v>0.1</v>
      </c>
      <c r="C46200">
        <v>0</v>
      </c>
      <c r="D46200">
        <v>1.6237649833783499E-4</v>
      </c>
      <c r="E46200" s="4"/>
    </row>
    <row r="46201" spans="1:5" x14ac:dyDescent="0.2">
      <c r="A46201" t="s">
        <v>66</v>
      </c>
      <c r="B46201">
        <v>0.1</v>
      </c>
      <c r="C46201">
        <v>0</v>
      </c>
      <c r="D46201" s="4">
        <v>3.9827286855143004E-6</v>
      </c>
      <c r="E46201" s="4"/>
    </row>
    <row r="46202" spans="1:5" x14ac:dyDescent="0.2">
      <c r="A46202" t="s">
        <v>65</v>
      </c>
      <c r="B46202">
        <v>0.2</v>
      </c>
      <c r="C46202">
        <v>0</v>
      </c>
      <c r="D46202" s="4">
        <v>1.5635344607289799E-4</v>
      </c>
      <c r="E46202" s="4"/>
    </row>
    <row r="46203" spans="1:5" x14ac:dyDescent="0.2">
      <c r="A46203" t="s">
        <v>66</v>
      </c>
      <c r="B46203">
        <v>0.2</v>
      </c>
      <c r="C46203">
        <v>0</v>
      </c>
      <c r="D46203" s="4">
        <v>9.1126035840716199E-5</v>
      </c>
      <c r="E46203" s="4"/>
    </row>
    <row r="46204" spans="1:5" x14ac:dyDescent="0.2">
      <c r="A46204" t="s">
        <v>65</v>
      </c>
      <c r="B46204">
        <v>0.5</v>
      </c>
      <c r="C46204">
        <v>0</v>
      </c>
      <c r="D46204">
        <v>1.90267237485386E-4</v>
      </c>
      <c r="E46204" s="4"/>
    </row>
    <row r="46205" spans="1:5" x14ac:dyDescent="0.2">
      <c r="A46205" t="s">
        <v>66</v>
      </c>
      <c r="B46205">
        <v>0.5</v>
      </c>
      <c r="C46205">
        <v>0</v>
      </c>
      <c r="D46205" s="4">
        <v>5.4784159146947698E-5</v>
      </c>
      <c r="E46205" s="4"/>
    </row>
    <row r="46206" spans="1:5" x14ac:dyDescent="0.2">
      <c r="A46206" t="s">
        <v>65</v>
      </c>
      <c r="B46206">
        <v>1</v>
      </c>
      <c r="C46206">
        <v>0</v>
      </c>
      <c r="D46206" s="4">
        <v>1.06839870568364E-4</v>
      </c>
    </row>
    <row r="46207" spans="1:5" x14ac:dyDescent="0.2">
      <c r="A46207" t="s">
        <v>66</v>
      </c>
      <c r="B46207">
        <v>1</v>
      </c>
      <c r="C46207">
        <v>0</v>
      </c>
      <c r="D46207" s="4">
        <v>6.0538262914633297E-5</v>
      </c>
      <c r="E46207" s="4"/>
    </row>
    <row r="46208" spans="1:5" x14ac:dyDescent="0.2">
      <c r="A46208" t="s">
        <v>65</v>
      </c>
      <c r="B46208">
        <v>1.5</v>
      </c>
      <c r="C46208">
        <v>0</v>
      </c>
      <c r="D46208" s="4">
        <v>6.0306945215415897E-7</v>
      </c>
      <c r="E46208" s="4"/>
    </row>
    <row r="46209" spans="1:5" x14ac:dyDescent="0.2">
      <c r="A46209" t="s">
        <v>66</v>
      </c>
      <c r="B46209">
        <v>1.5</v>
      </c>
      <c r="C46209">
        <v>0</v>
      </c>
      <c r="D46209" s="4">
        <v>1.0796366041176899E-6</v>
      </c>
      <c r="E46209" s="4"/>
    </row>
    <row r="46210" spans="1:5" x14ac:dyDescent="0.2">
      <c r="A46210" t="s">
        <v>65</v>
      </c>
      <c r="B46210">
        <v>2</v>
      </c>
      <c r="C46210">
        <v>0</v>
      </c>
      <c r="D46210" s="4">
        <v>2.32695492741186E-5</v>
      </c>
      <c r="E46210" s="4"/>
    </row>
    <row r="46211" spans="1:5" x14ac:dyDescent="0.2">
      <c r="A46211" t="s">
        <v>66</v>
      </c>
      <c r="B46211">
        <v>2</v>
      </c>
      <c r="C46211">
        <v>0</v>
      </c>
      <c r="D46211" s="4">
        <v>3.3766740671126097E-5</v>
      </c>
      <c r="E46211" s="4"/>
    </row>
    <row r="46212" spans="1:5" x14ac:dyDescent="0.2">
      <c r="A46212" t="s">
        <v>65</v>
      </c>
      <c r="B46212">
        <v>0.01</v>
      </c>
      <c r="C46212">
        <v>1</v>
      </c>
      <c r="D46212">
        <v>0.82328444719314497</v>
      </c>
    </row>
    <row r="46213" spans="1:5" x14ac:dyDescent="0.2">
      <c r="A46213" t="s">
        <v>66</v>
      </c>
      <c r="B46213">
        <v>0.01</v>
      </c>
      <c r="C46213">
        <v>1</v>
      </c>
      <c r="D46213">
        <v>0.577115178108215</v>
      </c>
    </row>
    <row r="46214" spans="1:5" x14ac:dyDescent="0.2">
      <c r="A46214" t="s">
        <v>65</v>
      </c>
      <c r="B46214">
        <v>0.02</v>
      </c>
      <c r="C46214">
        <v>1</v>
      </c>
      <c r="D46214" s="4">
        <v>9.4799295766279101E-5</v>
      </c>
      <c r="E46214" s="4"/>
    </row>
    <row r="46215" spans="1:5" x14ac:dyDescent="0.2">
      <c r="A46215" t="s">
        <v>66</v>
      </c>
      <c r="B46215">
        <v>0.02</v>
      </c>
      <c r="C46215">
        <v>1</v>
      </c>
      <c r="D46215" s="4">
        <v>5.9864913055207499E-5</v>
      </c>
      <c r="E46215" s="4"/>
    </row>
    <row r="46216" spans="1:5" x14ac:dyDescent="0.2">
      <c r="A46216" t="s">
        <v>65</v>
      </c>
      <c r="B46216">
        <v>0.05</v>
      </c>
      <c r="C46216">
        <v>1</v>
      </c>
      <c r="D46216">
        <v>0.99987018108367898</v>
      </c>
    </row>
    <row r="46217" spans="1:5" x14ac:dyDescent="0.2">
      <c r="A46217" t="s">
        <v>66</v>
      </c>
      <c r="B46217">
        <v>0.05</v>
      </c>
      <c r="C46217">
        <v>1</v>
      </c>
      <c r="D46217">
        <v>0.99759227037429798</v>
      </c>
    </row>
    <row r="46218" spans="1:5" x14ac:dyDescent="0.2">
      <c r="A46218" t="s">
        <v>65</v>
      </c>
      <c r="B46218">
        <v>0.1</v>
      </c>
      <c r="C46218">
        <v>1</v>
      </c>
      <c r="D46218">
        <v>3.0932048335671401E-2</v>
      </c>
    </row>
    <row r="46219" spans="1:5" x14ac:dyDescent="0.2">
      <c r="A46219" t="s">
        <v>66</v>
      </c>
      <c r="B46219">
        <v>0.1</v>
      </c>
      <c r="C46219">
        <v>1</v>
      </c>
      <c r="D46219">
        <v>0.41254320740699701</v>
      </c>
    </row>
    <row r="46220" spans="1:5" x14ac:dyDescent="0.2">
      <c r="A46220" t="s">
        <v>65</v>
      </c>
      <c r="B46220">
        <v>0.2</v>
      </c>
      <c r="C46220">
        <v>1</v>
      </c>
      <c r="D46220">
        <v>2.7052843943238199E-2</v>
      </c>
    </row>
    <row r="46221" spans="1:5" x14ac:dyDescent="0.2">
      <c r="A46221" t="s">
        <v>66</v>
      </c>
      <c r="B46221">
        <v>0.2</v>
      </c>
      <c r="C46221">
        <v>1</v>
      </c>
      <c r="D46221">
        <v>8.8136590784415603E-4</v>
      </c>
      <c r="E46221" s="4"/>
    </row>
    <row r="46222" spans="1:5" x14ac:dyDescent="0.2">
      <c r="A46222" t="s">
        <v>65</v>
      </c>
      <c r="B46222">
        <v>0.5</v>
      </c>
      <c r="C46222">
        <v>1</v>
      </c>
      <c r="D46222">
        <v>0.97759401798248202</v>
      </c>
    </row>
    <row r="46223" spans="1:5" x14ac:dyDescent="0.2">
      <c r="A46223" t="s">
        <v>66</v>
      </c>
      <c r="B46223">
        <v>0.5</v>
      </c>
      <c r="C46223">
        <v>1</v>
      </c>
      <c r="D46223">
        <v>0.91511154174804599</v>
      </c>
    </row>
    <row r="46224" spans="1:5" x14ac:dyDescent="0.2">
      <c r="A46224" t="s">
        <v>65</v>
      </c>
      <c r="B46224">
        <v>1</v>
      </c>
      <c r="C46224">
        <v>1</v>
      </c>
      <c r="D46224" s="4">
        <v>0.56680214405059803</v>
      </c>
    </row>
    <row r="46225" spans="1:5" x14ac:dyDescent="0.2">
      <c r="A46225" t="s">
        <v>66</v>
      </c>
      <c r="B46225">
        <v>1</v>
      </c>
      <c r="C46225">
        <v>1</v>
      </c>
      <c r="D46225" s="4">
        <v>0.806579649448394</v>
      </c>
    </row>
    <row r="46226" spans="1:5" x14ac:dyDescent="0.2">
      <c r="A46226" t="s">
        <v>65</v>
      </c>
      <c r="B46226">
        <v>1.5</v>
      </c>
      <c r="C46226">
        <v>1</v>
      </c>
      <c r="D46226">
        <v>0.871318519115448</v>
      </c>
    </row>
    <row r="46227" spans="1:5" x14ac:dyDescent="0.2">
      <c r="A46227" t="s">
        <v>66</v>
      </c>
      <c r="B46227">
        <v>1.5</v>
      </c>
      <c r="C46227">
        <v>1</v>
      </c>
      <c r="D46227">
        <v>0.54514700174331598</v>
      </c>
    </row>
    <row r="46228" spans="1:5" x14ac:dyDescent="0.2">
      <c r="A46228" t="s">
        <v>65</v>
      </c>
      <c r="B46228">
        <v>2</v>
      </c>
      <c r="C46228">
        <v>1</v>
      </c>
      <c r="D46228">
        <v>0.68661141395568803</v>
      </c>
    </row>
    <row r="46229" spans="1:5" x14ac:dyDescent="0.2">
      <c r="A46229" t="s">
        <v>66</v>
      </c>
      <c r="B46229">
        <v>2</v>
      </c>
      <c r="C46229">
        <v>1</v>
      </c>
      <c r="D46229">
        <v>0.112047426402568</v>
      </c>
    </row>
    <row r="46230" spans="1:5" x14ac:dyDescent="0.2">
      <c r="A46230" t="s">
        <v>65</v>
      </c>
      <c r="B46230">
        <v>0.01</v>
      </c>
      <c r="C46230">
        <v>0</v>
      </c>
      <c r="D46230">
        <v>1.6223769634962E-3</v>
      </c>
    </row>
    <row r="46231" spans="1:5" x14ac:dyDescent="0.2">
      <c r="A46231" t="s">
        <v>66</v>
      </c>
      <c r="B46231">
        <v>0.01</v>
      </c>
      <c r="C46231">
        <v>0</v>
      </c>
      <c r="D46231">
        <v>2.4665650562383202E-4</v>
      </c>
    </row>
    <row r="46232" spans="1:5" x14ac:dyDescent="0.2">
      <c r="A46232" t="s">
        <v>65</v>
      </c>
      <c r="B46232">
        <v>0.02</v>
      </c>
      <c r="C46232">
        <v>0</v>
      </c>
      <c r="D46232">
        <v>5.3184898570179896E-4</v>
      </c>
    </row>
    <row r="46233" spans="1:5" x14ac:dyDescent="0.2">
      <c r="A46233" t="s">
        <v>66</v>
      </c>
      <c r="B46233">
        <v>0.02</v>
      </c>
      <c r="C46233">
        <v>0</v>
      </c>
      <c r="D46233" s="4">
        <v>9.2293407760735104E-7</v>
      </c>
      <c r="E46233" s="4"/>
    </row>
    <row r="46234" spans="1:5" x14ac:dyDescent="0.2">
      <c r="A46234" t="s">
        <v>65</v>
      </c>
      <c r="B46234">
        <v>0.05</v>
      </c>
      <c r="C46234">
        <v>0</v>
      </c>
      <c r="D46234" s="4">
        <v>3.9065080272848701E-6</v>
      </c>
      <c r="E46234" s="4"/>
    </row>
    <row r="46235" spans="1:5" x14ac:dyDescent="0.2">
      <c r="A46235" t="s">
        <v>66</v>
      </c>
      <c r="B46235">
        <v>0.05</v>
      </c>
      <c r="C46235">
        <v>0</v>
      </c>
      <c r="D46235" s="4">
        <v>5.8760415413416902E-5</v>
      </c>
      <c r="E46235" s="4"/>
    </row>
    <row r="46236" spans="1:5" x14ac:dyDescent="0.2">
      <c r="A46236" t="s">
        <v>65</v>
      </c>
      <c r="B46236">
        <v>0.1</v>
      </c>
      <c r="C46236">
        <v>0</v>
      </c>
      <c r="D46236" s="4">
        <v>7.2707967774476802E-5</v>
      </c>
      <c r="E46236" s="4"/>
    </row>
    <row r="46237" spans="1:5" x14ac:dyDescent="0.2">
      <c r="A46237" t="s">
        <v>66</v>
      </c>
      <c r="B46237">
        <v>0.1</v>
      </c>
      <c r="C46237">
        <v>0</v>
      </c>
      <c r="D46237" s="4">
        <v>2.08901128644356E-5</v>
      </c>
      <c r="E46237" s="4"/>
    </row>
    <row r="46238" spans="1:5" x14ac:dyDescent="0.2">
      <c r="A46238" t="s">
        <v>65</v>
      </c>
      <c r="B46238">
        <v>0.2</v>
      </c>
      <c r="C46238">
        <v>0</v>
      </c>
      <c r="D46238">
        <v>1.47595000453293E-3</v>
      </c>
    </row>
    <row r="46239" spans="1:5" x14ac:dyDescent="0.2">
      <c r="A46239" t="s">
        <v>66</v>
      </c>
      <c r="B46239">
        <v>0.2</v>
      </c>
      <c r="C46239">
        <v>0</v>
      </c>
      <c r="D46239" s="4">
        <v>1.00205043054302E-5</v>
      </c>
      <c r="E46239" s="4"/>
    </row>
    <row r="46240" spans="1:5" x14ac:dyDescent="0.2">
      <c r="A46240" t="s">
        <v>65</v>
      </c>
      <c r="B46240">
        <v>0.5</v>
      </c>
      <c r="C46240">
        <v>0</v>
      </c>
      <c r="D46240">
        <v>2.4722304195165599E-2</v>
      </c>
    </row>
    <row r="46241" spans="1:5" x14ac:dyDescent="0.2">
      <c r="A46241" t="s">
        <v>66</v>
      </c>
      <c r="B46241">
        <v>0.5</v>
      </c>
      <c r="C46241">
        <v>0</v>
      </c>
      <c r="D46241" s="4">
        <v>3.9647470657655504E-6</v>
      </c>
      <c r="E46241" s="4"/>
    </row>
    <row r="46242" spans="1:5" x14ac:dyDescent="0.2">
      <c r="A46242" t="s">
        <v>65</v>
      </c>
      <c r="B46242">
        <v>1</v>
      </c>
      <c r="C46242">
        <v>0</v>
      </c>
      <c r="D46242">
        <v>4.6446776832453901E-4</v>
      </c>
      <c r="E46242" s="4"/>
    </row>
    <row r="46243" spans="1:5" x14ac:dyDescent="0.2">
      <c r="A46243" t="s">
        <v>66</v>
      </c>
      <c r="B46243">
        <v>1</v>
      </c>
      <c r="C46243">
        <v>0</v>
      </c>
      <c r="D46243" s="4">
        <v>9.2140112428751298E-7</v>
      </c>
      <c r="E46243" s="4"/>
    </row>
    <row r="46244" spans="1:5" x14ac:dyDescent="0.2">
      <c r="A46244" t="s">
        <v>65</v>
      </c>
      <c r="B46244">
        <v>1.5</v>
      </c>
      <c r="C46244">
        <v>0</v>
      </c>
      <c r="D46244" s="4">
        <v>4.3028405343647999E-5</v>
      </c>
      <c r="E46244" s="4"/>
    </row>
    <row r="46245" spans="1:5" x14ac:dyDescent="0.2">
      <c r="A46245" t="s">
        <v>66</v>
      </c>
      <c r="B46245">
        <v>1.5</v>
      </c>
      <c r="C46245">
        <v>0</v>
      </c>
      <c r="D46245" s="4">
        <v>6.1912949604447904E-5</v>
      </c>
      <c r="E46245" s="4"/>
    </row>
    <row r="46246" spans="1:5" x14ac:dyDescent="0.2">
      <c r="A46246" t="s">
        <v>65</v>
      </c>
      <c r="B46246">
        <v>2</v>
      </c>
      <c r="C46246">
        <v>0</v>
      </c>
      <c r="D46246" s="4">
        <v>8.9399436546955207E-6</v>
      </c>
      <c r="E46246" s="4"/>
    </row>
    <row r="46247" spans="1:5" x14ac:dyDescent="0.2">
      <c r="A46247" t="s">
        <v>66</v>
      </c>
      <c r="B46247">
        <v>2</v>
      </c>
      <c r="C46247">
        <v>0</v>
      </c>
      <c r="D46247" s="4">
        <v>8.1669077189871999E-7</v>
      </c>
      <c r="E46247" s="4"/>
    </row>
    <row r="46248" spans="1:5" x14ac:dyDescent="0.2">
      <c r="A46248" t="s">
        <v>65</v>
      </c>
      <c r="B46248">
        <v>0.01</v>
      </c>
      <c r="C46248">
        <v>1</v>
      </c>
      <c r="D46248">
        <v>9.1716805472969992E-3</v>
      </c>
    </row>
    <row r="46249" spans="1:5" x14ac:dyDescent="0.2">
      <c r="A46249" t="s">
        <v>66</v>
      </c>
      <c r="B46249">
        <v>0.01</v>
      </c>
      <c r="C46249">
        <v>1</v>
      </c>
      <c r="D46249" s="4">
        <v>2.3887928109616002E-3</v>
      </c>
      <c r="E46249" s="4"/>
    </row>
    <row r="46250" spans="1:5" x14ac:dyDescent="0.2">
      <c r="A46250" t="s">
        <v>65</v>
      </c>
      <c r="B46250">
        <v>0.02</v>
      </c>
      <c r="C46250">
        <v>1</v>
      </c>
      <c r="D46250">
        <v>5.1223564893007202E-2</v>
      </c>
    </row>
    <row r="46251" spans="1:5" x14ac:dyDescent="0.2">
      <c r="A46251" t="s">
        <v>66</v>
      </c>
      <c r="B46251">
        <v>0.02</v>
      </c>
      <c r="C46251">
        <v>1</v>
      </c>
      <c r="D46251">
        <v>7.2071840986609398E-3</v>
      </c>
    </row>
    <row r="46252" spans="1:5" x14ac:dyDescent="0.2">
      <c r="A46252" t="s">
        <v>65</v>
      </c>
      <c r="B46252">
        <v>0.05</v>
      </c>
      <c r="C46252">
        <v>1</v>
      </c>
      <c r="D46252">
        <v>0.90393185615539495</v>
      </c>
    </row>
    <row r="46253" spans="1:5" x14ac:dyDescent="0.2">
      <c r="A46253" t="s">
        <v>66</v>
      </c>
      <c r="B46253">
        <v>0.05</v>
      </c>
      <c r="C46253">
        <v>1</v>
      </c>
      <c r="D46253">
        <v>0.137102901935577</v>
      </c>
    </row>
    <row r="46254" spans="1:5" x14ac:dyDescent="0.2">
      <c r="A46254" t="s">
        <v>65</v>
      </c>
      <c r="B46254">
        <v>0.1</v>
      </c>
      <c r="C46254">
        <v>1</v>
      </c>
      <c r="D46254">
        <v>0.25682407617568898</v>
      </c>
    </row>
    <row r="46255" spans="1:5" x14ac:dyDescent="0.2">
      <c r="A46255" t="s">
        <v>66</v>
      </c>
      <c r="B46255">
        <v>0.1</v>
      </c>
      <c r="C46255">
        <v>1</v>
      </c>
      <c r="D46255">
        <v>0.39874923229217502</v>
      </c>
    </row>
    <row r="46256" spans="1:5" x14ac:dyDescent="0.2">
      <c r="A46256" t="s">
        <v>65</v>
      </c>
      <c r="B46256">
        <v>0.2</v>
      </c>
      <c r="C46256">
        <v>1</v>
      </c>
      <c r="D46256">
        <v>0.494645506143569</v>
      </c>
    </row>
    <row r="46257" spans="1:5" x14ac:dyDescent="0.2">
      <c r="A46257" t="s">
        <v>66</v>
      </c>
      <c r="B46257">
        <v>0.2</v>
      </c>
      <c r="C46257">
        <v>1</v>
      </c>
      <c r="D46257">
        <v>0.50332069396972601</v>
      </c>
    </row>
    <row r="46258" spans="1:5" x14ac:dyDescent="0.2">
      <c r="A46258" t="s">
        <v>65</v>
      </c>
      <c r="B46258">
        <v>0.5</v>
      </c>
      <c r="C46258">
        <v>1</v>
      </c>
      <c r="D46258">
        <v>0.67872267961501997</v>
      </c>
    </row>
    <row r="46259" spans="1:5" x14ac:dyDescent="0.2">
      <c r="A46259" t="s">
        <v>66</v>
      </c>
      <c r="B46259">
        <v>0.5</v>
      </c>
      <c r="C46259">
        <v>1</v>
      </c>
      <c r="D46259">
        <v>0.55568915605545</v>
      </c>
    </row>
    <row r="46260" spans="1:5" x14ac:dyDescent="0.2">
      <c r="A46260" t="s">
        <v>65</v>
      </c>
      <c r="B46260">
        <v>1</v>
      </c>
      <c r="C46260">
        <v>1</v>
      </c>
      <c r="D46260" s="4">
        <v>0.94274306297302202</v>
      </c>
    </row>
    <row r="46261" spans="1:5" x14ac:dyDescent="0.2">
      <c r="A46261" t="s">
        <v>66</v>
      </c>
      <c r="B46261">
        <v>1</v>
      </c>
      <c r="C46261">
        <v>1</v>
      </c>
      <c r="D46261" s="4">
        <v>0.82245343923568703</v>
      </c>
    </row>
    <row r="46262" spans="1:5" x14ac:dyDescent="0.2">
      <c r="A46262" t="s">
        <v>65</v>
      </c>
      <c r="B46262">
        <v>1.5</v>
      </c>
      <c r="C46262">
        <v>1</v>
      </c>
      <c r="D46262">
        <v>0.94892489910125699</v>
      </c>
    </row>
    <row r="46263" spans="1:5" x14ac:dyDescent="0.2">
      <c r="A46263" t="s">
        <v>66</v>
      </c>
      <c r="B46263">
        <v>1.5</v>
      </c>
      <c r="C46263">
        <v>1</v>
      </c>
      <c r="D46263">
        <v>0.66100454330444303</v>
      </c>
    </row>
    <row r="46264" spans="1:5" x14ac:dyDescent="0.2">
      <c r="A46264" t="s">
        <v>65</v>
      </c>
      <c r="B46264">
        <v>2</v>
      </c>
      <c r="C46264">
        <v>1</v>
      </c>
      <c r="D46264">
        <v>0.93032735586166304</v>
      </c>
    </row>
    <row r="46265" spans="1:5" x14ac:dyDescent="0.2">
      <c r="A46265" t="s">
        <v>66</v>
      </c>
      <c r="B46265">
        <v>2</v>
      </c>
      <c r="C46265">
        <v>1</v>
      </c>
      <c r="D46265">
        <v>0.67419618368148804</v>
      </c>
    </row>
    <row r="46266" spans="1:5" x14ac:dyDescent="0.2">
      <c r="A46266" t="s">
        <v>65</v>
      </c>
      <c r="B46266">
        <v>0.01</v>
      </c>
      <c r="C46266">
        <v>0</v>
      </c>
      <c r="D46266">
        <v>4.2256544111296502E-4</v>
      </c>
    </row>
    <row r="46267" spans="1:5" x14ac:dyDescent="0.2">
      <c r="A46267" t="s">
        <v>66</v>
      </c>
      <c r="B46267">
        <v>0.01</v>
      </c>
      <c r="C46267">
        <v>0</v>
      </c>
      <c r="D46267" s="4">
        <v>7.2084490966517397E-5</v>
      </c>
      <c r="E46267" s="4"/>
    </row>
    <row r="46268" spans="1:5" x14ac:dyDescent="0.2">
      <c r="A46268" t="s">
        <v>65</v>
      </c>
      <c r="B46268">
        <v>0.02</v>
      </c>
      <c r="C46268">
        <v>0</v>
      </c>
      <c r="D46268" s="4">
        <v>6.8278881371952593E-5</v>
      </c>
      <c r="E46268" s="4"/>
    </row>
    <row r="46269" spans="1:5" x14ac:dyDescent="0.2">
      <c r="A46269" t="s">
        <v>66</v>
      </c>
      <c r="B46269">
        <v>0.02</v>
      </c>
      <c r="C46269">
        <v>0</v>
      </c>
      <c r="D46269" s="4">
        <v>3.2518619264010298E-7</v>
      </c>
      <c r="E46269" s="4"/>
    </row>
    <row r="46270" spans="1:5" x14ac:dyDescent="0.2">
      <c r="A46270" t="s">
        <v>65</v>
      </c>
      <c r="B46270">
        <v>0.05</v>
      </c>
      <c r="C46270">
        <v>0</v>
      </c>
      <c r="D46270">
        <v>1.15525024011731E-3</v>
      </c>
    </row>
    <row r="46271" spans="1:5" x14ac:dyDescent="0.2">
      <c r="A46271" t="s">
        <v>66</v>
      </c>
      <c r="B46271">
        <v>0.05</v>
      </c>
      <c r="C46271">
        <v>0</v>
      </c>
      <c r="D46271" s="4">
        <v>1.3129373655829099E-5</v>
      </c>
      <c r="E46271" s="4"/>
    </row>
    <row r="46272" spans="1:5" x14ac:dyDescent="0.2">
      <c r="A46272" t="s">
        <v>65</v>
      </c>
      <c r="B46272">
        <v>0.1</v>
      </c>
      <c r="C46272">
        <v>0</v>
      </c>
      <c r="D46272">
        <v>2.1579198073595702E-3</v>
      </c>
    </row>
    <row r="46273" spans="1:5" x14ac:dyDescent="0.2">
      <c r="A46273" t="s">
        <v>66</v>
      </c>
      <c r="B46273">
        <v>0.1</v>
      </c>
      <c r="C46273">
        <v>0</v>
      </c>
      <c r="D46273">
        <v>1.9393688126001499E-4</v>
      </c>
    </row>
    <row r="46274" spans="1:5" x14ac:dyDescent="0.2">
      <c r="A46274" t="s">
        <v>65</v>
      </c>
      <c r="B46274">
        <v>0.2</v>
      </c>
      <c r="C46274">
        <v>0</v>
      </c>
      <c r="D46274">
        <v>3.4508362878113898E-3</v>
      </c>
    </row>
    <row r="46275" spans="1:5" x14ac:dyDescent="0.2">
      <c r="A46275" t="s">
        <v>66</v>
      </c>
      <c r="B46275">
        <v>0.2</v>
      </c>
      <c r="C46275">
        <v>0</v>
      </c>
      <c r="D46275">
        <v>1.3877553283236899E-4</v>
      </c>
    </row>
    <row r="46276" spans="1:5" x14ac:dyDescent="0.2">
      <c r="A46276" t="s">
        <v>65</v>
      </c>
      <c r="B46276">
        <v>0.5</v>
      </c>
      <c r="C46276">
        <v>0</v>
      </c>
      <c r="D46276" s="4">
        <v>1.6943617083597901E-5</v>
      </c>
      <c r="E46276" s="4"/>
    </row>
    <row r="46277" spans="1:5" x14ac:dyDescent="0.2">
      <c r="A46277" t="s">
        <v>66</v>
      </c>
      <c r="B46277">
        <v>0.5</v>
      </c>
      <c r="C46277">
        <v>0</v>
      </c>
      <c r="D46277" s="4">
        <v>1.8813025235431201E-5</v>
      </c>
      <c r="E46277" s="4"/>
    </row>
    <row r="46278" spans="1:5" x14ac:dyDescent="0.2">
      <c r="A46278" t="s">
        <v>65</v>
      </c>
      <c r="B46278">
        <v>1</v>
      </c>
      <c r="C46278">
        <v>0</v>
      </c>
      <c r="D46278" s="4">
        <v>7.5952113547827994E-5</v>
      </c>
      <c r="E46278" s="4"/>
    </row>
    <row r="46279" spans="1:5" x14ac:dyDescent="0.2">
      <c r="A46279" t="s">
        <v>66</v>
      </c>
      <c r="B46279">
        <v>1</v>
      </c>
      <c r="C46279">
        <v>0</v>
      </c>
      <c r="D46279" s="4">
        <v>1.9400815745029802E-6</v>
      </c>
      <c r="E46279" s="4"/>
    </row>
    <row r="46280" spans="1:5" x14ac:dyDescent="0.2">
      <c r="A46280" t="s">
        <v>65</v>
      </c>
      <c r="B46280">
        <v>1.5</v>
      </c>
      <c r="C46280">
        <v>0</v>
      </c>
      <c r="D46280" s="4">
        <v>2.3394330128212398E-5</v>
      </c>
      <c r="E46280" s="4"/>
    </row>
    <row r="46281" spans="1:5" x14ac:dyDescent="0.2">
      <c r="A46281" t="s">
        <v>66</v>
      </c>
      <c r="B46281">
        <v>1.5</v>
      </c>
      <c r="C46281">
        <v>0</v>
      </c>
      <c r="D46281" s="4">
        <v>3.1510957342106802E-5</v>
      </c>
      <c r="E46281" s="4"/>
    </row>
    <row r="46282" spans="1:5" x14ac:dyDescent="0.2">
      <c r="A46282" t="s">
        <v>65</v>
      </c>
      <c r="B46282">
        <v>2</v>
      </c>
      <c r="C46282">
        <v>0</v>
      </c>
      <c r="D46282" s="4">
        <v>3.5548623600334302E-6</v>
      </c>
      <c r="E46282" s="4"/>
    </row>
    <row r="46283" spans="1:5" x14ac:dyDescent="0.2">
      <c r="A46283" t="s">
        <v>66</v>
      </c>
      <c r="B46283">
        <v>2</v>
      </c>
      <c r="C46283">
        <v>0</v>
      </c>
      <c r="D46283" s="4">
        <v>4.8923880058282499E-7</v>
      </c>
      <c r="E46283" s="4"/>
    </row>
    <row r="46284" spans="1:5" x14ac:dyDescent="0.2">
      <c r="A46284" t="s">
        <v>65</v>
      </c>
      <c r="B46284">
        <v>0.01</v>
      </c>
      <c r="C46284">
        <v>1</v>
      </c>
      <c r="D46284">
        <v>0.77518403530120805</v>
      </c>
    </row>
    <row r="46285" spans="1:5" x14ac:dyDescent="0.2">
      <c r="A46285" t="s">
        <v>66</v>
      </c>
      <c r="B46285">
        <v>0.01</v>
      </c>
      <c r="C46285">
        <v>1</v>
      </c>
      <c r="D46285">
        <v>0.648348808288574</v>
      </c>
    </row>
    <row r="46286" spans="1:5" x14ac:dyDescent="0.2">
      <c r="A46286" t="s">
        <v>65</v>
      </c>
      <c r="B46286">
        <v>0.02</v>
      </c>
      <c r="C46286">
        <v>1</v>
      </c>
      <c r="D46286">
        <v>0.98721468448638905</v>
      </c>
    </row>
    <row r="46287" spans="1:5" x14ac:dyDescent="0.2">
      <c r="A46287" t="s">
        <v>66</v>
      </c>
      <c r="B46287">
        <v>0.02</v>
      </c>
      <c r="C46287">
        <v>1</v>
      </c>
      <c r="D46287">
        <v>0.98735368251800504</v>
      </c>
    </row>
    <row r="46288" spans="1:5" x14ac:dyDescent="0.2">
      <c r="A46288" t="s">
        <v>65</v>
      </c>
      <c r="B46288">
        <v>0.05</v>
      </c>
      <c r="C46288">
        <v>1</v>
      </c>
      <c r="D46288">
        <v>0.75624471902847201</v>
      </c>
    </row>
    <row r="46289" spans="1:5" x14ac:dyDescent="0.2">
      <c r="A46289" t="s">
        <v>66</v>
      </c>
      <c r="B46289">
        <v>0.05</v>
      </c>
      <c r="C46289">
        <v>1</v>
      </c>
      <c r="D46289">
        <v>0.89980965852737405</v>
      </c>
    </row>
    <row r="46290" spans="1:5" x14ac:dyDescent="0.2">
      <c r="A46290" t="s">
        <v>65</v>
      </c>
      <c r="B46290">
        <v>0.1</v>
      </c>
      <c r="C46290">
        <v>1</v>
      </c>
      <c r="D46290">
        <v>0.24855358898639601</v>
      </c>
    </row>
    <row r="46291" spans="1:5" x14ac:dyDescent="0.2">
      <c r="A46291" t="s">
        <v>66</v>
      </c>
      <c r="B46291">
        <v>0.1</v>
      </c>
      <c r="C46291">
        <v>1</v>
      </c>
      <c r="D46291">
        <v>0.38977840542793202</v>
      </c>
    </row>
    <row r="46292" spans="1:5" x14ac:dyDescent="0.2">
      <c r="A46292" t="s">
        <v>65</v>
      </c>
      <c r="B46292">
        <v>0.2</v>
      </c>
      <c r="C46292">
        <v>1</v>
      </c>
      <c r="D46292">
        <v>0.68560165166854803</v>
      </c>
    </row>
    <row r="46293" spans="1:5" x14ac:dyDescent="0.2">
      <c r="A46293" t="s">
        <v>66</v>
      </c>
      <c r="B46293">
        <v>0.2</v>
      </c>
      <c r="C46293">
        <v>1</v>
      </c>
      <c r="D46293">
        <v>0.91921246051788297</v>
      </c>
    </row>
    <row r="46294" spans="1:5" x14ac:dyDescent="0.2">
      <c r="A46294" t="s">
        <v>65</v>
      </c>
      <c r="B46294">
        <v>0.5</v>
      </c>
      <c r="C46294">
        <v>1</v>
      </c>
      <c r="D46294">
        <v>1.7016507685184399E-2</v>
      </c>
    </row>
    <row r="46295" spans="1:5" x14ac:dyDescent="0.2">
      <c r="A46295" t="s">
        <v>66</v>
      </c>
      <c r="B46295">
        <v>0.5</v>
      </c>
      <c r="C46295">
        <v>1</v>
      </c>
      <c r="D46295">
        <v>0.19189156591892201</v>
      </c>
    </row>
    <row r="46296" spans="1:5" x14ac:dyDescent="0.2">
      <c r="A46296" t="s">
        <v>65</v>
      </c>
      <c r="B46296">
        <v>1</v>
      </c>
      <c r="C46296">
        <v>1</v>
      </c>
      <c r="D46296">
        <v>0.39505198597907998</v>
      </c>
    </row>
    <row r="46297" spans="1:5" x14ac:dyDescent="0.2">
      <c r="A46297" t="s">
        <v>66</v>
      </c>
      <c r="B46297">
        <v>1</v>
      </c>
      <c r="C46297">
        <v>1</v>
      </c>
      <c r="D46297">
        <v>0.46614608168601901</v>
      </c>
    </row>
    <row r="46298" spans="1:5" x14ac:dyDescent="0.2">
      <c r="A46298" t="s">
        <v>65</v>
      </c>
      <c r="B46298">
        <v>1.5</v>
      </c>
      <c r="C46298">
        <v>1</v>
      </c>
      <c r="D46298" s="4">
        <v>0.66120517253875699</v>
      </c>
      <c r="E46298" s="4"/>
    </row>
    <row r="46299" spans="1:5" x14ac:dyDescent="0.2">
      <c r="A46299" t="s">
        <v>66</v>
      </c>
      <c r="B46299">
        <v>1.5</v>
      </c>
      <c r="C46299">
        <v>1</v>
      </c>
      <c r="D46299" s="4">
        <v>0.69123083353042603</v>
      </c>
      <c r="E46299" s="4"/>
    </row>
    <row r="46300" spans="1:5" x14ac:dyDescent="0.2">
      <c r="A46300" t="s">
        <v>65</v>
      </c>
      <c r="B46300">
        <v>2</v>
      </c>
      <c r="C46300">
        <v>1</v>
      </c>
      <c r="D46300" s="4">
        <v>0.33479911088943398</v>
      </c>
    </row>
    <row r="46301" spans="1:5" x14ac:dyDescent="0.2">
      <c r="A46301" t="s">
        <v>66</v>
      </c>
      <c r="B46301">
        <v>2</v>
      </c>
      <c r="C46301">
        <v>1</v>
      </c>
      <c r="D46301" s="4">
        <v>0.365470111370086</v>
      </c>
    </row>
    <row r="46302" spans="1:5" x14ac:dyDescent="0.2">
      <c r="A46302" t="s">
        <v>65</v>
      </c>
      <c r="B46302">
        <v>0.01</v>
      </c>
      <c r="C46302">
        <v>0</v>
      </c>
      <c r="D46302" s="4">
        <v>1.42093188060243E-6</v>
      </c>
      <c r="E46302" s="4"/>
    </row>
    <row r="46303" spans="1:5" x14ac:dyDescent="0.2">
      <c r="A46303" t="s">
        <v>66</v>
      </c>
      <c r="B46303">
        <v>0.01</v>
      </c>
      <c r="C46303">
        <v>0</v>
      </c>
      <c r="D46303" s="4">
        <v>5.0414964789524598E-6</v>
      </c>
      <c r="E46303" s="4"/>
    </row>
    <row r="46304" spans="1:5" x14ac:dyDescent="0.2">
      <c r="A46304" t="s">
        <v>65</v>
      </c>
      <c r="B46304">
        <v>0.02</v>
      </c>
      <c r="C46304">
        <v>0</v>
      </c>
      <c r="D46304" s="4">
        <v>1.4796596587984801E-5</v>
      </c>
      <c r="E46304" s="4"/>
    </row>
    <row r="46305" spans="1:5" x14ac:dyDescent="0.2">
      <c r="A46305" t="s">
        <v>66</v>
      </c>
      <c r="B46305">
        <v>0.02</v>
      </c>
      <c r="C46305">
        <v>0</v>
      </c>
      <c r="D46305" s="4">
        <v>4.14412807003827E-6</v>
      </c>
      <c r="E46305" s="4"/>
    </row>
    <row r="46306" spans="1:5" x14ac:dyDescent="0.2">
      <c r="A46306" t="s">
        <v>65</v>
      </c>
      <c r="B46306">
        <v>0.05</v>
      </c>
      <c r="C46306">
        <v>0</v>
      </c>
      <c r="D46306">
        <v>4.8232582048512898E-4</v>
      </c>
      <c r="E46306" s="4"/>
    </row>
    <row r="46307" spans="1:5" x14ac:dyDescent="0.2">
      <c r="A46307" t="s">
        <v>66</v>
      </c>
      <c r="B46307">
        <v>0.05</v>
      </c>
      <c r="C46307">
        <v>0</v>
      </c>
      <c r="D46307" s="4">
        <v>2.3667293135076699E-4</v>
      </c>
      <c r="E46307" s="4"/>
    </row>
    <row r="46308" spans="1:5" x14ac:dyDescent="0.2">
      <c r="A46308" t="s">
        <v>65</v>
      </c>
      <c r="B46308">
        <v>0.1</v>
      </c>
      <c r="C46308">
        <v>0</v>
      </c>
      <c r="D46308">
        <v>1.0005616350099401E-3</v>
      </c>
    </row>
    <row r="46309" spans="1:5" x14ac:dyDescent="0.2">
      <c r="A46309" t="s">
        <v>66</v>
      </c>
      <c r="B46309">
        <v>0.1</v>
      </c>
      <c r="C46309">
        <v>0</v>
      </c>
      <c r="D46309">
        <v>1.5138898743316499E-4</v>
      </c>
      <c r="E46309" s="4"/>
    </row>
    <row r="46310" spans="1:5" x14ac:dyDescent="0.2">
      <c r="A46310" t="s">
        <v>65</v>
      </c>
      <c r="B46310">
        <v>0.2</v>
      </c>
      <c r="C46310">
        <v>0</v>
      </c>
      <c r="D46310" s="4">
        <v>1.19331968016922E-3</v>
      </c>
    </row>
    <row r="46311" spans="1:5" x14ac:dyDescent="0.2">
      <c r="A46311" t="s">
        <v>66</v>
      </c>
      <c r="B46311">
        <v>0.2</v>
      </c>
      <c r="C46311">
        <v>0</v>
      </c>
      <c r="D46311" s="4">
        <v>2.1727566945628398E-6</v>
      </c>
      <c r="E46311" s="4"/>
    </row>
    <row r="46312" spans="1:5" x14ac:dyDescent="0.2">
      <c r="A46312" t="s">
        <v>65</v>
      </c>
      <c r="B46312">
        <v>0.5</v>
      </c>
      <c r="C46312">
        <v>0</v>
      </c>
      <c r="D46312">
        <v>4.6558125177398302E-4</v>
      </c>
    </row>
    <row r="46313" spans="1:5" x14ac:dyDescent="0.2">
      <c r="A46313" t="s">
        <v>66</v>
      </c>
      <c r="B46313">
        <v>0.5</v>
      </c>
      <c r="C46313">
        <v>0</v>
      </c>
      <c r="D46313" s="4">
        <v>2.4107989156618701E-4</v>
      </c>
    </row>
    <row r="46314" spans="1:5" x14ac:dyDescent="0.2">
      <c r="A46314" t="s">
        <v>65</v>
      </c>
      <c r="B46314">
        <v>1</v>
      </c>
      <c r="C46314">
        <v>0</v>
      </c>
      <c r="D46314">
        <v>9.8213991150259902E-3</v>
      </c>
    </row>
    <row r="46315" spans="1:5" x14ac:dyDescent="0.2">
      <c r="A46315" t="s">
        <v>66</v>
      </c>
      <c r="B46315">
        <v>1</v>
      </c>
      <c r="C46315">
        <v>0</v>
      </c>
      <c r="D46315" s="4">
        <v>1.5266343325492899E-5</v>
      </c>
      <c r="E46315" s="4"/>
    </row>
    <row r="46316" spans="1:5" x14ac:dyDescent="0.2">
      <c r="A46316" t="s">
        <v>65</v>
      </c>
      <c r="B46316">
        <v>1.5</v>
      </c>
      <c r="C46316">
        <v>0</v>
      </c>
      <c r="D46316" s="4">
        <v>9.00437808013521E-5</v>
      </c>
      <c r="E46316" s="4"/>
    </row>
    <row r="46317" spans="1:5" x14ac:dyDescent="0.2">
      <c r="A46317" t="s">
        <v>66</v>
      </c>
      <c r="B46317">
        <v>1.5</v>
      </c>
      <c r="C46317">
        <v>0</v>
      </c>
      <c r="D46317" s="4">
        <v>2.6550556867732599E-5</v>
      </c>
      <c r="E46317" s="4"/>
    </row>
    <row r="46318" spans="1:5" x14ac:dyDescent="0.2">
      <c r="A46318" t="s">
        <v>65</v>
      </c>
      <c r="B46318">
        <v>2</v>
      </c>
      <c r="C46318">
        <v>0</v>
      </c>
      <c r="D46318" s="4">
        <v>4.7073208406800397E-5</v>
      </c>
      <c r="E46318" s="4"/>
    </row>
    <row r="46319" spans="1:5" x14ac:dyDescent="0.2">
      <c r="A46319" t="s">
        <v>66</v>
      </c>
      <c r="B46319">
        <v>2</v>
      </c>
      <c r="C46319">
        <v>0</v>
      </c>
      <c r="D46319" s="4">
        <v>6.39791760477237E-5</v>
      </c>
      <c r="E46319" s="4"/>
    </row>
    <row r="46320" spans="1:5" x14ac:dyDescent="0.2">
      <c r="A46320" t="s">
        <v>65</v>
      </c>
      <c r="B46320">
        <v>0.01</v>
      </c>
      <c r="C46320">
        <v>1</v>
      </c>
      <c r="D46320">
        <v>3.6385081708431202E-2</v>
      </c>
    </row>
    <row r="46321" spans="1:4" x14ac:dyDescent="0.2">
      <c r="A46321" t="s">
        <v>66</v>
      </c>
      <c r="B46321">
        <v>0.01</v>
      </c>
      <c r="C46321">
        <v>1</v>
      </c>
      <c r="D46321">
        <v>9.0111577883362701E-3</v>
      </c>
    </row>
    <row r="46322" spans="1:4" x14ac:dyDescent="0.2">
      <c r="A46322" t="s">
        <v>65</v>
      </c>
      <c r="B46322">
        <v>0.02</v>
      </c>
      <c r="C46322">
        <v>1</v>
      </c>
      <c r="D46322">
        <v>0.12589737772941501</v>
      </c>
    </row>
    <row r="46323" spans="1:4" x14ac:dyDescent="0.2">
      <c r="A46323" t="s">
        <v>66</v>
      </c>
      <c r="B46323">
        <v>0.02</v>
      </c>
      <c r="C46323">
        <v>1</v>
      </c>
      <c r="D46323">
        <v>0.63491117954254095</v>
      </c>
    </row>
    <row r="46324" spans="1:4" x14ac:dyDescent="0.2">
      <c r="A46324" t="s">
        <v>65</v>
      </c>
      <c r="B46324">
        <v>0.05</v>
      </c>
      <c r="C46324">
        <v>1</v>
      </c>
      <c r="D46324">
        <v>0.19063049554824801</v>
      </c>
    </row>
    <row r="46325" spans="1:4" x14ac:dyDescent="0.2">
      <c r="A46325" t="s">
        <v>66</v>
      </c>
      <c r="B46325">
        <v>0.05</v>
      </c>
      <c r="C46325">
        <v>1</v>
      </c>
      <c r="D46325" s="4">
        <v>2.4186477065086299E-2</v>
      </c>
    </row>
    <row r="46326" spans="1:4" x14ac:dyDescent="0.2">
      <c r="A46326" t="s">
        <v>65</v>
      </c>
      <c r="B46326">
        <v>0.1</v>
      </c>
      <c r="C46326">
        <v>1</v>
      </c>
      <c r="D46326">
        <v>0.71158176660537698</v>
      </c>
    </row>
    <row r="46327" spans="1:4" x14ac:dyDescent="0.2">
      <c r="A46327" t="s">
        <v>66</v>
      </c>
      <c r="B46327">
        <v>0.1</v>
      </c>
      <c r="C46327">
        <v>1</v>
      </c>
      <c r="D46327">
        <v>0.71458834409713701</v>
      </c>
    </row>
    <row r="46328" spans="1:4" x14ac:dyDescent="0.2">
      <c r="A46328" t="s">
        <v>65</v>
      </c>
      <c r="B46328">
        <v>0.2</v>
      </c>
      <c r="C46328">
        <v>1</v>
      </c>
      <c r="D46328">
        <v>1.00254993885755E-2</v>
      </c>
    </row>
    <row r="46329" spans="1:4" x14ac:dyDescent="0.2">
      <c r="A46329" t="s">
        <v>66</v>
      </c>
      <c r="B46329">
        <v>0.2</v>
      </c>
      <c r="C46329">
        <v>1</v>
      </c>
      <c r="D46329" s="4">
        <v>4.4958223588764598E-3</v>
      </c>
    </row>
    <row r="46330" spans="1:4" x14ac:dyDescent="0.2">
      <c r="A46330" t="s">
        <v>65</v>
      </c>
      <c r="B46330">
        <v>0.5</v>
      </c>
      <c r="C46330">
        <v>1</v>
      </c>
      <c r="D46330">
        <v>0.459000974893569</v>
      </c>
    </row>
    <row r="46331" spans="1:4" x14ac:dyDescent="0.2">
      <c r="A46331" t="s">
        <v>66</v>
      </c>
      <c r="B46331">
        <v>0.5</v>
      </c>
      <c r="C46331">
        <v>1</v>
      </c>
      <c r="D46331">
        <v>0.100392520427703</v>
      </c>
    </row>
    <row r="46332" spans="1:4" x14ac:dyDescent="0.2">
      <c r="A46332" t="s">
        <v>65</v>
      </c>
      <c r="B46332">
        <v>1</v>
      </c>
      <c r="C46332">
        <v>1</v>
      </c>
      <c r="D46332">
        <v>0.62557548284530595</v>
      </c>
    </row>
    <row r="46333" spans="1:4" x14ac:dyDescent="0.2">
      <c r="A46333" t="s">
        <v>66</v>
      </c>
      <c r="B46333">
        <v>1</v>
      </c>
      <c r="C46333">
        <v>1</v>
      </c>
      <c r="D46333">
        <v>0.32627993822097701</v>
      </c>
    </row>
    <row r="46334" spans="1:4" x14ac:dyDescent="0.2">
      <c r="A46334" t="s">
        <v>65</v>
      </c>
      <c r="B46334">
        <v>1.5</v>
      </c>
      <c r="C46334">
        <v>1</v>
      </c>
      <c r="D46334">
        <v>0.80488300323486295</v>
      </c>
    </row>
    <row r="46335" spans="1:4" x14ac:dyDescent="0.2">
      <c r="A46335" t="s">
        <v>66</v>
      </c>
      <c r="B46335">
        <v>1.5</v>
      </c>
      <c r="C46335">
        <v>1</v>
      </c>
      <c r="D46335">
        <v>0.20847009122371599</v>
      </c>
    </row>
    <row r="46336" spans="1:4" x14ac:dyDescent="0.2">
      <c r="A46336" t="s">
        <v>65</v>
      </c>
      <c r="B46336">
        <v>2</v>
      </c>
      <c r="C46336">
        <v>1</v>
      </c>
      <c r="D46336">
        <v>0.109167553484439</v>
      </c>
    </row>
    <row r="46337" spans="1:5" x14ac:dyDescent="0.2">
      <c r="A46337" t="s">
        <v>66</v>
      </c>
      <c r="B46337">
        <v>2</v>
      </c>
      <c r="C46337">
        <v>1</v>
      </c>
      <c r="D46337">
        <v>0.125131741166114</v>
      </c>
    </row>
    <row r="46338" spans="1:5" x14ac:dyDescent="0.2">
      <c r="A46338" t="s">
        <v>65</v>
      </c>
      <c r="B46338">
        <v>0.01</v>
      </c>
      <c r="C46338">
        <v>0</v>
      </c>
      <c r="D46338">
        <v>5.1260020583867999E-2</v>
      </c>
    </row>
    <row r="46339" spans="1:5" x14ac:dyDescent="0.2">
      <c r="A46339" t="s">
        <v>66</v>
      </c>
      <c r="B46339">
        <v>0.01</v>
      </c>
      <c r="C46339">
        <v>0</v>
      </c>
      <c r="D46339" s="4">
        <v>3.2339268364012198E-4</v>
      </c>
    </row>
    <row r="46340" spans="1:5" x14ac:dyDescent="0.2">
      <c r="A46340" t="s">
        <v>65</v>
      </c>
      <c r="B46340">
        <v>0.02</v>
      </c>
      <c r="C46340">
        <v>0</v>
      </c>
      <c r="D46340" s="4">
        <v>5.5113920097937801E-5</v>
      </c>
      <c r="E46340" s="4"/>
    </row>
    <row r="46341" spans="1:5" x14ac:dyDescent="0.2">
      <c r="A46341" t="s">
        <v>66</v>
      </c>
      <c r="B46341">
        <v>0.02</v>
      </c>
      <c r="C46341">
        <v>0</v>
      </c>
      <c r="D46341" s="4">
        <v>4.9397440307075098E-6</v>
      </c>
      <c r="E46341" s="4"/>
    </row>
    <row r="46342" spans="1:5" x14ac:dyDescent="0.2">
      <c r="A46342" t="s">
        <v>65</v>
      </c>
      <c r="B46342">
        <v>0.05</v>
      </c>
      <c r="C46342">
        <v>0</v>
      </c>
      <c r="D46342">
        <v>8.9894374832510896E-3</v>
      </c>
    </row>
    <row r="46343" spans="1:5" x14ac:dyDescent="0.2">
      <c r="A46343" t="s">
        <v>66</v>
      </c>
      <c r="B46343">
        <v>0.05</v>
      </c>
      <c r="C46343">
        <v>0</v>
      </c>
      <c r="D46343" s="4">
        <v>5.1063230785075501E-5</v>
      </c>
      <c r="E46343" s="4"/>
    </row>
    <row r="46344" spans="1:5" x14ac:dyDescent="0.2">
      <c r="A46344" t="s">
        <v>65</v>
      </c>
      <c r="B46344">
        <v>0.1</v>
      </c>
      <c r="C46344">
        <v>0</v>
      </c>
      <c r="D46344" s="4">
        <v>1.99853730009635E-5</v>
      </c>
      <c r="E46344" s="4"/>
    </row>
    <row r="46345" spans="1:5" x14ac:dyDescent="0.2">
      <c r="A46345" t="s">
        <v>66</v>
      </c>
      <c r="B46345">
        <v>0.1</v>
      </c>
      <c r="C46345">
        <v>0</v>
      </c>
      <c r="D46345" s="4">
        <v>1.97441636373696E-6</v>
      </c>
      <c r="E46345" s="4"/>
    </row>
    <row r="46346" spans="1:5" x14ac:dyDescent="0.2">
      <c r="A46346" t="s">
        <v>65</v>
      </c>
      <c r="B46346">
        <v>0.2</v>
      </c>
      <c r="C46346">
        <v>0</v>
      </c>
      <c r="D46346">
        <v>9.1715005692094499E-4</v>
      </c>
    </row>
    <row r="46347" spans="1:5" x14ac:dyDescent="0.2">
      <c r="A46347" t="s">
        <v>66</v>
      </c>
      <c r="B46347">
        <v>0.2</v>
      </c>
      <c r="C46347">
        <v>0</v>
      </c>
      <c r="D46347" s="4">
        <v>4.2242550080118201E-6</v>
      </c>
      <c r="E46347" s="4"/>
    </row>
    <row r="46348" spans="1:5" x14ac:dyDescent="0.2">
      <c r="A46348" t="s">
        <v>65</v>
      </c>
      <c r="B46348">
        <v>0.5</v>
      </c>
      <c r="C46348">
        <v>0</v>
      </c>
      <c r="D46348" s="4">
        <v>4.0282367990585003E-5</v>
      </c>
      <c r="E46348" s="4"/>
    </row>
    <row r="46349" spans="1:5" x14ac:dyDescent="0.2">
      <c r="A46349" t="s">
        <v>66</v>
      </c>
      <c r="B46349">
        <v>0.5</v>
      </c>
      <c r="C46349">
        <v>0</v>
      </c>
      <c r="D46349" s="4">
        <v>9.2847267296747304E-6</v>
      </c>
      <c r="E46349" s="4"/>
    </row>
    <row r="46350" spans="1:5" x14ac:dyDescent="0.2">
      <c r="A46350" t="s">
        <v>65</v>
      </c>
      <c r="B46350">
        <v>1</v>
      </c>
      <c r="C46350">
        <v>0</v>
      </c>
      <c r="D46350" s="4">
        <v>3.2073186594061499E-4</v>
      </c>
      <c r="E46350" s="4"/>
    </row>
    <row r="46351" spans="1:5" x14ac:dyDescent="0.2">
      <c r="A46351" t="s">
        <v>66</v>
      </c>
      <c r="B46351">
        <v>1</v>
      </c>
      <c r="C46351">
        <v>0</v>
      </c>
      <c r="D46351" s="4">
        <v>1.73703228938393E-4</v>
      </c>
    </row>
    <row r="46352" spans="1:5" x14ac:dyDescent="0.2">
      <c r="A46352" t="s">
        <v>65</v>
      </c>
      <c r="B46352">
        <v>1.5</v>
      </c>
      <c r="C46352">
        <v>0</v>
      </c>
      <c r="D46352" s="4">
        <v>1.1851337831103499E-6</v>
      </c>
      <c r="E46352" s="4"/>
    </row>
    <row r="46353" spans="1:5" x14ac:dyDescent="0.2">
      <c r="A46353" t="s">
        <v>66</v>
      </c>
      <c r="B46353">
        <v>1.5</v>
      </c>
      <c r="C46353">
        <v>0</v>
      </c>
      <c r="D46353" s="4">
        <v>1.1106144484074299E-6</v>
      </c>
      <c r="E46353" s="4"/>
    </row>
    <row r="46354" spans="1:5" x14ac:dyDescent="0.2">
      <c r="A46354" t="s">
        <v>65</v>
      </c>
      <c r="B46354">
        <v>2</v>
      </c>
      <c r="C46354">
        <v>0</v>
      </c>
      <c r="D46354">
        <v>0.94315338134765603</v>
      </c>
    </row>
    <row r="46355" spans="1:5" x14ac:dyDescent="0.2">
      <c r="A46355" t="s">
        <v>66</v>
      </c>
      <c r="B46355">
        <v>2</v>
      </c>
      <c r="C46355">
        <v>0</v>
      </c>
      <c r="D46355">
        <v>0.99557399749755804</v>
      </c>
    </row>
    <row r="46356" spans="1:5" x14ac:dyDescent="0.2">
      <c r="A46356" t="s">
        <v>65</v>
      </c>
      <c r="B46356">
        <v>0.01</v>
      </c>
      <c r="C46356">
        <v>1</v>
      </c>
      <c r="D46356" s="4">
        <v>1.47991953417658E-3</v>
      </c>
      <c r="E46356" s="4"/>
    </row>
    <row r="46357" spans="1:5" x14ac:dyDescent="0.2">
      <c r="A46357" t="s">
        <v>66</v>
      </c>
      <c r="B46357">
        <v>0.01</v>
      </c>
      <c r="C46357">
        <v>1</v>
      </c>
      <c r="D46357">
        <v>3.6711135180666999E-4</v>
      </c>
      <c r="E46357" s="4"/>
    </row>
    <row r="46358" spans="1:5" x14ac:dyDescent="0.2">
      <c r="A46358" t="s">
        <v>65</v>
      </c>
      <c r="B46358">
        <v>0.02</v>
      </c>
      <c r="C46358">
        <v>1</v>
      </c>
      <c r="D46358">
        <v>0.16768969595432201</v>
      </c>
    </row>
    <row r="46359" spans="1:5" x14ac:dyDescent="0.2">
      <c r="A46359" t="s">
        <v>66</v>
      </c>
      <c r="B46359">
        <v>0.02</v>
      </c>
      <c r="C46359">
        <v>1</v>
      </c>
      <c r="D46359">
        <v>0.34922072291374201</v>
      </c>
    </row>
    <row r="46360" spans="1:5" x14ac:dyDescent="0.2">
      <c r="A46360" t="s">
        <v>65</v>
      </c>
      <c r="B46360">
        <v>0.05</v>
      </c>
      <c r="C46360">
        <v>1</v>
      </c>
      <c r="D46360">
        <v>0.98793506622314398</v>
      </c>
    </row>
    <row r="46361" spans="1:5" x14ac:dyDescent="0.2">
      <c r="A46361" t="s">
        <v>66</v>
      </c>
      <c r="B46361">
        <v>0.05</v>
      </c>
      <c r="C46361">
        <v>1</v>
      </c>
      <c r="D46361">
        <v>0.95014369487762396</v>
      </c>
    </row>
    <row r="46362" spans="1:5" x14ac:dyDescent="0.2">
      <c r="A46362" t="s">
        <v>65</v>
      </c>
      <c r="B46362">
        <v>0.1</v>
      </c>
      <c r="C46362">
        <v>1</v>
      </c>
      <c r="D46362">
        <v>0.97828203439712502</v>
      </c>
    </row>
    <row r="46363" spans="1:5" x14ac:dyDescent="0.2">
      <c r="A46363" t="s">
        <v>66</v>
      </c>
      <c r="B46363">
        <v>0.1</v>
      </c>
      <c r="C46363">
        <v>1</v>
      </c>
      <c r="D46363">
        <v>0.97223919630050604</v>
      </c>
    </row>
    <row r="46364" spans="1:5" x14ac:dyDescent="0.2">
      <c r="A46364" t="s">
        <v>65</v>
      </c>
      <c r="B46364">
        <v>0.2</v>
      </c>
      <c r="C46364">
        <v>1</v>
      </c>
      <c r="D46364">
        <v>0.99955695867538397</v>
      </c>
    </row>
    <row r="46365" spans="1:5" x14ac:dyDescent="0.2">
      <c r="A46365" t="s">
        <v>66</v>
      </c>
      <c r="B46365">
        <v>0.2</v>
      </c>
      <c r="C46365">
        <v>1</v>
      </c>
      <c r="D46365">
        <v>0.70282346010208097</v>
      </c>
    </row>
    <row r="46366" spans="1:5" x14ac:dyDescent="0.2">
      <c r="A46366" t="s">
        <v>65</v>
      </c>
      <c r="B46366">
        <v>0.5</v>
      </c>
      <c r="C46366">
        <v>1</v>
      </c>
      <c r="D46366">
        <v>2.6991872582584598E-3</v>
      </c>
    </row>
    <row r="46367" spans="1:5" x14ac:dyDescent="0.2">
      <c r="A46367" t="s">
        <v>66</v>
      </c>
      <c r="B46367">
        <v>0.5</v>
      </c>
      <c r="C46367">
        <v>1</v>
      </c>
      <c r="D46367">
        <v>3.7629192229360299E-4</v>
      </c>
    </row>
    <row r="46368" spans="1:5" x14ac:dyDescent="0.2">
      <c r="A46368" t="s">
        <v>65</v>
      </c>
      <c r="B46368">
        <v>1</v>
      </c>
      <c r="C46368">
        <v>1</v>
      </c>
      <c r="D46368">
        <v>0.46552407741546598</v>
      </c>
    </row>
    <row r="46369" spans="1:5" x14ac:dyDescent="0.2">
      <c r="A46369" t="s">
        <v>66</v>
      </c>
      <c r="B46369">
        <v>1</v>
      </c>
      <c r="C46369">
        <v>1</v>
      </c>
      <c r="D46369" s="4">
        <v>0.209680050611495</v>
      </c>
    </row>
    <row r="46370" spans="1:5" x14ac:dyDescent="0.2">
      <c r="A46370" t="s">
        <v>65</v>
      </c>
      <c r="B46370">
        <v>1.5</v>
      </c>
      <c r="C46370">
        <v>1</v>
      </c>
      <c r="D46370" s="4">
        <v>0.98894834518432595</v>
      </c>
    </row>
    <row r="46371" spans="1:5" x14ac:dyDescent="0.2">
      <c r="A46371" t="s">
        <v>66</v>
      </c>
      <c r="B46371">
        <v>1.5</v>
      </c>
      <c r="C46371">
        <v>1</v>
      </c>
      <c r="D46371" s="4">
        <v>0.95429813861846902</v>
      </c>
    </row>
    <row r="46372" spans="1:5" x14ac:dyDescent="0.2">
      <c r="A46372" t="s">
        <v>65</v>
      </c>
      <c r="B46372">
        <v>2</v>
      </c>
      <c r="C46372">
        <v>1</v>
      </c>
      <c r="D46372">
        <v>0.994257032871246</v>
      </c>
    </row>
    <row r="46373" spans="1:5" x14ac:dyDescent="0.2">
      <c r="A46373" t="s">
        <v>66</v>
      </c>
      <c r="B46373">
        <v>2</v>
      </c>
      <c r="C46373">
        <v>1</v>
      </c>
      <c r="D46373">
        <v>0.94292014837265004</v>
      </c>
    </row>
    <row r="46374" spans="1:5" x14ac:dyDescent="0.2">
      <c r="A46374" t="s">
        <v>65</v>
      </c>
      <c r="B46374">
        <v>0.01</v>
      </c>
      <c r="C46374">
        <v>0</v>
      </c>
      <c r="D46374" s="4">
        <v>5.4601823649136302E-5</v>
      </c>
      <c r="E46374" s="4"/>
    </row>
    <row r="46375" spans="1:5" x14ac:dyDescent="0.2">
      <c r="A46375" t="s">
        <v>66</v>
      </c>
      <c r="B46375">
        <v>0.01</v>
      </c>
      <c r="C46375">
        <v>0</v>
      </c>
      <c r="D46375" s="4">
        <v>6.8401925091165995E-5</v>
      </c>
      <c r="E46375" s="4"/>
    </row>
    <row r="46376" spans="1:5" x14ac:dyDescent="0.2">
      <c r="A46376" t="s">
        <v>65</v>
      </c>
      <c r="B46376">
        <v>0.02</v>
      </c>
      <c r="C46376">
        <v>0</v>
      </c>
      <c r="D46376">
        <v>2.7162929996848099E-2</v>
      </c>
    </row>
    <row r="46377" spans="1:5" x14ac:dyDescent="0.2">
      <c r="A46377" t="s">
        <v>66</v>
      </c>
      <c r="B46377">
        <v>0.02</v>
      </c>
      <c r="C46377">
        <v>0</v>
      </c>
      <c r="D46377" s="4">
        <v>7.9574574556318095E-6</v>
      </c>
      <c r="E46377" s="4"/>
    </row>
    <row r="46378" spans="1:5" x14ac:dyDescent="0.2">
      <c r="A46378" t="s">
        <v>65</v>
      </c>
      <c r="B46378">
        <v>0.05</v>
      </c>
      <c r="C46378">
        <v>0</v>
      </c>
      <c r="D46378" s="4">
        <v>9.5383427105843999E-4</v>
      </c>
    </row>
    <row r="46379" spans="1:5" x14ac:dyDescent="0.2">
      <c r="A46379" t="s">
        <v>66</v>
      </c>
      <c r="B46379">
        <v>0.05</v>
      </c>
      <c r="C46379">
        <v>0</v>
      </c>
      <c r="D46379" s="4">
        <v>1.81255396455526E-4</v>
      </c>
      <c r="E46379" s="4"/>
    </row>
    <row r="46380" spans="1:5" x14ac:dyDescent="0.2">
      <c r="A46380" t="s">
        <v>65</v>
      </c>
      <c r="B46380">
        <v>0.1</v>
      </c>
      <c r="C46380">
        <v>0</v>
      </c>
      <c r="D46380" s="4">
        <v>1.6867086742422499E-5</v>
      </c>
      <c r="E46380" s="4"/>
    </row>
    <row r="46381" spans="1:5" x14ac:dyDescent="0.2">
      <c r="A46381" t="s">
        <v>66</v>
      </c>
      <c r="B46381">
        <v>0.1</v>
      </c>
      <c r="C46381">
        <v>0</v>
      </c>
      <c r="D46381" s="4">
        <v>7.6326773523760399E-7</v>
      </c>
      <c r="E46381" s="4"/>
    </row>
    <row r="46382" spans="1:5" x14ac:dyDescent="0.2">
      <c r="A46382" t="s">
        <v>65</v>
      </c>
      <c r="B46382">
        <v>0.2</v>
      </c>
      <c r="C46382">
        <v>0</v>
      </c>
      <c r="D46382" s="4">
        <v>5.9661742852767902E-5</v>
      </c>
      <c r="E46382" s="4"/>
    </row>
    <row r="46383" spans="1:5" x14ac:dyDescent="0.2">
      <c r="A46383" t="s">
        <v>66</v>
      </c>
      <c r="B46383">
        <v>0.2</v>
      </c>
      <c r="C46383">
        <v>0</v>
      </c>
      <c r="D46383" s="4">
        <v>4.65988932774052E-7</v>
      </c>
      <c r="E46383" s="4"/>
    </row>
    <row r="46384" spans="1:5" x14ac:dyDescent="0.2">
      <c r="A46384" t="s">
        <v>65</v>
      </c>
      <c r="B46384">
        <v>0.5</v>
      </c>
      <c r="C46384">
        <v>0</v>
      </c>
      <c r="D46384" s="4">
        <v>7.4765550380107002E-5</v>
      </c>
      <c r="E46384" s="4"/>
    </row>
    <row r="46385" spans="1:5" x14ac:dyDescent="0.2">
      <c r="A46385" t="s">
        <v>66</v>
      </c>
      <c r="B46385">
        <v>0.5</v>
      </c>
      <c r="C46385">
        <v>0</v>
      </c>
      <c r="D46385" s="4">
        <v>2.8536929676192799E-5</v>
      </c>
      <c r="E46385" s="4"/>
    </row>
    <row r="46386" spans="1:5" x14ac:dyDescent="0.2">
      <c r="A46386" t="s">
        <v>65</v>
      </c>
      <c r="B46386">
        <v>1</v>
      </c>
      <c r="C46386">
        <v>0</v>
      </c>
      <c r="D46386">
        <v>1.2594002764672E-3</v>
      </c>
    </row>
    <row r="46387" spans="1:5" x14ac:dyDescent="0.2">
      <c r="A46387" t="s">
        <v>66</v>
      </c>
      <c r="B46387">
        <v>1</v>
      </c>
      <c r="C46387">
        <v>0</v>
      </c>
      <c r="D46387" s="4">
        <v>6.6174638959637301E-6</v>
      </c>
      <c r="E46387" s="4"/>
    </row>
    <row r="46388" spans="1:5" x14ac:dyDescent="0.2">
      <c r="A46388" t="s">
        <v>65</v>
      </c>
      <c r="B46388">
        <v>1.5</v>
      </c>
      <c r="C46388">
        <v>0</v>
      </c>
      <c r="D46388" s="4">
        <v>7.6808362791780301E-5</v>
      </c>
      <c r="E46388" s="4"/>
    </row>
    <row r="46389" spans="1:5" x14ac:dyDescent="0.2">
      <c r="A46389" t="s">
        <v>66</v>
      </c>
      <c r="B46389">
        <v>1.5</v>
      </c>
      <c r="C46389">
        <v>0</v>
      </c>
      <c r="D46389" s="4">
        <v>9.1709407570306195E-6</v>
      </c>
      <c r="E46389" s="4"/>
    </row>
    <row r="46390" spans="1:5" x14ac:dyDescent="0.2">
      <c r="A46390" t="s">
        <v>65</v>
      </c>
      <c r="B46390">
        <v>2</v>
      </c>
      <c r="C46390">
        <v>0</v>
      </c>
      <c r="D46390" s="4">
        <v>9.41379039431922E-5</v>
      </c>
      <c r="E46390" s="4"/>
    </row>
    <row r="46391" spans="1:5" x14ac:dyDescent="0.2">
      <c r="A46391" t="s">
        <v>66</v>
      </c>
      <c r="B46391">
        <v>2</v>
      </c>
      <c r="C46391">
        <v>0</v>
      </c>
      <c r="D46391" s="4">
        <v>2.4184231733670401E-5</v>
      </c>
      <c r="E46391" s="4"/>
    </row>
    <row r="46392" spans="1:5" x14ac:dyDescent="0.2">
      <c r="A46392" t="s">
        <v>65</v>
      </c>
      <c r="B46392">
        <v>0.01</v>
      </c>
      <c r="C46392">
        <v>1</v>
      </c>
      <c r="D46392">
        <v>0.83216702938079801</v>
      </c>
    </row>
    <row r="46393" spans="1:5" x14ac:dyDescent="0.2">
      <c r="A46393" t="s">
        <v>66</v>
      </c>
      <c r="B46393">
        <v>0.01</v>
      </c>
      <c r="C46393">
        <v>1</v>
      </c>
      <c r="D46393">
        <v>0.64966714382171598</v>
      </c>
    </row>
    <row r="46394" spans="1:5" x14ac:dyDescent="0.2">
      <c r="A46394" t="s">
        <v>65</v>
      </c>
      <c r="B46394">
        <v>0.02</v>
      </c>
      <c r="C46394">
        <v>1</v>
      </c>
      <c r="D46394" s="4">
        <v>0.823541700839996</v>
      </c>
    </row>
    <row r="46395" spans="1:5" x14ac:dyDescent="0.2">
      <c r="A46395" t="s">
        <v>66</v>
      </c>
      <c r="B46395">
        <v>0.02</v>
      </c>
      <c r="C46395">
        <v>1</v>
      </c>
      <c r="D46395" s="4">
        <v>0.96143865585327104</v>
      </c>
    </row>
    <row r="46396" spans="1:5" x14ac:dyDescent="0.2">
      <c r="A46396" t="s">
        <v>65</v>
      </c>
      <c r="B46396">
        <v>0.05</v>
      </c>
      <c r="C46396">
        <v>1</v>
      </c>
      <c r="D46396">
        <v>0.98284482955932595</v>
      </c>
    </row>
    <row r="46397" spans="1:5" x14ac:dyDescent="0.2">
      <c r="A46397" t="s">
        <v>66</v>
      </c>
      <c r="B46397">
        <v>0.05</v>
      </c>
      <c r="C46397">
        <v>1</v>
      </c>
      <c r="D46397">
        <v>0.81532859802246005</v>
      </c>
    </row>
    <row r="46398" spans="1:5" x14ac:dyDescent="0.2">
      <c r="A46398" t="s">
        <v>65</v>
      </c>
      <c r="B46398">
        <v>0.1</v>
      </c>
      <c r="C46398">
        <v>1</v>
      </c>
      <c r="D46398">
        <v>0.98916572332382202</v>
      </c>
    </row>
    <row r="46399" spans="1:5" x14ac:dyDescent="0.2">
      <c r="A46399" t="s">
        <v>66</v>
      </c>
      <c r="B46399">
        <v>0.1</v>
      </c>
      <c r="C46399">
        <v>1</v>
      </c>
      <c r="D46399">
        <v>0.99631881713867099</v>
      </c>
    </row>
    <row r="46400" spans="1:5" x14ac:dyDescent="0.2">
      <c r="A46400" t="s">
        <v>65</v>
      </c>
      <c r="B46400">
        <v>0.2</v>
      </c>
      <c r="C46400">
        <v>1</v>
      </c>
      <c r="D46400" s="4">
        <v>0.90191316604614202</v>
      </c>
    </row>
    <row r="46401" spans="1:5" x14ac:dyDescent="0.2">
      <c r="A46401" t="s">
        <v>66</v>
      </c>
      <c r="B46401">
        <v>0.2</v>
      </c>
      <c r="C46401">
        <v>1</v>
      </c>
      <c r="D46401">
        <v>0.68184375762939398</v>
      </c>
    </row>
    <row r="46402" spans="1:5" x14ac:dyDescent="0.2">
      <c r="A46402" t="s">
        <v>65</v>
      </c>
      <c r="B46402">
        <v>0.5</v>
      </c>
      <c r="C46402">
        <v>1</v>
      </c>
      <c r="D46402" s="4">
        <v>0.76191997528076105</v>
      </c>
      <c r="E46402" s="4"/>
    </row>
    <row r="46403" spans="1:5" x14ac:dyDescent="0.2">
      <c r="A46403" t="s">
        <v>66</v>
      </c>
      <c r="B46403">
        <v>0.5</v>
      </c>
      <c r="C46403">
        <v>1</v>
      </c>
      <c r="D46403" s="4">
        <v>0.23178149759769401</v>
      </c>
      <c r="E46403" s="4"/>
    </row>
    <row r="46404" spans="1:5" x14ac:dyDescent="0.2">
      <c r="A46404" t="s">
        <v>65</v>
      </c>
      <c r="B46404">
        <v>1</v>
      </c>
      <c r="C46404">
        <v>1</v>
      </c>
      <c r="D46404">
        <v>0.85460197925567605</v>
      </c>
    </row>
    <row r="46405" spans="1:5" x14ac:dyDescent="0.2">
      <c r="A46405" t="s">
        <v>66</v>
      </c>
      <c r="B46405">
        <v>1</v>
      </c>
      <c r="C46405">
        <v>1</v>
      </c>
      <c r="D46405">
        <v>0.81192755699157704</v>
      </c>
    </row>
    <row r="46406" spans="1:5" x14ac:dyDescent="0.2">
      <c r="A46406" t="s">
        <v>65</v>
      </c>
      <c r="B46406">
        <v>1.5</v>
      </c>
      <c r="C46406">
        <v>1</v>
      </c>
      <c r="D46406">
        <v>0.97827738523483199</v>
      </c>
    </row>
    <row r="46407" spans="1:5" x14ac:dyDescent="0.2">
      <c r="A46407" t="s">
        <v>66</v>
      </c>
      <c r="B46407">
        <v>1.5</v>
      </c>
      <c r="C46407">
        <v>1</v>
      </c>
      <c r="D46407">
        <v>0.850311279296875</v>
      </c>
    </row>
    <row r="46408" spans="1:5" x14ac:dyDescent="0.2">
      <c r="A46408" t="s">
        <v>65</v>
      </c>
      <c r="B46408">
        <v>2</v>
      </c>
      <c r="C46408">
        <v>1</v>
      </c>
      <c r="D46408">
        <v>0.86508148908615101</v>
      </c>
    </row>
    <row r="46409" spans="1:5" x14ac:dyDescent="0.2">
      <c r="A46409" t="s">
        <v>66</v>
      </c>
      <c r="B46409">
        <v>2</v>
      </c>
      <c r="C46409">
        <v>1</v>
      </c>
      <c r="D46409">
        <v>0.47783687710762002</v>
      </c>
    </row>
    <row r="46410" spans="1:5" x14ac:dyDescent="0.2">
      <c r="A46410" t="s">
        <v>65</v>
      </c>
      <c r="B46410">
        <v>0.01</v>
      </c>
      <c r="C46410">
        <v>0</v>
      </c>
      <c r="D46410">
        <v>2.4368689628317901E-4</v>
      </c>
    </row>
    <row r="46411" spans="1:5" x14ac:dyDescent="0.2">
      <c r="A46411" t="s">
        <v>66</v>
      </c>
      <c r="B46411">
        <v>0.01</v>
      </c>
      <c r="C46411">
        <v>0</v>
      </c>
      <c r="D46411">
        <v>1.5654573508072601E-4</v>
      </c>
    </row>
    <row r="46412" spans="1:5" x14ac:dyDescent="0.2">
      <c r="A46412" t="s">
        <v>65</v>
      </c>
      <c r="B46412">
        <v>0.02</v>
      </c>
      <c r="C46412">
        <v>0</v>
      </c>
      <c r="D46412" s="4">
        <v>6.2332160268851996E-6</v>
      </c>
      <c r="E46412" s="4"/>
    </row>
    <row r="46413" spans="1:5" x14ac:dyDescent="0.2">
      <c r="A46413" t="s">
        <v>66</v>
      </c>
      <c r="B46413">
        <v>0.02</v>
      </c>
      <c r="C46413">
        <v>0</v>
      </c>
      <c r="D46413" s="4">
        <v>1.1623104910540799E-5</v>
      </c>
      <c r="E46413" s="4"/>
    </row>
    <row r="46414" spans="1:5" x14ac:dyDescent="0.2">
      <c r="A46414" t="s">
        <v>65</v>
      </c>
      <c r="B46414">
        <v>0.05</v>
      </c>
      <c r="C46414">
        <v>0</v>
      </c>
      <c r="D46414" s="4">
        <v>2.2026026272214898E-5</v>
      </c>
      <c r="E46414" s="4"/>
    </row>
    <row r="46415" spans="1:5" x14ac:dyDescent="0.2">
      <c r="A46415" t="s">
        <v>66</v>
      </c>
      <c r="B46415">
        <v>0.05</v>
      </c>
      <c r="C46415">
        <v>0</v>
      </c>
      <c r="D46415" s="4">
        <v>9.4572038506157696E-5</v>
      </c>
      <c r="E46415" s="4"/>
    </row>
    <row r="46416" spans="1:5" x14ac:dyDescent="0.2">
      <c r="A46416" t="s">
        <v>65</v>
      </c>
      <c r="B46416">
        <v>0.1</v>
      </c>
      <c r="C46416">
        <v>0</v>
      </c>
      <c r="D46416">
        <v>1.9935260934289499E-4</v>
      </c>
    </row>
    <row r="46417" spans="1:5" x14ac:dyDescent="0.2">
      <c r="A46417" t="s">
        <v>66</v>
      </c>
      <c r="B46417">
        <v>0.1</v>
      </c>
      <c r="C46417">
        <v>0</v>
      </c>
      <c r="D46417" s="4">
        <v>3.18668662657728E-6</v>
      </c>
      <c r="E46417" s="4"/>
    </row>
    <row r="46418" spans="1:5" x14ac:dyDescent="0.2">
      <c r="A46418" t="s">
        <v>65</v>
      </c>
      <c r="B46418">
        <v>0.2</v>
      </c>
      <c r="C46418">
        <v>0</v>
      </c>
      <c r="D46418">
        <v>3.1105147209018399E-3</v>
      </c>
    </row>
    <row r="46419" spans="1:5" x14ac:dyDescent="0.2">
      <c r="A46419" t="s">
        <v>66</v>
      </c>
      <c r="B46419">
        <v>0.2</v>
      </c>
      <c r="C46419">
        <v>0</v>
      </c>
      <c r="D46419" s="4">
        <v>5.6738739658612697E-5</v>
      </c>
      <c r="E46419" s="4"/>
    </row>
    <row r="46420" spans="1:5" x14ac:dyDescent="0.2">
      <c r="A46420" t="s">
        <v>65</v>
      </c>
      <c r="B46420">
        <v>0.5</v>
      </c>
      <c r="C46420">
        <v>0</v>
      </c>
      <c r="D46420" s="4">
        <v>6.0221465537324504E-4</v>
      </c>
    </row>
    <row r="46421" spans="1:5" x14ac:dyDescent="0.2">
      <c r="A46421" t="s">
        <v>66</v>
      </c>
      <c r="B46421">
        <v>0.5</v>
      </c>
      <c r="C46421">
        <v>0</v>
      </c>
      <c r="D46421" s="4">
        <v>6.1192506109364304E-5</v>
      </c>
      <c r="E46421" s="4"/>
    </row>
    <row r="46422" spans="1:5" x14ac:dyDescent="0.2">
      <c r="A46422" t="s">
        <v>65</v>
      </c>
      <c r="B46422">
        <v>1</v>
      </c>
      <c r="C46422">
        <v>0</v>
      </c>
      <c r="D46422">
        <v>2.0280132070183698E-2</v>
      </c>
    </row>
    <row r="46423" spans="1:5" x14ac:dyDescent="0.2">
      <c r="A46423" t="s">
        <v>66</v>
      </c>
      <c r="B46423">
        <v>1</v>
      </c>
      <c r="C46423">
        <v>0</v>
      </c>
      <c r="D46423" s="4">
        <v>1.16233866265247E-6</v>
      </c>
      <c r="E46423" s="4"/>
    </row>
    <row r="46424" spans="1:5" x14ac:dyDescent="0.2">
      <c r="A46424" t="s">
        <v>65</v>
      </c>
      <c r="B46424">
        <v>1.5</v>
      </c>
      <c r="C46424">
        <v>0</v>
      </c>
      <c r="D46424">
        <v>1.5318701043725001E-3</v>
      </c>
    </row>
    <row r="46425" spans="1:5" x14ac:dyDescent="0.2">
      <c r="A46425" t="s">
        <v>66</v>
      </c>
      <c r="B46425">
        <v>1.5</v>
      </c>
      <c r="C46425">
        <v>0</v>
      </c>
      <c r="D46425" s="4">
        <v>6.15296403339016E-6</v>
      </c>
      <c r="E46425" s="4"/>
    </row>
    <row r="46426" spans="1:5" x14ac:dyDescent="0.2">
      <c r="A46426" t="s">
        <v>65</v>
      </c>
      <c r="B46426">
        <v>2</v>
      </c>
      <c r="C46426">
        <v>0</v>
      </c>
      <c r="D46426" s="4">
        <v>8.4579105532611703E-6</v>
      </c>
      <c r="E46426" s="4"/>
    </row>
    <row r="46427" spans="1:5" x14ac:dyDescent="0.2">
      <c r="A46427" t="s">
        <v>66</v>
      </c>
      <c r="B46427">
        <v>2</v>
      </c>
      <c r="C46427">
        <v>0</v>
      </c>
      <c r="D46427">
        <v>2.0146062888670699E-4</v>
      </c>
    </row>
    <row r="46428" spans="1:5" x14ac:dyDescent="0.2">
      <c r="A46428" t="s">
        <v>65</v>
      </c>
      <c r="B46428">
        <v>0.01</v>
      </c>
      <c r="C46428">
        <v>1</v>
      </c>
      <c r="D46428">
        <v>0.88389831781387296</v>
      </c>
    </row>
    <row r="46429" spans="1:5" x14ac:dyDescent="0.2">
      <c r="A46429" t="s">
        <v>66</v>
      </c>
      <c r="B46429">
        <v>0.01</v>
      </c>
      <c r="C46429">
        <v>1</v>
      </c>
      <c r="D46429">
        <v>0.37922084331512401</v>
      </c>
    </row>
    <row r="46430" spans="1:5" x14ac:dyDescent="0.2">
      <c r="A46430" t="s">
        <v>65</v>
      </c>
      <c r="B46430">
        <v>0.02</v>
      </c>
      <c r="C46430">
        <v>1</v>
      </c>
      <c r="D46430">
        <v>0.90110558271408003</v>
      </c>
    </row>
    <row r="46431" spans="1:5" x14ac:dyDescent="0.2">
      <c r="A46431" t="s">
        <v>66</v>
      </c>
      <c r="B46431">
        <v>0.02</v>
      </c>
      <c r="C46431">
        <v>1</v>
      </c>
      <c r="D46431">
        <v>0.37043097615241999</v>
      </c>
    </row>
    <row r="46432" spans="1:5" x14ac:dyDescent="0.2">
      <c r="A46432" t="s">
        <v>65</v>
      </c>
      <c r="B46432">
        <v>0.05</v>
      </c>
      <c r="C46432">
        <v>1</v>
      </c>
      <c r="D46432">
        <v>0.46402928233146601</v>
      </c>
    </row>
    <row r="46433" spans="1:5" x14ac:dyDescent="0.2">
      <c r="A46433" t="s">
        <v>66</v>
      </c>
      <c r="B46433">
        <v>0.05</v>
      </c>
      <c r="C46433">
        <v>1</v>
      </c>
      <c r="D46433">
        <v>0.189101472496986</v>
      </c>
    </row>
    <row r="46434" spans="1:5" x14ac:dyDescent="0.2">
      <c r="A46434" t="s">
        <v>65</v>
      </c>
      <c r="B46434">
        <v>0.1</v>
      </c>
      <c r="C46434">
        <v>1</v>
      </c>
      <c r="D46434">
        <v>0.99990463256835904</v>
      </c>
    </row>
    <row r="46435" spans="1:5" x14ac:dyDescent="0.2">
      <c r="A46435" t="s">
        <v>66</v>
      </c>
      <c r="B46435">
        <v>0.1</v>
      </c>
      <c r="C46435">
        <v>1</v>
      </c>
      <c r="D46435">
        <v>0.99688500165939298</v>
      </c>
    </row>
    <row r="46436" spans="1:5" x14ac:dyDescent="0.2">
      <c r="A46436" t="s">
        <v>65</v>
      </c>
      <c r="B46436">
        <v>0.2</v>
      </c>
      <c r="C46436">
        <v>1</v>
      </c>
      <c r="D46436" s="4">
        <v>5.7968154549598597E-2</v>
      </c>
    </row>
    <row r="46437" spans="1:5" x14ac:dyDescent="0.2">
      <c r="A46437" t="s">
        <v>66</v>
      </c>
      <c r="B46437">
        <v>0.2</v>
      </c>
      <c r="C46437">
        <v>1</v>
      </c>
      <c r="D46437">
        <v>0.35864067077636702</v>
      </c>
    </row>
    <row r="46438" spans="1:5" x14ac:dyDescent="0.2">
      <c r="A46438" t="s">
        <v>65</v>
      </c>
      <c r="B46438">
        <v>0.5</v>
      </c>
      <c r="C46438">
        <v>1</v>
      </c>
      <c r="D46438">
        <v>0.61899894475936801</v>
      </c>
    </row>
    <row r="46439" spans="1:5" x14ac:dyDescent="0.2">
      <c r="A46439" t="s">
        <v>66</v>
      </c>
      <c r="B46439">
        <v>0.5</v>
      </c>
      <c r="C46439">
        <v>1</v>
      </c>
      <c r="D46439">
        <v>0.53725606203079201</v>
      </c>
    </row>
    <row r="46440" spans="1:5" x14ac:dyDescent="0.2">
      <c r="A46440" t="s">
        <v>65</v>
      </c>
      <c r="B46440">
        <v>1</v>
      </c>
      <c r="C46440">
        <v>1</v>
      </c>
      <c r="D46440">
        <v>0.90037280321121205</v>
      </c>
    </row>
    <row r="46441" spans="1:5" x14ac:dyDescent="0.2">
      <c r="A46441" t="s">
        <v>66</v>
      </c>
      <c r="B46441">
        <v>1</v>
      </c>
      <c r="C46441">
        <v>1</v>
      </c>
      <c r="D46441">
        <v>0.77391493320464999</v>
      </c>
    </row>
    <row r="46442" spans="1:5" x14ac:dyDescent="0.2">
      <c r="A46442" t="s">
        <v>65</v>
      </c>
      <c r="B46442">
        <v>1.5</v>
      </c>
      <c r="C46442">
        <v>1</v>
      </c>
      <c r="D46442">
        <v>0.89188146591186501</v>
      </c>
    </row>
    <row r="46443" spans="1:5" x14ac:dyDescent="0.2">
      <c r="A46443" t="s">
        <v>66</v>
      </c>
      <c r="B46443">
        <v>1.5</v>
      </c>
      <c r="C46443">
        <v>1</v>
      </c>
      <c r="D46443">
        <v>0.75061774253845204</v>
      </c>
    </row>
    <row r="46444" spans="1:5" x14ac:dyDescent="0.2">
      <c r="A46444" t="s">
        <v>65</v>
      </c>
      <c r="B46444">
        <v>2</v>
      </c>
      <c r="C46444">
        <v>1</v>
      </c>
      <c r="D46444">
        <v>0.97194528579711903</v>
      </c>
    </row>
    <row r="46445" spans="1:5" x14ac:dyDescent="0.2">
      <c r="A46445" t="s">
        <v>66</v>
      </c>
      <c r="B46445">
        <v>2</v>
      </c>
      <c r="C46445">
        <v>1</v>
      </c>
      <c r="D46445">
        <v>0.74140107631683305</v>
      </c>
    </row>
    <row r="46446" spans="1:5" x14ac:dyDescent="0.2">
      <c r="A46446" t="s">
        <v>65</v>
      </c>
      <c r="B46446">
        <v>0.01</v>
      </c>
      <c r="C46446">
        <v>0</v>
      </c>
      <c r="D46446" s="4">
        <v>1.1173296661581799E-4</v>
      </c>
      <c r="E46446" s="4"/>
    </row>
    <row r="46447" spans="1:5" x14ac:dyDescent="0.2">
      <c r="A46447" t="s">
        <v>66</v>
      </c>
      <c r="B46447">
        <v>0.01</v>
      </c>
      <c r="C46447">
        <v>0</v>
      </c>
      <c r="D46447" s="4">
        <v>1.7266752547584401E-4</v>
      </c>
      <c r="E46447" s="4"/>
    </row>
    <row r="46448" spans="1:5" x14ac:dyDescent="0.2">
      <c r="A46448" t="s">
        <v>65</v>
      </c>
      <c r="B46448">
        <v>0.02</v>
      </c>
      <c r="C46448">
        <v>0</v>
      </c>
      <c r="D46448">
        <v>4.9206928815692598E-4</v>
      </c>
    </row>
    <row r="46449" spans="1:5" x14ac:dyDescent="0.2">
      <c r="A46449" t="s">
        <v>66</v>
      </c>
      <c r="B46449">
        <v>0.02</v>
      </c>
      <c r="C46449">
        <v>0</v>
      </c>
      <c r="D46449">
        <v>1.15184544119983E-3</v>
      </c>
    </row>
    <row r="46450" spans="1:5" x14ac:dyDescent="0.2">
      <c r="A46450" t="s">
        <v>65</v>
      </c>
      <c r="B46450">
        <v>0.05</v>
      </c>
      <c r="C46450">
        <v>0</v>
      </c>
      <c r="D46450">
        <v>1.5732470201328299E-3</v>
      </c>
    </row>
    <row r="46451" spans="1:5" x14ac:dyDescent="0.2">
      <c r="A46451" t="s">
        <v>66</v>
      </c>
      <c r="B46451">
        <v>0.05</v>
      </c>
      <c r="C46451">
        <v>0</v>
      </c>
      <c r="D46451" s="4">
        <v>3.7354170672188001E-6</v>
      </c>
      <c r="E46451" s="4"/>
    </row>
    <row r="46452" spans="1:5" x14ac:dyDescent="0.2">
      <c r="A46452" t="s">
        <v>65</v>
      </c>
      <c r="B46452">
        <v>0.1</v>
      </c>
      <c r="C46452">
        <v>0</v>
      </c>
      <c r="D46452" s="4">
        <v>3.0590223332183002E-7</v>
      </c>
      <c r="E46452" s="4"/>
    </row>
    <row r="46453" spans="1:5" x14ac:dyDescent="0.2">
      <c r="A46453" t="s">
        <v>66</v>
      </c>
      <c r="B46453">
        <v>0.1</v>
      </c>
      <c r="C46453">
        <v>0</v>
      </c>
      <c r="D46453">
        <v>1.00866236607544E-4</v>
      </c>
      <c r="E46453" s="4"/>
    </row>
    <row r="46454" spans="1:5" x14ac:dyDescent="0.2">
      <c r="A46454" t="s">
        <v>65</v>
      </c>
      <c r="B46454">
        <v>0.2</v>
      </c>
      <c r="C46454">
        <v>0</v>
      </c>
      <c r="D46454">
        <v>2.8836028650403001E-4</v>
      </c>
      <c r="E46454" s="4"/>
    </row>
    <row r="46455" spans="1:5" x14ac:dyDescent="0.2">
      <c r="A46455" t="s">
        <v>66</v>
      </c>
      <c r="B46455">
        <v>0.2</v>
      </c>
      <c r="C46455">
        <v>0</v>
      </c>
      <c r="D46455" s="4">
        <v>1.31204578792676E-4</v>
      </c>
      <c r="E46455" s="4"/>
    </row>
    <row r="46456" spans="1:5" x14ac:dyDescent="0.2">
      <c r="A46456" t="s">
        <v>65</v>
      </c>
      <c r="B46456">
        <v>0.5</v>
      </c>
      <c r="C46456">
        <v>0</v>
      </c>
      <c r="D46456" s="4">
        <v>1.3060106721241E-4</v>
      </c>
    </row>
    <row r="46457" spans="1:5" x14ac:dyDescent="0.2">
      <c r="A46457" t="s">
        <v>66</v>
      </c>
      <c r="B46457">
        <v>0.5</v>
      </c>
      <c r="C46457">
        <v>0</v>
      </c>
      <c r="D46457" s="4">
        <v>2.8540232506202301E-6</v>
      </c>
      <c r="E46457" s="4"/>
    </row>
    <row r="46458" spans="1:5" x14ac:dyDescent="0.2">
      <c r="A46458" t="s">
        <v>65</v>
      </c>
      <c r="B46458">
        <v>1</v>
      </c>
      <c r="C46458">
        <v>0</v>
      </c>
      <c r="D46458" s="4">
        <v>4.0542196074966301E-5</v>
      </c>
      <c r="E46458" s="4"/>
    </row>
    <row r="46459" spans="1:5" x14ac:dyDescent="0.2">
      <c r="A46459" t="s">
        <v>66</v>
      </c>
      <c r="B46459">
        <v>1</v>
      </c>
      <c r="C46459">
        <v>0</v>
      </c>
      <c r="D46459" s="4">
        <v>4.8651443648850498E-5</v>
      </c>
      <c r="E46459" s="4"/>
    </row>
    <row r="46460" spans="1:5" x14ac:dyDescent="0.2">
      <c r="A46460" t="s">
        <v>65</v>
      </c>
      <c r="B46460">
        <v>1.5</v>
      </c>
      <c r="C46460">
        <v>0</v>
      </c>
      <c r="D46460">
        <v>8.1254541873931798E-3</v>
      </c>
    </row>
    <row r="46461" spans="1:5" x14ac:dyDescent="0.2">
      <c r="A46461" t="s">
        <v>66</v>
      </c>
      <c r="B46461">
        <v>1.5</v>
      </c>
      <c r="C46461">
        <v>0</v>
      </c>
      <c r="D46461" s="4">
        <v>5.3598664635501302E-6</v>
      </c>
      <c r="E46461" s="4"/>
    </row>
    <row r="46462" spans="1:5" x14ac:dyDescent="0.2">
      <c r="A46462" t="s">
        <v>65</v>
      </c>
      <c r="B46462">
        <v>2</v>
      </c>
      <c r="C46462">
        <v>0</v>
      </c>
      <c r="D46462" s="4">
        <v>2.6392083327664202E-6</v>
      </c>
      <c r="E46462" s="4"/>
    </row>
    <row r="46463" spans="1:5" x14ac:dyDescent="0.2">
      <c r="A46463" t="s">
        <v>66</v>
      </c>
      <c r="B46463">
        <v>2</v>
      </c>
      <c r="C46463">
        <v>0</v>
      </c>
      <c r="D46463">
        <v>4.7473842278122902E-4</v>
      </c>
    </row>
    <row r="46464" spans="1:5" x14ac:dyDescent="0.2">
      <c r="A46464" t="s">
        <v>65</v>
      </c>
      <c r="B46464">
        <v>0.01</v>
      </c>
      <c r="C46464">
        <v>1</v>
      </c>
      <c r="D46464">
        <v>7.6925396919250405E-2</v>
      </c>
    </row>
    <row r="46465" spans="1:5" x14ac:dyDescent="0.2">
      <c r="A46465" t="s">
        <v>66</v>
      </c>
      <c r="B46465">
        <v>0.01</v>
      </c>
      <c r="C46465">
        <v>1</v>
      </c>
      <c r="D46465">
        <v>5.2362820133566802E-4</v>
      </c>
      <c r="E46465" s="4"/>
    </row>
    <row r="46466" spans="1:5" x14ac:dyDescent="0.2">
      <c r="A46466" t="s">
        <v>65</v>
      </c>
      <c r="B46466">
        <v>0.02</v>
      </c>
      <c r="C46466">
        <v>1</v>
      </c>
      <c r="D46466">
        <v>7.1802048478275505E-4</v>
      </c>
    </row>
    <row r="46467" spans="1:5" x14ac:dyDescent="0.2">
      <c r="A46467" t="s">
        <v>66</v>
      </c>
      <c r="B46467">
        <v>0.02</v>
      </c>
      <c r="C46467">
        <v>1</v>
      </c>
      <c r="D46467">
        <v>1.0060433996841301E-3</v>
      </c>
      <c r="E46467" s="4"/>
    </row>
    <row r="46468" spans="1:5" x14ac:dyDescent="0.2">
      <c r="A46468" t="s">
        <v>65</v>
      </c>
      <c r="B46468">
        <v>0.05</v>
      </c>
      <c r="C46468">
        <v>1</v>
      </c>
      <c r="D46468" s="4">
        <v>0.86517512798309304</v>
      </c>
    </row>
    <row r="46469" spans="1:5" x14ac:dyDescent="0.2">
      <c r="A46469" t="s">
        <v>66</v>
      </c>
      <c r="B46469">
        <v>0.05</v>
      </c>
      <c r="C46469">
        <v>1</v>
      </c>
      <c r="D46469" s="4">
        <v>0.56564873456954901</v>
      </c>
    </row>
    <row r="46470" spans="1:5" x14ac:dyDescent="0.2">
      <c r="A46470" t="s">
        <v>65</v>
      </c>
      <c r="B46470">
        <v>0.1</v>
      </c>
      <c r="C46470">
        <v>1</v>
      </c>
      <c r="D46470" s="4">
        <v>0.74769204854965199</v>
      </c>
      <c r="E46470" s="4"/>
    </row>
    <row r="46471" spans="1:5" x14ac:dyDescent="0.2">
      <c r="A46471" t="s">
        <v>66</v>
      </c>
      <c r="B46471">
        <v>0.1</v>
      </c>
      <c r="C46471">
        <v>1</v>
      </c>
      <c r="D46471">
        <v>0.33033654093742298</v>
      </c>
      <c r="E46471" s="4"/>
    </row>
    <row r="46472" spans="1:5" x14ac:dyDescent="0.2">
      <c r="A46472" t="s">
        <v>65</v>
      </c>
      <c r="B46472">
        <v>0.2</v>
      </c>
      <c r="C46472">
        <v>1</v>
      </c>
      <c r="D46472">
        <v>0.88352239131927401</v>
      </c>
    </row>
    <row r="46473" spans="1:5" x14ac:dyDescent="0.2">
      <c r="A46473" t="s">
        <v>66</v>
      </c>
      <c r="B46473">
        <v>0.2</v>
      </c>
      <c r="C46473">
        <v>1</v>
      </c>
      <c r="D46473">
        <v>0.70199489593505804</v>
      </c>
    </row>
    <row r="46474" spans="1:5" x14ac:dyDescent="0.2">
      <c r="A46474" t="s">
        <v>65</v>
      </c>
      <c r="B46474">
        <v>0.5</v>
      </c>
      <c r="C46474">
        <v>1</v>
      </c>
      <c r="D46474">
        <v>0.52355879545211703</v>
      </c>
    </row>
    <row r="46475" spans="1:5" x14ac:dyDescent="0.2">
      <c r="A46475" t="s">
        <v>66</v>
      </c>
      <c r="B46475">
        <v>0.5</v>
      </c>
      <c r="C46475">
        <v>1</v>
      </c>
      <c r="D46475">
        <v>0.98917293548583896</v>
      </c>
    </row>
    <row r="46476" spans="1:5" x14ac:dyDescent="0.2">
      <c r="A46476" t="s">
        <v>65</v>
      </c>
      <c r="B46476">
        <v>1</v>
      </c>
      <c r="C46476">
        <v>1</v>
      </c>
      <c r="D46476">
        <v>3.68773913942277E-3</v>
      </c>
    </row>
    <row r="46477" spans="1:5" x14ac:dyDescent="0.2">
      <c r="A46477" t="s">
        <v>66</v>
      </c>
      <c r="B46477">
        <v>1</v>
      </c>
      <c r="C46477">
        <v>1</v>
      </c>
      <c r="D46477">
        <v>2.2466984228230999E-4</v>
      </c>
      <c r="E46477" s="4"/>
    </row>
    <row r="46478" spans="1:5" x14ac:dyDescent="0.2">
      <c r="A46478" t="s">
        <v>65</v>
      </c>
      <c r="B46478">
        <v>1.5</v>
      </c>
      <c r="C46478">
        <v>1</v>
      </c>
      <c r="D46478">
        <v>0.98859882354736295</v>
      </c>
    </row>
    <row r="46479" spans="1:5" x14ac:dyDescent="0.2">
      <c r="A46479" t="s">
        <v>66</v>
      </c>
      <c r="B46479">
        <v>1.5</v>
      </c>
      <c r="C46479">
        <v>1</v>
      </c>
      <c r="D46479">
        <v>0.46888521313667297</v>
      </c>
    </row>
    <row r="46480" spans="1:5" x14ac:dyDescent="0.2">
      <c r="A46480" t="s">
        <v>65</v>
      </c>
      <c r="B46480">
        <v>2</v>
      </c>
      <c r="C46480">
        <v>1</v>
      </c>
      <c r="D46480">
        <v>0.76400113105773904</v>
      </c>
    </row>
    <row r="46481" spans="1:5" x14ac:dyDescent="0.2">
      <c r="A46481" t="s">
        <v>66</v>
      </c>
      <c r="B46481">
        <v>2</v>
      </c>
      <c r="C46481">
        <v>1</v>
      </c>
      <c r="D46481">
        <v>0.95649623870849598</v>
      </c>
    </row>
    <row r="46482" spans="1:5" x14ac:dyDescent="0.2">
      <c r="A46482" t="s">
        <v>65</v>
      </c>
      <c r="B46482">
        <v>0.01</v>
      </c>
      <c r="C46482">
        <v>0</v>
      </c>
      <c r="D46482" s="4">
        <v>4.8264846554957303E-5</v>
      </c>
      <c r="E46482" s="4"/>
    </row>
    <row r="46483" spans="1:5" x14ac:dyDescent="0.2">
      <c r="A46483" t="s">
        <v>66</v>
      </c>
      <c r="B46483">
        <v>0.01</v>
      </c>
      <c r="C46483">
        <v>0</v>
      </c>
      <c r="D46483" s="4">
        <v>3.4117337781935898E-4</v>
      </c>
    </row>
    <row r="46484" spans="1:5" x14ac:dyDescent="0.2">
      <c r="A46484" t="s">
        <v>65</v>
      </c>
      <c r="B46484">
        <v>0.02</v>
      </c>
      <c r="C46484">
        <v>0</v>
      </c>
      <c r="D46484">
        <v>0.36202052235603299</v>
      </c>
    </row>
    <row r="46485" spans="1:5" x14ac:dyDescent="0.2">
      <c r="A46485" t="s">
        <v>66</v>
      </c>
      <c r="B46485">
        <v>0.02</v>
      </c>
      <c r="C46485">
        <v>0</v>
      </c>
      <c r="D46485" s="4">
        <v>2.1971147361909899E-5</v>
      </c>
      <c r="E46485" s="4"/>
    </row>
    <row r="46486" spans="1:5" x14ac:dyDescent="0.2">
      <c r="A46486" t="s">
        <v>65</v>
      </c>
      <c r="B46486">
        <v>0.05</v>
      </c>
      <c r="C46486">
        <v>0</v>
      </c>
      <c r="D46486" s="4">
        <v>4.3381336581660401E-5</v>
      </c>
      <c r="E46486" s="4"/>
    </row>
    <row r="46487" spans="1:5" x14ac:dyDescent="0.2">
      <c r="A46487" t="s">
        <v>66</v>
      </c>
      <c r="B46487">
        <v>0.05</v>
      </c>
      <c r="C46487">
        <v>0</v>
      </c>
      <c r="D46487" s="4">
        <v>8.7768828961998197E-5</v>
      </c>
      <c r="E46487" s="4"/>
    </row>
    <row r="46488" spans="1:5" x14ac:dyDescent="0.2">
      <c r="A46488" t="s">
        <v>65</v>
      </c>
      <c r="B46488">
        <v>0.1</v>
      </c>
      <c r="C46488">
        <v>0</v>
      </c>
      <c r="D46488" s="4">
        <v>4.0117483877111199E-5</v>
      </c>
      <c r="E46488" s="4"/>
    </row>
    <row r="46489" spans="1:5" x14ac:dyDescent="0.2">
      <c r="A46489" t="s">
        <v>66</v>
      </c>
      <c r="B46489">
        <v>0.1</v>
      </c>
      <c r="C46489">
        <v>0</v>
      </c>
      <c r="D46489" s="4">
        <v>5.7513744877723998E-7</v>
      </c>
      <c r="E46489" s="4"/>
    </row>
    <row r="46490" spans="1:5" x14ac:dyDescent="0.2">
      <c r="A46490" t="s">
        <v>65</v>
      </c>
      <c r="B46490">
        <v>0.2</v>
      </c>
      <c r="C46490">
        <v>0</v>
      </c>
      <c r="D46490">
        <v>6.3309287652373297E-3</v>
      </c>
    </row>
    <row r="46491" spans="1:5" x14ac:dyDescent="0.2">
      <c r="A46491" t="s">
        <v>66</v>
      </c>
      <c r="B46491">
        <v>0.2</v>
      </c>
      <c r="C46491">
        <v>0</v>
      </c>
      <c r="D46491" s="4">
        <v>2.2347865524352501E-5</v>
      </c>
      <c r="E46491" s="4"/>
    </row>
    <row r="46492" spans="1:5" x14ac:dyDescent="0.2">
      <c r="A46492" t="s">
        <v>65</v>
      </c>
      <c r="B46492">
        <v>0.5</v>
      </c>
      <c r="C46492">
        <v>0</v>
      </c>
      <c r="D46492">
        <v>1.4087283052504E-2</v>
      </c>
    </row>
    <row r="46493" spans="1:5" x14ac:dyDescent="0.2">
      <c r="A46493" t="s">
        <v>66</v>
      </c>
      <c r="B46493">
        <v>0.5</v>
      </c>
      <c r="C46493">
        <v>0</v>
      </c>
      <c r="D46493" s="4">
        <v>2.57947376667289E-5</v>
      </c>
      <c r="E46493" s="4"/>
    </row>
    <row r="46494" spans="1:5" x14ac:dyDescent="0.2">
      <c r="A46494" t="s">
        <v>65</v>
      </c>
      <c r="B46494">
        <v>1</v>
      </c>
      <c r="C46494">
        <v>0</v>
      </c>
      <c r="D46494" s="4">
        <v>3.6386141437105802E-4</v>
      </c>
    </row>
    <row r="46495" spans="1:5" x14ac:dyDescent="0.2">
      <c r="A46495" t="s">
        <v>66</v>
      </c>
      <c r="B46495">
        <v>1</v>
      </c>
      <c r="C46495">
        <v>0</v>
      </c>
      <c r="D46495" s="4">
        <v>2.8963488875888201E-4</v>
      </c>
      <c r="E46495" s="4"/>
    </row>
    <row r="46496" spans="1:5" x14ac:dyDescent="0.2">
      <c r="A46496" t="s">
        <v>65</v>
      </c>
      <c r="B46496">
        <v>1.5</v>
      </c>
      <c r="C46496">
        <v>0</v>
      </c>
      <c r="D46496" s="4">
        <v>1.16632891149492E-5</v>
      </c>
      <c r="E46496" s="4"/>
    </row>
    <row r="46497" spans="1:5" x14ac:dyDescent="0.2">
      <c r="A46497" t="s">
        <v>66</v>
      </c>
      <c r="B46497">
        <v>1.5</v>
      </c>
      <c r="C46497">
        <v>0</v>
      </c>
      <c r="D46497" s="4">
        <v>4.34621251770295E-5</v>
      </c>
      <c r="E46497" s="4"/>
    </row>
    <row r="46498" spans="1:5" x14ac:dyDescent="0.2">
      <c r="A46498" t="s">
        <v>65</v>
      </c>
      <c r="B46498">
        <v>2</v>
      </c>
      <c r="C46498">
        <v>0</v>
      </c>
      <c r="D46498" s="4">
        <v>2.0166859030723501E-4</v>
      </c>
      <c r="E46498" s="4"/>
    </row>
    <row r="46499" spans="1:5" x14ac:dyDescent="0.2">
      <c r="A46499" t="s">
        <v>66</v>
      </c>
      <c r="B46499">
        <v>2</v>
      </c>
      <c r="C46499">
        <v>0</v>
      </c>
      <c r="D46499" s="4">
        <v>3.9587928768014501E-5</v>
      </c>
      <c r="E46499" s="4"/>
    </row>
    <row r="46500" spans="1:5" x14ac:dyDescent="0.2">
      <c r="A46500" t="s">
        <v>65</v>
      </c>
      <c r="B46500">
        <v>0.01</v>
      </c>
      <c r="C46500">
        <v>1</v>
      </c>
      <c r="D46500" s="4">
        <v>4.2520444840192699E-3</v>
      </c>
    </row>
    <row r="46501" spans="1:5" x14ac:dyDescent="0.2">
      <c r="A46501" t="s">
        <v>66</v>
      </c>
      <c r="B46501">
        <v>0.01</v>
      </c>
      <c r="C46501">
        <v>1</v>
      </c>
      <c r="D46501" s="4">
        <v>1.4163117157295301E-3</v>
      </c>
      <c r="E46501" s="4"/>
    </row>
    <row r="46502" spans="1:5" x14ac:dyDescent="0.2">
      <c r="A46502" t="s">
        <v>65</v>
      </c>
      <c r="B46502">
        <v>0.02</v>
      </c>
      <c r="C46502">
        <v>1</v>
      </c>
      <c r="D46502">
        <v>9.3661651015281594E-2</v>
      </c>
    </row>
    <row r="46503" spans="1:5" x14ac:dyDescent="0.2">
      <c r="A46503" t="s">
        <v>66</v>
      </c>
      <c r="B46503">
        <v>0.02</v>
      </c>
      <c r="C46503">
        <v>1</v>
      </c>
      <c r="D46503">
        <v>8.5376538336276994E-2</v>
      </c>
    </row>
    <row r="46504" spans="1:5" x14ac:dyDescent="0.2">
      <c r="A46504" t="s">
        <v>65</v>
      </c>
      <c r="B46504">
        <v>0.05</v>
      </c>
      <c r="C46504">
        <v>1</v>
      </c>
      <c r="D46504">
        <v>0.98578172922134399</v>
      </c>
    </row>
    <row r="46505" spans="1:5" x14ac:dyDescent="0.2">
      <c r="A46505" t="s">
        <v>66</v>
      </c>
      <c r="B46505">
        <v>0.05</v>
      </c>
      <c r="C46505">
        <v>1</v>
      </c>
      <c r="D46505">
        <v>0.95670092105865401</v>
      </c>
    </row>
    <row r="46506" spans="1:5" x14ac:dyDescent="0.2">
      <c r="A46506" t="s">
        <v>65</v>
      </c>
      <c r="B46506">
        <v>0.1</v>
      </c>
      <c r="C46506">
        <v>1</v>
      </c>
      <c r="D46506">
        <v>0.983046054840087</v>
      </c>
    </row>
    <row r="46507" spans="1:5" x14ac:dyDescent="0.2">
      <c r="A46507" t="s">
        <v>66</v>
      </c>
      <c r="B46507">
        <v>0.1</v>
      </c>
      <c r="C46507">
        <v>1</v>
      </c>
      <c r="D46507">
        <v>0.87260687351226796</v>
      </c>
    </row>
    <row r="46508" spans="1:5" x14ac:dyDescent="0.2">
      <c r="A46508" t="s">
        <v>65</v>
      </c>
      <c r="B46508">
        <v>0.2</v>
      </c>
      <c r="C46508">
        <v>1</v>
      </c>
      <c r="D46508">
        <v>0.906447052955627</v>
      </c>
    </row>
    <row r="46509" spans="1:5" x14ac:dyDescent="0.2">
      <c r="A46509" t="s">
        <v>66</v>
      </c>
      <c r="B46509">
        <v>0.2</v>
      </c>
      <c r="C46509">
        <v>1</v>
      </c>
      <c r="D46509">
        <v>0.64111053943634</v>
      </c>
    </row>
    <row r="46510" spans="1:5" x14ac:dyDescent="0.2">
      <c r="A46510" t="s">
        <v>65</v>
      </c>
      <c r="B46510">
        <v>0.5</v>
      </c>
      <c r="C46510">
        <v>1</v>
      </c>
      <c r="D46510">
        <v>0.98646366596221902</v>
      </c>
    </row>
    <row r="46511" spans="1:5" x14ac:dyDescent="0.2">
      <c r="A46511" t="s">
        <v>66</v>
      </c>
      <c r="B46511">
        <v>0.5</v>
      </c>
      <c r="C46511">
        <v>1</v>
      </c>
      <c r="D46511">
        <v>0.59458714723587003</v>
      </c>
    </row>
    <row r="46512" spans="1:5" x14ac:dyDescent="0.2">
      <c r="A46512" t="s">
        <v>65</v>
      </c>
      <c r="B46512">
        <v>1</v>
      </c>
      <c r="C46512">
        <v>1</v>
      </c>
      <c r="D46512">
        <v>0.97408854961395197</v>
      </c>
    </row>
    <row r="46513" spans="1:5" x14ac:dyDescent="0.2">
      <c r="A46513" t="s">
        <v>66</v>
      </c>
      <c r="B46513">
        <v>1</v>
      </c>
      <c r="C46513">
        <v>1</v>
      </c>
      <c r="D46513">
        <v>0.90199106931686401</v>
      </c>
    </row>
    <row r="46514" spans="1:5" x14ac:dyDescent="0.2">
      <c r="A46514" t="s">
        <v>65</v>
      </c>
      <c r="B46514">
        <v>1.5</v>
      </c>
      <c r="C46514">
        <v>1</v>
      </c>
      <c r="D46514" s="4">
        <v>0.92038255929946899</v>
      </c>
    </row>
    <row r="46515" spans="1:5" x14ac:dyDescent="0.2">
      <c r="A46515" t="s">
        <v>66</v>
      </c>
      <c r="B46515">
        <v>1.5</v>
      </c>
      <c r="C46515">
        <v>1</v>
      </c>
      <c r="D46515" s="4">
        <v>0.74539244174957198</v>
      </c>
    </row>
    <row r="46516" spans="1:5" x14ac:dyDescent="0.2">
      <c r="A46516" t="s">
        <v>65</v>
      </c>
      <c r="B46516">
        <v>2</v>
      </c>
      <c r="C46516">
        <v>1</v>
      </c>
      <c r="D46516">
        <v>0.96850138902664096</v>
      </c>
    </row>
    <row r="46517" spans="1:5" x14ac:dyDescent="0.2">
      <c r="A46517" t="s">
        <v>66</v>
      </c>
      <c r="B46517">
        <v>2</v>
      </c>
      <c r="C46517">
        <v>1</v>
      </c>
      <c r="D46517">
        <v>0.927825927734375</v>
      </c>
    </row>
    <row r="46518" spans="1:5" x14ac:dyDescent="0.2">
      <c r="A46518" t="s">
        <v>65</v>
      </c>
      <c r="B46518">
        <v>0.01</v>
      </c>
      <c r="C46518">
        <v>0</v>
      </c>
      <c r="D46518">
        <v>3.7344815791584503E-4</v>
      </c>
    </row>
    <row r="46519" spans="1:5" x14ac:dyDescent="0.2">
      <c r="A46519" t="s">
        <v>66</v>
      </c>
      <c r="B46519">
        <v>0.01</v>
      </c>
      <c r="C46519">
        <v>0</v>
      </c>
      <c r="D46519" s="4">
        <v>3.3987198548857102E-5</v>
      </c>
      <c r="E46519" s="4"/>
    </row>
    <row r="46520" spans="1:5" x14ac:dyDescent="0.2">
      <c r="A46520" t="s">
        <v>65</v>
      </c>
      <c r="B46520">
        <v>0.02</v>
      </c>
      <c r="C46520">
        <v>0</v>
      </c>
      <c r="D46520">
        <v>5.1088533364236303E-3</v>
      </c>
    </row>
    <row r="46521" spans="1:5" x14ac:dyDescent="0.2">
      <c r="A46521" t="s">
        <v>66</v>
      </c>
      <c r="B46521">
        <v>0.02</v>
      </c>
      <c r="C46521">
        <v>0</v>
      </c>
      <c r="D46521" s="4">
        <v>2.93383281677961E-3</v>
      </c>
    </row>
    <row r="46522" spans="1:5" x14ac:dyDescent="0.2">
      <c r="A46522" t="s">
        <v>65</v>
      </c>
      <c r="B46522">
        <v>0.05</v>
      </c>
      <c r="C46522">
        <v>0</v>
      </c>
      <c r="D46522" s="4">
        <v>5.65774607821367E-5</v>
      </c>
      <c r="E46522" s="4"/>
    </row>
    <row r="46523" spans="1:5" x14ac:dyDescent="0.2">
      <c r="A46523" t="s">
        <v>66</v>
      </c>
      <c r="B46523">
        <v>0.05</v>
      </c>
      <c r="C46523">
        <v>0</v>
      </c>
      <c r="D46523">
        <v>5.3497473709285205E-4</v>
      </c>
    </row>
    <row r="46524" spans="1:5" x14ac:dyDescent="0.2">
      <c r="A46524" t="s">
        <v>65</v>
      </c>
      <c r="B46524">
        <v>0.1</v>
      </c>
      <c r="C46524">
        <v>0</v>
      </c>
      <c r="D46524">
        <v>4.0079481550492297E-4</v>
      </c>
    </row>
    <row r="46525" spans="1:5" x14ac:dyDescent="0.2">
      <c r="A46525" t="s">
        <v>66</v>
      </c>
      <c r="B46525">
        <v>0.1</v>
      </c>
      <c r="C46525">
        <v>0</v>
      </c>
      <c r="D46525" s="4">
        <v>1.1522800923557901E-4</v>
      </c>
    </row>
    <row r="46526" spans="1:5" x14ac:dyDescent="0.2">
      <c r="A46526" t="s">
        <v>65</v>
      </c>
      <c r="B46526">
        <v>0.2</v>
      </c>
      <c r="C46526">
        <v>0</v>
      </c>
      <c r="D46526">
        <v>5.93579979613423E-3</v>
      </c>
    </row>
    <row r="46527" spans="1:5" x14ac:dyDescent="0.2">
      <c r="A46527" t="s">
        <v>66</v>
      </c>
      <c r="B46527">
        <v>0.2</v>
      </c>
      <c r="C46527">
        <v>0</v>
      </c>
      <c r="D46527" s="4">
        <v>1.70562761923065E-5</v>
      </c>
      <c r="E46527" s="4"/>
    </row>
    <row r="46528" spans="1:5" x14ac:dyDescent="0.2">
      <c r="A46528" t="s">
        <v>65</v>
      </c>
      <c r="B46528">
        <v>0.5</v>
      </c>
      <c r="C46528">
        <v>0</v>
      </c>
      <c r="D46528" s="4">
        <v>9.1192792751826305E-5</v>
      </c>
      <c r="E46528" s="4"/>
    </row>
    <row r="46529" spans="1:5" x14ac:dyDescent="0.2">
      <c r="A46529" t="s">
        <v>66</v>
      </c>
      <c r="B46529">
        <v>0.5</v>
      </c>
      <c r="C46529">
        <v>0</v>
      </c>
      <c r="D46529" s="4">
        <v>1.12394591269548E-5</v>
      </c>
      <c r="E46529" s="4"/>
    </row>
    <row r="46530" spans="1:5" x14ac:dyDescent="0.2">
      <c r="A46530" t="s">
        <v>65</v>
      </c>
      <c r="B46530">
        <v>1</v>
      </c>
      <c r="C46530">
        <v>0</v>
      </c>
      <c r="D46530" s="4">
        <v>1.07451262010727E-4</v>
      </c>
      <c r="E46530" s="4"/>
    </row>
    <row r="46531" spans="1:5" x14ac:dyDescent="0.2">
      <c r="A46531" t="s">
        <v>66</v>
      </c>
      <c r="B46531">
        <v>1</v>
      </c>
      <c r="C46531">
        <v>0</v>
      </c>
      <c r="D46531" s="4">
        <v>9.0172716227243601E-7</v>
      </c>
      <c r="E46531" s="4"/>
    </row>
    <row r="46532" spans="1:5" x14ac:dyDescent="0.2">
      <c r="A46532" t="s">
        <v>65</v>
      </c>
      <c r="B46532">
        <v>1.5</v>
      </c>
      <c r="C46532">
        <v>0</v>
      </c>
      <c r="D46532" s="4">
        <v>3.5654244129545899E-5</v>
      </c>
      <c r="E46532" s="4"/>
    </row>
    <row r="46533" spans="1:5" x14ac:dyDescent="0.2">
      <c r="A46533" t="s">
        <v>66</v>
      </c>
      <c r="B46533">
        <v>1.5</v>
      </c>
      <c r="C46533">
        <v>0</v>
      </c>
      <c r="D46533" s="4">
        <v>8.89811235538218E-6</v>
      </c>
      <c r="E46533" s="4"/>
    </row>
    <row r="46534" spans="1:5" x14ac:dyDescent="0.2">
      <c r="A46534" t="s">
        <v>65</v>
      </c>
      <c r="B46534">
        <v>2</v>
      </c>
      <c r="C46534">
        <v>0</v>
      </c>
      <c r="D46534" s="4">
        <v>3.0864894506521501E-4</v>
      </c>
    </row>
    <row r="46535" spans="1:5" x14ac:dyDescent="0.2">
      <c r="A46535" t="s">
        <v>66</v>
      </c>
      <c r="B46535">
        <v>2</v>
      </c>
      <c r="C46535">
        <v>0</v>
      </c>
      <c r="D46535" s="4">
        <v>2.0832876543863599E-5</v>
      </c>
      <c r="E46535" s="4"/>
    </row>
    <row r="46536" spans="1:5" x14ac:dyDescent="0.2">
      <c r="A46536" t="s">
        <v>65</v>
      </c>
      <c r="B46536">
        <v>0.01</v>
      </c>
      <c r="C46536">
        <v>1</v>
      </c>
      <c r="D46536" s="4">
        <v>1.5967030776664601E-5</v>
      </c>
      <c r="E46536" s="4"/>
    </row>
    <row r="46537" spans="1:5" x14ac:dyDescent="0.2">
      <c r="A46537" t="s">
        <v>66</v>
      </c>
      <c r="B46537">
        <v>0.01</v>
      </c>
      <c r="C46537">
        <v>1</v>
      </c>
      <c r="D46537" s="4">
        <v>2.0163663066341501E-5</v>
      </c>
      <c r="E46537" s="4"/>
    </row>
    <row r="46538" spans="1:5" x14ac:dyDescent="0.2">
      <c r="A46538" t="s">
        <v>65</v>
      </c>
      <c r="B46538">
        <v>0.02</v>
      </c>
      <c r="C46538">
        <v>1</v>
      </c>
      <c r="D46538">
        <v>1.5240533277392301E-2</v>
      </c>
      <c r="E46538" s="4"/>
    </row>
    <row r="46539" spans="1:5" x14ac:dyDescent="0.2">
      <c r="A46539" t="s">
        <v>66</v>
      </c>
      <c r="B46539">
        <v>0.02</v>
      </c>
      <c r="C46539">
        <v>1</v>
      </c>
      <c r="D46539">
        <v>1.7851931625045801E-4</v>
      </c>
      <c r="E46539" s="4"/>
    </row>
    <row r="46540" spans="1:5" x14ac:dyDescent="0.2">
      <c r="A46540" t="s">
        <v>65</v>
      </c>
      <c r="B46540">
        <v>0.05</v>
      </c>
      <c r="C46540">
        <v>1</v>
      </c>
      <c r="D46540">
        <v>0.32960385084152199</v>
      </c>
    </row>
    <row r="46541" spans="1:5" x14ac:dyDescent="0.2">
      <c r="A46541" t="s">
        <v>66</v>
      </c>
      <c r="B46541">
        <v>0.05</v>
      </c>
      <c r="C46541">
        <v>1</v>
      </c>
      <c r="D46541" s="4">
        <v>0.57633543014526301</v>
      </c>
    </row>
    <row r="46542" spans="1:5" x14ac:dyDescent="0.2">
      <c r="A46542" t="s">
        <v>65</v>
      </c>
      <c r="B46542">
        <v>0.1</v>
      </c>
      <c r="C46542">
        <v>1</v>
      </c>
      <c r="D46542">
        <v>1.36902875965461E-4</v>
      </c>
      <c r="E46542" s="4"/>
    </row>
    <row r="46543" spans="1:5" x14ac:dyDescent="0.2">
      <c r="A46543" t="s">
        <v>66</v>
      </c>
      <c r="B46543">
        <v>0.1</v>
      </c>
      <c r="C46543">
        <v>1</v>
      </c>
      <c r="D46543" s="4">
        <v>4.4254724343772903E-5</v>
      </c>
      <c r="E46543" s="4"/>
    </row>
    <row r="46544" spans="1:5" x14ac:dyDescent="0.2">
      <c r="A46544" t="s">
        <v>65</v>
      </c>
      <c r="B46544">
        <v>0.2</v>
      </c>
      <c r="C46544">
        <v>1</v>
      </c>
      <c r="D46544">
        <v>0.106939889490604</v>
      </c>
    </row>
    <row r="46545" spans="1:5" x14ac:dyDescent="0.2">
      <c r="A46545" t="s">
        <v>66</v>
      </c>
      <c r="B46545">
        <v>0.2</v>
      </c>
      <c r="C46545">
        <v>1</v>
      </c>
      <c r="D46545" s="4">
        <v>0.18452507257461501</v>
      </c>
    </row>
    <row r="46546" spans="1:5" x14ac:dyDescent="0.2">
      <c r="A46546" t="s">
        <v>65</v>
      </c>
      <c r="B46546">
        <v>0.5</v>
      </c>
      <c r="C46546">
        <v>1</v>
      </c>
      <c r="D46546">
        <v>0.95236432552337602</v>
      </c>
    </row>
    <row r="46547" spans="1:5" x14ac:dyDescent="0.2">
      <c r="A46547" t="s">
        <v>66</v>
      </c>
      <c r="B46547">
        <v>0.5</v>
      </c>
      <c r="C46547">
        <v>1</v>
      </c>
      <c r="D46547">
        <v>0.74612736701965299</v>
      </c>
    </row>
    <row r="46548" spans="1:5" x14ac:dyDescent="0.2">
      <c r="A46548" t="s">
        <v>65</v>
      </c>
      <c r="B46548">
        <v>1</v>
      </c>
      <c r="C46548">
        <v>1</v>
      </c>
      <c r="D46548">
        <v>0.98292183876037598</v>
      </c>
    </row>
    <row r="46549" spans="1:5" x14ac:dyDescent="0.2">
      <c r="A46549" t="s">
        <v>66</v>
      </c>
      <c r="B46549">
        <v>1</v>
      </c>
      <c r="C46549">
        <v>1</v>
      </c>
      <c r="D46549">
        <v>0.97180116176605202</v>
      </c>
    </row>
    <row r="46550" spans="1:5" x14ac:dyDescent="0.2">
      <c r="A46550" t="s">
        <v>65</v>
      </c>
      <c r="B46550">
        <v>1.5</v>
      </c>
      <c r="C46550">
        <v>1</v>
      </c>
      <c r="D46550">
        <v>0.98255538940429599</v>
      </c>
    </row>
    <row r="46551" spans="1:5" x14ac:dyDescent="0.2">
      <c r="A46551" t="s">
        <v>66</v>
      </c>
      <c r="B46551">
        <v>1.5</v>
      </c>
      <c r="C46551">
        <v>1</v>
      </c>
      <c r="D46551">
        <v>0.69291168451309204</v>
      </c>
    </row>
    <row r="46552" spans="1:5" x14ac:dyDescent="0.2">
      <c r="A46552" t="s">
        <v>65</v>
      </c>
      <c r="B46552">
        <v>2</v>
      </c>
      <c r="C46552">
        <v>1</v>
      </c>
      <c r="D46552">
        <v>0.99631351232528598</v>
      </c>
    </row>
    <row r="46553" spans="1:5" x14ac:dyDescent="0.2">
      <c r="A46553" t="s">
        <v>66</v>
      </c>
      <c r="B46553">
        <v>2</v>
      </c>
      <c r="C46553">
        <v>1</v>
      </c>
      <c r="D46553">
        <v>0.99056947231292702</v>
      </c>
    </row>
    <row r="46554" spans="1:5" x14ac:dyDescent="0.2">
      <c r="A46554" t="s">
        <v>65</v>
      </c>
      <c r="B46554">
        <v>0.01</v>
      </c>
      <c r="C46554">
        <v>0</v>
      </c>
      <c r="D46554">
        <v>2.3988957982510298E-3</v>
      </c>
    </row>
    <row r="46555" spans="1:5" x14ac:dyDescent="0.2">
      <c r="A46555" t="s">
        <v>66</v>
      </c>
      <c r="B46555">
        <v>0.01</v>
      </c>
      <c r="C46555">
        <v>0</v>
      </c>
      <c r="D46555" s="4">
        <v>2.6740272005554201E-5</v>
      </c>
      <c r="E46555" s="4"/>
    </row>
    <row r="46556" spans="1:5" x14ac:dyDescent="0.2">
      <c r="A46556" t="s">
        <v>65</v>
      </c>
      <c r="B46556">
        <v>0.02</v>
      </c>
      <c r="C46556">
        <v>0</v>
      </c>
      <c r="D46556" s="4">
        <v>7.9208202805602906E-6</v>
      </c>
      <c r="E46556" s="4"/>
    </row>
    <row r="46557" spans="1:5" x14ac:dyDescent="0.2">
      <c r="A46557" t="s">
        <v>66</v>
      </c>
      <c r="B46557">
        <v>0.02</v>
      </c>
      <c r="C46557">
        <v>0</v>
      </c>
      <c r="D46557" s="4">
        <v>8.3323917351663099E-5</v>
      </c>
      <c r="E46557" s="4"/>
    </row>
    <row r="46558" spans="1:5" x14ac:dyDescent="0.2">
      <c r="A46558" t="s">
        <v>65</v>
      </c>
      <c r="B46558">
        <v>0.05</v>
      </c>
      <c r="C46558">
        <v>0</v>
      </c>
      <c r="D46558" s="4">
        <v>1.25516789921675E-5</v>
      </c>
      <c r="E46558" s="4"/>
    </row>
    <row r="46559" spans="1:5" x14ac:dyDescent="0.2">
      <c r="A46559" t="s">
        <v>66</v>
      </c>
      <c r="B46559">
        <v>0.05</v>
      </c>
      <c r="C46559">
        <v>0</v>
      </c>
      <c r="D46559" s="4">
        <v>8.1546039609747801E-7</v>
      </c>
      <c r="E46559" s="4"/>
    </row>
    <row r="46560" spans="1:5" x14ac:dyDescent="0.2">
      <c r="A46560" t="s">
        <v>65</v>
      </c>
      <c r="B46560">
        <v>0.1</v>
      </c>
      <c r="C46560">
        <v>0</v>
      </c>
      <c r="D46560" s="4">
        <v>6.1176942836027499E-6</v>
      </c>
      <c r="E46560" s="4"/>
    </row>
    <row r="46561" spans="1:5" x14ac:dyDescent="0.2">
      <c r="A46561" t="s">
        <v>66</v>
      </c>
      <c r="B46561">
        <v>0.1</v>
      </c>
      <c r="C46561">
        <v>0</v>
      </c>
      <c r="D46561" s="4">
        <v>1.5267492926795899E-5</v>
      </c>
      <c r="E46561" s="4"/>
    </row>
    <row r="46562" spans="1:5" x14ac:dyDescent="0.2">
      <c r="A46562" t="s">
        <v>65</v>
      </c>
      <c r="B46562">
        <v>0.2</v>
      </c>
      <c r="C46562">
        <v>0</v>
      </c>
      <c r="D46562">
        <v>9.1149853542447003E-3</v>
      </c>
    </row>
    <row r="46563" spans="1:5" x14ac:dyDescent="0.2">
      <c r="A46563" t="s">
        <v>66</v>
      </c>
      <c r="B46563">
        <v>0.2</v>
      </c>
      <c r="C46563">
        <v>0</v>
      </c>
      <c r="D46563" s="4">
        <v>1.5745474229333899E-5</v>
      </c>
      <c r="E46563" s="4"/>
    </row>
    <row r="46564" spans="1:5" x14ac:dyDescent="0.2">
      <c r="A46564" t="s">
        <v>65</v>
      </c>
      <c r="B46564">
        <v>0.5</v>
      </c>
      <c r="C46564">
        <v>0</v>
      </c>
      <c r="D46564">
        <v>0.73879849910735995</v>
      </c>
    </row>
    <row r="46565" spans="1:5" x14ac:dyDescent="0.2">
      <c r="A46565" t="s">
        <v>66</v>
      </c>
      <c r="B46565">
        <v>0.5</v>
      </c>
      <c r="C46565">
        <v>0</v>
      </c>
      <c r="D46565" s="4">
        <v>1.08388041553553E-4</v>
      </c>
      <c r="E46565" s="4"/>
    </row>
    <row r="46566" spans="1:5" x14ac:dyDescent="0.2">
      <c r="A46566" t="s">
        <v>65</v>
      </c>
      <c r="B46566">
        <v>1</v>
      </c>
      <c r="C46566">
        <v>0</v>
      </c>
      <c r="D46566" s="4">
        <v>3.8707628391421098E-7</v>
      </c>
      <c r="E46566" s="4"/>
    </row>
    <row r="46567" spans="1:5" x14ac:dyDescent="0.2">
      <c r="A46567" t="s">
        <v>66</v>
      </c>
      <c r="B46567">
        <v>1</v>
      </c>
      <c r="C46567">
        <v>0</v>
      </c>
      <c r="D46567" s="4">
        <v>1.02200201581581E-5</v>
      </c>
      <c r="E46567" s="4"/>
    </row>
    <row r="46568" spans="1:5" x14ac:dyDescent="0.2">
      <c r="A46568" t="s">
        <v>65</v>
      </c>
      <c r="B46568">
        <v>1.5</v>
      </c>
      <c r="C46568">
        <v>0</v>
      </c>
      <c r="D46568">
        <v>5.4420082597061905E-4</v>
      </c>
      <c r="E46568" s="4"/>
    </row>
    <row r="46569" spans="1:5" x14ac:dyDescent="0.2">
      <c r="A46569" t="s">
        <v>66</v>
      </c>
      <c r="B46569">
        <v>1.5</v>
      </c>
      <c r="C46569">
        <v>0</v>
      </c>
      <c r="D46569" s="4">
        <v>1.4176602417137401E-4</v>
      </c>
      <c r="E46569" s="4"/>
    </row>
    <row r="46570" spans="1:5" x14ac:dyDescent="0.2">
      <c r="A46570" t="s">
        <v>65</v>
      </c>
      <c r="B46570">
        <v>2</v>
      </c>
      <c r="C46570">
        <v>0</v>
      </c>
      <c r="D46570" s="4">
        <v>4.6550292609026601E-5</v>
      </c>
      <c r="E46570" s="4"/>
    </row>
    <row r="46571" spans="1:5" x14ac:dyDescent="0.2">
      <c r="A46571" t="s">
        <v>66</v>
      </c>
      <c r="B46571">
        <v>2</v>
      </c>
      <c r="C46571">
        <v>0</v>
      </c>
      <c r="D46571" s="4">
        <v>2.46267809416167E-5</v>
      </c>
      <c r="E46571" s="4"/>
    </row>
    <row r="46572" spans="1:5" x14ac:dyDescent="0.2">
      <c r="A46572" t="s">
        <v>65</v>
      </c>
      <c r="B46572">
        <v>0.01</v>
      </c>
      <c r="C46572">
        <v>1</v>
      </c>
      <c r="D46572">
        <v>2.6607645675539901E-2</v>
      </c>
    </row>
    <row r="46573" spans="1:5" x14ac:dyDescent="0.2">
      <c r="A46573" t="s">
        <v>66</v>
      </c>
      <c r="B46573">
        <v>0.01</v>
      </c>
      <c r="C46573">
        <v>1</v>
      </c>
      <c r="D46573" s="4">
        <v>1.8478771380614401E-5</v>
      </c>
      <c r="E46573" s="4"/>
    </row>
    <row r="46574" spans="1:5" x14ac:dyDescent="0.2">
      <c r="A46574" t="s">
        <v>65</v>
      </c>
      <c r="B46574">
        <v>0.02</v>
      </c>
      <c r="C46574">
        <v>1</v>
      </c>
      <c r="D46574">
        <v>9.3639334663748706E-3</v>
      </c>
    </row>
    <row r="46575" spans="1:5" x14ac:dyDescent="0.2">
      <c r="A46575" t="s">
        <v>66</v>
      </c>
      <c r="B46575">
        <v>0.02</v>
      </c>
      <c r="C46575">
        <v>1</v>
      </c>
      <c r="D46575" s="4">
        <v>0.13278794288635201</v>
      </c>
    </row>
    <row r="46576" spans="1:5" x14ac:dyDescent="0.2">
      <c r="A46576" t="s">
        <v>65</v>
      </c>
      <c r="B46576">
        <v>0.05</v>
      </c>
      <c r="C46576">
        <v>1</v>
      </c>
      <c r="D46576" s="4">
        <v>9.5435301773250103E-5</v>
      </c>
      <c r="E46576" s="4"/>
    </row>
    <row r="46577" spans="1:5" x14ac:dyDescent="0.2">
      <c r="A46577" t="s">
        <v>66</v>
      </c>
      <c r="B46577">
        <v>0.05</v>
      </c>
      <c r="C46577">
        <v>1</v>
      </c>
      <c r="D46577">
        <v>7.1235431823879404E-4</v>
      </c>
    </row>
    <row r="46578" spans="1:5" x14ac:dyDescent="0.2">
      <c r="A46578" t="s">
        <v>65</v>
      </c>
      <c r="B46578">
        <v>0.1</v>
      </c>
      <c r="C46578">
        <v>1</v>
      </c>
      <c r="D46578" s="4">
        <v>4.7759473090991302E-4</v>
      </c>
    </row>
    <row r="46579" spans="1:5" x14ac:dyDescent="0.2">
      <c r="A46579" t="s">
        <v>66</v>
      </c>
      <c r="B46579">
        <v>0.1</v>
      </c>
      <c r="C46579">
        <v>1</v>
      </c>
      <c r="D46579">
        <v>2.0098553970456099E-2</v>
      </c>
    </row>
    <row r="46580" spans="1:5" x14ac:dyDescent="0.2">
      <c r="A46580" t="s">
        <v>65</v>
      </c>
      <c r="B46580">
        <v>0.2</v>
      </c>
      <c r="C46580">
        <v>1</v>
      </c>
      <c r="D46580">
        <v>3.71622331440448E-2</v>
      </c>
    </row>
    <row r="46581" spans="1:5" x14ac:dyDescent="0.2">
      <c r="A46581" t="s">
        <v>66</v>
      </c>
      <c r="B46581">
        <v>0.2</v>
      </c>
      <c r="C46581">
        <v>1</v>
      </c>
      <c r="D46581">
        <v>9.12071485072374E-3</v>
      </c>
    </row>
    <row r="46582" spans="1:5" x14ac:dyDescent="0.2">
      <c r="A46582" t="s">
        <v>65</v>
      </c>
      <c r="B46582">
        <v>0.5</v>
      </c>
      <c r="C46582">
        <v>1</v>
      </c>
      <c r="D46582">
        <v>0.66840118169784501</v>
      </c>
    </row>
    <row r="46583" spans="1:5" x14ac:dyDescent="0.2">
      <c r="A46583" t="s">
        <v>66</v>
      </c>
      <c r="B46583">
        <v>0.5</v>
      </c>
      <c r="C46583">
        <v>1</v>
      </c>
      <c r="D46583">
        <v>0.43359202146530101</v>
      </c>
    </row>
    <row r="46584" spans="1:5" x14ac:dyDescent="0.2">
      <c r="A46584" t="s">
        <v>65</v>
      </c>
      <c r="B46584">
        <v>1</v>
      </c>
      <c r="C46584">
        <v>1</v>
      </c>
      <c r="D46584">
        <v>0.90475308895110995</v>
      </c>
    </row>
    <row r="46585" spans="1:5" x14ac:dyDescent="0.2">
      <c r="A46585" t="s">
        <v>66</v>
      </c>
      <c r="B46585">
        <v>1</v>
      </c>
      <c r="C46585">
        <v>1</v>
      </c>
      <c r="D46585">
        <v>0.67053598165511996</v>
      </c>
    </row>
    <row r="46586" spans="1:5" x14ac:dyDescent="0.2">
      <c r="A46586" t="s">
        <v>65</v>
      </c>
      <c r="B46586">
        <v>1.5</v>
      </c>
      <c r="C46586">
        <v>1</v>
      </c>
      <c r="D46586">
        <v>0.94109684228897095</v>
      </c>
    </row>
    <row r="46587" spans="1:5" x14ac:dyDescent="0.2">
      <c r="A46587" t="s">
        <v>66</v>
      </c>
      <c r="B46587">
        <v>1.5</v>
      </c>
      <c r="C46587">
        <v>1</v>
      </c>
      <c r="D46587">
        <v>0.81841284036636297</v>
      </c>
    </row>
    <row r="46588" spans="1:5" x14ac:dyDescent="0.2">
      <c r="A46588" t="s">
        <v>65</v>
      </c>
      <c r="B46588">
        <v>2</v>
      </c>
      <c r="C46588">
        <v>1</v>
      </c>
      <c r="D46588" s="4">
        <v>0.994615137577056</v>
      </c>
    </row>
    <row r="46589" spans="1:5" x14ac:dyDescent="0.2">
      <c r="A46589" t="s">
        <v>66</v>
      </c>
      <c r="B46589">
        <v>2</v>
      </c>
      <c r="C46589">
        <v>1</v>
      </c>
      <c r="D46589">
        <v>0.98417627811431796</v>
      </c>
    </row>
    <row r="46590" spans="1:5" x14ac:dyDescent="0.2">
      <c r="A46590" t="s">
        <v>65</v>
      </c>
      <c r="B46590">
        <v>0.01</v>
      </c>
      <c r="C46590">
        <v>0</v>
      </c>
      <c r="D46590">
        <v>2.7201573830097901E-3</v>
      </c>
    </row>
    <row r="46591" spans="1:5" x14ac:dyDescent="0.2">
      <c r="A46591" t="s">
        <v>66</v>
      </c>
      <c r="B46591">
        <v>0.01</v>
      </c>
      <c r="C46591">
        <v>0</v>
      </c>
      <c r="D46591">
        <v>6.1129103414714304E-4</v>
      </c>
    </row>
    <row r="46592" spans="1:5" x14ac:dyDescent="0.2">
      <c r="A46592" t="s">
        <v>65</v>
      </c>
      <c r="B46592">
        <v>0.02</v>
      </c>
      <c r="C46592">
        <v>0</v>
      </c>
      <c r="D46592" s="4">
        <v>1.31004799186484E-6</v>
      </c>
      <c r="E46592" s="4"/>
    </row>
    <row r="46593" spans="1:5" x14ac:dyDescent="0.2">
      <c r="A46593" t="s">
        <v>66</v>
      </c>
      <c r="B46593">
        <v>0.02</v>
      </c>
      <c r="C46593">
        <v>0</v>
      </c>
      <c r="D46593" s="4">
        <v>1.09054071799619E-5</v>
      </c>
      <c r="E46593" s="4"/>
    </row>
    <row r="46594" spans="1:5" x14ac:dyDescent="0.2">
      <c r="A46594" t="s">
        <v>65</v>
      </c>
      <c r="B46594">
        <v>0.05</v>
      </c>
      <c r="C46594">
        <v>0</v>
      </c>
      <c r="D46594" s="4">
        <v>2.12427476071752E-5</v>
      </c>
      <c r="E46594" s="4"/>
    </row>
    <row r="46595" spans="1:5" x14ac:dyDescent="0.2">
      <c r="A46595" t="s">
        <v>66</v>
      </c>
      <c r="B46595">
        <v>0.05</v>
      </c>
      <c r="C46595">
        <v>0</v>
      </c>
      <c r="D46595">
        <v>2.0592550572473499E-4</v>
      </c>
    </row>
    <row r="46596" spans="1:5" x14ac:dyDescent="0.2">
      <c r="A46596" t="s">
        <v>65</v>
      </c>
      <c r="B46596">
        <v>0.1</v>
      </c>
      <c r="C46596">
        <v>0</v>
      </c>
      <c r="D46596" s="4">
        <v>1.6490736243213099E-6</v>
      </c>
      <c r="E46596" s="4"/>
    </row>
    <row r="46597" spans="1:5" x14ac:dyDescent="0.2">
      <c r="A46597" t="s">
        <v>66</v>
      </c>
      <c r="B46597">
        <v>0.1</v>
      </c>
      <c r="C46597">
        <v>0</v>
      </c>
      <c r="D46597" s="4">
        <v>5.7272923186246704E-6</v>
      </c>
      <c r="E46597" s="4"/>
    </row>
    <row r="46598" spans="1:5" x14ac:dyDescent="0.2">
      <c r="A46598" t="s">
        <v>65</v>
      </c>
      <c r="B46598">
        <v>0.2</v>
      </c>
      <c r="C46598">
        <v>0</v>
      </c>
      <c r="D46598" s="4">
        <v>4.3373147491365597E-5</v>
      </c>
      <c r="E46598" s="4"/>
    </row>
    <row r="46599" spans="1:5" x14ac:dyDescent="0.2">
      <c r="A46599" t="s">
        <v>66</v>
      </c>
      <c r="B46599">
        <v>0.2</v>
      </c>
      <c r="C46599">
        <v>0</v>
      </c>
      <c r="D46599">
        <v>2.9038195498287602E-4</v>
      </c>
    </row>
    <row r="46600" spans="1:5" x14ac:dyDescent="0.2">
      <c r="A46600" t="s">
        <v>65</v>
      </c>
      <c r="B46600">
        <v>0.5</v>
      </c>
      <c r="C46600">
        <v>0</v>
      </c>
      <c r="D46600" s="4">
        <v>1.4594552339985901E-5</v>
      </c>
      <c r="E46600" s="4"/>
    </row>
    <row r="46601" spans="1:5" x14ac:dyDescent="0.2">
      <c r="A46601" t="s">
        <v>66</v>
      </c>
      <c r="B46601">
        <v>0.5</v>
      </c>
      <c r="C46601">
        <v>0</v>
      </c>
      <c r="D46601" s="4">
        <v>7.4642659456003403E-5</v>
      </c>
      <c r="E46601" s="4"/>
    </row>
    <row r="46602" spans="1:5" x14ac:dyDescent="0.2">
      <c r="A46602" t="s">
        <v>65</v>
      </c>
      <c r="B46602">
        <v>1</v>
      </c>
      <c r="C46602">
        <v>0</v>
      </c>
      <c r="D46602" s="4">
        <v>7.3918505449910299E-7</v>
      </c>
      <c r="E46602" s="4"/>
    </row>
    <row r="46603" spans="1:5" x14ac:dyDescent="0.2">
      <c r="A46603" t="s">
        <v>66</v>
      </c>
      <c r="B46603">
        <v>1</v>
      </c>
      <c r="C46603">
        <v>0</v>
      </c>
      <c r="D46603" s="4">
        <v>8.2801116150221703E-6</v>
      </c>
      <c r="E46603" s="4"/>
    </row>
    <row r="46604" spans="1:5" x14ac:dyDescent="0.2">
      <c r="A46604" t="s">
        <v>65</v>
      </c>
      <c r="B46604">
        <v>1.5</v>
      </c>
      <c r="C46604">
        <v>0</v>
      </c>
      <c r="D46604" s="4">
        <v>1.76115805516019E-4</v>
      </c>
    </row>
    <row r="46605" spans="1:5" x14ac:dyDescent="0.2">
      <c r="A46605" t="s">
        <v>66</v>
      </c>
      <c r="B46605">
        <v>1.5</v>
      </c>
      <c r="C46605">
        <v>0</v>
      </c>
      <c r="D46605" s="4">
        <v>9.5408460765611299E-5</v>
      </c>
      <c r="E46605" s="4"/>
    </row>
    <row r="46606" spans="1:5" x14ac:dyDescent="0.2">
      <c r="A46606" t="s">
        <v>65</v>
      </c>
      <c r="B46606">
        <v>2</v>
      </c>
      <c r="C46606">
        <v>0</v>
      </c>
      <c r="D46606" s="4">
        <v>4.2173327528871498E-4</v>
      </c>
      <c r="E46606" s="4"/>
    </row>
    <row r="46607" spans="1:5" x14ac:dyDescent="0.2">
      <c r="A46607" t="s">
        <v>66</v>
      </c>
      <c r="B46607">
        <v>2</v>
      </c>
      <c r="C46607">
        <v>0</v>
      </c>
      <c r="D46607" s="4">
        <v>2.07382414373569E-4</v>
      </c>
      <c r="E46607" s="4"/>
    </row>
    <row r="46608" spans="1:5" x14ac:dyDescent="0.2">
      <c r="A46608" t="s">
        <v>65</v>
      </c>
      <c r="B46608">
        <v>0.01</v>
      </c>
      <c r="C46608">
        <v>1</v>
      </c>
      <c r="D46608" s="4">
        <v>9.6574895083904197E-2</v>
      </c>
    </row>
    <row r="46609" spans="1:5" x14ac:dyDescent="0.2">
      <c r="A46609" t="s">
        <v>66</v>
      </c>
      <c r="B46609">
        <v>0.01</v>
      </c>
      <c r="C46609">
        <v>1</v>
      </c>
      <c r="D46609" s="4">
        <v>0.68838411569595304</v>
      </c>
    </row>
    <row r="46610" spans="1:5" x14ac:dyDescent="0.2">
      <c r="A46610" t="s">
        <v>65</v>
      </c>
      <c r="B46610">
        <v>0.02</v>
      </c>
      <c r="C46610">
        <v>1</v>
      </c>
      <c r="D46610">
        <v>0.48398777842521601</v>
      </c>
    </row>
    <row r="46611" spans="1:5" x14ac:dyDescent="0.2">
      <c r="A46611" t="s">
        <v>66</v>
      </c>
      <c r="B46611">
        <v>0.02</v>
      </c>
      <c r="C46611">
        <v>1</v>
      </c>
      <c r="D46611" s="4">
        <v>2.7405616128817201E-4</v>
      </c>
    </row>
    <row r="46612" spans="1:5" x14ac:dyDescent="0.2">
      <c r="A46612" t="s">
        <v>65</v>
      </c>
      <c r="B46612">
        <v>0.05</v>
      </c>
      <c r="C46612">
        <v>1</v>
      </c>
      <c r="D46612">
        <v>2.61908341199159E-2</v>
      </c>
    </row>
    <row r="46613" spans="1:5" x14ac:dyDescent="0.2">
      <c r="A46613" t="s">
        <v>66</v>
      </c>
      <c r="B46613">
        <v>0.05</v>
      </c>
      <c r="C46613">
        <v>1</v>
      </c>
      <c r="D46613" s="4">
        <v>2.60446197353303E-3</v>
      </c>
      <c r="E46613" s="4"/>
    </row>
    <row r="46614" spans="1:5" x14ac:dyDescent="0.2">
      <c r="A46614" t="s">
        <v>65</v>
      </c>
      <c r="B46614">
        <v>0.1</v>
      </c>
      <c r="C46614">
        <v>1</v>
      </c>
      <c r="D46614">
        <v>0.99564170837402299</v>
      </c>
    </row>
    <row r="46615" spans="1:5" x14ac:dyDescent="0.2">
      <c r="A46615" t="s">
        <v>66</v>
      </c>
      <c r="B46615">
        <v>0.1</v>
      </c>
      <c r="C46615">
        <v>1</v>
      </c>
      <c r="D46615">
        <v>0.96365463733673096</v>
      </c>
    </row>
    <row r="46616" spans="1:5" x14ac:dyDescent="0.2">
      <c r="A46616" t="s">
        <v>65</v>
      </c>
      <c r="B46616">
        <v>0.2</v>
      </c>
      <c r="C46616">
        <v>1</v>
      </c>
      <c r="D46616">
        <v>0.39309751987457198</v>
      </c>
    </row>
    <row r="46617" spans="1:5" x14ac:dyDescent="0.2">
      <c r="A46617" t="s">
        <v>66</v>
      </c>
      <c r="B46617">
        <v>0.2</v>
      </c>
      <c r="C46617">
        <v>1</v>
      </c>
      <c r="D46617">
        <v>0.56177932024001997</v>
      </c>
    </row>
    <row r="46618" spans="1:5" x14ac:dyDescent="0.2">
      <c r="A46618" t="s">
        <v>65</v>
      </c>
      <c r="B46618">
        <v>0.5</v>
      </c>
      <c r="C46618">
        <v>1</v>
      </c>
      <c r="D46618">
        <v>0.97729676961898804</v>
      </c>
    </row>
    <row r="46619" spans="1:5" x14ac:dyDescent="0.2">
      <c r="A46619" t="s">
        <v>66</v>
      </c>
      <c r="B46619">
        <v>0.5</v>
      </c>
      <c r="C46619">
        <v>1</v>
      </c>
      <c r="D46619">
        <v>0.94975453615188599</v>
      </c>
    </row>
    <row r="46620" spans="1:5" x14ac:dyDescent="0.2">
      <c r="A46620" t="s">
        <v>65</v>
      </c>
      <c r="B46620">
        <v>1</v>
      </c>
      <c r="C46620">
        <v>1</v>
      </c>
      <c r="D46620">
        <v>6.15122616291046E-2</v>
      </c>
    </row>
    <row r="46621" spans="1:5" x14ac:dyDescent="0.2">
      <c r="A46621" t="s">
        <v>66</v>
      </c>
      <c r="B46621">
        <v>1</v>
      </c>
      <c r="C46621">
        <v>1</v>
      </c>
      <c r="D46621">
        <v>3.22990282438695E-3</v>
      </c>
    </row>
    <row r="46622" spans="1:5" x14ac:dyDescent="0.2">
      <c r="A46622" t="s">
        <v>65</v>
      </c>
      <c r="B46622">
        <v>1.5</v>
      </c>
      <c r="C46622">
        <v>1</v>
      </c>
      <c r="D46622">
        <v>0.85177218914031905</v>
      </c>
    </row>
    <row r="46623" spans="1:5" x14ac:dyDescent="0.2">
      <c r="A46623" t="s">
        <v>66</v>
      </c>
      <c r="B46623">
        <v>1.5</v>
      </c>
      <c r="C46623">
        <v>1</v>
      </c>
      <c r="D46623">
        <v>4.5190770179033203E-2</v>
      </c>
    </row>
    <row r="46624" spans="1:5" x14ac:dyDescent="0.2">
      <c r="A46624" t="s">
        <v>65</v>
      </c>
      <c r="B46624">
        <v>2</v>
      </c>
      <c r="C46624">
        <v>1</v>
      </c>
      <c r="D46624">
        <v>0.98886531591415405</v>
      </c>
    </row>
    <row r="46625" spans="1:5" x14ac:dyDescent="0.2">
      <c r="A46625" t="s">
        <v>66</v>
      </c>
      <c r="B46625">
        <v>2</v>
      </c>
      <c r="C46625">
        <v>1</v>
      </c>
      <c r="D46625">
        <v>0.94068688154220503</v>
      </c>
    </row>
    <row r="46626" spans="1:5" x14ac:dyDescent="0.2">
      <c r="A46626" t="s">
        <v>65</v>
      </c>
      <c r="B46626">
        <v>0.01</v>
      </c>
      <c r="C46626">
        <v>0</v>
      </c>
      <c r="D46626">
        <v>1.07739360828418E-4</v>
      </c>
      <c r="E46626" s="4"/>
    </row>
    <row r="46627" spans="1:5" x14ac:dyDescent="0.2">
      <c r="A46627" t="s">
        <v>66</v>
      </c>
      <c r="B46627">
        <v>0.01</v>
      </c>
      <c r="C46627">
        <v>0</v>
      </c>
      <c r="D46627" s="4">
        <v>2.2250501388043601E-6</v>
      </c>
      <c r="E46627" s="4"/>
    </row>
    <row r="46628" spans="1:5" x14ac:dyDescent="0.2">
      <c r="A46628" t="s">
        <v>65</v>
      </c>
      <c r="B46628">
        <v>0.02</v>
      </c>
      <c r="C46628">
        <v>0</v>
      </c>
      <c r="D46628" s="4">
        <v>4.4303626054897898E-5</v>
      </c>
      <c r="E46628" s="4"/>
    </row>
    <row r="46629" spans="1:5" x14ac:dyDescent="0.2">
      <c r="A46629" t="s">
        <v>66</v>
      </c>
      <c r="B46629">
        <v>0.02</v>
      </c>
      <c r="C46629">
        <v>0</v>
      </c>
      <c r="D46629" s="4">
        <v>5.5691169109195403E-5</v>
      </c>
      <c r="E46629" s="4"/>
    </row>
    <row r="46630" spans="1:5" x14ac:dyDescent="0.2">
      <c r="A46630" t="s">
        <v>65</v>
      </c>
      <c r="B46630">
        <v>0.05</v>
      </c>
      <c r="C46630">
        <v>0</v>
      </c>
      <c r="D46630">
        <v>2.0493641495704599E-3</v>
      </c>
    </row>
    <row r="46631" spans="1:5" x14ac:dyDescent="0.2">
      <c r="A46631" t="s">
        <v>66</v>
      </c>
      <c r="B46631">
        <v>0.05</v>
      </c>
      <c r="C46631">
        <v>0</v>
      </c>
      <c r="D46631" s="4">
        <v>8.3794431702699499E-5</v>
      </c>
      <c r="E46631" s="4"/>
    </row>
    <row r="46632" spans="1:5" x14ac:dyDescent="0.2">
      <c r="A46632" t="s">
        <v>65</v>
      </c>
      <c r="B46632">
        <v>0.1</v>
      </c>
      <c r="C46632">
        <v>0</v>
      </c>
      <c r="D46632">
        <v>2.8132856823503901E-4</v>
      </c>
    </row>
    <row r="46633" spans="1:5" x14ac:dyDescent="0.2">
      <c r="A46633" t="s">
        <v>66</v>
      </c>
      <c r="B46633">
        <v>0.1</v>
      </c>
      <c r="C46633">
        <v>0</v>
      </c>
      <c r="D46633" s="4">
        <v>1.0030333214672199E-5</v>
      </c>
      <c r="E46633" s="4"/>
    </row>
    <row r="46634" spans="1:5" x14ac:dyDescent="0.2">
      <c r="A46634" t="s">
        <v>65</v>
      </c>
      <c r="B46634">
        <v>0.2</v>
      </c>
      <c r="C46634">
        <v>0</v>
      </c>
      <c r="D46634">
        <v>4.6908805961720602E-4</v>
      </c>
      <c r="E46634" s="4"/>
    </row>
    <row r="46635" spans="1:5" x14ac:dyDescent="0.2">
      <c r="A46635" t="s">
        <v>66</v>
      </c>
      <c r="B46635">
        <v>0.2</v>
      </c>
      <c r="C46635">
        <v>0</v>
      </c>
      <c r="D46635" s="4">
        <v>3.9288506741286196E-6</v>
      </c>
      <c r="E46635" s="4"/>
    </row>
    <row r="46636" spans="1:5" x14ac:dyDescent="0.2">
      <c r="A46636" t="s">
        <v>65</v>
      </c>
      <c r="B46636">
        <v>0.5</v>
      </c>
      <c r="C46636">
        <v>0</v>
      </c>
      <c r="D46636">
        <v>0.33126762509346003</v>
      </c>
    </row>
    <row r="46637" spans="1:5" x14ac:dyDescent="0.2">
      <c r="A46637" t="s">
        <v>66</v>
      </c>
      <c r="B46637">
        <v>0.5</v>
      </c>
      <c r="C46637">
        <v>0</v>
      </c>
      <c r="D46637" s="4">
        <v>2.7091687661595599E-4</v>
      </c>
      <c r="E46637" s="4"/>
    </row>
    <row r="46638" spans="1:5" x14ac:dyDescent="0.2">
      <c r="A46638" t="s">
        <v>65</v>
      </c>
      <c r="B46638">
        <v>1</v>
      </c>
      <c r="C46638">
        <v>0</v>
      </c>
      <c r="D46638">
        <v>3.8528634468093498E-4</v>
      </c>
    </row>
    <row r="46639" spans="1:5" x14ac:dyDescent="0.2">
      <c r="A46639" t="s">
        <v>66</v>
      </c>
      <c r="B46639">
        <v>1</v>
      </c>
      <c r="C46639">
        <v>0</v>
      </c>
      <c r="D46639" s="4">
        <v>3.0590223332183002E-7</v>
      </c>
      <c r="E46639" s="4"/>
    </row>
    <row r="46640" spans="1:5" x14ac:dyDescent="0.2">
      <c r="A46640" t="s">
        <v>65</v>
      </c>
      <c r="B46640">
        <v>1.5</v>
      </c>
      <c r="C46640">
        <v>0</v>
      </c>
      <c r="D46640" s="4">
        <v>1.9637800505734001E-5</v>
      </c>
      <c r="E46640" s="4"/>
    </row>
    <row r="46641" spans="1:5" x14ac:dyDescent="0.2">
      <c r="A46641" t="s">
        <v>66</v>
      </c>
      <c r="B46641">
        <v>1.5</v>
      </c>
      <c r="C46641">
        <v>0</v>
      </c>
      <c r="D46641" s="4">
        <v>1.93655637303891E-6</v>
      </c>
      <c r="E46641" s="4"/>
    </row>
    <row r="46642" spans="1:5" x14ac:dyDescent="0.2">
      <c r="A46642" t="s">
        <v>65</v>
      </c>
      <c r="B46642">
        <v>2</v>
      </c>
      <c r="C46642">
        <v>0</v>
      </c>
      <c r="D46642">
        <v>1.09349191188812E-3</v>
      </c>
    </row>
    <row r="46643" spans="1:5" x14ac:dyDescent="0.2">
      <c r="A46643" t="s">
        <v>66</v>
      </c>
      <c r="B46643">
        <v>2</v>
      </c>
      <c r="C46643">
        <v>0</v>
      </c>
      <c r="D46643" s="4">
        <v>3.1565632525598603E-5</v>
      </c>
      <c r="E46643" s="4"/>
    </row>
    <row r="46644" spans="1:5" x14ac:dyDescent="0.2">
      <c r="A46644" t="s">
        <v>65</v>
      </c>
      <c r="B46644">
        <v>0.01</v>
      </c>
      <c r="C46644">
        <v>1</v>
      </c>
      <c r="D46644">
        <v>1.2409342452883701E-3</v>
      </c>
    </row>
    <row r="46645" spans="1:5" x14ac:dyDescent="0.2">
      <c r="A46645" t="s">
        <v>66</v>
      </c>
      <c r="B46645">
        <v>0.01</v>
      </c>
      <c r="C46645">
        <v>1</v>
      </c>
      <c r="D46645" s="4">
        <v>6.4594729337841205E-5</v>
      </c>
      <c r="E46645" s="4"/>
    </row>
    <row r="46646" spans="1:5" x14ac:dyDescent="0.2">
      <c r="A46646" t="s">
        <v>65</v>
      </c>
      <c r="B46646">
        <v>0.02</v>
      </c>
      <c r="C46646">
        <v>1</v>
      </c>
      <c r="D46646" s="4">
        <v>1.3023854990024101E-4</v>
      </c>
      <c r="E46646" s="4"/>
    </row>
    <row r="46647" spans="1:5" x14ac:dyDescent="0.2">
      <c r="A46647" t="s">
        <v>66</v>
      </c>
      <c r="B46647">
        <v>0.02</v>
      </c>
      <c r="C46647">
        <v>1</v>
      </c>
      <c r="D46647" s="4">
        <v>6.7284265242051306E-5</v>
      </c>
      <c r="E46647" s="4"/>
    </row>
    <row r="46648" spans="1:5" x14ac:dyDescent="0.2">
      <c r="A46648" t="s">
        <v>65</v>
      </c>
      <c r="B46648">
        <v>0.05</v>
      </c>
      <c r="C46648">
        <v>1</v>
      </c>
      <c r="D46648" s="4">
        <v>0.96327644586563099</v>
      </c>
    </row>
    <row r="46649" spans="1:5" x14ac:dyDescent="0.2">
      <c r="A46649" t="s">
        <v>66</v>
      </c>
      <c r="B46649">
        <v>0.05</v>
      </c>
      <c r="C46649">
        <v>1</v>
      </c>
      <c r="D46649" s="4">
        <v>2.4044090881943699E-2</v>
      </c>
    </row>
    <row r="46650" spans="1:5" x14ac:dyDescent="0.2">
      <c r="A46650" t="s">
        <v>65</v>
      </c>
      <c r="B46650">
        <v>0.1</v>
      </c>
      <c r="C46650">
        <v>1</v>
      </c>
      <c r="D46650">
        <v>0.96945154666900601</v>
      </c>
    </row>
    <row r="46651" spans="1:5" x14ac:dyDescent="0.2">
      <c r="A46651" t="s">
        <v>66</v>
      </c>
      <c r="B46651">
        <v>0.1</v>
      </c>
      <c r="C46651">
        <v>1</v>
      </c>
      <c r="D46651">
        <v>0.97799611091613703</v>
      </c>
    </row>
    <row r="46652" spans="1:5" x14ac:dyDescent="0.2">
      <c r="A46652" t="s">
        <v>65</v>
      </c>
      <c r="B46652">
        <v>0.2</v>
      </c>
      <c r="C46652">
        <v>1</v>
      </c>
      <c r="D46652" s="4">
        <v>2.4239849881269E-4</v>
      </c>
      <c r="E46652" s="4"/>
    </row>
    <row r="46653" spans="1:5" x14ac:dyDescent="0.2">
      <c r="A46653" t="s">
        <v>66</v>
      </c>
      <c r="B46653">
        <v>0.2</v>
      </c>
      <c r="C46653">
        <v>1</v>
      </c>
      <c r="D46653">
        <v>2.9027492273598901E-3</v>
      </c>
    </row>
    <row r="46654" spans="1:5" x14ac:dyDescent="0.2">
      <c r="A46654" t="s">
        <v>65</v>
      </c>
      <c r="B46654">
        <v>0.5</v>
      </c>
      <c r="C46654">
        <v>1</v>
      </c>
      <c r="D46654">
        <v>0.96757340431213301</v>
      </c>
    </row>
    <row r="46655" spans="1:5" x14ac:dyDescent="0.2">
      <c r="A46655" t="s">
        <v>66</v>
      </c>
      <c r="B46655">
        <v>0.5</v>
      </c>
      <c r="C46655">
        <v>1</v>
      </c>
      <c r="D46655">
        <v>0.94668072462081898</v>
      </c>
    </row>
    <row r="46656" spans="1:5" x14ac:dyDescent="0.2">
      <c r="A46656" t="s">
        <v>65</v>
      </c>
      <c r="B46656">
        <v>1</v>
      </c>
      <c r="C46656">
        <v>1</v>
      </c>
      <c r="D46656">
        <v>8.2721993327140794E-2</v>
      </c>
    </row>
    <row r="46657" spans="1:5" x14ac:dyDescent="0.2">
      <c r="A46657" t="s">
        <v>66</v>
      </c>
      <c r="B46657">
        <v>1</v>
      </c>
      <c r="C46657">
        <v>1</v>
      </c>
      <c r="D46657" s="4">
        <v>4.0656697005033403E-2</v>
      </c>
    </row>
    <row r="46658" spans="1:5" x14ac:dyDescent="0.2">
      <c r="A46658" t="s">
        <v>65</v>
      </c>
      <c r="B46658">
        <v>1.5</v>
      </c>
      <c r="C46658">
        <v>1</v>
      </c>
      <c r="D46658">
        <v>0.92924678325652998</v>
      </c>
    </row>
    <row r="46659" spans="1:5" x14ac:dyDescent="0.2">
      <c r="A46659" t="s">
        <v>66</v>
      </c>
      <c r="B46659">
        <v>1.5</v>
      </c>
      <c r="C46659">
        <v>1</v>
      </c>
      <c r="D46659">
        <v>0.84220230579376198</v>
      </c>
    </row>
    <row r="46660" spans="1:5" x14ac:dyDescent="0.2">
      <c r="A46660" t="s">
        <v>65</v>
      </c>
      <c r="B46660">
        <v>2</v>
      </c>
      <c r="C46660">
        <v>1</v>
      </c>
      <c r="D46660">
        <v>0.99057698249816895</v>
      </c>
    </row>
    <row r="46661" spans="1:5" x14ac:dyDescent="0.2">
      <c r="A46661" t="s">
        <v>66</v>
      </c>
      <c r="B46661">
        <v>2</v>
      </c>
      <c r="C46661">
        <v>1</v>
      </c>
      <c r="D46661">
        <v>0.97995513677597001</v>
      </c>
    </row>
    <row r="46662" spans="1:5" x14ac:dyDescent="0.2">
      <c r="A46662" t="s">
        <v>65</v>
      </c>
      <c r="B46662">
        <v>0.01</v>
      </c>
      <c r="C46662">
        <v>0</v>
      </c>
      <c r="D46662">
        <v>3.21186875225976E-4</v>
      </c>
      <c r="E46662" s="4"/>
    </row>
    <row r="46663" spans="1:5" x14ac:dyDescent="0.2">
      <c r="A46663" t="s">
        <v>66</v>
      </c>
      <c r="B46663">
        <v>0.01</v>
      </c>
      <c r="C46663">
        <v>0</v>
      </c>
      <c r="D46663" s="4">
        <v>2.32640901231206E-4</v>
      </c>
      <c r="E46663" s="4"/>
    </row>
    <row r="46664" spans="1:5" x14ac:dyDescent="0.2">
      <c r="A46664" t="s">
        <v>65</v>
      </c>
      <c r="B46664">
        <v>0.02</v>
      </c>
      <c r="C46664">
        <v>0</v>
      </c>
      <c r="D46664">
        <v>9.7541365539655003E-4</v>
      </c>
    </row>
    <row r="46665" spans="1:5" x14ac:dyDescent="0.2">
      <c r="A46665" t="s">
        <v>66</v>
      </c>
      <c r="B46665">
        <v>0.02</v>
      </c>
      <c r="C46665">
        <v>0</v>
      </c>
      <c r="D46665">
        <v>2.7195151778869298E-4</v>
      </c>
    </row>
    <row r="46666" spans="1:5" x14ac:dyDescent="0.2">
      <c r="A46666" t="s">
        <v>65</v>
      </c>
      <c r="B46666">
        <v>0.05</v>
      </c>
      <c r="C46666">
        <v>0</v>
      </c>
      <c r="D46666" s="4">
        <v>3.25314772453566E-6</v>
      </c>
      <c r="E46666" s="4"/>
    </row>
    <row r="46667" spans="1:5" x14ac:dyDescent="0.2">
      <c r="A46667" t="s">
        <v>66</v>
      </c>
      <c r="B46667">
        <v>0.05</v>
      </c>
      <c r="C46667">
        <v>0</v>
      </c>
      <c r="D46667">
        <v>7.9119292786344799E-4</v>
      </c>
      <c r="E46667" s="4"/>
    </row>
    <row r="46668" spans="1:5" x14ac:dyDescent="0.2">
      <c r="A46668" t="s">
        <v>65</v>
      </c>
      <c r="B46668">
        <v>0.1</v>
      </c>
      <c r="C46668">
        <v>0</v>
      </c>
      <c r="D46668" s="4">
        <v>1.9076724129263301E-5</v>
      </c>
      <c r="E46668" s="4"/>
    </row>
    <row r="46669" spans="1:5" x14ac:dyDescent="0.2">
      <c r="A46669" t="s">
        <v>66</v>
      </c>
      <c r="B46669">
        <v>0.1</v>
      </c>
      <c r="C46669">
        <v>0</v>
      </c>
      <c r="D46669" s="4">
        <v>6.2140861700754604E-6</v>
      </c>
      <c r="E46669" s="4"/>
    </row>
    <row r="46670" spans="1:5" x14ac:dyDescent="0.2">
      <c r="A46670" t="s">
        <v>65</v>
      </c>
      <c r="B46670">
        <v>0.2</v>
      </c>
      <c r="C46670">
        <v>0</v>
      </c>
      <c r="D46670" s="4">
        <v>9.9897615655208904E-6</v>
      </c>
      <c r="E46670" s="4"/>
    </row>
    <row r="46671" spans="1:5" x14ac:dyDescent="0.2">
      <c r="A46671" t="s">
        <v>66</v>
      </c>
      <c r="B46671">
        <v>0.2</v>
      </c>
      <c r="C46671">
        <v>0</v>
      </c>
      <c r="D46671" s="4">
        <v>2.6690327104006399E-6</v>
      </c>
      <c r="E46671" s="4"/>
    </row>
    <row r="46672" spans="1:5" x14ac:dyDescent="0.2">
      <c r="A46672" t="s">
        <v>65</v>
      </c>
      <c r="B46672">
        <v>0.5</v>
      </c>
      <c r="C46672">
        <v>0</v>
      </c>
      <c r="D46672" s="4">
        <v>9.8964002972934395E-5</v>
      </c>
      <c r="E46672" s="4"/>
    </row>
    <row r="46673" spans="1:5" x14ac:dyDescent="0.2">
      <c r="A46673" t="s">
        <v>66</v>
      </c>
      <c r="B46673">
        <v>0.5</v>
      </c>
      <c r="C46673">
        <v>0</v>
      </c>
      <c r="D46673">
        <v>4.7931895824149202E-4</v>
      </c>
      <c r="E46673" s="4"/>
    </row>
    <row r="46674" spans="1:5" x14ac:dyDescent="0.2">
      <c r="A46674" t="s">
        <v>65</v>
      </c>
      <c r="B46674">
        <v>1</v>
      </c>
      <c r="C46674">
        <v>0</v>
      </c>
      <c r="D46674" s="4">
        <v>3.9701579225947999E-5</v>
      </c>
      <c r="E46674" s="4"/>
    </row>
    <row r="46675" spans="1:5" x14ac:dyDescent="0.2">
      <c r="A46675" t="s">
        <v>66</v>
      </c>
      <c r="B46675">
        <v>1</v>
      </c>
      <c r="C46675">
        <v>0</v>
      </c>
      <c r="D46675" s="4">
        <v>2.0025840058224201E-5</v>
      </c>
      <c r="E46675" s="4"/>
    </row>
    <row r="46676" spans="1:5" x14ac:dyDescent="0.2">
      <c r="A46676" t="s">
        <v>65</v>
      </c>
      <c r="B46676">
        <v>1.5</v>
      </c>
      <c r="C46676">
        <v>0</v>
      </c>
      <c r="D46676" s="4">
        <v>2.37989479501266E-5</v>
      </c>
      <c r="E46676" s="4"/>
    </row>
    <row r="46677" spans="1:5" x14ac:dyDescent="0.2">
      <c r="A46677" t="s">
        <v>66</v>
      </c>
      <c r="B46677">
        <v>1.5</v>
      </c>
      <c r="C46677">
        <v>0</v>
      </c>
      <c r="D46677" s="4">
        <v>3.4878410133387601E-6</v>
      </c>
      <c r="E46677" s="4"/>
    </row>
    <row r="46678" spans="1:5" x14ac:dyDescent="0.2">
      <c r="A46678" t="s">
        <v>65</v>
      </c>
      <c r="B46678">
        <v>2</v>
      </c>
      <c r="C46678">
        <v>0</v>
      </c>
      <c r="D46678" s="4">
        <v>1.1510518334034699E-6</v>
      </c>
      <c r="E46678" s="4"/>
    </row>
    <row r="46679" spans="1:5" x14ac:dyDescent="0.2">
      <c r="A46679" t="s">
        <v>66</v>
      </c>
      <c r="B46679">
        <v>2</v>
      </c>
      <c r="C46679">
        <v>0</v>
      </c>
      <c r="D46679" s="4">
        <v>1.2564664757519399E-6</v>
      </c>
      <c r="E46679" s="4"/>
    </row>
    <row r="46680" spans="1:5" x14ac:dyDescent="0.2">
      <c r="A46680" t="s">
        <v>65</v>
      </c>
      <c r="B46680">
        <v>0.01</v>
      </c>
      <c r="C46680">
        <v>1</v>
      </c>
      <c r="D46680">
        <v>0.92416286468505804</v>
      </c>
    </row>
    <row r="46681" spans="1:5" x14ac:dyDescent="0.2">
      <c r="A46681" t="s">
        <v>66</v>
      </c>
      <c r="B46681">
        <v>0.01</v>
      </c>
      <c r="C46681">
        <v>1</v>
      </c>
      <c r="D46681">
        <v>0.10769878327846499</v>
      </c>
    </row>
    <row r="46682" spans="1:5" x14ac:dyDescent="0.2">
      <c r="A46682" t="s">
        <v>65</v>
      </c>
      <c r="B46682">
        <v>0.02</v>
      </c>
      <c r="C46682">
        <v>1</v>
      </c>
      <c r="D46682">
        <v>0.93187189102172796</v>
      </c>
    </row>
    <row r="46683" spans="1:5" x14ac:dyDescent="0.2">
      <c r="A46683" t="s">
        <v>66</v>
      </c>
      <c r="B46683">
        <v>0.02</v>
      </c>
      <c r="C46683">
        <v>1</v>
      </c>
      <c r="D46683">
        <v>0.99643647670745805</v>
      </c>
    </row>
    <row r="46684" spans="1:5" x14ac:dyDescent="0.2">
      <c r="A46684" t="s">
        <v>65</v>
      </c>
      <c r="B46684">
        <v>0.05</v>
      </c>
      <c r="C46684">
        <v>1</v>
      </c>
      <c r="D46684">
        <v>9.1512146173044996E-4</v>
      </c>
    </row>
    <row r="46685" spans="1:5" x14ac:dyDescent="0.2">
      <c r="A46685" t="s">
        <v>66</v>
      </c>
      <c r="B46685">
        <v>0.05</v>
      </c>
      <c r="C46685">
        <v>1</v>
      </c>
      <c r="D46685" s="4">
        <v>1.9408599473536001E-4</v>
      </c>
      <c r="E46685" s="4"/>
    </row>
    <row r="46686" spans="1:5" x14ac:dyDescent="0.2">
      <c r="A46686" t="s">
        <v>65</v>
      </c>
      <c r="B46686">
        <v>0.1</v>
      </c>
      <c r="C46686">
        <v>1</v>
      </c>
      <c r="D46686">
        <v>0.97252738475799505</v>
      </c>
    </row>
    <row r="46687" spans="1:5" x14ac:dyDescent="0.2">
      <c r="A46687" t="s">
        <v>66</v>
      </c>
      <c r="B46687">
        <v>0.1</v>
      </c>
      <c r="C46687">
        <v>1</v>
      </c>
      <c r="D46687">
        <v>0.70001155138015703</v>
      </c>
    </row>
    <row r="46688" spans="1:5" x14ac:dyDescent="0.2">
      <c r="A46688" t="s">
        <v>65</v>
      </c>
      <c r="B46688">
        <v>0.2</v>
      </c>
      <c r="C46688">
        <v>1</v>
      </c>
      <c r="D46688">
        <v>0.84748768806457497</v>
      </c>
    </row>
    <row r="46689" spans="1:5" x14ac:dyDescent="0.2">
      <c r="A46689" t="s">
        <v>66</v>
      </c>
      <c r="B46689">
        <v>0.2</v>
      </c>
      <c r="C46689">
        <v>1</v>
      </c>
      <c r="D46689">
        <v>0.40170747041702198</v>
      </c>
    </row>
    <row r="46690" spans="1:5" x14ac:dyDescent="0.2">
      <c r="A46690" t="s">
        <v>65</v>
      </c>
      <c r="B46690">
        <v>0.5</v>
      </c>
      <c r="C46690">
        <v>1</v>
      </c>
      <c r="D46690">
        <v>0.99909126758575395</v>
      </c>
    </row>
    <row r="46691" spans="1:5" x14ac:dyDescent="0.2">
      <c r="A46691" t="s">
        <v>66</v>
      </c>
      <c r="B46691">
        <v>0.5</v>
      </c>
      <c r="C46691">
        <v>1</v>
      </c>
      <c r="D46691">
        <v>0.997971951961517</v>
      </c>
    </row>
    <row r="46692" spans="1:5" x14ac:dyDescent="0.2">
      <c r="A46692" t="s">
        <v>65</v>
      </c>
      <c r="B46692">
        <v>1</v>
      </c>
      <c r="C46692">
        <v>1</v>
      </c>
      <c r="D46692">
        <v>0.99611806869506803</v>
      </c>
    </row>
    <row r="46693" spans="1:5" x14ac:dyDescent="0.2">
      <c r="A46693" t="s">
        <v>66</v>
      </c>
      <c r="B46693">
        <v>1</v>
      </c>
      <c r="C46693">
        <v>1</v>
      </c>
      <c r="D46693">
        <v>0.93720930814742998</v>
      </c>
    </row>
    <row r="46694" spans="1:5" x14ac:dyDescent="0.2">
      <c r="A46694" t="s">
        <v>65</v>
      </c>
      <c r="B46694">
        <v>1.5</v>
      </c>
      <c r="C46694">
        <v>1</v>
      </c>
      <c r="D46694">
        <v>0.99825936555862405</v>
      </c>
    </row>
    <row r="46695" spans="1:5" x14ac:dyDescent="0.2">
      <c r="A46695" t="s">
        <v>66</v>
      </c>
      <c r="B46695">
        <v>1.5</v>
      </c>
      <c r="C46695">
        <v>1</v>
      </c>
      <c r="D46695">
        <v>0.99909102916717496</v>
      </c>
    </row>
    <row r="46696" spans="1:5" x14ac:dyDescent="0.2">
      <c r="A46696" t="s">
        <v>65</v>
      </c>
      <c r="B46696">
        <v>2</v>
      </c>
      <c r="C46696">
        <v>1</v>
      </c>
      <c r="D46696">
        <v>0.37844470143318099</v>
      </c>
    </row>
    <row r="46697" spans="1:5" x14ac:dyDescent="0.2">
      <c r="A46697" t="s">
        <v>66</v>
      </c>
      <c r="B46697">
        <v>2</v>
      </c>
      <c r="C46697">
        <v>1</v>
      </c>
      <c r="D46697">
        <v>7.6603773050010204E-3</v>
      </c>
    </row>
    <row r="46698" spans="1:5" x14ac:dyDescent="0.2">
      <c r="A46698" t="s">
        <v>65</v>
      </c>
      <c r="B46698">
        <v>0.01</v>
      </c>
      <c r="C46698">
        <v>0</v>
      </c>
      <c r="D46698">
        <v>4.1952470201067599E-4</v>
      </c>
      <c r="E46698" s="4"/>
    </row>
    <row r="46699" spans="1:5" x14ac:dyDescent="0.2">
      <c r="A46699" t="s">
        <v>66</v>
      </c>
      <c r="B46699">
        <v>0.01</v>
      </c>
      <c r="C46699">
        <v>0</v>
      </c>
      <c r="D46699" s="4">
        <v>7.0564891530011601E-7</v>
      </c>
      <c r="E46699" s="4"/>
    </row>
    <row r="46700" spans="1:5" x14ac:dyDescent="0.2">
      <c r="A46700" t="s">
        <v>65</v>
      </c>
      <c r="B46700">
        <v>0.02</v>
      </c>
      <c r="C46700">
        <v>0</v>
      </c>
      <c r="D46700" s="4">
        <v>1.66306494975287E-6</v>
      </c>
      <c r="E46700" s="4"/>
    </row>
    <row r="46701" spans="1:5" x14ac:dyDescent="0.2">
      <c r="A46701" t="s">
        <v>66</v>
      </c>
      <c r="B46701">
        <v>0.02</v>
      </c>
      <c r="C46701">
        <v>0</v>
      </c>
      <c r="D46701">
        <v>2.61239521205425E-3</v>
      </c>
    </row>
    <row r="46702" spans="1:5" x14ac:dyDescent="0.2">
      <c r="A46702" t="s">
        <v>65</v>
      </c>
      <c r="B46702">
        <v>0.05</v>
      </c>
      <c r="C46702">
        <v>0</v>
      </c>
      <c r="D46702" s="4">
        <v>4.6502413169946501E-5</v>
      </c>
      <c r="E46702" s="4"/>
    </row>
    <row r="46703" spans="1:5" x14ac:dyDescent="0.2">
      <c r="A46703" t="s">
        <v>66</v>
      </c>
      <c r="B46703">
        <v>0.05</v>
      </c>
      <c r="C46703">
        <v>0</v>
      </c>
      <c r="D46703" s="4">
        <v>5.0158356316387599E-5</v>
      </c>
      <c r="E46703" s="4"/>
    </row>
    <row r="46704" spans="1:5" x14ac:dyDescent="0.2">
      <c r="A46704" t="s">
        <v>65</v>
      </c>
      <c r="B46704">
        <v>0.1</v>
      </c>
      <c r="C46704">
        <v>0</v>
      </c>
      <c r="D46704" s="4">
        <v>2.10303944186307E-4</v>
      </c>
    </row>
    <row r="46705" spans="1:5" x14ac:dyDescent="0.2">
      <c r="A46705" t="s">
        <v>66</v>
      </c>
      <c r="B46705">
        <v>0.1</v>
      </c>
      <c r="C46705">
        <v>0</v>
      </c>
      <c r="D46705" s="4">
        <v>6.0293423302937299E-6</v>
      </c>
      <c r="E46705" s="4"/>
    </row>
    <row r="46706" spans="1:5" x14ac:dyDescent="0.2">
      <c r="A46706" t="s">
        <v>65</v>
      </c>
      <c r="B46706">
        <v>0.2</v>
      </c>
      <c r="C46706">
        <v>0</v>
      </c>
      <c r="D46706">
        <v>2.6974054053425699E-2</v>
      </c>
    </row>
    <row r="46707" spans="1:5" x14ac:dyDescent="0.2">
      <c r="A46707" t="s">
        <v>66</v>
      </c>
      <c r="B46707">
        <v>0.2</v>
      </c>
      <c r="C46707">
        <v>0</v>
      </c>
      <c r="D46707" s="4">
        <v>7.0664129452779794E-5</v>
      </c>
      <c r="E46707" s="4"/>
    </row>
    <row r="46708" spans="1:5" x14ac:dyDescent="0.2">
      <c r="A46708" t="s">
        <v>65</v>
      </c>
      <c r="B46708">
        <v>0.5</v>
      </c>
      <c r="C46708">
        <v>0</v>
      </c>
      <c r="D46708" s="4">
        <v>1.5802154084667501E-3</v>
      </c>
    </row>
    <row r="46709" spans="1:5" x14ac:dyDescent="0.2">
      <c r="A46709" t="s">
        <v>66</v>
      </c>
      <c r="B46709">
        <v>0.5</v>
      </c>
      <c r="C46709">
        <v>0</v>
      </c>
      <c r="D46709" s="4">
        <v>4.1640228118922003E-6</v>
      </c>
      <c r="E46709" s="4"/>
    </row>
    <row r="46710" spans="1:5" x14ac:dyDescent="0.2">
      <c r="A46710" t="s">
        <v>65</v>
      </c>
      <c r="B46710">
        <v>1</v>
      </c>
      <c r="C46710">
        <v>0</v>
      </c>
      <c r="D46710" s="4">
        <v>7.1063950599636798E-6</v>
      </c>
      <c r="E46710" s="4"/>
    </row>
    <row r="46711" spans="1:5" x14ac:dyDescent="0.2">
      <c r="A46711" t="s">
        <v>66</v>
      </c>
      <c r="B46711">
        <v>1</v>
      </c>
      <c r="C46711">
        <v>0</v>
      </c>
      <c r="D46711" s="4">
        <v>6.5173684561159394E-5</v>
      </c>
      <c r="E46711" s="4"/>
    </row>
    <row r="46712" spans="1:5" x14ac:dyDescent="0.2">
      <c r="A46712" t="s">
        <v>65</v>
      </c>
      <c r="B46712">
        <v>1.5</v>
      </c>
      <c r="C46712">
        <v>0</v>
      </c>
      <c r="D46712">
        <v>2.4455273523926702E-4</v>
      </c>
    </row>
    <row r="46713" spans="1:5" x14ac:dyDescent="0.2">
      <c r="A46713" t="s">
        <v>66</v>
      </c>
      <c r="B46713">
        <v>1.5</v>
      </c>
      <c r="C46713">
        <v>0</v>
      </c>
      <c r="D46713" s="4">
        <v>6.8165149968990497E-6</v>
      </c>
      <c r="E46713" s="4"/>
    </row>
    <row r="46714" spans="1:5" x14ac:dyDescent="0.2">
      <c r="A46714" t="s">
        <v>65</v>
      </c>
      <c r="B46714">
        <v>2</v>
      </c>
      <c r="C46714">
        <v>0</v>
      </c>
      <c r="D46714">
        <v>0.63561367988586404</v>
      </c>
    </row>
    <row r="46715" spans="1:5" x14ac:dyDescent="0.2">
      <c r="A46715" t="s">
        <v>66</v>
      </c>
      <c r="B46715">
        <v>2</v>
      </c>
      <c r="C46715">
        <v>0</v>
      </c>
      <c r="D46715" s="4">
        <v>4.8149227950489101E-5</v>
      </c>
      <c r="E46715" s="4"/>
    </row>
    <row r="46716" spans="1:5" x14ac:dyDescent="0.2">
      <c r="A46716" t="s">
        <v>65</v>
      </c>
      <c r="B46716">
        <v>0.01</v>
      </c>
      <c r="C46716">
        <v>1</v>
      </c>
      <c r="D46716">
        <v>2.0738563034683401E-3</v>
      </c>
    </row>
    <row r="46717" spans="1:5" x14ac:dyDescent="0.2">
      <c r="A46717" t="s">
        <v>66</v>
      </c>
      <c r="B46717">
        <v>0.01</v>
      </c>
      <c r="C46717">
        <v>1</v>
      </c>
      <c r="D46717">
        <v>1.68253872543573E-2</v>
      </c>
      <c r="E46717" s="4"/>
    </row>
    <row r="46718" spans="1:5" x14ac:dyDescent="0.2">
      <c r="A46718" t="s">
        <v>65</v>
      </c>
      <c r="B46718">
        <v>0.02</v>
      </c>
      <c r="C46718">
        <v>1</v>
      </c>
      <c r="D46718">
        <v>0.24986116588115601</v>
      </c>
    </row>
    <row r="46719" spans="1:5" x14ac:dyDescent="0.2">
      <c r="A46719" t="s">
        <v>66</v>
      </c>
      <c r="B46719">
        <v>0.02</v>
      </c>
      <c r="C46719">
        <v>1</v>
      </c>
      <c r="D46719">
        <v>7.6631568372249603E-2</v>
      </c>
    </row>
    <row r="46720" spans="1:5" x14ac:dyDescent="0.2">
      <c r="A46720" t="s">
        <v>65</v>
      </c>
      <c r="B46720">
        <v>0.05</v>
      </c>
      <c r="C46720">
        <v>1</v>
      </c>
      <c r="D46720">
        <v>0.50954538583755404</v>
      </c>
    </row>
    <row r="46721" spans="1:5" x14ac:dyDescent="0.2">
      <c r="A46721" t="s">
        <v>66</v>
      </c>
      <c r="B46721">
        <v>0.05</v>
      </c>
      <c r="C46721">
        <v>1</v>
      </c>
      <c r="D46721">
        <v>0.88689118623733498</v>
      </c>
    </row>
    <row r="46722" spans="1:5" x14ac:dyDescent="0.2">
      <c r="A46722" t="s">
        <v>65</v>
      </c>
      <c r="B46722">
        <v>0.1</v>
      </c>
      <c r="C46722">
        <v>1</v>
      </c>
      <c r="D46722" s="4">
        <v>4.4989577145315701E-4</v>
      </c>
      <c r="E46722" s="4"/>
    </row>
    <row r="46723" spans="1:5" x14ac:dyDescent="0.2">
      <c r="A46723" t="s">
        <v>66</v>
      </c>
      <c r="B46723">
        <v>0.1</v>
      </c>
      <c r="C46723">
        <v>1</v>
      </c>
      <c r="D46723" s="4">
        <v>1.5658488337066902E-5</v>
      </c>
      <c r="E46723" s="4"/>
    </row>
    <row r="46724" spans="1:5" x14ac:dyDescent="0.2">
      <c r="A46724" t="s">
        <v>65</v>
      </c>
      <c r="B46724">
        <v>0.2</v>
      </c>
      <c r="C46724">
        <v>1</v>
      </c>
      <c r="D46724">
        <v>0.91573321819305398</v>
      </c>
    </row>
    <row r="46725" spans="1:5" x14ac:dyDescent="0.2">
      <c r="A46725" t="s">
        <v>66</v>
      </c>
      <c r="B46725">
        <v>0.2</v>
      </c>
      <c r="C46725">
        <v>1</v>
      </c>
      <c r="D46725">
        <v>0.94349700212478604</v>
      </c>
    </row>
    <row r="46726" spans="1:5" x14ac:dyDescent="0.2">
      <c r="A46726" t="s">
        <v>65</v>
      </c>
      <c r="B46726">
        <v>0.5</v>
      </c>
      <c r="C46726">
        <v>1</v>
      </c>
      <c r="D46726">
        <v>0.91549646854400601</v>
      </c>
    </row>
    <row r="46727" spans="1:5" x14ac:dyDescent="0.2">
      <c r="A46727" t="s">
        <v>66</v>
      </c>
      <c r="B46727">
        <v>0.5</v>
      </c>
      <c r="C46727">
        <v>1</v>
      </c>
      <c r="D46727">
        <v>0.77623826265335005</v>
      </c>
    </row>
    <row r="46728" spans="1:5" x14ac:dyDescent="0.2">
      <c r="A46728" t="s">
        <v>65</v>
      </c>
      <c r="B46728">
        <v>1</v>
      </c>
      <c r="C46728">
        <v>1</v>
      </c>
      <c r="D46728">
        <v>0.96382397413253695</v>
      </c>
    </row>
    <row r="46729" spans="1:5" x14ac:dyDescent="0.2">
      <c r="A46729" t="s">
        <v>66</v>
      </c>
      <c r="B46729">
        <v>1</v>
      </c>
      <c r="C46729">
        <v>1</v>
      </c>
      <c r="D46729">
        <v>0.97951757907867398</v>
      </c>
    </row>
    <row r="46730" spans="1:5" x14ac:dyDescent="0.2">
      <c r="A46730" t="s">
        <v>65</v>
      </c>
      <c r="B46730">
        <v>1.5</v>
      </c>
      <c r="C46730">
        <v>1</v>
      </c>
      <c r="D46730">
        <v>0.91842967271804798</v>
      </c>
    </row>
    <row r="46731" spans="1:5" x14ac:dyDescent="0.2">
      <c r="A46731" t="s">
        <v>66</v>
      </c>
      <c r="B46731">
        <v>1.5</v>
      </c>
      <c r="C46731">
        <v>1</v>
      </c>
      <c r="D46731">
        <v>0.86347973346710205</v>
      </c>
    </row>
    <row r="46732" spans="1:5" x14ac:dyDescent="0.2">
      <c r="A46732" t="s">
        <v>65</v>
      </c>
      <c r="B46732">
        <v>2</v>
      </c>
      <c r="C46732">
        <v>1</v>
      </c>
      <c r="D46732">
        <v>0.59564870595931996</v>
      </c>
    </row>
    <row r="46733" spans="1:5" x14ac:dyDescent="0.2">
      <c r="A46733" t="s">
        <v>66</v>
      </c>
      <c r="B46733">
        <v>2</v>
      </c>
      <c r="C46733">
        <v>1</v>
      </c>
      <c r="D46733">
        <v>0.77253144979476895</v>
      </c>
    </row>
    <row r="46734" spans="1:5" x14ac:dyDescent="0.2">
      <c r="A46734" t="s">
        <v>65</v>
      </c>
      <c r="B46734">
        <v>0.01</v>
      </c>
      <c r="C46734">
        <v>0</v>
      </c>
      <c r="D46734" s="4">
        <v>7.0470796345034597E-6</v>
      </c>
      <c r="E46734" s="4"/>
    </row>
    <row r="46735" spans="1:5" x14ac:dyDescent="0.2">
      <c r="A46735" t="s">
        <v>66</v>
      </c>
      <c r="B46735">
        <v>0.01</v>
      </c>
      <c r="C46735">
        <v>0</v>
      </c>
      <c r="D46735" s="4">
        <v>1.5181830349320001E-5</v>
      </c>
      <c r="E46735" s="4"/>
    </row>
    <row r="46736" spans="1:5" x14ac:dyDescent="0.2">
      <c r="A46736" t="s">
        <v>65</v>
      </c>
      <c r="B46736">
        <v>0.02</v>
      </c>
      <c r="C46736">
        <v>0</v>
      </c>
      <c r="D46736" s="4">
        <v>2.1593832570942999E-6</v>
      </c>
      <c r="E46736" s="4"/>
    </row>
    <row r="46737" spans="1:5" x14ac:dyDescent="0.2">
      <c r="A46737" t="s">
        <v>66</v>
      </c>
      <c r="B46737">
        <v>0.02</v>
      </c>
      <c r="C46737">
        <v>0</v>
      </c>
      <c r="D46737" s="4">
        <v>2.1131829726073099E-6</v>
      </c>
      <c r="E46737" s="4"/>
    </row>
    <row r="46738" spans="1:5" x14ac:dyDescent="0.2">
      <c r="A46738" t="s">
        <v>65</v>
      </c>
      <c r="B46738">
        <v>0.05</v>
      </c>
      <c r="C46738">
        <v>0</v>
      </c>
      <c r="D46738">
        <v>1.0993194300681301E-3</v>
      </c>
    </row>
    <row r="46739" spans="1:5" x14ac:dyDescent="0.2">
      <c r="A46739" t="s">
        <v>66</v>
      </c>
      <c r="B46739">
        <v>0.05</v>
      </c>
      <c r="C46739">
        <v>0</v>
      </c>
      <c r="D46739" s="4">
        <v>1.5509529475821101E-5</v>
      </c>
      <c r="E46739" s="4"/>
    </row>
    <row r="46740" spans="1:5" x14ac:dyDescent="0.2">
      <c r="A46740" t="s">
        <v>65</v>
      </c>
      <c r="B46740">
        <v>0.1</v>
      </c>
      <c r="C46740">
        <v>0</v>
      </c>
      <c r="D46740" s="4">
        <v>9.8025906481780098E-5</v>
      </c>
      <c r="E46740" s="4"/>
    </row>
    <row r="46741" spans="1:5" x14ac:dyDescent="0.2">
      <c r="A46741" t="s">
        <v>66</v>
      </c>
      <c r="B46741">
        <v>0.1</v>
      </c>
      <c r="C46741">
        <v>0</v>
      </c>
      <c r="D46741" s="4">
        <v>9.0999895974164204E-7</v>
      </c>
      <c r="E46741" s="4"/>
    </row>
    <row r="46742" spans="1:5" x14ac:dyDescent="0.2">
      <c r="A46742" t="s">
        <v>65</v>
      </c>
      <c r="B46742">
        <v>0.2</v>
      </c>
      <c r="C46742">
        <v>0</v>
      </c>
      <c r="D46742">
        <v>2.75591164827346E-2</v>
      </c>
    </row>
    <row r="46743" spans="1:5" x14ac:dyDescent="0.2">
      <c r="A46743" t="s">
        <v>66</v>
      </c>
      <c r="B46743">
        <v>0.2</v>
      </c>
      <c r="C46743">
        <v>0</v>
      </c>
      <c r="D46743">
        <v>1.21377233881503E-3</v>
      </c>
    </row>
    <row r="46744" spans="1:5" x14ac:dyDescent="0.2">
      <c r="A46744" t="s">
        <v>65</v>
      </c>
      <c r="B46744">
        <v>0.5</v>
      </c>
      <c r="C46744">
        <v>0</v>
      </c>
      <c r="D46744" s="4">
        <v>4.7069165702850998E-6</v>
      </c>
      <c r="E46744" s="4"/>
    </row>
    <row r="46745" spans="1:5" x14ac:dyDescent="0.2">
      <c r="A46745" t="s">
        <v>66</v>
      </c>
      <c r="B46745">
        <v>0.5</v>
      </c>
      <c r="C46745">
        <v>0</v>
      </c>
      <c r="D46745">
        <v>5.9539289213716897E-4</v>
      </c>
      <c r="E46745" s="4"/>
    </row>
    <row r="46746" spans="1:5" x14ac:dyDescent="0.2">
      <c r="A46746" t="s">
        <v>65</v>
      </c>
      <c r="B46746">
        <v>1</v>
      </c>
      <c r="C46746">
        <v>0</v>
      </c>
      <c r="D46746">
        <v>8.4570219041779605E-4</v>
      </c>
      <c r="E46746" s="4"/>
    </row>
    <row r="46747" spans="1:5" x14ac:dyDescent="0.2">
      <c r="A46747" t="s">
        <v>66</v>
      </c>
      <c r="B46747">
        <v>1</v>
      </c>
      <c r="C46747">
        <v>0</v>
      </c>
      <c r="D46747" s="4">
        <v>6.3107522692007402E-6</v>
      </c>
      <c r="E46747" s="4"/>
    </row>
    <row r="46748" spans="1:5" x14ac:dyDescent="0.2">
      <c r="A46748" t="s">
        <v>65</v>
      </c>
      <c r="B46748">
        <v>1.5</v>
      </c>
      <c r="C46748">
        <v>0</v>
      </c>
      <c r="D46748">
        <v>4.6686911955475799E-3</v>
      </c>
      <c r="E46748" s="4"/>
    </row>
    <row r="46749" spans="1:5" x14ac:dyDescent="0.2">
      <c r="A46749" t="s">
        <v>66</v>
      </c>
      <c r="B46749">
        <v>1.5</v>
      </c>
      <c r="C46749">
        <v>0</v>
      </c>
      <c r="D46749" s="4">
        <v>7.7110988786444003E-4</v>
      </c>
      <c r="E46749" s="4"/>
    </row>
    <row r="46750" spans="1:5" x14ac:dyDescent="0.2">
      <c r="A46750" t="s">
        <v>65</v>
      </c>
      <c r="B46750">
        <v>2</v>
      </c>
      <c r="C46750">
        <v>0</v>
      </c>
      <c r="D46750" s="4">
        <v>5.3025712259113702E-3</v>
      </c>
    </row>
    <row r="46751" spans="1:5" x14ac:dyDescent="0.2">
      <c r="A46751" t="s">
        <v>66</v>
      </c>
      <c r="B46751">
        <v>2</v>
      </c>
      <c r="C46751">
        <v>0</v>
      </c>
      <c r="D46751" s="4">
        <v>4.8381341912318001E-5</v>
      </c>
      <c r="E46751" s="4"/>
    </row>
    <row r="46752" spans="1:5" x14ac:dyDescent="0.2">
      <c r="A46752" t="s">
        <v>65</v>
      </c>
      <c r="B46752">
        <v>0.01</v>
      </c>
      <c r="C46752">
        <v>1</v>
      </c>
      <c r="D46752" s="4">
        <v>2.4588223823229701E-5</v>
      </c>
      <c r="E46752" s="4"/>
    </row>
    <row r="46753" spans="1:5" x14ac:dyDescent="0.2">
      <c r="A46753" t="s">
        <v>66</v>
      </c>
      <c r="B46753">
        <v>0.01</v>
      </c>
      <c r="C46753">
        <v>1</v>
      </c>
      <c r="D46753" s="4">
        <v>8.9184533862862695E-5</v>
      </c>
      <c r="E46753" s="4"/>
    </row>
    <row r="46754" spans="1:5" x14ac:dyDescent="0.2">
      <c r="A46754" t="s">
        <v>65</v>
      </c>
      <c r="B46754">
        <v>0.02</v>
      </c>
      <c r="C46754">
        <v>1</v>
      </c>
      <c r="D46754">
        <v>0.28489497303962702</v>
      </c>
    </row>
    <row r="46755" spans="1:5" x14ac:dyDescent="0.2">
      <c r="A46755" t="s">
        <v>66</v>
      </c>
      <c r="B46755">
        <v>0.02</v>
      </c>
      <c r="C46755">
        <v>1</v>
      </c>
      <c r="D46755">
        <v>0.65440660715103105</v>
      </c>
    </row>
    <row r="46756" spans="1:5" x14ac:dyDescent="0.2">
      <c r="A46756" t="s">
        <v>65</v>
      </c>
      <c r="B46756">
        <v>0.05</v>
      </c>
      <c r="C46756">
        <v>1</v>
      </c>
      <c r="D46756">
        <v>1.1564170941710399E-2</v>
      </c>
    </row>
    <row r="46757" spans="1:5" x14ac:dyDescent="0.2">
      <c r="A46757" t="s">
        <v>66</v>
      </c>
      <c r="B46757">
        <v>0.05</v>
      </c>
      <c r="C46757">
        <v>1</v>
      </c>
      <c r="D46757">
        <v>1.0007427772507E-3</v>
      </c>
      <c r="E46757" s="4"/>
    </row>
    <row r="46758" spans="1:5" x14ac:dyDescent="0.2">
      <c r="A46758" t="s">
        <v>65</v>
      </c>
      <c r="B46758">
        <v>0.1</v>
      </c>
      <c r="C46758">
        <v>1</v>
      </c>
      <c r="D46758">
        <v>0.43302282691001798</v>
      </c>
    </row>
    <row r="46759" spans="1:5" x14ac:dyDescent="0.2">
      <c r="A46759" t="s">
        <v>66</v>
      </c>
      <c r="B46759">
        <v>0.1</v>
      </c>
      <c r="C46759">
        <v>1</v>
      </c>
      <c r="D46759" s="4">
        <v>0.89965003728866499</v>
      </c>
      <c r="E46759" s="4"/>
    </row>
    <row r="46760" spans="1:5" x14ac:dyDescent="0.2">
      <c r="A46760" t="s">
        <v>65</v>
      </c>
      <c r="B46760">
        <v>0.2</v>
      </c>
      <c r="C46760">
        <v>1</v>
      </c>
      <c r="D46760">
        <v>8.2358084619045202E-2</v>
      </c>
    </row>
    <row r="46761" spans="1:5" x14ac:dyDescent="0.2">
      <c r="A46761" t="s">
        <v>66</v>
      </c>
      <c r="B46761">
        <v>0.2</v>
      </c>
      <c r="C46761">
        <v>1</v>
      </c>
      <c r="D46761">
        <v>0.17228884994983601</v>
      </c>
    </row>
    <row r="46762" spans="1:5" x14ac:dyDescent="0.2">
      <c r="A46762" t="s">
        <v>65</v>
      </c>
      <c r="B46762">
        <v>0.5</v>
      </c>
      <c r="C46762">
        <v>1</v>
      </c>
      <c r="D46762">
        <v>0.99909448623657204</v>
      </c>
      <c r="E46762" s="4"/>
    </row>
    <row r="46763" spans="1:5" x14ac:dyDescent="0.2">
      <c r="A46763" t="s">
        <v>66</v>
      </c>
      <c r="B46763">
        <v>0.5</v>
      </c>
      <c r="C46763">
        <v>1</v>
      </c>
      <c r="D46763">
        <v>0.78719538450241</v>
      </c>
      <c r="E46763" s="4"/>
    </row>
    <row r="46764" spans="1:5" x14ac:dyDescent="0.2">
      <c r="A46764" t="s">
        <v>65</v>
      </c>
      <c r="B46764">
        <v>1</v>
      </c>
      <c r="C46764">
        <v>1</v>
      </c>
      <c r="D46764">
        <v>9.0784363448619801E-2</v>
      </c>
    </row>
    <row r="46765" spans="1:5" x14ac:dyDescent="0.2">
      <c r="A46765" t="s">
        <v>66</v>
      </c>
      <c r="B46765">
        <v>1</v>
      </c>
      <c r="C46765">
        <v>1</v>
      </c>
      <c r="D46765">
        <v>0.107494033873081</v>
      </c>
    </row>
    <row r="46766" spans="1:5" x14ac:dyDescent="0.2">
      <c r="A46766" t="s">
        <v>65</v>
      </c>
      <c r="B46766">
        <v>1.5</v>
      </c>
      <c r="C46766">
        <v>1</v>
      </c>
      <c r="D46766">
        <v>0.869407057762146</v>
      </c>
    </row>
    <row r="46767" spans="1:5" x14ac:dyDescent="0.2">
      <c r="A46767" t="s">
        <v>66</v>
      </c>
      <c r="B46767">
        <v>1.5</v>
      </c>
      <c r="C46767">
        <v>1</v>
      </c>
      <c r="D46767">
        <v>0.94578456878662098</v>
      </c>
    </row>
    <row r="46768" spans="1:5" x14ac:dyDescent="0.2">
      <c r="A46768" t="s">
        <v>65</v>
      </c>
      <c r="B46768">
        <v>2</v>
      </c>
      <c r="C46768">
        <v>1</v>
      </c>
      <c r="D46768">
        <v>0.43249905109405501</v>
      </c>
    </row>
    <row r="46769" spans="1:5" x14ac:dyDescent="0.2">
      <c r="A46769" t="s">
        <v>66</v>
      </c>
      <c r="B46769">
        <v>2</v>
      </c>
      <c r="C46769">
        <v>1</v>
      </c>
      <c r="D46769">
        <v>0.88643223047256403</v>
      </c>
    </row>
    <row r="46770" spans="1:5" x14ac:dyDescent="0.2">
      <c r="A46770" t="s">
        <v>65</v>
      </c>
      <c r="B46770">
        <v>0.01</v>
      </c>
      <c r="C46770">
        <v>0</v>
      </c>
      <c r="D46770" s="4">
        <v>1.00538918559323E-5</v>
      </c>
      <c r="E46770" s="4"/>
    </row>
    <row r="46771" spans="1:5" x14ac:dyDescent="0.2">
      <c r="A46771" t="s">
        <v>66</v>
      </c>
      <c r="B46771">
        <v>0.01</v>
      </c>
      <c r="C46771">
        <v>0</v>
      </c>
      <c r="D46771" s="4">
        <v>1.1931788321817201E-6</v>
      </c>
      <c r="E46771" s="4"/>
    </row>
    <row r="46772" spans="1:5" x14ac:dyDescent="0.2">
      <c r="A46772" t="s">
        <v>65</v>
      </c>
      <c r="B46772">
        <v>0.02</v>
      </c>
      <c r="C46772">
        <v>0</v>
      </c>
      <c r="D46772" s="4">
        <v>4.7941296361386698E-3</v>
      </c>
      <c r="E46772" s="4"/>
    </row>
    <row r="46773" spans="1:5" x14ac:dyDescent="0.2">
      <c r="A46773" t="s">
        <v>66</v>
      </c>
      <c r="B46773">
        <v>0.02</v>
      </c>
      <c r="C46773">
        <v>0</v>
      </c>
      <c r="D46773" s="4">
        <v>8.9205004769610207E-6</v>
      </c>
      <c r="E46773" s="4"/>
    </row>
    <row r="46774" spans="1:5" x14ac:dyDescent="0.2">
      <c r="A46774" t="s">
        <v>65</v>
      </c>
      <c r="B46774">
        <v>0.05</v>
      </c>
      <c r="C46774">
        <v>0</v>
      </c>
      <c r="D46774" s="4">
        <v>5.0689504860201803E-5</v>
      </c>
      <c r="E46774" s="4"/>
    </row>
    <row r="46775" spans="1:5" x14ac:dyDescent="0.2">
      <c r="A46775" t="s">
        <v>66</v>
      </c>
      <c r="B46775">
        <v>0.05</v>
      </c>
      <c r="C46775">
        <v>0</v>
      </c>
      <c r="D46775" s="4">
        <v>4.2879733541667498E-7</v>
      </c>
      <c r="E46775" s="4"/>
    </row>
    <row r="46776" spans="1:5" x14ac:dyDescent="0.2">
      <c r="A46776" t="s">
        <v>65</v>
      </c>
      <c r="B46776">
        <v>0.1</v>
      </c>
      <c r="C46776">
        <v>0</v>
      </c>
      <c r="D46776" s="4">
        <v>7.9789924711803906E-6</v>
      </c>
      <c r="E46776" s="4"/>
    </row>
    <row r="46777" spans="1:5" x14ac:dyDescent="0.2">
      <c r="A46777" t="s">
        <v>66</v>
      </c>
      <c r="B46777">
        <v>0.1</v>
      </c>
      <c r="C46777">
        <v>0</v>
      </c>
      <c r="D46777" s="4">
        <v>4.6987270252429804E-6</v>
      </c>
      <c r="E46777" s="4"/>
    </row>
    <row r="46778" spans="1:5" x14ac:dyDescent="0.2">
      <c r="A46778" t="s">
        <v>65</v>
      </c>
      <c r="B46778">
        <v>0.2</v>
      </c>
      <c r="C46778">
        <v>0</v>
      </c>
      <c r="D46778" s="4">
        <v>4.9257018872594901E-6</v>
      </c>
      <c r="E46778" s="4"/>
    </row>
    <row r="46779" spans="1:5" x14ac:dyDescent="0.2">
      <c r="A46779" t="s">
        <v>66</v>
      </c>
      <c r="B46779">
        <v>0.2</v>
      </c>
      <c r="C46779">
        <v>0</v>
      </c>
      <c r="D46779" s="4">
        <v>9.0935580374207293E-5</v>
      </c>
      <c r="E46779" s="4"/>
    </row>
    <row r="46780" spans="1:5" x14ac:dyDescent="0.2">
      <c r="A46780" t="s">
        <v>65</v>
      </c>
      <c r="B46780">
        <v>0.5</v>
      </c>
      <c r="C46780">
        <v>0</v>
      </c>
      <c r="D46780" s="4">
        <v>1.2133099371567299E-3</v>
      </c>
    </row>
    <row r="46781" spans="1:5" x14ac:dyDescent="0.2">
      <c r="A46781" t="s">
        <v>66</v>
      </c>
      <c r="B46781">
        <v>0.5</v>
      </c>
      <c r="C46781">
        <v>0</v>
      </c>
      <c r="D46781" s="4">
        <v>6.8730573730135802E-6</v>
      </c>
      <c r="E46781" s="4"/>
    </row>
    <row r="46782" spans="1:5" x14ac:dyDescent="0.2">
      <c r="A46782" t="s">
        <v>65</v>
      </c>
      <c r="B46782">
        <v>1</v>
      </c>
      <c r="C46782">
        <v>0</v>
      </c>
      <c r="D46782">
        <v>5.8364885626360698E-4</v>
      </c>
    </row>
    <row r="46783" spans="1:5" x14ac:dyDescent="0.2">
      <c r="A46783" t="s">
        <v>66</v>
      </c>
      <c r="B46783">
        <v>1</v>
      </c>
      <c r="C46783">
        <v>0</v>
      </c>
      <c r="D46783" s="4">
        <v>2.32576367125147E-5</v>
      </c>
      <c r="E46783" s="4"/>
    </row>
    <row r="46784" spans="1:5" x14ac:dyDescent="0.2">
      <c r="A46784" t="s">
        <v>65</v>
      </c>
      <c r="B46784">
        <v>1.5</v>
      </c>
      <c r="C46784">
        <v>0</v>
      </c>
      <c r="D46784" s="4">
        <v>1.03853621112648E-4</v>
      </c>
    </row>
    <row r="46785" spans="1:5" x14ac:dyDescent="0.2">
      <c r="A46785" t="s">
        <v>66</v>
      </c>
      <c r="B46785">
        <v>1.5</v>
      </c>
      <c r="C46785">
        <v>0</v>
      </c>
      <c r="D46785" s="4">
        <v>9.6738335741974794E-7</v>
      </c>
      <c r="E46785" s="4"/>
    </row>
    <row r="46786" spans="1:5" x14ac:dyDescent="0.2">
      <c r="A46786" t="s">
        <v>65</v>
      </c>
      <c r="B46786">
        <v>2</v>
      </c>
      <c r="C46786">
        <v>0</v>
      </c>
      <c r="D46786">
        <v>8.5944012971594897E-4</v>
      </c>
    </row>
    <row r="46787" spans="1:5" x14ac:dyDescent="0.2">
      <c r="A46787" t="s">
        <v>66</v>
      </c>
      <c r="B46787">
        <v>2</v>
      </c>
      <c r="C46787">
        <v>0</v>
      </c>
      <c r="D46787" s="4">
        <v>1.8301010641152899E-5</v>
      </c>
      <c r="E46787" s="4"/>
    </row>
    <row r="46788" spans="1:5" x14ac:dyDescent="0.2">
      <c r="A46788" t="s">
        <v>65</v>
      </c>
      <c r="B46788">
        <v>0.01</v>
      </c>
      <c r="C46788">
        <v>1</v>
      </c>
      <c r="D46788" s="4">
        <v>4.8454523494001397E-5</v>
      </c>
      <c r="E46788" s="4"/>
    </row>
    <row r="46789" spans="1:5" x14ac:dyDescent="0.2">
      <c r="A46789" t="s">
        <v>66</v>
      </c>
      <c r="B46789">
        <v>0.01</v>
      </c>
      <c r="C46789">
        <v>1</v>
      </c>
      <c r="D46789" s="4">
        <v>2.06710421480238E-4</v>
      </c>
    </row>
    <row r="46790" spans="1:5" x14ac:dyDescent="0.2">
      <c r="A46790" t="s">
        <v>65</v>
      </c>
      <c r="B46790">
        <v>0.02</v>
      </c>
      <c r="C46790">
        <v>1</v>
      </c>
      <c r="D46790">
        <v>1.9795142579823702E-3</v>
      </c>
    </row>
    <row r="46791" spans="1:5" x14ac:dyDescent="0.2">
      <c r="A46791" t="s">
        <v>66</v>
      </c>
      <c r="B46791">
        <v>0.02</v>
      </c>
      <c r="C46791">
        <v>1</v>
      </c>
      <c r="D46791">
        <v>4.8021937254816202E-4</v>
      </c>
    </row>
    <row r="46792" spans="1:5" x14ac:dyDescent="0.2">
      <c r="A46792" t="s">
        <v>65</v>
      </c>
      <c r="B46792">
        <v>0.05</v>
      </c>
      <c r="C46792">
        <v>1</v>
      </c>
      <c r="D46792">
        <v>6.8917445838451302E-2</v>
      </c>
    </row>
    <row r="46793" spans="1:5" x14ac:dyDescent="0.2">
      <c r="A46793" t="s">
        <v>66</v>
      </c>
      <c r="B46793">
        <v>0.05</v>
      </c>
      <c r="C46793">
        <v>1</v>
      </c>
      <c r="D46793">
        <v>4.6249195933341897E-2</v>
      </c>
    </row>
    <row r="46794" spans="1:5" x14ac:dyDescent="0.2">
      <c r="A46794" t="s">
        <v>65</v>
      </c>
      <c r="B46794">
        <v>0.1</v>
      </c>
      <c r="C46794">
        <v>1</v>
      </c>
      <c r="D46794">
        <v>0.114583015441894</v>
      </c>
    </row>
    <row r="46795" spans="1:5" x14ac:dyDescent="0.2">
      <c r="A46795" t="s">
        <v>66</v>
      </c>
      <c r="B46795">
        <v>0.1</v>
      </c>
      <c r="C46795">
        <v>1</v>
      </c>
      <c r="D46795" s="4">
        <v>7.7923901379108401E-2</v>
      </c>
    </row>
    <row r="46796" spans="1:5" x14ac:dyDescent="0.2">
      <c r="A46796" t="s">
        <v>65</v>
      </c>
      <c r="B46796">
        <v>0.2</v>
      </c>
      <c r="C46796">
        <v>1</v>
      </c>
      <c r="D46796" s="4">
        <v>1.10531330574303E-3</v>
      </c>
    </row>
    <row r="46797" spans="1:5" x14ac:dyDescent="0.2">
      <c r="A46797" t="s">
        <v>66</v>
      </c>
      <c r="B46797">
        <v>0.2</v>
      </c>
      <c r="C46797">
        <v>1</v>
      </c>
      <c r="D46797">
        <v>0.17994360625743799</v>
      </c>
    </row>
    <row r="46798" spans="1:5" x14ac:dyDescent="0.2">
      <c r="A46798" t="s">
        <v>65</v>
      </c>
      <c r="B46798">
        <v>0.5</v>
      </c>
      <c r="C46798">
        <v>1</v>
      </c>
      <c r="D46798">
        <v>0.94517910480499201</v>
      </c>
    </row>
    <row r="46799" spans="1:5" x14ac:dyDescent="0.2">
      <c r="A46799" t="s">
        <v>66</v>
      </c>
      <c r="B46799">
        <v>0.5</v>
      </c>
      <c r="C46799">
        <v>1</v>
      </c>
      <c r="D46799">
        <v>0.61046326160430897</v>
      </c>
    </row>
    <row r="46800" spans="1:5" x14ac:dyDescent="0.2">
      <c r="A46800" t="s">
        <v>65</v>
      </c>
      <c r="B46800">
        <v>1</v>
      </c>
      <c r="C46800">
        <v>1</v>
      </c>
      <c r="D46800" s="4">
        <v>0.90506297349929798</v>
      </c>
    </row>
    <row r="46801" spans="1:5" x14ac:dyDescent="0.2">
      <c r="A46801" t="s">
        <v>66</v>
      </c>
      <c r="B46801">
        <v>1</v>
      </c>
      <c r="C46801">
        <v>1</v>
      </c>
      <c r="D46801" s="4">
        <v>0.76046025753021196</v>
      </c>
    </row>
    <row r="46802" spans="1:5" x14ac:dyDescent="0.2">
      <c r="A46802" t="s">
        <v>65</v>
      </c>
      <c r="B46802">
        <v>1.5</v>
      </c>
      <c r="C46802">
        <v>1</v>
      </c>
      <c r="D46802">
        <v>0.99943584203720004</v>
      </c>
    </row>
    <row r="46803" spans="1:5" x14ac:dyDescent="0.2">
      <c r="A46803" t="s">
        <v>66</v>
      </c>
      <c r="B46803">
        <v>1.5</v>
      </c>
      <c r="C46803">
        <v>1</v>
      </c>
      <c r="D46803">
        <v>0.99658787250518799</v>
      </c>
    </row>
    <row r="46804" spans="1:5" x14ac:dyDescent="0.2">
      <c r="A46804" t="s">
        <v>65</v>
      </c>
      <c r="B46804">
        <v>2</v>
      </c>
      <c r="C46804">
        <v>1</v>
      </c>
      <c r="D46804" s="4">
        <v>0.83372312784194902</v>
      </c>
    </row>
    <row r="46805" spans="1:5" x14ac:dyDescent="0.2">
      <c r="A46805" t="s">
        <v>66</v>
      </c>
      <c r="B46805">
        <v>2</v>
      </c>
      <c r="C46805">
        <v>1</v>
      </c>
      <c r="D46805" s="4">
        <v>0.89447665214538497</v>
      </c>
    </row>
    <row r="46806" spans="1:5" x14ac:dyDescent="0.2">
      <c r="A46806" t="s">
        <v>65</v>
      </c>
      <c r="B46806">
        <v>0.01</v>
      </c>
      <c r="C46806">
        <v>0</v>
      </c>
      <c r="D46806">
        <v>5.0893472507596005E-4</v>
      </c>
    </row>
    <row r="46807" spans="1:5" x14ac:dyDescent="0.2">
      <c r="A46807" t="s">
        <v>66</v>
      </c>
      <c r="B46807">
        <v>0.01</v>
      </c>
      <c r="C46807">
        <v>0</v>
      </c>
      <c r="D46807" s="4">
        <v>3.9026752347126603E-5</v>
      </c>
      <c r="E46807" s="4"/>
    </row>
    <row r="46808" spans="1:5" x14ac:dyDescent="0.2">
      <c r="A46808" t="s">
        <v>65</v>
      </c>
      <c r="B46808">
        <v>0.02</v>
      </c>
      <c r="C46808">
        <v>0</v>
      </c>
      <c r="D46808" s="4">
        <v>2.83350673271343E-4</v>
      </c>
      <c r="E46808" s="4"/>
    </row>
    <row r="46809" spans="1:5" x14ac:dyDescent="0.2">
      <c r="A46809" t="s">
        <v>66</v>
      </c>
      <c r="B46809">
        <v>0.02</v>
      </c>
      <c r="C46809">
        <v>0</v>
      </c>
      <c r="D46809" s="4">
        <v>4.1781368054216701E-5</v>
      </c>
      <c r="E46809" s="4"/>
    </row>
    <row r="46810" spans="1:5" x14ac:dyDescent="0.2">
      <c r="A46810" t="s">
        <v>65</v>
      </c>
      <c r="B46810">
        <v>0.05</v>
      </c>
      <c r="C46810">
        <v>0</v>
      </c>
      <c r="D46810" s="4">
        <v>5.2051455713808504E-4</v>
      </c>
      <c r="E46810" s="4"/>
    </row>
    <row r="46811" spans="1:5" x14ac:dyDescent="0.2">
      <c r="A46811" t="s">
        <v>66</v>
      </c>
      <c r="B46811">
        <v>0.05</v>
      </c>
      <c r="C46811">
        <v>0</v>
      </c>
      <c r="D46811" s="4">
        <v>1.2479072029236699E-4</v>
      </c>
      <c r="E46811" s="4"/>
    </row>
    <row r="46812" spans="1:5" x14ac:dyDescent="0.2">
      <c r="A46812" t="s">
        <v>65</v>
      </c>
      <c r="B46812">
        <v>0.1</v>
      </c>
      <c r="C46812">
        <v>0</v>
      </c>
      <c r="D46812" s="4">
        <v>2.8207676223246299E-5</v>
      </c>
      <c r="E46812" s="4"/>
    </row>
    <row r="46813" spans="1:5" x14ac:dyDescent="0.2">
      <c r="A46813" t="s">
        <v>66</v>
      </c>
      <c r="B46813">
        <v>0.1</v>
      </c>
      <c r="C46813">
        <v>0</v>
      </c>
      <c r="D46813" s="4">
        <v>6.3335770391859101E-5</v>
      </c>
      <c r="E46813" s="4"/>
    </row>
    <row r="46814" spans="1:5" x14ac:dyDescent="0.2">
      <c r="A46814" t="s">
        <v>65</v>
      </c>
      <c r="B46814">
        <v>0.2</v>
      </c>
      <c r="C46814">
        <v>0</v>
      </c>
      <c r="D46814">
        <v>5.4808310233056502E-4</v>
      </c>
    </row>
    <row r="46815" spans="1:5" x14ac:dyDescent="0.2">
      <c r="A46815" t="s">
        <v>66</v>
      </c>
      <c r="B46815">
        <v>0.2</v>
      </c>
      <c r="C46815">
        <v>0</v>
      </c>
      <c r="D46815" s="4">
        <v>1.4312422536022401E-5</v>
      </c>
      <c r="E46815" s="4"/>
    </row>
    <row r="46816" spans="1:5" x14ac:dyDescent="0.2">
      <c r="A46816" t="s">
        <v>65</v>
      </c>
      <c r="B46816">
        <v>0.5</v>
      </c>
      <c r="C46816">
        <v>0</v>
      </c>
      <c r="D46816" s="4">
        <v>1.8977639228978601E-6</v>
      </c>
      <c r="E46816" s="4"/>
    </row>
    <row r="46817" spans="1:5" x14ac:dyDescent="0.2">
      <c r="A46817" t="s">
        <v>66</v>
      </c>
      <c r="B46817">
        <v>0.5</v>
      </c>
      <c r="C46817">
        <v>0</v>
      </c>
      <c r="D46817" s="4">
        <v>1.9567639810702501E-6</v>
      </c>
      <c r="E46817" s="4"/>
    </row>
    <row r="46818" spans="1:5" x14ac:dyDescent="0.2">
      <c r="A46818" t="s">
        <v>65</v>
      </c>
      <c r="B46818">
        <v>1</v>
      </c>
      <c r="C46818">
        <v>0</v>
      </c>
      <c r="D46818" s="4">
        <v>9.4911911219241995E-6</v>
      </c>
      <c r="E46818" s="4"/>
    </row>
    <row r="46819" spans="1:5" x14ac:dyDescent="0.2">
      <c r="A46819" t="s">
        <v>66</v>
      </c>
      <c r="B46819">
        <v>1</v>
      </c>
      <c r="C46819">
        <v>0</v>
      </c>
      <c r="D46819" s="4">
        <v>2.2410546080209301E-5</v>
      </c>
      <c r="E46819" s="4"/>
    </row>
    <row r="46820" spans="1:5" x14ac:dyDescent="0.2">
      <c r="A46820" t="s">
        <v>65</v>
      </c>
      <c r="B46820">
        <v>1.5</v>
      </c>
      <c r="C46820">
        <v>0</v>
      </c>
      <c r="D46820" s="4">
        <v>5.8459772844798802E-5</v>
      </c>
      <c r="E46820" s="4"/>
    </row>
    <row r="46821" spans="1:5" x14ac:dyDescent="0.2">
      <c r="A46821" t="s">
        <v>66</v>
      </c>
      <c r="B46821">
        <v>1.5</v>
      </c>
      <c r="C46821">
        <v>0</v>
      </c>
      <c r="D46821" s="4">
        <v>3.65233336196979E-6</v>
      </c>
      <c r="E46821" s="4"/>
    </row>
    <row r="46822" spans="1:5" x14ac:dyDescent="0.2">
      <c r="A46822" t="s">
        <v>65</v>
      </c>
      <c r="B46822">
        <v>2</v>
      </c>
      <c r="C46822">
        <v>0</v>
      </c>
      <c r="D46822" s="4">
        <v>4.8533991048316196E-7</v>
      </c>
      <c r="E46822" s="4"/>
    </row>
    <row r="46823" spans="1:5" x14ac:dyDescent="0.2">
      <c r="A46823" t="s">
        <v>66</v>
      </c>
      <c r="B46823">
        <v>2</v>
      </c>
      <c r="C46823">
        <v>0</v>
      </c>
      <c r="D46823" s="4">
        <v>1.5959265874698701E-4</v>
      </c>
    </row>
    <row r="46824" spans="1:5" x14ac:dyDescent="0.2">
      <c r="A46824" t="s">
        <v>65</v>
      </c>
      <c r="B46824">
        <v>0.01</v>
      </c>
      <c r="C46824">
        <v>1</v>
      </c>
      <c r="D46824">
        <v>1.59130282700061E-2</v>
      </c>
      <c r="E46824" s="4"/>
    </row>
    <row r="46825" spans="1:5" x14ac:dyDescent="0.2">
      <c r="A46825" t="s">
        <v>66</v>
      </c>
      <c r="B46825">
        <v>0.01</v>
      </c>
      <c r="C46825">
        <v>1</v>
      </c>
      <c r="D46825" s="4">
        <v>0.18931601941585499</v>
      </c>
      <c r="E46825" s="4"/>
    </row>
    <row r="46826" spans="1:5" x14ac:dyDescent="0.2">
      <c r="A46826" t="s">
        <v>65</v>
      </c>
      <c r="B46826">
        <v>0.02</v>
      </c>
      <c r="C46826">
        <v>1</v>
      </c>
      <c r="D46826" s="4">
        <v>0.97036260366439797</v>
      </c>
    </row>
    <row r="46827" spans="1:5" x14ac:dyDescent="0.2">
      <c r="A46827" t="s">
        <v>66</v>
      </c>
      <c r="B46827">
        <v>0.02</v>
      </c>
      <c r="C46827">
        <v>1</v>
      </c>
      <c r="D46827" s="4">
        <v>0.98139142990112305</v>
      </c>
    </row>
    <row r="46828" spans="1:5" x14ac:dyDescent="0.2">
      <c r="A46828" t="s">
        <v>65</v>
      </c>
      <c r="B46828">
        <v>0.05</v>
      </c>
      <c r="C46828">
        <v>1</v>
      </c>
      <c r="D46828">
        <v>0.95868116617202703</v>
      </c>
    </row>
    <row r="46829" spans="1:5" x14ac:dyDescent="0.2">
      <c r="A46829" t="s">
        <v>66</v>
      </c>
      <c r="B46829">
        <v>0.05</v>
      </c>
      <c r="C46829">
        <v>1</v>
      </c>
      <c r="D46829" s="4">
        <v>0.81469672918319702</v>
      </c>
    </row>
    <row r="46830" spans="1:5" x14ac:dyDescent="0.2">
      <c r="A46830" t="s">
        <v>65</v>
      </c>
      <c r="B46830">
        <v>0.1</v>
      </c>
      <c r="C46830">
        <v>1</v>
      </c>
      <c r="D46830">
        <v>1.408985350281E-2</v>
      </c>
      <c r="E46830" s="4"/>
    </row>
    <row r="46831" spans="1:5" x14ac:dyDescent="0.2">
      <c r="A46831" t="s">
        <v>66</v>
      </c>
      <c r="B46831">
        <v>0.1</v>
      </c>
      <c r="C46831">
        <v>1</v>
      </c>
      <c r="D46831">
        <v>2.7872405946254699E-2</v>
      </c>
    </row>
    <row r="46832" spans="1:5" x14ac:dyDescent="0.2">
      <c r="A46832" t="s">
        <v>65</v>
      </c>
      <c r="B46832">
        <v>0.2</v>
      </c>
      <c r="C46832">
        <v>1</v>
      </c>
      <c r="D46832" s="4">
        <v>4.3510623276233597E-2</v>
      </c>
    </row>
    <row r="46833" spans="1:5" x14ac:dyDescent="0.2">
      <c r="A46833" t="s">
        <v>66</v>
      </c>
      <c r="B46833">
        <v>0.2</v>
      </c>
      <c r="C46833">
        <v>1</v>
      </c>
      <c r="D46833" s="4">
        <v>5.4416492581367402E-2</v>
      </c>
    </row>
    <row r="46834" spans="1:5" x14ac:dyDescent="0.2">
      <c r="A46834" t="s">
        <v>65</v>
      </c>
      <c r="B46834">
        <v>0.5</v>
      </c>
      <c r="C46834">
        <v>1</v>
      </c>
      <c r="D46834">
        <v>0.55392521619796697</v>
      </c>
    </row>
    <row r="46835" spans="1:5" x14ac:dyDescent="0.2">
      <c r="A46835" t="s">
        <v>66</v>
      </c>
      <c r="B46835">
        <v>0.5</v>
      </c>
      <c r="C46835">
        <v>1</v>
      </c>
      <c r="D46835" s="4">
        <v>0.158743485808372</v>
      </c>
    </row>
    <row r="46836" spans="1:5" x14ac:dyDescent="0.2">
      <c r="A46836" t="s">
        <v>65</v>
      </c>
      <c r="B46836">
        <v>1</v>
      </c>
      <c r="C46836">
        <v>1</v>
      </c>
      <c r="D46836">
        <v>0.96404802799224798</v>
      </c>
    </row>
    <row r="46837" spans="1:5" x14ac:dyDescent="0.2">
      <c r="A46837" t="s">
        <v>66</v>
      </c>
      <c r="B46837">
        <v>1</v>
      </c>
      <c r="C46837">
        <v>1</v>
      </c>
      <c r="D46837">
        <v>0.55897396802902199</v>
      </c>
    </row>
    <row r="46838" spans="1:5" x14ac:dyDescent="0.2">
      <c r="A46838" t="s">
        <v>65</v>
      </c>
      <c r="B46838">
        <v>1.5</v>
      </c>
      <c r="C46838">
        <v>1</v>
      </c>
      <c r="D46838">
        <v>0.94008100032806396</v>
      </c>
    </row>
    <row r="46839" spans="1:5" x14ac:dyDescent="0.2">
      <c r="A46839" t="s">
        <v>66</v>
      </c>
      <c r="B46839">
        <v>1.5</v>
      </c>
      <c r="C46839">
        <v>1</v>
      </c>
      <c r="D46839">
        <v>0.57153916358947698</v>
      </c>
    </row>
    <row r="46840" spans="1:5" x14ac:dyDescent="0.2">
      <c r="A46840" t="s">
        <v>65</v>
      </c>
      <c r="B46840">
        <v>2</v>
      </c>
      <c r="C46840">
        <v>1</v>
      </c>
      <c r="D46840">
        <v>0.95944267511367798</v>
      </c>
    </row>
    <row r="46841" spans="1:5" x14ac:dyDescent="0.2">
      <c r="A46841" t="s">
        <v>66</v>
      </c>
      <c r="B46841">
        <v>2</v>
      </c>
      <c r="C46841">
        <v>1</v>
      </c>
      <c r="D46841" s="4">
        <v>0.94886285066604603</v>
      </c>
    </row>
    <row r="46842" spans="1:5" x14ac:dyDescent="0.2">
      <c r="A46842" t="s">
        <v>65</v>
      </c>
      <c r="B46842">
        <v>0.01</v>
      </c>
      <c r="C46842">
        <v>0</v>
      </c>
      <c r="D46842" s="4">
        <v>2.55129543802468E-5</v>
      </c>
      <c r="E46842" s="4"/>
    </row>
    <row r="46843" spans="1:5" x14ac:dyDescent="0.2">
      <c r="A46843" t="s">
        <v>66</v>
      </c>
      <c r="B46843">
        <v>0.01</v>
      </c>
      <c r="C46843">
        <v>0</v>
      </c>
      <c r="D46843" s="4">
        <v>1.4559993360307901E-5</v>
      </c>
      <c r="E46843" s="4"/>
    </row>
    <row r="46844" spans="1:5" x14ac:dyDescent="0.2">
      <c r="A46844" t="s">
        <v>65</v>
      </c>
      <c r="B46844">
        <v>0.02</v>
      </c>
      <c r="C46844">
        <v>0</v>
      </c>
      <c r="D46844">
        <v>1.2819615658372599E-3</v>
      </c>
    </row>
    <row r="46845" spans="1:5" x14ac:dyDescent="0.2">
      <c r="A46845" t="s">
        <v>66</v>
      </c>
      <c r="B46845">
        <v>0.02</v>
      </c>
      <c r="C46845">
        <v>0</v>
      </c>
      <c r="D46845" s="4">
        <v>1.0258639122184799E-5</v>
      </c>
      <c r="E46845" s="4"/>
    </row>
    <row r="46846" spans="1:5" x14ac:dyDescent="0.2">
      <c r="A46846" t="s">
        <v>65</v>
      </c>
      <c r="B46846">
        <v>0.05</v>
      </c>
      <c r="C46846">
        <v>0</v>
      </c>
      <c r="D46846" s="4">
        <v>1.4310156984720299E-5</v>
      </c>
      <c r="E46846" s="4"/>
    </row>
    <row r="46847" spans="1:5" x14ac:dyDescent="0.2">
      <c r="A46847" t="s">
        <v>66</v>
      </c>
      <c r="B46847">
        <v>0.05</v>
      </c>
      <c r="C46847">
        <v>0</v>
      </c>
      <c r="D46847">
        <v>7.7037030132487395E-4</v>
      </c>
    </row>
    <row r="46848" spans="1:5" x14ac:dyDescent="0.2">
      <c r="A46848" t="s">
        <v>65</v>
      </c>
      <c r="B46848">
        <v>0.1</v>
      </c>
      <c r="C46848">
        <v>0</v>
      </c>
      <c r="D46848" s="4">
        <v>2.1251632915664202E-6</v>
      </c>
      <c r="E46848" s="4"/>
    </row>
    <row r="46849" spans="1:5" x14ac:dyDescent="0.2">
      <c r="A46849" t="s">
        <v>66</v>
      </c>
      <c r="B46849">
        <v>0.1</v>
      </c>
      <c r="C46849">
        <v>0</v>
      </c>
      <c r="D46849" s="4">
        <v>1.4347501746669799E-6</v>
      </c>
      <c r="E46849" s="4"/>
    </row>
    <row r="46850" spans="1:5" x14ac:dyDescent="0.2">
      <c r="A46850" t="s">
        <v>65</v>
      </c>
      <c r="B46850">
        <v>0.2</v>
      </c>
      <c r="C46850">
        <v>0</v>
      </c>
      <c r="D46850" s="4">
        <v>1.48961016748216E-5</v>
      </c>
      <c r="E46850" s="4"/>
    </row>
    <row r="46851" spans="1:5" x14ac:dyDescent="0.2">
      <c r="A46851" t="s">
        <v>66</v>
      </c>
      <c r="B46851">
        <v>0.2</v>
      </c>
      <c r="C46851">
        <v>0</v>
      </c>
      <c r="D46851" s="4">
        <v>3.0590223332183002E-7</v>
      </c>
      <c r="E46851" s="4"/>
    </row>
    <row r="46852" spans="1:5" x14ac:dyDescent="0.2">
      <c r="A46852" t="s">
        <v>65</v>
      </c>
      <c r="B46852">
        <v>0.5</v>
      </c>
      <c r="C46852">
        <v>0</v>
      </c>
      <c r="D46852">
        <v>3.2303221523761702E-3</v>
      </c>
    </row>
    <row r="46853" spans="1:5" x14ac:dyDescent="0.2">
      <c r="A46853" t="s">
        <v>66</v>
      </c>
      <c r="B46853">
        <v>0.5</v>
      </c>
      <c r="C46853">
        <v>0</v>
      </c>
      <c r="D46853" s="4">
        <v>2.8570395443239198E-5</v>
      </c>
      <c r="E46853" s="4"/>
    </row>
    <row r="46854" spans="1:5" x14ac:dyDescent="0.2">
      <c r="A46854" t="s">
        <v>65</v>
      </c>
      <c r="B46854">
        <v>1</v>
      </c>
      <c r="C46854">
        <v>0</v>
      </c>
      <c r="D46854" s="4">
        <v>9.5124298240989406E-5</v>
      </c>
      <c r="E46854" s="4"/>
    </row>
    <row r="46855" spans="1:5" x14ac:dyDescent="0.2">
      <c r="A46855" t="s">
        <v>66</v>
      </c>
      <c r="B46855">
        <v>1</v>
      </c>
      <c r="C46855">
        <v>0</v>
      </c>
      <c r="D46855" s="4">
        <v>4.8911344492807903E-5</v>
      </c>
      <c r="E46855" s="4"/>
    </row>
    <row r="46856" spans="1:5" x14ac:dyDescent="0.2">
      <c r="A46856" t="s">
        <v>65</v>
      </c>
      <c r="B46856">
        <v>1.5</v>
      </c>
      <c r="C46856">
        <v>0</v>
      </c>
      <c r="D46856" s="4">
        <v>1.25140059026307E-5</v>
      </c>
      <c r="E46856" s="4"/>
    </row>
    <row r="46857" spans="1:5" x14ac:dyDescent="0.2">
      <c r="A46857" t="s">
        <v>66</v>
      </c>
      <c r="B46857">
        <v>1.5</v>
      </c>
      <c r="C46857">
        <v>0</v>
      </c>
      <c r="D46857" s="4">
        <v>2.8948541057616201E-6</v>
      </c>
      <c r="E46857" s="4"/>
    </row>
    <row r="46858" spans="1:5" x14ac:dyDescent="0.2">
      <c r="A46858" t="s">
        <v>65</v>
      </c>
      <c r="B46858">
        <v>2</v>
      </c>
      <c r="C46858">
        <v>0</v>
      </c>
      <c r="D46858">
        <v>8.4722827887162501E-4</v>
      </c>
    </row>
    <row r="46859" spans="1:5" x14ac:dyDescent="0.2">
      <c r="A46859" t="s">
        <v>66</v>
      </c>
      <c r="B46859">
        <v>2</v>
      </c>
      <c r="C46859">
        <v>0</v>
      </c>
      <c r="D46859" s="4">
        <v>3.8491438317578198E-5</v>
      </c>
      <c r="E46859" s="4"/>
    </row>
    <row r="46860" spans="1:5" x14ac:dyDescent="0.2">
      <c r="A46860" t="s">
        <v>65</v>
      </c>
      <c r="B46860">
        <v>0.01</v>
      </c>
      <c r="C46860">
        <v>1</v>
      </c>
      <c r="D46860" s="4">
        <v>8.9901991188526098E-2</v>
      </c>
    </row>
    <row r="46861" spans="1:5" x14ac:dyDescent="0.2">
      <c r="A46861" t="s">
        <v>66</v>
      </c>
      <c r="B46861">
        <v>0.01</v>
      </c>
      <c r="C46861">
        <v>1</v>
      </c>
      <c r="D46861" s="4">
        <v>2.3195486515760401E-2</v>
      </c>
    </row>
    <row r="46862" spans="1:5" x14ac:dyDescent="0.2">
      <c r="A46862" t="s">
        <v>65</v>
      </c>
      <c r="B46862">
        <v>0.02</v>
      </c>
      <c r="C46862">
        <v>1</v>
      </c>
      <c r="D46862">
        <v>0.997286677360534</v>
      </c>
    </row>
    <row r="46863" spans="1:5" x14ac:dyDescent="0.2">
      <c r="A46863" t="s">
        <v>66</v>
      </c>
      <c r="B46863">
        <v>0.02</v>
      </c>
      <c r="C46863">
        <v>1</v>
      </c>
      <c r="D46863" s="4">
        <v>0.66699826717376698</v>
      </c>
      <c r="E46863" s="4"/>
    </row>
    <row r="46864" spans="1:5" x14ac:dyDescent="0.2">
      <c r="A46864" t="s">
        <v>65</v>
      </c>
      <c r="B46864">
        <v>0.05</v>
      </c>
      <c r="C46864">
        <v>1</v>
      </c>
      <c r="D46864">
        <v>0.99738699197769098</v>
      </c>
    </row>
    <row r="46865" spans="1:5" x14ac:dyDescent="0.2">
      <c r="A46865" t="s">
        <v>66</v>
      </c>
      <c r="B46865">
        <v>0.05</v>
      </c>
      <c r="C46865">
        <v>1</v>
      </c>
      <c r="D46865">
        <v>0.98702245950698797</v>
      </c>
    </row>
    <row r="46866" spans="1:5" x14ac:dyDescent="0.2">
      <c r="A46866" t="s">
        <v>65</v>
      </c>
      <c r="B46866">
        <v>0.1</v>
      </c>
      <c r="C46866">
        <v>1</v>
      </c>
      <c r="D46866">
        <v>0.99560475349426203</v>
      </c>
    </row>
    <row r="46867" spans="1:5" x14ac:dyDescent="0.2">
      <c r="A46867" t="s">
        <v>66</v>
      </c>
      <c r="B46867">
        <v>0.1</v>
      </c>
      <c r="C46867">
        <v>1</v>
      </c>
      <c r="D46867">
        <v>0.99736469984054499</v>
      </c>
    </row>
    <row r="46868" spans="1:5" x14ac:dyDescent="0.2">
      <c r="A46868" t="s">
        <v>65</v>
      </c>
      <c r="B46868">
        <v>0.2</v>
      </c>
      <c r="C46868">
        <v>1</v>
      </c>
      <c r="D46868">
        <v>0.747320055961608</v>
      </c>
    </row>
    <row r="46869" spans="1:5" x14ac:dyDescent="0.2">
      <c r="A46869" t="s">
        <v>66</v>
      </c>
      <c r="B46869">
        <v>0.2</v>
      </c>
      <c r="C46869">
        <v>1</v>
      </c>
      <c r="D46869">
        <v>0.33894997835159302</v>
      </c>
    </row>
    <row r="46870" spans="1:5" x14ac:dyDescent="0.2">
      <c r="A46870" t="s">
        <v>65</v>
      </c>
      <c r="B46870">
        <v>0.5</v>
      </c>
      <c r="C46870">
        <v>1</v>
      </c>
      <c r="D46870">
        <v>0.99124449491500799</v>
      </c>
    </row>
    <row r="46871" spans="1:5" x14ac:dyDescent="0.2">
      <c r="A46871" t="s">
        <v>66</v>
      </c>
      <c r="B46871">
        <v>0.5</v>
      </c>
      <c r="C46871">
        <v>1</v>
      </c>
      <c r="D46871">
        <v>0.89948511123657204</v>
      </c>
    </row>
    <row r="46872" spans="1:5" x14ac:dyDescent="0.2">
      <c r="A46872" t="s">
        <v>65</v>
      </c>
      <c r="B46872">
        <v>1</v>
      </c>
      <c r="C46872">
        <v>1</v>
      </c>
      <c r="D46872">
        <v>0.96569854021072299</v>
      </c>
    </row>
    <row r="46873" spans="1:5" x14ac:dyDescent="0.2">
      <c r="A46873" t="s">
        <v>66</v>
      </c>
      <c r="B46873">
        <v>1</v>
      </c>
      <c r="C46873">
        <v>1</v>
      </c>
      <c r="D46873">
        <v>0.97931963205337502</v>
      </c>
    </row>
    <row r="46874" spans="1:5" x14ac:dyDescent="0.2">
      <c r="A46874" t="s">
        <v>65</v>
      </c>
      <c r="B46874">
        <v>1.5</v>
      </c>
      <c r="C46874">
        <v>1</v>
      </c>
      <c r="D46874">
        <v>0.98232549428939797</v>
      </c>
    </row>
    <row r="46875" spans="1:5" x14ac:dyDescent="0.2">
      <c r="A46875" t="s">
        <v>66</v>
      </c>
      <c r="B46875">
        <v>1.5</v>
      </c>
      <c r="C46875">
        <v>1</v>
      </c>
      <c r="D46875">
        <v>0.66528964042663497</v>
      </c>
    </row>
    <row r="46876" spans="1:5" x14ac:dyDescent="0.2">
      <c r="A46876" t="s">
        <v>65</v>
      </c>
      <c r="B46876">
        <v>2</v>
      </c>
      <c r="C46876">
        <v>1</v>
      </c>
      <c r="D46876">
        <v>0.99461185932159402</v>
      </c>
    </row>
    <row r="46877" spans="1:5" x14ac:dyDescent="0.2">
      <c r="A46877" t="s">
        <v>66</v>
      </c>
      <c r="B46877">
        <v>2</v>
      </c>
      <c r="C46877">
        <v>1</v>
      </c>
      <c r="D46877">
        <v>0.99225109815597501</v>
      </c>
    </row>
    <row r="46878" spans="1:5" x14ac:dyDescent="0.2">
      <c r="A46878" t="s">
        <v>65</v>
      </c>
      <c r="B46878">
        <v>0.01</v>
      </c>
      <c r="C46878">
        <v>0</v>
      </c>
      <c r="D46878">
        <v>4.22813091427087E-3</v>
      </c>
    </row>
    <row r="46879" spans="1:5" x14ac:dyDescent="0.2">
      <c r="A46879" t="s">
        <v>66</v>
      </c>
      <c r="B46879">
        <v>0.01</v>
      </c>
      <c r="C46879">
        <v>0</v>
      </c>
      <c r="D46879" s="4">
        <v>3.1748170385981199E-6</v>
      </c>
      <c r="E46879" s="4"/>
    </row>
    <row r="46880" spans="1:5" x14ac:dyDescent="0.2">
      <c r="A46880" t="s">
        <v>65</v>
      </c>
      <c r="B46880">
        <v>0.02</v>
      </c>
      <c r="C46880">
        <v>0</v>
      </c>
      <c r="D46880">
        <v>9.0239970013499208E-3</v>
      </c>
    </row>
    <row r="46881" spans="1:5" x14ac:dyDescent="0.2">
      <c r="A46881" t="s">
        <v>66</v>
      </c>
      <c r="B46881">
        <v>0.02</v>
      </c>
      <c r="C46881">
        <v>0</v>
      </c>
      <c r="D46881" s="4">
        <v>3.26939734804909E-5</v>
      </c>
      <c r="E46881" s="4"/>
    </row>
    <row r="46882" spans="1:5" x14ac:dyDescent="0.2">
      <c r="A46882" t="s">
        <v>65</v>
      </c>
      <c r="B46882">
        <v>0.05</v>
      </c>
      <c r="C46882">
        <v>0</v>
      </c>
      <c r="D46882" s="4">
        <v>1.0340519111196001E-5</v>
      </c>
      <c r="E46882" s="4"/>
    </row>
    <row r="46883" spans="1:5" x14ac:dyDescent="0.2">
      <c r="A46883" t="s">
        <v>66</v>
      </c>
      <c r="B46883">
        <v>0.05</v>
      </c>
      <c r="C46883">
        <v>0</v>
      </c>
      <c r="D46883" s="4">
        <v>1.1701739276759299E-4</v>
      </c>
      <c r="E46883" s="4"/>
    </row>
    <row r="46884" spans="1:5" x14ac:dyDescent="0.2">
      <c r="A46884" t="s">
        <v>65</v>
      </c>
      <c r="B46884">
        <v>0.1</v>
      </c>
      <c r="C46884">
        <v>0</v>
      </c>
      <c r="D46884">
        <v>1.72017433214932E-4</v>
      </c>
      <c r="E46884" s="4"/>
    </row>
    <row r="46885" spans="1:5" x14ac:dyDescent="0.2">
      <c r="A46885" t="s">
        <v>66</v>
      </c>
      <c r="B46885">
        <v>0.1</v>
      </c>
      <c r="C46885">
        <v>0</v>
      </c>
      <c r="D46885" s="4">
        <v>3.01309828500961E-5</v>
      </c>
      <c r="E46885" s="4"/>
    </row>
    <row r="46886" spans="1:5" x14ac:dyDescent="0.2">
      <c r="A46886" t="s">
        <v>65</v>
      </c>
      <c r="B46886">
        <v>0.2</v>
      </c>
      <c r="C46886">
        <v>0</v>
      </c>
      <c r="D46886" s="4">
        <v>1.21203006710857E-3</v>
      </c>
      <c r="E46886" s="4"/>
    </row>
    <row r="46887" spans="1:5" x14ac:dyDescent="0.2">
      <c r="A46887" t="s">
        <v>66</v>
      </c>
      <c r="B46887">
        <v>0.2</v>
      </c>
      <c r="C46887">
        <v>0</v>
      </c>
      <c r="D46887" s="4">
        <v>6.1675062170252204E-5</v>
      </c>
      <c r="E46887" s="4"/>
    </row>
    <row r="46888" spans="1:5" x14ac:dyDescent="0.2">
      <c r="A46888" t="s">
        <v>65</v>
      </c>
      <c r="B46888">
        <v>0.5</v>
      </c>
      <c r="C46888">
        <v>0</v>
      </c>
      <c r="D46888" s="4">
        <v>6.4162485068663901E-4</v>
      </c>
    </row>
    <row r="46889" spans="1:5" x14ac:dyDescent="0.2">
      <c r="A46889" t="s">
        <v>66</v>
      </c>
      <c r="B46889">
        <v>0.5</v>
      </c>
      <c r="C46889">
        <v>0</v>
      </c>
      <c r="D46889" s="4">
        <v>2.0035913621541099E-4</v>
      </c>
    </row>
    <row r="46890" spans="1:5" x14ac:dyDescent="0.2">
      <c r="A46890" t="s">
        <v>65</v>
      </c>
      <c r="B46890">
        <v>1</v>
      </c>
      <c r="C46890">
        <v>0</v>
      </c>
      <c r="D46890" s="4">
        <v>1.0614245198667001E-2</v>
      </c>
    </row>
    <row r="46891" spans="1:5" x14ac:dyDescent="0.2">
      <c r="A46891" t="s">
        <v>66</v>
      </c>
      <c r="B46891">
        <v>1</v>
      </c>
      <c r="C46891">
        <v>0</v>
      </c>
      <c r="D46891" s="4">
        <v>3.3782522223191302E-5</v>
      </c>
      <c r="E46891" s="4"/>
    </row>
    <row r="46892" spans="1:5" x14ac:dyDescent="0.2">
      <c r="A46892" t="s">
        <v>65</v>
      </c>
      <c r="B46892">
        <v>1.5</v>
      </c>
      <c r="C46892">
        <v>0</v>
      </c>
      <c r="D46892">
        <v>3.43948043882846E-2</v>
      </c>
    </row>
    <row r="46893" spans="1:5" x14ac:dyDescent="0.2">
      <c r="A46893" t="s">
        <v>66</v>
      </c>
      <c r="B46893">
        <v>1.5</v>
      </c>
      <c r="C46893">
        <v>0</v>
      </c>
      <c r="D46893">
        <v>1.73600914422422E-4</v>
      </c>
      <c r="E46893" s="4"/>
    </row>
    <row r="46894" spans="1:5" x14ac:dyDescent="0.2">
      <c r="A46894" t="s">
        <v>65</v>
      </c>
      <c r="B46894">
        <v>2</v>
      </c>
      <c r="C46894">
        <v>0</v>
      </c>
      <c r="D46894">
        <v>9.2420243890956001E-4</v>
      </c>
    </row>
    <row r="46895" spans="1:5" x14ac:dyDescent="0.2">
      <c r="A46895" t="s">
        <v>66</v>
      </c>
      <c r="B46895">
        <v>2</v>
      </c>
      <c r="C46895">
        <v>0</v>
      </c>
      <c r="D46895" s="4">
        <v>2.3918033548397899E-5</v>
      </c>
      <c r="E46895" s="4"/>
    </row>
    <row r="46896" spans="1:5" x14ac:dyDescent="0.2">
      <c r="A46896" t="s">
        <v>65</v>
      </c>
      <c r="B46896">
        <v>0.01</v>
      </c>
      <c r="C46896">
        <v>1</v>
      </c>
      <c r="D46896" s="4">
        <v>4.9627110456640299E-6</v>
      </c>
      <c r="E46896" s="4"/>
    </row>
    <row r="46897" spans="1:5" x14ac:dyDescent="0.2">
      <c r="A46897" t="s">
        <v>66</v>
      </c>
      <c r="B46897">
        <v>0.01</v>
      </c>
      <c r="C46897">
        <v>1</v>
      </c>
      <c r="D46897" s="4">
        <v>1.1037579679395999E-4</v>
      </c>
      <c r="E46897" s="4"/>
    </row>
    <row r="46898" spans="1:5" x14ac:dyDescent="0.2">
      <c r="A46898" t="s">
        <v>65</v>
      </c>
      <c r="B46898">
        <v>0.02</v>
      </c>
      <c r="C46898">
        <v>1</v>
      </c>
      <c r="D46898">
        <v>0.77710396051406805</v>
      </c>
    </row>
    <row r="46899" spans="1:5" x14ac:dyDescent="0.2">
      <c r="A46899" t="s">
        <v>66</v>
      </c>
      <c r="B46899">
        <v>0.02</v>
      </c>
      <c r="C46899">
        <v>1</v>
      </c>
      <c r="D46899" s="4">
        <v>0.19623683393001501</v>
      </c>
      <c r="E46899" s="4"/>
    </row>
    <row r="46900" spans="1:5" x14ac:dyDescent="0.2">
      <c r="A46900" t="s">
        <v>65</v>
      </c>
      <c r="B46900">
        <v>0.05</v>
      </c>
      <c r="C46900">
        <v>1</v>
      </c>
      <c r="D46900">
        <v>0.209260389208793</v>
      </c>
    </row>
    <row r="46901" spans="1:5" x14ac:dyDescent="0.2">
      <c r="A46901" t="s">
        <v>66</v>
      </c>
      <c r="B46901">
        <v>0.05</v>
      </c>
      <c r="C46901">
        <v>1</v>
      </c>
      <c r="D46901" s="4">
        <v>0.35985985398292503</v>
      </c>
    </row>
    <row r="46902" spans="1:5" x14ac:dyDescent="0.2">
      <c r="A46902" t="s">
        <v>65</v>
      </c>
      <c r="B46902">
        <v>0.1</v>
      </c>
      <c r="C46902">
        <v>1</v>
      </c>
      <c r="D46902">
        <v>0.98849827051162698</v>
      </c>
    </row>
    <row r="46903" spans="1:5" x14ac:dyDescent="0.2">
      <c r="A46903" t="s">
        <v>66</v>
      </c>
      <c r="B46903">
        <v>0.1</v>
      </c>
      <c r="C46903">
        <v>1</v>
      </c>
      <c r="D46903">
        <v>0.78931754827499301</v>
      </c>
    </row>
    <row r="46904" spans="1:5" x14ac:dyDescent="0.2">
      <c r="A46904" t="s">
        <v>65</v>
      </c>
      <c r="B46904">
        <v>0.2</v>
      </c>
      <c r="C46904">
        <v>1</v>
      </c>
      <c r="D46904">
        <v>0.97570896148681596</v>
      </c>
    </row>
    <row r="46905" spans="1:5" x14ac:dyDescent="0.2">
      <c r="A46905" t="s">
        <v>66</v>
      </c>
      <c r="B46905">
        <v>0.2</v>
      </c>
      <c r="C46905">
        <v>1</v>
      </c>
      <c r="D46905">
        <v>0.99334442615509</v>
      </c>
    </row>
    <row r="46906" spans="1:5" x14ac:dyDescent="0.2">
      <c r="A46906" t="s">
        <v>65</v>
      </c>
      <c r="B46906">
        <v>0.5</v>
      </c>
      <c r="C46906">
        <v>1</v>
      </c>
      <c r="D46906">
        <v>0.77302330732345503</v>
      </c>
    </row>
    <row r="46907" spans="1:5" x14ac:dyDescent="0.2">
      <c r="A46907" t="s">
        <v>66</v>
      </c>
      <c r="B46907">
        <v>0.5</v>
      </c>
      <c r="C46907">
        <v>1</v>
      </c>
      <c r="D46907">
        <v>0.40815806388854903</v>
      </c>
    </row>
    <row r="46908" spans="1:5" x14ac:dyDescent="0.2">
      <c r="A46908" t="s">
        <v>65</v>
      </c>
      <c r="B46908">
        <v>1</v>
      </c>
      <c r="C46908">
        <v>1</v>
      </c>
      <c r="D46908">
        <v>0.45287704467773399</v>
      </c>
    </row>
    <row r="46909" spans="1:5" x14ac:dyDescent="0.2">
      <c r="A46909" t="s">
        <v>66</v>
      </c>
      <c r="B46909">
        <v>1</v>
      </c>
      <c r="C46909">
        <v>1</v>
      </c>
      <c r="D46909">
        <v>0.80485779047012296</v>
      </c>
    </row>
    <row r="46910" spans="1:5" x14ac:dyDescent="0.2">
      <c r="A46910" t="s">
        <v>65</v>
      </c>
      <c r="B46910">
        <v>1.5</v>
      </c>
      <c r="C46910">
        <v>1</v>
      </c>
      <c r="D46910">
        <v>0.96306407451629605</v>
      </c>
    </row>
    <row r="46911" spans="1:5" x14ac:dyDescent="0.2">
      <c r="A46911" t="s">
        <v>66</v>
      </c>
      <c r="B46911">
        <v>1.5</v>
      </c>
      <c r="C46911">
        <v>1</v>
      </c>
      <c r="D46911">
        <v>0.97076553106307895</v>
      </c>
    </row>
    <row r="46912" spans="1:5" x14ac:dyDescent="0.2">
      <c r="A46912" t="s">
        <v>65</v>
      </c>
      <c r="B46912">
        <v>2</v>
      </c>
      <c r="C46912">
        <v>1</v>
      </c>
      <c r="D46912" s="4">
        <v>0.98387998342514005</v>
      </c>
    </row>
    <row r="46913" spans="1:5" x14ac:dyDescent="0.2">
      <c r="A46913" t="s">
        <v>66</v>
      </c>
      <c r="B46913">
        <v>2</v>
      </c>
      <c r="C46913">
        <v>1</v>
      </c>
      <c r="D46913" s="4">
        <v>0.90336620807647705</v>
      </c>
    </row>
    <row r="46914" spans="1:5" x14ac:dyDescent="0.2">
      <c r="A46914" t="s">
        <v>65</v>
      </c>
      <c r="B46914">
        <v>0.01</v>
      </c>
      <c r="C46914">
        <v>0</v>
      </c>
      <c r="D46914" s="4">
        <v>9.8121863629785299E-6</v>
      </c>
      <c r="E46914" s="4"/>
    </row>
    <row r="46915" spans="1:5" x14ac:dyDescent="0.2">
      <c r="A46915" t="s">
        <v>66</v>
      </c>
      <c r="B46915">
        <v>0.01</v>
      </c>
      <c r="C46915">
        <v>0</v>
      </c>
      <c r="D46915">
        <v>3.02219268633052E-4</v>
      </c>
      <c r="E46915" s="4"/>
    </row>
    <row r="46916" spans="1:5" x14ac:dyDescent="0.2">
      <c r="A46916" t="s">
        <v>65</v>
      </c>
      <c r="B46916">
        <v>0.02</v>
      </c>
      <c r="C46916">
        <v>0</v>
      </c>
      <c r="D46916" s="4">
        <v>8.7924996705623904E-7</v>
      </c>
      <c r="E46916" s="4"/>
    </row>
    <row r="46917" spans="1:5" x14ac:dyDescent="0.2">
      <c r="A46917" t="s">
        <v>66</v>
      </c>
      <c r="B46917">
        <v>0.02</v>
      </c>
      <c r="C46917">
        <v>0</v>
      </c>
      <c r="D46917" s="4">
        <v>3.4055060496029901E-6</v>
      </c>
      <c r="E46917" s="4"/>
    </row>
    <row r="46918" spans="1:5" x14ac:dyDescent="0.2">
      <c r="A46918" t="s">
        <v>65</v>
      </c>
      <c r="B46918">
        <v>0.05</v>
      </c>
      <c r="C46918">
        <v>0</v>
      </c>
      <c r="D46918">
        <v>7.4123207014053995E-4</v>
      </c>
      <c r="E46918" s="4"/>
    </row>
    <row r="46919" spans="1:5" x14ac:dyDescent="0.2">
      <c r="A46919" t="s">
        <v>66</v>
      </c>
      <c r="B46919">
        <v>0.05</v>
      </c>
      <c r="C46919">
        <v>0</v>
      </c>
      <c r="D46919" s="4">
        <v>9.05917931959265E-6</v>
      </c>
      <c r="E46919" s="4"/>
    </row>
    <row r="46920" spans="1:5" x14ac:dyDescent="0.2">
      <c r="A46920" t="s">
        <v>65</v>
      </c>
      <c r="B46920">
        <v>0.1</v>
      </c>
      <c r="C46920">
        <v>0</v>
      </c>
      <c r="D46920">
        <v>2.2306028753518999E-2</v>
      </c>
    </row>
    <row r="46921" spans="1:5" x14ac:dyDescent="0.2">
      <c r="A46921" t="s">
        <v>66</v>
      </c>
      <c r="B46921">
        <v>0.1</v>
      </c>
      <c r="C46921">
        <v>0</v>
      </c>
      <c r="D46921" s="4">
        <v>1.15270468086237E-5</v>
      </c>
      <c r="E46921" s="4"/>
    </row>
    <row r="46922" spans="1:5" x14ac:dyDescent="0.2">
      <c r="A46922" t="s">
        <v>65</v>
      </c>
      <c r="B46922">
        <v>0.2</v>
      </c>
      <c r="C46922">
        <v>0</v>
      </c>
      <c r="D46922" s="4">
        <v>2.2167001588968499E-5</v>
      </c>
      <c r="E46922" s="4"/>
    </row>
    <row r="46923" spans="1:5" x14ac:dyDescent="0.2">
      <c r="A46923" t="s">
        <v>66</v>
      </c>
      <c r="B46923">
        <v>0.2</v>
      </c>
      <c r="C46923">
        <v>0</v>
      </c>
      <c r="D46923" s="4">
        <v>3.0590223332183002E-7</v>
      </c>
      <c r="E46923" s="4"/>
    </row>
    <row r="46924" spans="1:5" x14ac:dyDescent="0.2">
      <c r="A46924" t="s">
        <v>65</v>
      </c>
      <c r="B46924">
        <v>0.5</v>
      </c>
      <c r="C46924">
        <v>0</v>
      </c>
      <c r="D46924" s="4">
        <v>5.5195912864292E-5</v>
      </c>
      <c r="E46924" s="4"/>
    </row>
    <row r="46925" spans="1:5" x14ac:dyDescent="0.2">
      <c r="A46925" t="s">
        <v>66</v>
      </c>
      <c r="B46925">
        <v>0.5</v>
      </c>
      <c r="C46925">
        <v>0</v>
      </c>
      <c r="D46925">
        <v>1.11754168756306E-4</v>
      </c>
      <c r="E46925" s="4"/>
    </row>
    <row r="46926" spans="1:5" x14ac:dyDescent="0.2">
      <c r="A46926" t="s">
        <v>65</v>
      </c>
      <c r="B46926">
        <v>1</v>
      </c>
      <c r="C46926">
        <v>0</v>
      </c>
      <c r="D46926" s="4">
        <v>2.0622419469873401E-5</v>
      </c>
      <c r="E46926" s="4"/>
    </row>
    <row r="46927" spans="1:5" x14ac:dyDescent="0.2">
      <c r="A46927" t="s">
        <v>66</v>
      </c>
      <c r="B46927">
        <v>1</v>
      </c>
      <c r="C46927">
        <v>0</v>
      </c>
      <c r="D46927" s="4">
        <v>2.96509483632689E-6</v>
      </c>
      <c r="E46927" s="4"/>
    </row>
    <row r="46928" spans="1:5" x14ac:dyDescent="0.2">
      <c r="A46928" t="s">
        <v>65</v>
      </c>
      <c r="B46928">
        <v>1.5</v>
      </c>
      <c r="C46928">
        <v>0</v>
      </c>
      <c r="D46928">
        <v>0.10969072580337499</v>
      </c>
    </row>
    <row r="46929" spans="1:5" x14ac:dyDescent="0.2">
      <c r="A46929" t="s">
        <v>66</v>
      </c>
      <c r="B46929">
        <v>1.5</v>
      </c>
      <c r="C46929">
        <v>0</v>
      </c>
      <c r="D46929">
        <v>0.51401293277740401</v>
      </c>
    </row>
    <row r="46930" spans="1:5" x14ac:dyDescent="0.2">
      <c r="A46930" t="s">
        <v>65</v>
      </c>
      <c r="B46930">
        <v>2</v>
      </c>
      <c r="C46930">
        <v>0</v>
      </c>
      <c r="D46930">
        <v>9.5496466383337899E-4</v>
      </c>
    </row>
    <row r="46931" spans="1:5" x14ac:dyDescent="0.2">
      <c r="A46931" t="s">
        <v>66</v>
      </c>
      <c r="B46931">
        <v>2</v>
      </c>
      <c r="C46931">
        <v>0</v>
      </c>
      <c r="D46931" s="4">
        <v>2.0836929252254699E-5</v>
      </c>
      <c r="E46931" s="4"/>
    </row>
    <row r="46932" spans="1:5" x14ac:dyDescent="0.2">
      <c r="A46932" t="s">
        <v>65</v>
      </c>
      <c r="B46932">
        <v>0.01</v>
      </c>
      <c r="C46932">
        <v>1</v>
      </c>
      <c r="D46932">
        <v>4.02756687253713E-3</v>
      </c>
    </row>
    <row r="46933" spans="1:5" x14ac:dyDescent="0.2">
      <c r="A46933" t="s">
        <v>66</v>
      </c>
      <c r="B46933">
        <v>0.01</v>
      </c>
      <c r="C46933">
        <v>1</v>
      </c>
      <c r="D46933">
        <v>1.34676491143181E-4</v>
      </c>
      <c r="E46933" s="4"/>
    </row>
    <row r="46934" spans="1:5" x14ac:dyDescent="0.2">
      <c r="A46934" t="s">
        <v>65</v>
      </c>
      <c r="B46934">
        <v>0.02</v>
      </c>
      <c r="C46934">
        <v>1</v>
      </c>
      <c r="D46934">
        <v>0.251917153596878</v>
      </c>
    </row>
    <row r="46935" spans="1:5" x14ac:dyDescent="0.2">
      <c r="A46935" t="s">
        <v>66</v>
      </c>
      <c r="B46935">
        <v>0.02</v>
      </c>
      <c r="C46935">
        <v>1</v>
      </c>
      <c r="D46935">
        <v>3.7932228296995101E-2</v>
      </c>
    </row>
    <row r="46936" spans="1:5" x14ac:dyDescent="0.2">
      <c r="A46936" t="s">
        <v>65</v>
      </c>
      <c r="B46936">
        <v>0.05</v>
      </c>
      <c r="C46936">
        <v>1</v>
      </c>
      <c r="D46936" s="4">
        <v>0.54246830940246504</v>
      </c>
    </row>
    <row r="46937" spans="1:5" x14ac:dyDescent="0.2">
      <c r="A46937" t="s">
        <v>66</v>
      </c>
      <c r="B46937">
        <v>0.05</v>
      </c>
      <c r="C46937">
        <v>1</v>
      </c>
      <c r="D46937" s="4">
        <v>0.730554640293121</v>
      </c>
    </row>
    <row r="46938" spans="1:5" x14ac:dyDescent="0.2">
      <c r="A46938" t="s">
        <v>65</v>
      </c>
      <c r="B46938">
        <v>0.1</v>
      </c>
      <c r="C46938">
        <v>1</v>
      </c>
      <c r="D46938">
        <v>2.82473415136337E-2</v>
      </c>
    </row>
    <row r="46939" spans="1:5" x14ac:dyDescent="0.2">
      <c r="A46939" t="s">
        <v>66</v>
      </c>
      <c r="B46939">
        <v>0.1</v>
      </c>
      <c r="C46939">
        <v>1</v>
      </c>
      <c r="D46939">
        <v>0.73481625318527199</v>
      </c>
    </row>
    <row r="46940" spans="1:5" x14ac:dyDescent="0.2">
      <c r="A46940" t="s">
        <v>65</v>
      </c>
      <c r="B46940">
        <v>0.2</v>
      </c>
      <c r="C46940">
        <v>1</v>
      </c>
      <c r="D46940" s="4">
        <v>0.106820791959762</v>
      </c>
    </row>
    <row r="46941" spans="1:5" x14ac:dyDescent="0.2">
      <c r="A46941" t="s">
        <v>66</v>
      </c>
      <c r="B46941">
        <v>0.2</v>
      </c>
      <c r="C46941">
        <v>1</v>
      </c>
      <c r="D46941" s="4">
        <v>0.73845362663268999</v>
      </c>
    </row>
    <row r="46942" spans="1:5" x14ac:dyDescent="0.2">
      <c r="A46942" t="s">
        <v>65</v>
      </c>
      <c r="B46942">
        <v>0.5</v>
      </c>
      <c r="C46942">
        <v>1</v>
      </c>
      <c r="D46942">
        <v>0.48805809020995999</v>
      </c>
    </row>
    <row r="46943" spans="1:5" x14ac:dyDescent="0.2">
      <c r="A46943" t="s">
        <v>66</v>
      </c>
      <c r="B46943">
        <v>0.5</v>
      </c>
      <c r="C46943">
        <v>1</v>
      </c>
      <c r="D46943">
        <v>0.24987217783927901</v>
      </c>
    </row>
    <row r="46944" spans="1:5" x14ac:dyDescent="0.2">
      <c r="A46944" t="s">
        <v>65</v>
      </c>
      <c r="B46944">
        <v>1</v>
      </c>
      <c r="C46944">
        <v>1</v>
      </c>
      <c r="D46944">
        <v>0.60331058502197199</v>
      </c>
    </row>
    <row r="46945" spans="1:5" x14ac:dyDescent="0.2">
      <c r="A46945" t="s">
        <v>66</v>
      </c>
      <c r="B46945">
        <v>1</v>
      </c>
      <c r="C46945">
        <v>1</v>
      </c>
      <c r="D46945">
        <v>0.49421152472495999</v>
      </c>
    </row>
    <row r="46946" spans="1:5" x14ac:dyDescent="0.2">
      <c r="A46946" t="s">
        <v>65</v>
      </c>
      <c r="B46946">
        <v>1.5</v>
      </c>
      <c r="C46946">
        <v>1</v>
      </c>
      <c r="D46946">
        <v>0.89125812053680398</v>
      </c>
    </row>
    <row r="46947" spans="1:5" x14ac:dyDescent="0.2">
      <c r="A46947" t="s">
        <v>66</v>
      </c>
      <c r="B46947">
        <v>1.5</v>
      </c>
      <c r="C46947">
        <v>1</v>
      </c>
      <c r="D46947">
        <v>0.75063276290893499</v>
      </c>
    </row>
    <row r="46948" spans="1:5" x14ac:dyDescent="0.2">
      <c r="A46948" t="s">
        <v>65</v>
      </c>
      <c r="B46948">
        <v>2</v>
      </c>
      <c r="C46948">
        <v>1</v>
      </c>
      <c r="D46948">
        <v>0.96338957548141402</v>
      </c>
    </row>
    <row r="46949" spans="1:5" x14ac:dyDescent="0.2">
      <c r="A46949" t="s">
        <v>66</v>
      </c>
      <c r="B46949">
        <v>2</v>
      </c>
      <c r="C46949">
        <v>1</v>
      </c>
      <c r="D46949">
        <v>0.99635690450668302</v>
      </c>
    </row>
    <row r="46950" spans="1:5" x14ac:dyDescent="0.2">
      <c r="A46950" t="s">
        <v>65</v>
      </c>
      <c r="B46950">
        <v>0.01</v>
      </c>
      <c r="C46950">
        <v>0</v>
      </c>
      <c r="D46950" s="4">
        <v>3.70436064258683E-5</v>
      </c>
      <c r="E46950" s="4"/>
    </row>
    <row r="46951" spans="1:5" x14ac:dyDescent="0.2">
      <c r="A46951" t="s">
        <v>66</v>
      </c>
      <c r="B46951">
        <v>0.01</v>
      </c>
      <c r="C46951">
        <v>0</v>
      </c>
      <c r="D46951" s="4">
        <v>1.90330831628671E-6</v>
      </c>
      <c r="E46951" s="4"/>
    </row>
    <row r="46952" spans="1:5" x14ac:dyDescent="0.2">
      <c r="A46952" t="s">
        <v>65</v>
      </c>
      <c r="B46952">
        <v>0.02</v>
      </c>
      <c r="C46952">
        <v>0</v>
      </c>
      <c r="D46952" s="4">
        <v>3.0590223332183002E-7</v>
      </c>
      <c r="E46952" s="4"/>
    </row>
    <row r="46953" spans="1:5" x14ac:dyDescent="0.2">
      <c r="A46953" t="s">
        <v>66</v>
      </c>
      <c r="B46953">
        <v>0.02</v>
      </c>
      <c r="C46953">
        <v>0</v>
      </c>
      <c r="D46953" s="4">
        <v>1.5162470845098099E-5</v>
      </c>
      <c r="E46953" s="4"/>
    </row>
    <row r="46954" spans="1:5" x14ac:dyDescent="0.2">
      <c r="A46954" t="s">
        <v>65</v>
      </c>
      <c r="B46954">
        <v>0.05</v>
      </c>
      <c r="C46954">
        <v>0</v>
      </c>
      <c r="D46954" s="4">
        <v>2.6448082644492301E-4</v>
      </c>
    </row>
    <row r="46955" spans="1:5" x14ac:dyDescent="0.2">
      <c r="A46955" t="s">
        <v>66</v>
      </c>
      <c r="B46955">
        <v>0.05</v>
      </c>
      <c r="C46955">
        <v>0</v>
      </c>
      <c r="D46955" s="4">
        <v>7.6156443356012401E-6</v>
      </c>
      <c r="E46955" s="4"/>
    </row>
    <row r="46956" spans="1:5" x14ac:dyDescent="0.2">
      <c r="A46956" t="s">
        <v>65</v>
      </c>
      <c r="B46956">
        <v>0.1</v>
      </c>
      <c r="C46956">
        <v>0</v>
      </c>
      <c r="D46956">
        <v>2.7665466768667102E-4</v>
      </c>
    </row>
    <row r="46957" spans="1:5" x14ac:dyDescent="0.2">
      <c r="A46957" t="s">
        <v>66</v>
      </c>
      <c r="B46957">
        <v>0.1</v>
      </c>
      <c r="C46957">
        <v>0</v>
      </c>
      <c r="D46957" s="4">
        <v>1.6836151189636398E-5</v>
      </c>
      <c r="E46957" s="4"/>
    </row>
    <row r="46958" spans="1:5" x14ac:dyDescent="0.2">
      <c r="A46958" t="s">
        <v>65</v>
      </c>
      <c r="B46958">
        <v>0.2</v>
      </c>
      <c r="C46958">
        <v>0</v>
      </c>
      <c r="D46958">
        <v>9.4773591263219703E-4</v>
      </c>
    </row>
    <row r="46959" spans="1:5" x14ac:dyDescent="0.2">
      <c r="A46959" t="s">
        <v>66</v>
      </c>
      <c r="B46959">
        <v>0.2</v>
      </c>
      <c r="C46959">
        <v>0</v>
      </c>
      <c r="D46959" s="4">
        <v>1.02274398159352E-5</v>
      </c>
      <c r="E46959" s="4"/>
    </row>
    <row r="46960" spans="1:5" x14ac:dyDescent="0.2">
      <c r="A46960" t="s">
        <v>65</v>
      </c>
      <c r="B46960">
        <v>0.5</v>
      </c>
      <c r="C46960">
        <v>0</v>
      </c>
      <c r="D46960" s="4">
        <v>1.17118209600448E-2</v>
      </c>
      <c r="E46960" s="4"/>
    </row>
    <row r="46961" spans="1:5" x14ac:dyDescent="0.2">
      <c r="A46961" t="s">
        <v>66</v>
      </c>
      <c r="B46961">
        <v>0.5</v>
      </c>
      <c r="C46961">
        <v>0</v>
      </c>
      <c r="D46961" s="4">
        <v>4.2813277104869397E-5</v>
      </c>
      <c r="E46961" s="4"/>
    </row>
    <row r="46962" spans="1:5" x14ac:dyDescent="0.2">
      <c r="A46962" t="s">
        <v>65</v>
      </c>
      <c r="B46962">
        <v>1</v>
      </c>
      <c r="C46962">
        <v>0</v>
      </c>
      <c r="D46962">
        <v>6.7255890462547497E-4</v>
      </c>
    </row>
    <row r="46963" spans="1:5" x14ac:dyDescent="0.2">
      <c r="A46963" t="s">
        <v>66</v>
      </c>
      <c r="B46963">
        <v>1</v>
      </c>
      <c r="C46963">
        <v>0</v>
      </c>
      <c r="D46963" s="4">
        <v>5.0363258196739399E-5</v>
      </c>
      <c r="E46963" s="4"/>
    </row>
    <row r="46964" spans="1:5" x14ac:dyDescent="0.2">
      <c r="A46964" t="s">
        <v>65</v>
      </c>
      <c r="B46964">
        <v>1.5</v>
      </c>
      <c r="C46964">
        <v>0</v>
      </c>
      <c r="D46964">
        <v>1.2576921144500301E-3</v>
      </c>
    </row>
    <row r="46965" spans="1:5" x14ac:dyDescent="0.2">
      <c r="A46965" t="s">
        <v>66</v>
      </c>
      <c r="B46965">
        <v>1.5</v>
      </c>
      <c r="C46965">
        <v>0</v>
      </c>
      <c r="D46965" s="4">
        <v>3.1919073080643998E-5</v>
      </c>
      <c r="E46965" s="4"/>
    </row>
    <row r="46966" spans="1:5" x14ac:dyDescent="0.2">
      <c r="A46966" t="s">
        <v>65</v>
      </c>
      <c r="B46966">
        <v>2</v>
      </c>
      <c r="C46966">
        <v>0</v>
      </c>
      <c r="D46966">
        <v>1.0118879145011299E-3</v>
      </c>
    </row>
    <row r="46967" spans="1:5" x14ac:dyDescent="0.2">
      <c r="A46967" t="s">
        <v>66</v>
      </c>
      <c r="B46967">
        <v>2</v>
      </c>
      <c r="C46967">
        <v>0</v>
      </c>
      <c r="D46967" s="4">
        <v>1.5517000065301501E-5</v>
      </c>
      <c r="E46967" s="4"/>
    </row>
    <row r="46968" spans="1:5" x14ac:dyDescent="0.2">
      <c r="A46968" t="s">
        <v>65</v>
      </c>
      <c r="B46968">
        <v>0.01</v>
      </c>
      <c r="C46968">
        <v>1</v>
      </c>
      <c r="D46968">
        <v>0.99761188030242898</v>
      </c>
    </row>
    <row r="46969" spans="1:5" x14ac:dyDescent="0.2">
      <c r="A46969" t="s">
        <v>66</v>
      </c>
      <c r="B46969">
        <v>0.01</v>
      </c>
      <c r="C46969">
        <v>1</v>
      </c>
      <c r="D46969">
        <v>0.92598253488540605</v>
      </c>
    </row>
    <row r="46970" spans="1:5" x14ac:dyDescent="0.2">
      <c r="A46970" t="s">
        <v>65</v>
      </c>
      <c r="B46970">
        <v>0.02</v>
      </c>
      <c r="C46970">
        <v>1</v>
      </c>
      <c r="D46970">
        <v>0.96792685985565097</v>
      </c>
    </row>
    <row r="46971" spans="1:5" x14ac:dyDescent="0.2">
      <c r="A46971" t="s">
        <v>66</v>
      </c>
      <c r="B46971">
        <v>0.02</v>
      </c>
      <c r="C46971">
        <v>1</v>
      </c>
      <c r="D46971">
        <v>0.99305820465087802</v>
      </c>
    </row>
    <row r="46972" spans="1:5" x14ac:dyDescent="0.2">
      <c r="A46972" t="s">
        <v>65</v>
      </c>
      <c r="B46972">
        <v>0.05</v>
      </c>
      <c r="C46972">
        <v>1</v>
      </c>
      <c r="D46972">
        <v>0.184735983610153</v>
      </c>
    </row>
    <row r="46973" spans="1:5" x14ac:dyDescent="0.2">
      <c r="A46973" t="s">
        <v>66</v>
      </c>
      <c r="B46973">
        <v>0.05</v>
      </c>
      <c r="C46973">
        <v>1</v>
      </c>
      <c r="D46973">
        <v>0.12854863703250799</v>
      </c>
    </row>
    <row r="46974" spans="1:5" x14ac:dyDescent="0.2">
      <c r="A46974" t="s">
        <v>65</v>
      </c>
      <c r="B46974">
        <v>0.1</v>
      </c>
      <c r="C46974">
        <v>1</v>
      </c>
      <c r="D46974">
        <v>0.99983823299407903</v>
      </c>
    </row>
    <row r="46975" spans="1:5" x14ac:dyDescent="0.2">
      <c r="A46975" t="s">
        <v>66</v>
      </c>
      <c r="B46975">
        <v>0.1</v>
      </c>
      <c r="C46975">
        <v>1</v>
      </c>
      <c r="D46975">
        <v>0.99937772750854403</v>
      </c>
    </row>
    <row r="46976" spans="1:5" x14ac:dyDescent="0.2">
      <c r="A46976" t="s">
        <v>65</v>
      </c>
      <c r="B46976">
        <v>0.2</v>
      </c>
      <c r="C46976">
        <v>1</v>
      </c>
      <c r="D46976">
        <v>4.7342792153358397E-2</v>
      </c>
    </row>
    <row r="46977" spans="1:5" x14ac:dyDescent="0.2">
      <c r="A46977" t="s">
        <v>66</v>
      </c>
      <c r="B46977">
        <v>0.2</v>
      </c>
      <c r="C46977">
        <v>1</v>
      </c>
      <c r="D46977">
        <v>1.8075910629704499E-3</v>
      </c>
    </row>
    <row r="46978" spans="1:5" x14ac:dyDescent="0.2">
      <c r="A46978" t="s">
        <v>65</v>
      </c>
      <c r="B46978">
        <v>0.5</v>
      </c>
      <c r="C46978">
        <v>1</v>
      </c>
      <c r="D46978">
        <v>0.98650079965591397</v>
      </c>
    </row>
    <row r="46979" spans="1:5" x14ac:dyDescent="0.2">
      <c r="A46979" t="s">
        <v>66</v>
      </c>
      <c r="B46979">
        <v>0.5</v>
      </c>
      <c r="C46979">
        <v>1</v>
      </c>
      <c r="D46979">
        <v>0.96074593067169101</v>
      </c>
    </row>
    <row r="46980" spans="1:5" x14ac:dyDescent="0.2">
      <c r="A46980" t="s">
        <v>65</v>
      </c>
      <c r="B46980">
        <v>1</v>
      </c>
      <c r="C46980">
        <v>1</v>
      </c>
      <c r="D46980" s="4">
        <v>0.96816259622573797</v>
      </c>
    </row>
    <row r="46981" spans="1:5" x14ac:dyDescent="0.2">
      <c r="A46981" t="s">
        <v>66</v>
      </c>
      <c r="B46981">
        <v>1</v>
      </c>
      <c r="C46981">
        <v>1</v>
      </c>
      <c r="D46981" s="4">
        <v>0.915330350399017</v>
      </c>
    </row>
    <row r="46982" spans="1:5" x14ac:dyDescent="0.2">
      <c r="A46982" t="s">
        <v>65</v>
      </c>
      <c r="B46982">
        <v>1.5</v>
      </c>
      <c r="C46982">
        <v>1</v>
      </c>
      <c r="D46982">
        <v>0.51405680179595903</v>
      </c>
    </row>
    <row r="46983" spans="1:5" x14ac:dyDescent="0.2">
      <c r="A46983" t="s">
        <v>66</v>
      </c>
      <c r="B46983">
        <v>1.5</v>
      </c>
      <c r="C46983">
        <v>1</v>
      </c>
      <c r="D46983">
        <v>3.61006557941436E-2</v>
      </c>
    </row>
    <row r="46984" spans="1:5" x14ac:dyDescent="0.2">
      <c r="A46984" t="s">
        <v>65</v>
      </c>
      <c r="B46984">
        <v>2</v>
      </c>
      <c r="C46984">
        <v>1</v>
      </c>
      <c r="D46984">
        <v>0.99778950214385898</v>
      </c>
    </row>
    <row r="46985" spans="1:5" x14ac:dyDescent="0.2">
      <c r="A46985" t="s">
        <v>66</v>
      </c>
      <c r="B46985">
        <v>2</v>
      </c>
      <c r="C46985">
        <v>1</v>
      </c>
      <c r="D46985">
        <v>0.99803930521011297</v>
      </c>
    </row>
    <row r="46986" spans="1:5" x14ac:dyDescent="0.2">
      <c r="A46986" t="s">
        <v>65</v>
      </c>
      <c r="B46986">
        <v>0.01</v>
      </c>
      <c r="C46986">
        <v>0</v>
      </c>
      <c r="D46986" s="4">
        <v>4.3617244955385097E-5</v>
      </c>
      <c r="E46986" s="4"/>
    </row>
    <row r="46987" spans="1:5" x14ac:dyDescent="0.2">
      <c r="A46987" t="s">
        <v>66</v>
      </c>
      <c r="B46987">
        <v>0.01</v>
      </c>
      <c r="C46987">
        <v>0</v>
      </c>
      <c r="D46987" s="4">
        <v>6.8812005338259001E-5</v>
      </c>
      <c r="E46987" s="4"/>
    </row>
    <row r="46988" spans="1:5" x14ac:dyDescent="0.2">
      <c r="A46988" t="s">
        <v>65</v>
      </c>
      <c r="B46988">
        <v>0.02</v>
      </c>
      <c r="C46988">
        <v>0</v>
      </c>
      <c r="D46988" s="4">
        <v>3.5104509152006297E-5</v>
      </c>
      <c r="E46988" s="4"/>
    </row>
    <row r="46989" spans="1:5" x14ac:dyDescent="0.2">
      <c r="A46989" t="s">
        <v>66</v>
      </c>
      <c r="B46989">
        <v>0.02</v>
      </c>
      <c r="C46989">
        <v>0</v>
      </c>
      <c r="D46989" s="4">
        <v>3.3853408240247497E-5</v>
      </c>
      <c r="E46989" s="4"/>
    </row>
    <row r="46990" spans="1:5" x14ac:dyDescent="0.2">
      <c r="A46990" t="s">
        <v>65</v>
      </c>
      <c r="B46990">
        <v>0.05</v>
      </c>
      <c r="C46990">
        <v>0</v>
      </c>
      <c r="D46990">
        <v>2.2574112517759201E-4</v>
      </c>
    </row>
    <row r="46991" spans="1:5" x14ac:dyDescent="0.2">
      <c r="A46991" t="s">
        <v>66</v>
      </c>
      <c r="B46991">
        <v>0.05</v>
      </c>
      <c r="C46991">
        <v>0</v>
      </c>
      <c r="D46991" s="4">
        <v>4.0014101614360698E-6</v>
      </c>
      <c r="E46991" s="4"/>
    </row>
    <row r="46992" spans="1:5" x14ac:dyDescent="0.2">
      <c r="A46992" t="s">
        <v>65</v>
      </c>
      <c r="B46992">
        <v>0.1</v>
      </c>
      <c r="C46992">
        <v>0</v>
      </c>
      <c r="D46992" s="4">
        <v>9.1383408289402702E-4</v>
      </c>
      <c r="E46992" s="4"/>
    </row>
    <row r="46993" spans="1:5" x14ac:dyDescent="0.2">
      <c r="A46993" t="s">
        <v>66</v>
      </c>
      <c r="B46993">
        <v>0.1</v>
      </c>
      <c r="C46993">
        <v>0</v>
      </c>
      <c r="D46993" s="4">
        <v>4.4051821532775597E-6</v>
      </c>
      <c r="E46993" s="4"/>
    </row>
    <row r="46994" spans="1:5" x14ac:dyDescent="0.2">
      <c r="A46994" t="s">
        <v>65</v>
      </c>
      <c r="B46994">
        <v>0.2</v>
      </c>
      <c r="C46994">
        <v>0</v>
      </c>
      <c r="D46994">
        <v>3.22612380841746E-4</v>
      </c>
      <c r="E46994" s="4"/>
    </row>
    <row r="46995" spans="1:5" x14ac:dyDescent="0.2">
      <c r="A46995" t="s">
        <v>66</v>
      </c>
      <c r="B46995">
        <v>0.2</v>
      </c>
      <c r="C46995">
        <v>0</v>
      </c>
      <c r="D46995">
        <v>2.0631740335375E-4</v>
      </c>
      <c r="E46995" s="4"/>
    </row>
    <row r="46996" spans="1:5" x14ac:dyDescent="0.2">
      <c r="A46996" t="s">
        <v>65</v>
      </c>
      <c r="B46996">
        <v>0.5</v>
      </c>
      <c r="C46996">
        <v>0</v>
      </c>
      <c r="D46996" s="4">
        <v>7.8020580986048999E-5</v>
      </c>
      <c r="E46996" s="4"/>
    </row>
    <row r="46997" spans="1:5" x14ac:dyDescent="0.2">
      <c r="A46997" t="s">
        <v>66</v>
      </c>
      <c r="B46997">
        <v>0.5</v>
      </c>
      <c r="C46997">
        <v>0</v>
      </c>
      <c r="D46997" s="4">
        <v>5.2544754680638995E-7</v>
      </c>
      <c r="E46997" s="4"/>
    </row>
    <row r="46998" spans="1:5" x14ac:dyDescent="0.2">
      <c r="A46998" t="s">
        <v>65</v>
      </c>
      <c r="B46998">
        <v>1</v>
      </c>
      <c r="C46998">
        <v>0</v>
      </c>
      <c r="D46998">
        <v>2.8834189288318101E-3</v>
      </c>
    </row>
    <row r="46999" spans="1:5" x14ac:dyDescent="0.2">
      <c r="A46999" t="s">
        <v>66</v>
      </c>
      <c r="B46999">
        <v>1</v>
      </c>
      <c r="C46999">
        <v>0</v>
      </c>
      <c r="D46999" s="4">
        <v>6.4479326829314199E-4</v>
      </c>
      <c r="E46999" s="4"/>
    </row>
    <row r="47000" spans="1:5" x14ac:dyDescent="0.2">
      <c r="A47000" t="s">
        <v>65</v>
      </c>
      <c r="B47000">
        <v>1.5</v>
      </c>
      <c r="C47000">
        <v>0</v>
      </c>
      <c r="D47000">
        <v>1.11237382516264E-2</v>
      </c>
    </row>
    <row r="47001" spans="1:5" x14ac:dyDescent="0.2">
      <c r="A47001" t="s">
        <v>66</v>
      </c>
      <c r="B47001">
        <v>1.5</v>
      </c>
      <c r="C47001">
        <v>0</v>
      </c>
      <c r="D47001" s="4">
        <v>3.1467116059502502E-6</v>
      </c>
      <c r="E47001" s="4"/>
    </row>
    <row r="47002" spans="1:5" x14ac:dyDescent="0.2">
      <c r="A47002" t="s">
        <v>65</v>
      </c>
      <c r="B47002">
        <v>2</v>
      </c>
      <c r="C47002">
        <v>0</v>
      </c>
      <c r="D47002" s="4">
        <v>9.2272023903205904E-4</v>
      </c>
      <c r="E47002" s="4"/>
    </row>
    <row r="47003" spans="1:5" x14ac:dyDescent="0.2">
      <c r="A47003" t="s">
        <v>66</v>
      </c>
      <c r="B47003">
        <v>2</v>
      </c>
      <c r="C47003">
        <v>0</v>
      </c>
      <c r="D47003" s="4">
        <v>1.17472860438283E-4</v>
      </c>
    </row>
    <row r="47004" spans="1:5" x14ac:dyDescent="0.2">
      <c r="A47004" t="s">
        <v>65</v>
      </c>
      <c r="B47004">
        <v>0.01</v>
      </c>
      <c r="C47004">
        <v>1</v>
      </c>
      <c r="D47004">
        <v>0.455435931682586</v>
      </c>
    </row>
    <row r="47005" spans="1:5" x14ac:dyDescent="0.2">
      <c r="A47005" t="s">
        <v>66</v>
      </c>
      <c r="B47005">
        <v>0.01</v>
      </c>
      <c r="C47005">
        <v>1</v>
      </c>
      <c r="D47005">
        <v>0.863039910793304</v>
      </c>
    </row>
    <row r="47006" spans="1:5" x14ac:dyDescent="0.2">
      <c r="A47006" t="s">
        <v>65</v>
      </c>
      <c r="B47006">
        <v>0.02</v>
      </c>
      <c r="C47006">
        <v>1</v>
      </c>
      <c r="D47006">
        <v>0.99785500764846802</v>
      </c>
    </row>
    <row r="47007" spans="1:5" x14ac:dyDescent="0.2">
      <c r="A47007" t="s">
        <v>66</v>
      </c>
      <c r="B47007">
        <v>0.02</v>
      </c>
      <c r="C47007">
        <v>1</v>
      </c>
      <c r="D47007">
        <v>0.95162039995193404</v>
      </c>
    </row>
    <row r="47008" spans="1:5" x14ac:dyDescent="0.2">
      <c r="A47008" t="s">
        <v>65</v>
      </c>
      <c r="B47008">
        <v>0.05</v>
      </c>
      <c r="C47008">
        <v>1</v>
      </c>
      <c r="D47008" s="4">
        <v>0.92451214790344205</v>
      </c>
      <c r="E47008" s="4"/>
    </row>
    <row r="47009" spans="1:5" x14ac:dyDescent="0.2">
      <c r="A47009" t="s">
        <v>66</v>
      </c>
      <c r="B47009">
        <v>0.05</v>
      </c>
      <c r="C47009">
        <v>1</v>
      </c>
      <c r="D47009" s="4">
        <v>0.66890215873718195</v>
      </c>
      <c r="E47009" s="4"/>
    </row>
    <row r="47010" spans="1:5" x14ac:dyDescent="0.2">
      <c r="A47010" t="s">
        <v>65</v>
      </c>
      <c r="B47010">
        <v>0.1</v>
      </c>
      <c r="C47010">
        <v>1</v>
      </c>
      <c r="D47010">
        <v>1.0146066779270701E-3</v>
      </c>
    </row>
    <row r="47011" spans="1:5" x14ac:dyDescent="0.2">
      <c r="A47011" t="s">
        <v>66</v>
      </c>
      <c r="B47011">
        <v>0.1</v>
      </c>
      <c r="C47011">
        <v>1</v>
      </c>
      <c r="D47011" s="4">
        <v>1.35856762426556E-5</v>
      </c>
      <c r="E47011" s="4"/>
    </row>
    <row r="47012" spans="1:5" x14ac:dyDescent="0.2">
      <c r="A47012" t="s">
        <v>65</v>
      </c>
      <c r="B47012">
        <v>0.2</v>
      </c>
      <c r="C47012">
        <v>1</v>
      </c>
      <c r="D47012">
        <v>0.86321264505386297</v>
      </c>
    </row>
    <row r="47013" spans="1:5" x14ac:dyDescent="0.2">
      <c r="A47013" t="s">
        <v>66</v>
      </c>
      <c r="B47013">
        <v>0.2</v>
      </c>
      <c r="C47013">
        <v>1</v>
      </c>
      <c r="D47013">
        <v>0.97437161207199097</v>
      </c>
    </row>
    <row r="47014" spans="1:5" x14ac:dyDescent="0.2">
      <c r="A47014" t="s">
        <v>65</v>
      </c>
      <c r="B47014">
        <v>0.5</v>
      </c>
      <c r="C47014">
        <v>1</v>
      </c>
      <c r="D47014">
        <v>0.38715392351150502</v>
      </c>
    </row>
    <row r="47015" spans="1:5" x14ac:dyDescent="0.2">
      <c r="A47015" t="s">
        <v>66</v>
      </c>
      <c r="B47015">
        <v>0.5</v>
      </c>
      <c r="C47015">
        <v>1</v>
      </c>
      <c r="D47015" s="4">
        <v>0.16544604301452601</v>
      </c>
      <c r="E47015" s="4"/>
    </row>
    <row r="47016" spans="1:5" x14ac:dyDescent="0.2">
      <c r="A47016" t="s">
        <v>65</v>
      </c>
      <c r="B47016">
        <v>1</v>
      </c>
      <c r="C47016">
        <v>1</v>
      </c>
      <c r="D47016">
        <v>0.97893369197845403</v>
      </c>
    </row>
    <row r="47017" spans="1:5" x14ac:dyDescent="0.2">
      <c r="A47017" t="s">
        <v>66</v>
      </c>
      <c r="B47017">
        <v>1</v>
      </c>
      <c r="C47017">
        <v>1</v>
      </c>
      <c r="D47017">
        <v>0.86032795906066895</v>
      </c>
    </row>
    <row r="47018" spans="1:5" x14ac:dyDescent="0.2">
      <c r="A47018" t="s">
        <v>65</v>
      </c>
      <c r="B47018">
        <v>1.5</v>
      </c>
      <c r="C47018">
        <v>1</v>
      </c>
      <c r="D47018">
        <v>0.99093782901763905</v>
      </c>
    </row>
    <row r="47019" spans="1:5" x14ac:dyDescent="0.2">
      <c r="A47019" t="s">
        <v>66</v>
      </c>
      <c r="B47019">
        <v>1.5</v>
      </c>
      <c r="C47019">
        <v>1</v>
      </c>
      <c r="D47019">
        <v>0.693215072154998</v>
      </c>
    </row>
    <row r="47020" spans="1:5" x14ac:dyDescent="0.2">
      <c r="A47020" t="s">
        <v>65</v>
      </c>
      <c r="B47020">
        <v>2</v>
      </c>
      <c r="C47020">
        <v>1</v>
      </c>
      <c r="D47020">
        <v>0.85859525203704801</v>
      </c>
    </row>
    <row r="47021" spans="1:5" x14ac:dyDescent="0.2">
      <c r="A47021" t="s">
        <v>66</v>
      </c>
      <c r="B47021">
        <v>2</v>
      </c>
      <c r="C47021">
        <v>1</v>
      </c>
      <c r="D47021">
        <v>0.89333301782607999</v>
      </c>
    </row>
    <row r="47022" spans="1:5" x14ac:dyDescent="0.2">
      <c r="A47022" t="s">
        <v>65</v>
      </c>
      <c r="B47022">
        <v>0.01</v>
      </c>
      <c r="C47022">
        <v>0</v>
      </c>
      <c r="D47022" s="4">
        <v>1.87160141649656E-4</v>
      </c>
      <c r="E47022" s="4"/>
    </row>
    <row r="47023" spans="1:5" x14ac:dyDescent="0.2">
      <c r="A47023" t="s">
        <v>66</v>
      </c>
      <c r="B47023">
        <v>0.01</v>
      </c>
      <c r="C47023">
        <v>0</v>
      </c>
      <c r="D47023" s="4">
        <v>3.5464683605823598E-5</v>
      </c>
      <c r="E47023" s="4"/>
    </row>
    <row r="47024" spans="1:5" x14ac:dyDescent="0.2">
      <c r="A47024" t="s">
        <v>65</v>
      </c>
      <c r="B47024">
        <v>0.02</v>
      </c>
      <c r="C47024">
        <v>0</v>
      </c>
      <c r="D47024" s="4">
        <v>1.66363424796145E-5</v>
      </c>
      <c r="E47024" s="4"/>
    </row>
    <row r="47025" spans="1:5" x14ac:dyDescent="0.2">
      <c r="A47025" t="s">
        <v>66</v>
      </c>
      <c r="B47025">
        <v>0.02</v>
      </c>
      <c r="C47025">
        <v>0</v>
      </c>
      <c r="D47025" s="4">
        <v>8.3035916986773299E-7</v>
      </c>
      <c r="E47025" s="4"/>
    </row>
    <row r="47026" spans="1:5" x14ac:dyDescent="0.2">
      <c r="A47026" t="s">
        <v>65</v>
      </c>
      <c r="B47026">
        <v>0.05</v>
      </c>
      <c r="C47026">
        <v>0</v>
      </c>
      <c r="D47026" s="4">
        <v>1.44043797627091E-3</v>
      </c>
      <c r="E47026" s="4"/>
    </row>
    <row r="47027" spans="1:5" x14ac:dyDescent="0.2">
      <c r="A47027" t="s">
        <v>66</v>
      </c>
      <c r="B47027">
        <v>0.05</v>
      </c>
      <c r="C47027">
        <v>0</v>
      </c>
      <c r="D47027" s="4">
        <v>3.6972283851355301E-5</v>
      </c>
      <c r="E47027" s="4"/>
    </row>
    <row r="47028" spans="1:5" x14ac:dyDescent="0.2">
      <c r="A47028" t="s">
        <v>65</v>
      </c>
      <c r="B47028">
        <v>0.1</v>
      </c>
      <c r="C47028">
        <v>0</v>
      </c>
      <c r="D47028" s="4">
        <v>9.2515308642759897E-4</v>
      </c>
    </row>
    <row r="47029" spans="1:5" x14ac:dyDescent="0.2">
      <c r="A47029" t="s">
        <v>66</v>
      </c>
      <c r="B47029">
        <v>0.1</v>
      </c>
      <c r="C47029">
        <v>0</v>
      </c>
      <c r="D47029" s="4">
        <v>1.37232229462824E-4</v>
      </c>
    </row>
    <row r="47030" spans="1:5" x14ac:dyDescent="0.2">
      <c r="A47030" t="s">
        <v>65</v>
      </c>
      <c r="B47030">
        <v>0.2</v>
      </c>
      <c r="C47030">
        <v>0</v>
      </c>
      <c r="D47030">
        <v>6.0106895398348505E-4</v>
      </c>
    </row>
    <row r="47031" spans="1:5" x14ac:dyDescent="0.2">
      <c r="A47031" t="s">
        <v>66</v>
      </c>
      <c r="B47031">
        <v>0.2</v>
      </c>
      <c r="C47031">
        <v>0</v>
      </c>
      <c r="D47031" s="4">
        <v>9.1462931095520595E-7</v>
      </c>
      <c r="E47031" s="4"/>
    </row>
    <row r="47032" spans="1:5" x14ac:dyDescent="0.2">
      <c r="A47032" t="s">
        <v>65</v>
      </c>
      <c r="B47032">
        <v>0.5</v>
      </c>
      <c r="C47032">
        <v>0</v>
      </c>
      <c r="D47032" s="4">
        <v>3.0590223332183002E-7</v>
      </c>
      <c r="E47032" s="4"/>
    </row>
    <row r="47033" spans="1:5" x14ac:dyDescent="0.2">
      <c r="A47033" t="s">
        <v>66</v>
      </c>
      <c r="B47033">
        <v>0.5</v>
      </c>
      <c r="C47033">
        <v>0</v>
      </c>
      <c r="D47033" s="4">
        <v>1.15203908990224E-6</v>
      </c>
      <c r="E47033" s="4"/>
    </row>
    <row r="47034" spans="1:5" x14ac:dyDescent="0.2">
      <c r="A47034" t="s">
        <v>65</v>
      </c>
      <c r="B47034">
        <v>1</v>
      </c>
      <c r="C47034">
        <v>0</v>
      </c>
      <c r="D47034" s="4">
        <v>3.0590223332183002E-7</v>
      </c>
      <c r="E47034" s="4"/>
    </row>
    <row r="47035" spans="1:5" x14ac:dyDescent="0.2">
      <c r="A47035" t="s">
        <v>66</v>
      </c>
      <c r="B47035">
        <v>1</v>
      </c>
      <c r="C47035">
        <v>0</v>
      </c>
      <c r="D47035" s="4">
        <v>1.44895839184755E-5</v>
      </c>
      <c r="E47035" s="4"/>
    </row>
    <row r="47036" spans="1:5" x14ac:dyDescent="0.2">
      <c r="A47036" t="s">
        <v>65</v>
      </c>
      <c r="B47036">
        <v>1.5</v>
      </c>
      <c r="C47036">
        <v>0</v>
      </c>
      <c r="D47036">
        <v>2.5522219948470501E-3</v>
      </c>
    </row>
    <row r="47037" spans="1:5" x14ac:dyDescent="0.2">
      <c r="A47037" t="s">
        <v>66</v>
      </c>
      <c r="B47037">
        <v>1.5</v>
      </c>
      <c r="C47037">
        <v>0</v>
      </c>
      <c r="D47037" s="4">
        <v>9.4452618213836104E-5</v>
      </c>
      <c r="E47037" s="4"/>
    </row>
    <row r="47038" spans="1:5" x14ac:dyDescent="0.2">
      <c r="A47038" t="s">
        <v>65</v>
      </c>
      <c r="B47038">
        <v>2</v>
      </c>
      <c r="C47038">
        <v>0</v>
      </c>
      <c r="D47038">
        <v>2.42407107725739E-3</v>
      </c>
    </row>
    <row r="47039" spans="1:5" x14ac:dyDescent="0.2">
      <c r="A47039" t="s">
        <v>66</v>
      </c>
      <c r="B47039">
        <v>2</v>
      </c>
      <c r="C47039">
        <v>0</v>
      </c>
      <c r="D47039">
        <v>5.1954056834801999E-4</v>
      </c>
    </row>
    <row r="47040" spans="1:5" x14ac:dyDescent="0.2">
      <c r="A47040" t="s">
        <v>65</v>
      </c>
      <c r="B47040">
        <v>0.01</v>
      </c>
      <c r="C47040">
        <v>1</v>
      </c>
      <c r="D47040">
        <v>0.197907328605651</v>
      </c>
    </row>
    <row r="47041" spans="1:5" x14ac:dyDescent="0.2">
      <c r="A47041" t="s">
        <v>66</v>
      </c>
      <c r="B47041">
        <v>0.01</v>
      </c>
      <c r="C47041">
        <v>1</v>
      </c>
      <c r="D47041" s="4">
        <v>0.27959200739860501</v>
      </c>
    </row>
    <row r="47042" spans="1:5" x14ac:dyDescent="0.2">
      <c r="A47042" t="s">
        <v>65</v>
      </c>
      <c r="B47042">
        <v>0.02</v>
      </c>
      <c r="C47042">
        <v>1</v>
      </c>
      <c r="D47042">
        <v>0.66027098894119196</v>
      </c>
    </row>
    <row r="47043" spans="1:5" x14ac:dyDescent="0.2">
      <c r="A47043" t="s">
        <v>66</v>
      </c>
      <c r="B47043">
        <v>0.02</v>
      </c>
      <c r="C47043">
        <v>1</v>
      </c>
      <c r="D47043">
        <v>0.92464470863342196</v>
      </c>
    </row>
    <row r="47044" spans="1:5" x14ac:dyDescent="0.2">
      <c r="A47044" t="s">
        <v>65</v>
      </c>
      <c r="B47044">
        <v>0.05</v>
      </c>
      <c r="C47044">
        <v>1</v>
      </c>
      <c r="D47044">
        <v>0.60560089349746704</v>
      </c>
    </row>
    <row r="47045" spans="1:5" x14ac:dyDescent="0.2">
      <c r="A47045" t="s">
        <v>66</v>
      </c>
      <c r="B47045">
        <v>0.05</v>
      </c>
      <c r="C47045">
        <v>1</v>
      </c>
      <c r="D47045">
        <v>0.274552762508392</v>
      </c>
    </row>
    <row r="47046" spans="1:5" x14ac:dyDescent="0.2">
      <c r="A47046" t="s">
        <v>65</v>
      </c>
      <c r="B47046">
        <v>0.1</v>
      </c>
      <c r="C47046">
        <v>1</v>
      </c>
      <c r="D47046">
        <v>0.77543210983276301</v>
      </c>
    </row>
    <row r="47047" spans="1:5" x14ac:dyDescent="0.2">
      <c r="A47047" t="s">
        <v>66</v>
      </c>
      <c r="B47047">
        <v>0.1</v>
      </c>
      <c r="C47047">
        <v>1</v>
      </c>
      <c r="D47047">
        <v>0.97540503740310602</v>
      </c>
    </row>
    <row r="47048" spans="1:5" x14ac:dyDescent="0.2">
      <c r="A47048" t="s">
        <v>65</v>
      </c>
      <c r="B47048">
        <v>0.2</v>
      </c>
      <c r="C47048">
        <v>1</v>
      </c>
      <c r="D47048" s="4">
        <v>0.93214595317840498</v>
      </c>
    </row>
    <row r="47049" spans="1:5" x14ac:dyDescent="0.2">
      <c r="A47049" t="s">
        <v>66</v>
      </c>
      <c r="B47049">
        <v>0.2</v>
      </c>
      <c r="C47049">
        <v>1</v>
      </c>
      <c r="D47049">
        <v>0.90598708391189497</v>
      </c>
      <c r="E47049" s="4"/>
    </row>
    <row r="47050" spans="1:5" x14ac:dyDescent="0.2">
      <c r="A47050" t="s">
        <v>65</v>
      </c>
      <c r="B47050">
        <v>0.5</v>
      </c>
      <c r="C47050">
        <v>1</v>
      </c>
      <c r="D47050">
        <v>0.39729464054107599</v>
      </c>
    </row>
    <row r="47051" spans="1:5" x14ac:dyDescent="0.2">
      <c r="A47051" t="s">
        <v>66</v>
      </c>
      <c r="B47051">
        <v>0.5</v>
      </c>
      <c r="C47051">
        <v>1</v>
      </c>
      <c r="D47051" s="4">
        <v>8.3958119153976399E-2</v>
      </c>
    </row>
    <row r="47052" spans="1:5" x14ac:dyDescent="0.2">
      <c r="A47052" t="s">
        <v>65</v>
      </c>
      <c r="B47052">
        <v>1</v>
      </c>
      <c r="C47052">
        <v>1</v>
      </c>
      <c r="D47052">
        <v>0.99973565340042103</v>
      </c>
    </row>
    <row r="47053" spans="1:5" x14ac:dyDescent="0.2">
      <c r="A47053" t="s">
        <v>66</v>
      </c>
      <c r="B47053">
        <v>1</v>
      </c>
      <c r="C47053">
        <v>1</v>
      </c>
      <c r="D47053">
        <v>0.98658573627471902</v>
      </c>
    </row>
    <row r="47054" spans="1:5" x14ac:dyDescent="0.2">
      <c r="A47054" t="s">
        <v>65</v>
      </c>
      <c r="B47054">
        <v>1.5</v>
      </c>
      <c r="C47054">
        <v>1</v>
      </c>
      <c r="D47054">
        <v>0.99795591831207198</v>
      </c>
    </row>
    <row r="47055" spans="1:5" x14ac:dyDescent="0.2">
      <c r="A47055" t="s">
        <v>66</v>
      </c>
      <c r="B47055">
        <v>1.5</v>
      </c>
      <c r="C47055">
        <v>1</v>
      </c>
      <c r="D47055">
        <v>0.992761671543121</v>
      </c>
    </row>
    <row r="47056" spans="1:5" x14ac:dyDescent="0.2">
      <c r="A47056" t="s">
        <v>65</v>
      </c>
      <c r="B47056">
        <v>2</v>
      </c>
      <c r="C47056">
        <v>1</v>
      </c>
      <c r="D47056" s="4">
        <v>0.58524161577224698</v>
      </c>
    </row>
    <row r="47057" spans="1:5" x14ac:dyDescent="0.2">
      <c r="A47057" t="s">
        <v>66</v>
      </c>
      <c r="B47057">
        <v>2</v>
      </c>
      <c r="C47057">
        <v>1</v>
      </c>
      <c r="D47057" s="4">
        <v>0.41591113805770802</v>
      </c>
    </row>
    <row r="47058" spans="1:5" x14ac:dyDescent="0.2">
      <c r="A47058" t="s">
        <v>65</v>
      </c>
      <c r="B47058">
        <v>0.01</v>
      </c>
      <c r="C47058">
        <v>0</v>
      </c>
      <c r="D47058" s="4">
        <v>9.7153554179385495E-7</v>
      </c>
      <c r="E47058" s="4"/>
    </row>
    <row r="47059" spans="1:5" x14ac:dyDescent="0.2">
      <c r="A47059" t="s">
        <v>66</v>
      </c>
      <c r="B47059">
        <v>0.01</v>
      </c>
      <c r="C47059">
        <v>0</v>
      </c>
      <c r="D47059" s="4">
        <v>5.7405691222811499E-6</v>
      </c>
      <c r="E47059" s="4"/>
    </row>
    <row r="47060" spans="1:5" x14ac:dyDescent="0.2">
      <c r="A47060" t="s">
        <v>65</v>
      </c>
      <c r="B47060">
        <v>0.02</v>
      </c>
      <c r="C47060">
        <v>0</v>
      </c>
      <c r="D47060">
        <v>1.0394387645646899E-3</v>
      </c>
    </row>
    <row r="47061" spans="1:5" x14ac:dyDescent="0.2">
      <c r="A47061" t="s">
        <v>66</v>
      </c>
      <c r="B47061">
        <v>0.02</v>
      </c>
      <c r="C47061">
        <v>0</v>
      </c>
      <c r="D47061" s="4">
        <v>2.11566599318757E-4</v>
      </c>
      <c r="E47061" s="4"/>
    </row>
    <row r="47062" spans="1:5" x14ac:dyDescent="0.2">
      <c r="A47062" t="s">
        <v>65</v>
      </c>
      <c r="B47062">
        <v>0.05</v>
      </c>
      <c r="C47062">
        <v>0</v>
      </c>
      <c r="D47062" s="4">
        <v>1.07421318534761E-3</v>
      </c>
      <c r="E47062" s="4"/>
    </row>
    <row r="47063" spans="1:5" x14ac:dyDescent="0.2">
      <c r="A47063" t="s">
        <v>66</v>
      </c>
      <c r="B47063">
        <v>0.05</v>
      </c>
      <c r="C47063">
        <v>0</v>
      </c>
      <c r="D47063" s="4">
        <v>1.9338122001499801E-6</v>
      </c>
      <c r="E47063" s="4"/>
    </row>
    <row r="47064" spans="1:5" x14ac:dyDescent="0.2">
      <c r="A47064" t="s">
        <v>65</v>
      </c>
      <c r="B47064">
        <v>0.1</v>
      </c>
      <c r="C47064">
        <v>0</v>
      </c>
      <c r="D47064" s="4">
        <v>2.66993622062727E-4</v>
      </c>
      <c r="E47064" s="4"/>
    </row>
    <row r="47065" spans="1:5" x14ac:dyDescent="0.2">
      <c r="A47065" t="s">
        <v>66</v>
      </c>
      <c r="B47065">
        <v>0.1</v>
      </c>
      <c r="C47065">
        <v>0</v>
      </c>
      <c r="D47065" s="4">
        <v>3.54935400537215E-6</v>
      </c>
      <c r="E47065" s="4"/>
    </row>
    <row r="47066" spans="1:5" x14ac:dyDescent="0.2">
      <c r="A47066" t="s">
        <v>65</v>
      </c>
      <c r="B47066">
        <v>0.2</v>
      </c>
      <c r="C47066">
        <v>0</v>
      </c>
      <c r="D47066" s="4">
        <v>5.5722711067573898E-7</v>
      </c>
      <c r="E47066" s="4"/>
    </row>
    <row r="47067" spans="1:5" x14ac:dyDescent="0.2">
      <c r="A47067" t="s">
        <v>66</v>
      </c>
      <c r="B47067">
        <v>0.2</v>
      </c>
      <c r="C47067">
        <v>0</v>
      </c>
      <c r="D47067" s="4">
        <v>2.4572605070716202E-6</v>
      </c>
      <c r="E47067" s="4"/>
    </row>
    <row r="47068" spans="1:5" x14ac:dyDescent="0.2">
      <c r="A47068" t="s">
        <v>65</v>
      </c>
      <c r="B47068">
        <v>0.5</v>
      </c>
      <c r="C47068">
        <v>0</v>
      </c>
      <c r="D47068" s="4">
        <v>8.0261328548658599E-5</v>
      </c>
      <c r="E47068" s="4"/>
    </row>
    <row r="47069" spans="1:5" x14ac:dyDescent="0.2">
      <c r="A47069" t="s">
        <v>66</v>
      </c>
      <c r="B47069">
        <v>0.5</v>
      </c>
      <c r="C47069">
        <v>0</v>
      </c>
      <c r="D47069" s="4">
        <v>6.4431827922817306E-5</v>
      </c>
      <c r="E47069" s="4"/>
    </row>
    <row r="47070" spans="1:5" x14ac:dyDescent="0.2">
      <c r="A47070" t="s">
        <v>65</v>
      </c>
      <c r="B47070">
        <v>1</v>
      </c>
      <c r="C47070">
        <v>0</v>
      </c>
      <c r="D47070" s="4">
        <v>6.5942057408392403E-3</v>
      </c>
    </row>
    <row r="47071" spans="1:5" x14ac:dyDescent="0.2">
      <c r="A47071" t="s">
        <v>66</v>
      </c>
      <c r="B47071">
        <v>1</v>
      </c>
      <c r="C47071">
        <v>0</v>
      </c>
      <c r="D47071" s="4">
        <v>1.36947026476264E-3</v>
      </c>
    </row>
    <row r="47072" spans="1:5" x14ac:dyDescent="0.2">
      <c r="A47072" t="s">
        <v>65</v>
      </c>
      <c r="B47072">
        <v>1.5</v>
      </c>
      <c r="C47072">
        <v>0</v>
      </c>
      <c r="D47072">
        <v>3.2262390013784101E-3</v>
      </c>
    </row>
    <row r="47073" spans="1:4" x14ac:dyDescent="0.2">
      <c r="A47073" t="s">
        <v>66</v>
      </c>
      <c r="B47073">
        <v>1.5</v>
      </c>
      <c r="C47073">
        <v>0</v>
      </c>
      <c r="D47073" s="4">
        <v>6.5297866240143698E-3</v>
      </c>
    </row>
    <row r="47074" spans="1:4" x14ac:dyDescent="0.2">
      <c r="A47074" t="s">
        <v>65</v>
      </c>
      <c r="B47074">
        <v>2</v>
      </c>
      <c r="C47074">
        <v>0</v>
      </c>
      <c r="D47074" s="4">
        <v>4.6800763811916102E-4</v>
      </c>
    </row>
    <row r="47075" spans="1:4" x14ac:dyDescent="0.2">
      <c r="A47075" t="s">
        <v>66</v>
      </c>
      <c r="B47075">
        <v>2</v>
      </c>
      <c r="C47075">
        <v>0</v>
      </c>
      <c r="D47075" s="4">
        <v>1.6003823839128001E-4</v>
      </c>
    </row>
    <row r="47076" spans="1:4" x14ac:dyDescent="0.2">
      <c r="A47076" t="s">
        <v>65</v>
      </c>
      <c r="B47076">
        <v>0.01</v>
      </c>
      <c r="C47076">
        <v>1</v>
      </c>
      <c r="D47076">
        <v>0.19353024661540899</v>
      </c>
    </row>
    <row r="47077" spans="1:4" x14ac:dyDescent="0.2">
      <c r="A47077" t="s">
        <v>66</v>
      </c>
      <c r="B47077">
        <v>0.01</v>
      </c>
      <c r="C47077">
        <v>1</v>
      </c>
      <c r="D47077" s="4">
        <v>8.0893605947494507E-2</v>
      </c>
    </row>
    <row r="47078" spans="1:4" x14ac:dyDescent="0.2">
      <c r="A47078" t="s">
        <v>65</v>
      </c>
      <c r="B47078">
        <v>0.02</v>
      </c>
      <c r="C47078">
        <v>1</v>
      </c>
      <c r="D47078">
        <v>0.989723920822143</v>
      </c>
    </row>
    <row r="47079" spans="1:4" x14ac:dyDescent="0.2">
      <c r="A47079" t="s">
        <v>66</v>
      </c>
      <c r="B47079">
        <v>0.02</v>
      </c>
      <c r="C47079">
        <v>1</v>
      </c>
      <c r="D47079">
        <v>0.97228819131851196</v>
      </c>
    </row>
    <row r="47080" spans="1:4" x14ac:dyDescent="0.2">
      <c r="A47080" t="s">
        <v>65</v>
      </c>
      <c r="B47080">
        <v>0.05</v>
      </c>
      <c r="C47080">
        <v>1</v>
      </c>
      <c r="D47080">
        <v>0.98516339063644398</v>
      </c>
    </row>
    <row r="47081" spans="1:4" x14ac:dyDescent="0.2">
      <c r="A47081" t="s">
        <v>66</v>
      </c>
      <c r="B47081">
        <v>0.05</v>
      </c>
      <c r="C47081">
        <v>1</v>
      </c>
      <c r="D47081">
        <v>0.99721860885620095</v>
      </c>
    </row>
    <row r="47082" spans="1:4" x14ac:dyDescent="0.2">
      <c r="A47082" t="s">
        <v>65</v>
      </c>
      <c r="B47082">
        <v>0.1</v>
      </c>
      <c r="C47082">
        <v>1</v>
      </c>
      <c r="D47082">
        <v>4.4007082469761302E-3</v>
      </c>
    </row>
    <row r="47083" spans="1:4" x14ac:dyDescent="0.2">
      <c r="A47083" t="s">
        <v>66</v>
      </c>
      <c r="B47083">
        <v>0.1</v>
      </c>
      <c r="C47083">
        <v>1</v>
      </c>
      <c r="D47083">
        <v>1.0832710191607401E-2</v>
      </c>
    </row>
    <row r="47084" spans="1:4" x14ac:dyDescent="0.2">
      <c r="A47084" t="s">
        <v>65</v>
      </c>
      <c r="B47084">
        <v>0.2</v>
      </c>
      <c r="C47084">
        <v>1</v>
      </c>
      <c r="D47084">
        <v>0.89855521917343095</v>
      </c>
    </row>
    <row r="47085" spans="1:4" x14ac:dyDescent="0.2">
      <c r="A47085" t="s">
        <v>66</v>
      </c>
      <c r="B47085">
        <v>0.2</v>
      </c>
      <c r="C47085">
        <v>1</v>
      </c>
      <c r="D47085">
        <v>0.88459944725036599</v>
      </c>
    </row>
    <row r="47086" spans="1:4" x14ac:dyDescent="0.2">
      <c r="A47086" t="s">
        <v>65</v>
      </c>
      <c r="B47086">
        <v>0.5</v>
      </c>
      <c r="C47086">
        <v>1</v>
      </c>
      <c r="D47086">
        <v>0.99662303924560502</v>
      </c>
    </row>
    <row r="47087" spans="1:4" x14ac:dyDescent="0.2">
      <c r="A47087" t="s">
        <v>66</v>
      </c>
      <c r="B47087">
        <v>0.5</v>
      </c>
      <c r="C47087">
        <v>1</v>
      </c>
      <c r="D47087">
        <v>0.98100501298904397</v>
      </c>
    </row>
    <row r="47088" spans="1:4" x14ac:dyDescent="0.2">
      <c r="A47088" t="s">
        <v>65</v>
      </c>
      <c r="B47088">
        <v>1</v>
      </c>
      <c r="C47088">
        <v>1</v>
      </c>
      <c r="D47088">
        <v>0.509554684162139</v>
      </c>
    </row>
    <row r="47089" spans="1:5" x14ac:dyDescent="0.2">
      <c r="A47089" t="s">
        <v>66</v>
      </c>
      <c r="B47089">
        <v>1</v>
      </c>
      <c r="C47089">
        <v>1</v>
      </c>
      <c r="D47089">
        <v>0.58544814586639404</v>
      </c>
    </row>
    <row r="47090" spans="1:5" x14ac:dyDescent="0.2">
      <c r="A47090" t="s">
        <v>65</v>
      </c>
      <c r="B47090">
        <v>1.5</v>
      </c>
      <c r="C47090">
        <v>1</v>
      </c>
      <c r="D47090">
        <v>0.880376696586608</v>
      </c>
    </row>
    <row r="47091" spans="1:5" x14ac:dyDescent="0.2">
      <c r="A47091" t="s">
        <v>66</v>
      </c>
      <c r="B47091">
        <v>1.5</v>
      </c>
      <c r="C47091">
        <v>1</v>
      </c>
      <c r="D47091">
        <v>0.627643823623657</v>
      </c>
    </row>
    <row r="47092" spans="1:5" x14ac:dyDescent="0.2">
      <c r="A47092" t="s">
        <v>65</v>
      </c>
      <c r="B47092">
        <v>2</v>
      </c>
      <c r="C47092">
        <v>1</v>
      </c>
      <c r="D47092">
        <v>0.99960166215896595</v>
      </c>
    </row>
    <row r="47093" spans="1:5" x14ac:dyDescent="0.2">
      <c r="A47093" t="s">
        <v>66</v>
      </c>
      <c r="B47093">
        <v>2</v>
      </c>
      <c r="C47093">
        <v>1</v>
      </c>
      <c r="D47093">
        <v>0.99486649036407404</v>
      </c>
    </row>
    <row r="47094" spans="1:5" x14ac:dyDescent="0.2">
      <c r="A47094" t="s">
        <v>65</v>
      </c>
      <c r="B47094">
        <v>0.01</v>
      </c>
      <c r="C47094">
        <v>0</v>
      </c>
      <c r="D47094">
        <v>1.35697296354919E-3</v>
      </c>
    </row>
    <row r="47095" spans="1:5" x14ac:dyDescent="0.2">
      <c r="A47095" t="s">
        <v>66</v>
      </c>
      <c r="B47095">
        <v>0.01</v>
      </c>
      <c r="C47095">
        <v>0</v>
      </c>
      <c r="D47095" s="4">
        <v>4.5938932089484297E-6</v>
      </c>
      <c r="E47095" s="4"/>
    </row>
    <row r="47096" spans="1:5" x14ac:dyDescent="0.2">
      <c r="A47096" t="s">
        <v>65</v>
      </c>
      <c r="B47096">
        <v>0.02</v>
      </c>
      <c r="C47096">
        <v>0</v>
      </c>
      <c r="D47096" s="4">
        <v>6.0116590248071504E-6</v>
      </c>
      <c r="E47096" s="4"/>
    </row>
    <row r="47097" spans="1:5" x14ac:dyDescent="0.2">
      <c r="A47097" t="s">
        <v>66</v>
      </c>
      <c r="B47097">
        <v>0.02</v>
      </c>
      <c r="C47097">
        <v>0</v>
      </c>
      <c r="D47097" s="4">
        <v>1.18555428343825E-4</v>
      </c>
      <c r="E47097" s="4"/>
    </row>
    <row r="47098" spans="1:5" x14ac:dyDescent="0.2">
      <c r="A47098" t="s">
        <v>65</v>
      </c>
      <c r="B47098">
        <v>0.05</v>
      </c>
      <c r="C47098">
        <v>0</v>
      </c>
      <c r="D47098" s="4">
        <v>1.4944067515898399E-5</v>
      </c>
      <c r="E47098" s="4"/>
    </row>
    <row r="47099" spans="1:5" x14ac:dyDescent="0.2">
      <c r="A47099" t="s">
        <v>66</v>
      </c>
      <c r="B47099">
        <v>0.05</v>
      </c>
      <c r="C47099">
        <v>0</v>
      </c>
      <c r="D47099" s="4">
        <v>1.8586970327305601E-5</v>
      </c>
      <c r="E47099" s="4"/>
    </row>
    <row r="47100" spans="1:5" x14ac:dyDescent="0.2">
      <c r="A47100" t="s">
        <v>65</v>
      </c>
      <c r="B47100">
        <v>0.1</v>
      </c>
      <c r="C47100">
        <v>0</v>
      </c>
      <c r="D47100" s="4">
        <v>8.4581524788518402E-6</v>
      </c>
      <c r="E47100" s="4"/>
    </row>
    <row r="47101" spans="1:5" x14ac:dyDescent="0.2">
      <c r="A47101" t="s">
        <v>66</v>
      </c>
      <c r="B47101">
        <v>0.1</v>
      </c>
      <c r="C47101">
        <v>0</v>
      </c>
      <c r="D47101" s="4">
        <v>1.45560770761221E-5</v>
      </c>
      <c r="E47101" s="4"/>
    </row>
    <row r="47102" spans="1:5" x14ac:dyDescent="0.2">
      <c r="A47102" t="s">
        <v>65</v>
      </c>
      <c r="B47102">
        <v>0.2</v>
      </c>
      <c r="C47102">
        <v>0</v>
      </c>
      <c r="D47102" s="4">
        <v>4.6582441427744898E-5</v>
      </c>
      <c r="E47102" s="4"/>
    </row>
    <row r="47103" spans="1:5" x14ac:dyDescent="0.2">
      <c r="A47103" t="s">
        <v>66</v>
      </c>
      <c r="B47103">
        <v>0.2</v>
      </c>
      <c r="C47103">
        <v>0</v>
      </c>
      <c r="D47103" s="4">
        <v>2.2581805296795201E-6</v>
      </c>
      <c r="E47103" s="4"/>
    </row>
    <row r="47104" spans="1:5" x14ac:dyDescent="0.2">
      <c r="A47104" t="s">
        <v>65</v>
      </c>
      <c r="B47104">
        <v>0.5</v>
      </c>
      <c r="C47104">
        <v>0</v>
      </c>
      <c r="D47104" s="4">
        <v>5.7352583098690903E-5</v>
      </c>
      <c r="E47104" s="4"/>
    </row>
    <row r="47105" spans="1:5" x14ac:dyDescent="0.2">
      <c r="A47105" t="s">
        <v>66</v>
      </c>
      <c r="B47105">
        <v>0.5</v>
      </c>
      <c r="C47105">
        <v>0</v>
      </c>
      <c r="D47105">
        <v>2.6573424111120397E-4</v>
      </c>
    </row>
    <row r="47106" spans="1:5" x14ac:dyDescent="0.2">
      <c r="A47106" t="s">
        <v>65</v>
      </c>
      <c r="B47106">
        <v>1</v>
      </c>
      <c r="C47106">
        <v>0</v>
      </c>
      <c r="D47106" s="4">
        <v>8.2374854173394801E-6</v>
      </c>
      <c r="E47106" s="4"/>
    </row>
    <row r="47107" spans="1:5" x14ac:dyDescent="0.2">
      <c r="A47107" t="s">
        <v>66</v>
      </c>
      <c r="B47107">
        <v>1</v>
      </c>
      <c r="C47107">
        <v>0</v>
      </c>
      <c r="D47107" s="4">
        <v>4.6772584028076296E-6</v>
      </c>
      <c r="E47107" s="4"/>
    </row>
    <row r="47108" spans="1:5" x14ac:dyDescent="0.2">
      <c r="A47108" t="s">
        <v>65</v>
      </c>
      <c r="B47108">
        <v>1.5</v>
      </c>
      <c r="C47108">
        <v>0</v>
      </c>
      <c r="D47108" s="4">
        <v>4.59463763036183E-6</v>
      </c>
      <c r="E47108" s="4"/>
    </row>
    <row r="47109" spans="1:5" x14ac:dyDescent="0.2">
      <c r="A47109" t="s">
        <v>66</v>
      </c>
      <c r="B47109">
        <v>1.5</v>
      </c>
      <c r="C47109">
        <v>0</v>
      </c>
      <c r="D47109" s="4">
        <v>7.5656492981579504E-7</v>
      </c>
      <c r="E47109" s="4"/>
    </row>
    <row r="47110" spans="1:5" x14ac:dyDescent="0.2">
      <c r="A47110" t="s">
        <v>65</v>
      </c>
      <c r="B47110">
        <v>2</v>
      </c>
      <c r="C47110">
        <v>0</v>
      </c>
      <c r="D47110" s="4">
        <v>3.5324228520039401E-6</v>
      </c>
      <c r="E47110" s="4"/>
    </row>
    <row r="47111" spans="1:5" x14ac:dyDescent="0.2">
      <c r="A47111" t="s">
        <v>66</v>
      </c>
      <c r="B47111">
        <v>2</v>
      </c>
      <c r="C47111">
        <v>0</v>
      </c>
      <c r="D47111" s="4">
        <v>7.1572156912225097E-7</v>
      </c>
      <c r="E47111" s="4"/>
    </row>
    <row r="47112" spans="1:5" x14ac:dyDescent="0.2">
      <c r="A47112" t="s">
        <v>65</v>
      </c>
      <c r="B47112">
        <v>0.01</v>
      </c>
      <c r="C47112">
        <v>1</v>
      </c>
      <c r="D47112" s="4">
        <v>4.14580135839059E-5</v>
      </c>
      <c r="E47112" s="4"/>
    </row>
    <row r="47113" spans="1:5" x14ac:dyDescent="0.2">
      <c r="A47113" t="s">
        <v>66</v>
      </c>
      <c r="B47113">
        <v>0.01</v>
      </c>
      <c r="C47113">
        <v>1</v>
      </c>
      <c r="D47113" s="4">
        <v>9.6663890872150605E-5</v>
      </c>
      <c r="E47113" s="4"/>
    </row>
    <row r="47114" spans="1:5" x14ac:dyDescent="0.2">
      <c r="A47114" t="s">
        <v>65</v>
      </c>
      <c r="B47114">
        <v>0.02</v>
      </c>
      <c r="C47114">
        <v>1</v>
      </c>
      <c r="D47114">
        <v>0.99035197496414096</v>
      </c>
    </row>
    <row r="47115" spans="1:5" x14ac:dyDescent="0.2">
      <c r="A47115" t="s">
        <v>66</v>
      </c>
      <c r="B47115">
        <v>0.02</v>
      </c>
      <c r="C47115">
        <v>1</v>
      </c>
      <c r="D47115">
        <v>0.88522911071777299</v>
      </c>
    </row>
    <row r="47116" spans="1:5" x14ac:dyDescent="0.2">
      <c r="A47116" t="s">
        <v>65</v>
      </c>
      <c r="B47116">
        <v>0.05</v>
      </c>
      <c r="C47116">
        <v>1</v>
      </c>
      <c r="D47116" s="4">
        <v>8.6819367425050505E-5</v>
      </c>
      <c r="E47116" s="4"/>
    </row>
    <row r="47117" spans="1:5" x14ac:dyDescent="0.2">
      <c r="A47117" t="s">
        <v>66</v>
      </c>
      <c r="B47117">
        <v>0.05</v>
      </c>
      <c r="C47117">
        <v>1</v>
      </c>
      <c r="D47117">
        <v>1.7515970102976999E-4</v>
      </c>
      <c r="E47117" s="4"/>
    </row>
    <row r="47118" spans="1:5" x14ac:dyDescent="0.2">
      <c r="A47118" t="s">
        <v>65</v>
      </c>
      <c r="B47118">
        <v>0.1</v>
      </c>
      <c r="C47118">
        <v>1</v>
      </c>
      <c r="D47118" s="4">
        <v>2.2978719789534799E-4</v>
      </c>
    </row>
    <row r="47119" spans="1:5" x14ac:dyDescent="0.2">
      <c r="A47119" t="s">
        <v>66</v>
      </c>
      <c r="B47119">
        <v>0.1</v>
      </c>
      <c r="C47119">
        <v>1</v>
      </c>
      <c r="D47119" s="4">
        <v>0.789387047290802</v>
      </c>
    </row>
    <row r="47120" spans="1:5" x14ac:dyDescent="0.2">
      <c r="A47120" t="s">
        <v>65</v>
      </c>
      <c r="B47120">
        <v>0.2</v>
      </c>
      <c r="C47120">
        <v>1</v>
      </c>
      <c r="D47120">
        <v>0.64720374345779397</v>
      </c>
    </row>
    <row r="47121" spans="1:5" x14ac:dyDescent="0.2">
      <c r="A47121" t="s">
        <v>66</v>
      </c>
      <c r="B47121">
        <v>0.2</v>
      </c>
      <c r="C47121">
        <v>1</v>
      </c>
      <c r="D47121">
        <v>0.68851566314697199</v>
      </c>
    </row>
    <row r="47122" spans="1:5" x14ac:dyDescent="0.2">
      <c r="A47122" t="s">
        <v>65</v>
      </c>
      <c r="B47122">
        <v>0.5</v>
      </c>
      <c r="C47122">
        <v>1</v>
      </c>
      <c r="D47122">
        <v>0.92174911499023404</v>
      </c>
    </row>
    <row r="47123" spans="1:5" x14ac:dyDescent="0.2">
      <c r="A47123" t="s">
        <v>66</v>
      </c>
      <c r="B47123">
        <v>0.5</v>
      </c>
      <c r="C47123">
        <v>1</v>
      </c>
      <c r="D47123" s="4">
        <v>0.59447801113128595</v>
      </c>
    </row>
    <row r="47124" spans="1:5" x14ac:dyDescent="0.2">
      <c r="A47124" t="s">
        <v>65</v>
      </c>
      <c r="B47124">
        <v>1</v>
      </c>
      <c r="C47124">
        <v>1</v>
      </c>
      <c r="D47124">
        <v>0.98173290491104104</v>
      </c>
    </row>
    <row r="47125" spans="1:5" x14ac:dyDescent="0.2">
      <c r="A47125" t="s">
        <v>66</v>
      </c>
      <c r="B47125">
        <v>1</v>
      </c>
      <c r="C47125">
        <v>1</v>
      </c>
      <c r="D47125">
        <v>0.99659699201583796</v>
      </c>
    </row>
    <row r="47126" spans="1:5" x14ac:dyDescent="0.2">
      <c r="A47126" t="s">
        <v>65</v>
      </c>
      <c r="B47126">
        <v>1.5</v>
      </c>
      <c r="C47126">
        <v>1</v>
      </c>
      <c r="D47126">
        <v>0.97384268045425404</v>
      </c>
    </row>
    <row r="47127" spans="1:5" x14ac:dyDescent="0.2">
      <c r="A47127" t="s">
        <v>66</v>
      </c>
      <c r="B47127">
        <v>1.5</v>
      </c>
      <c r="C47127">
        <v>1</v>
      </c>
      <c r="D47127">
        <v>0.821916162967681</v>
      </c>
    </row>
    <row r="47128" spans="1:5" x14ac:dyDescent="0.2">
      <c r="A47128" t="s">
        <v>65</v>
      </c>
      <c r="B47128">
        <v>2</v>
      </c>
      <c r="C47128">
        <v>1</v>
      </c>
      <c r="D47128">
        <v>0.128185600042343</v>
      </c>
    </row>
    <row r="47129" spans="1:5" x14ac:dyDescent="0.2">
      <c r="A47129" t="s">
        <v>66</v>
      </c>
      <c r="B47129">
        <v>2</v>
      </c>
      <c r="C47129">
        <v>1</v>
      </c>
      <c r="D47129">
        <v>0.23829498887062001</v>
      </c>
    </row>
    <row r="47130" spans="1:5" x14ac:dyDescent="0.2">
      <c r="A47130" t="s">
        <v>65</v>
      </c>
      <c r="B47130">
        <v>0.01</v>
      </c>
      <c r="C47130">
        <v>0</v>
      </c>
      <c r="D47130">
        <v>3.3912185579538297E-2</v>
      </c>
    </row>
    <row r="47131" spans="1:5" x14ac:dyDescent="0.2">
      <c r="A47131" t="s">
        <v>66</v>
      </c>
      <c r="B47131">
        <v>0.01</v>
      </c>
      <c r="C47131">
        <v>0</v>
      </c>
      <c r="D47131" s="4">
        <v>2.9931534299976099E-6</v>
      </c>
      <c r="E47131" s="4"/>
    </row>
    <row r="47132" spans="1:5" x14ac:dyDescent="0.2">
      <c r="A47132" t="s">
        <v>65</v>
      </c>
      <c r="B47132">
        <v>0.02</v>
      </c>
      <c r="C47132">
        <v>0</v>
      </c>
      <c r="D47132" s="4">
        <v>4.9525024223839803E-5</v>
      </c>
      <c r="E47132" s="4"/>
    </row>
    <row r="47133" spans="1:5" x14ac:dyDescent="0.2">
      <c r="A47133" t="s">
        <v>66</v>
      </c>
      <c r="B47133">
        <v>0.02</v>
      </c>
      <c r="C47133">
        <v>0</v>
      </c>
      <c r="D47133" s="4">
        <v>1.2072263189111199E-6</v>
      </c>
      <c r="E47133" s="4"/>
    </row>
    <row r="47134" spans="1:5" x14ac:dyDescent="0.2">
      <c r="A47134" t="s">
        <v>65</v>
      </c>
      <c r="B47134">
        <v>0.05</v>
      </c>
      <c r="C47134">
        <v>0</v>
      </c>
      <c r="D47134">
        <v>4.46838734205812E-4</v>
      </c>
      <c r="E47134" s="4"/>
    </row>
    <row r="47135" spans="1:5" x14ac:dyDescent="0.2">
      <c r="A47135" t="s">
        <v>66</v>
      </c>
      <c r="B47135">
        <v>0.05</v>
      </c>
      <c r="C47135">
        <v>0</v>
      </c>
      <c r="D47135" s="4">
        <v>1.1214908226975199E-5</v>
      </c>
      <c r="E47135" s="4"/>
    </row>
    <row r="47136" spans="1:5" x14ac:dyDescent="0.2">
      <c r="A47136" t="s">
        <v>65</v>
      </c>
      <c r="B47136">
        <v>0.1</v>
      </c>
      <c r="C47136">
        <v>0</v>
      </c>
      <c r="D47136">
        <v>1.13857160613406E-4</v>
      </c>
      <c r="E47136" s="4"/>
    </row>
    <row r="47137" spans="1:5" x14ac:dyDescent="0.2">
      <c r="A47137" t="s">
        <v>66</v>
      </c>
      <c r="B47137">
        <v>0.1</v>
      </c>
      <c r="C47137">
        <v>0</v>
      </c>
      <c r="D47137" s="4">
        <v>1.64070002028893E-6</v>
      </c>
      <c r="E47137" s="4"/>
    </row>
    <row r="47138" spans="1:5" x14ac:dyDescent="0.2">
      <c r="A47138" t="s">
        <v>65</v>
      </c>
      <c r="B47138">
        <v>0.2</v>
      </c>
      <c r="C47138">
        <v>0</v>
      </c>
      <c r="D47138">
        <v>9.0731319505721298E-4</v>
      </c>
    </row>
    <row r="47139" spans="1:5" x14ac:dyDescent="0.2">
      <c r="A47139" t="s">
        <v>66</v>
      </c>
      <c r="B47139">
        <v>0.2</v>
      </c>
      <c r="C47139">
        <v>0</v>
      </c>
      <c r="D47139" s="4">
        <v>1.18620337161701E-4</v>
      </c>
    </row>
    <row r="47140" spans="1:5" x14ac:dyDescent="0.2">
      <c r="A47140" t="s">
        <v>65</v>
      </c>
      <c r="B47140">
        <v>0.5</v>
      </c>
      <c r="C47140">
        <v>0</v>
      </c>
      <c r="D47140" s="4">
        <v>1.12352699943585E-5</v>
      </c>
      <c r="E47140" s="4"/>
    </row>
    <row r="47141" spans="1:5" x14ac:dyDescent="0.2">
      <c r="A47141" t="s">
        <v>66</v>
      </c>
      <c r="B47141">
        <v>0.5</v>
      </c>
      <c r="C47141">
        <v>0</v>
      </c>
      <c r="D47141" s="4">
        <v>8.8853819761425203E-5</v>
      </c>
      <c r="E47141" s="4"/>
    </row>
    <row r="47142" spans="1:5" x14ac:dyDescent="0.2">
      <c r="A47142" t="s">
        <v>65</v>
      </c>
      <c r="B47142">
        <v>1</v>
      </c>
      <c r="C47142">
        <v>0</v>
      </c>
      <c r="D47142" s="4">
        <v>4.5125084398023302E-6</v>
      </c>
      <c r="E47142" s="4"/>
    </row>
    <row r="47143" spans="1:5" x14ac:dyDescent="0.2">
      <c r="A47143" t="s">
        <v>66</v>
      </c>
      <c r="B47143">
        <v>1</v>
      </c>
      <c r="C47143">
        <v>0</v>
      </c>
      <c r="D47143" s="4">
        <v>4.5244746615935498E-6</v>
      </c>
      <c r="E47143" s="4"/>
    </row>
    <row r="47144" spans="1:5" x14ac:dyDescent="0.2">
      <c r="A47144" t="s">
        <v>65</v>
      </c>
      <c r="B47144">
        <v>1.5</v>
      </c>
      <c r="C47144">
        <v>0</v>
      </c>
      <c r="D47144" s="4">
        <v>3.1354351085610601E-4</v>
      </c>
      <c r="E47144" s="4"/>
    </row>
    <row r="47145" spans="1:5" x14ac:dyDescent="0.2">
      <c r="A47145" t="s">
        <v>66</v>
      </c>
      <c r="B47145">
        <v>1.5</v>
      </c>
      <c r="C47145">
        <v>0</v>
      </c>
      <c r="D47145" s="4">
        <v>9.2403766757342897E-5</v>
      </c>
      <c r="E47145" s="4"/>
    </row>
    <row r="47146" spans="1:5" x14ac:dyDescent="0.2">
      <c r="A47146" t="s">
        <v>65</v>
      </c>
      <c r="B47146">
        <v>2</v>
      </c>
      <c r="C47146">
        <v>0</v>
      </c>
      <c r="D47146">
        <v>3.7658743560314102E-2</v>
      </c>
    </row>
    <row r="47147" spans="1:5" x14ac:dyDescent="0.2">
      <c r="A47147" t="s">
        <v>66</v>
      </c>
      <c r="B47147">
        <v>2</v>
      </c>
      <c r="C47147">
        <v>0</v>
      </c>
      <c r="D47147" s="4">
        <v>6.7140223336536998E-7</v>
      </c>
      <c r="E47147" s="4"/>
    </row>
    <row r="47148" spans="1:5" x14ac:dyDescent="0.2">
      <c r="A47148" t="s">
        <v>65</v>
      </c>
      <c r="B47148">
        <v>0.01</v>
      </c>
      <c r="C47148">
        <v>1</v>
      </c>
      <c r="D47148">
        <v>4.9171157181262901E-2</v>
      </c>
    </row>
    <row r="47149" spans="1:5" x14ac:dyDescent="0.2">
      <c r="A47149" t="s">
        <v>66</v>
      </c>
      <c r="B47149">
        <v>0.01</v>
      </c>
      <c r="C47149">
        <v>1</v>
      </c>
      <c r="D47149">
        <v>3.9262320846319199E-2</v>
      </c>
    </row>
    <row r="47150" spans="1:5" x14ac:dyDescent="0.2">
      <c r="A47150" t="s">
        <v>65</v>
      </c>
      <c r="B47150">
        <v>0.02</v>
      </c>
      <c r="C47150">
        <v>1</v>
      </c>
      <c r="D47150">
        <v>0.70948874950408902</v>
      </c>
    </row>
    <row r="47151" spans="1:5" x14ac:dyDescent="0.2">
      <c r="A47151" t="s">
        <v>66</v>
      </c>
      <c r="B47151">
        <v>0.02</v>
      </c>
      <c r="C47151">
        <v>1</v>
      </c>
      <c r="D47151">
        <v>0.84593969583511297</v>
      </c>
    </row>
    <row r="47152" spans="1:5" x14ac:dyDescent="0.2">
      <c r="A47152" t="s">
        <v>65</v>
      </c>
      <c r="B47152">
        <v>0.05</v>
      </c>
      <c r="C47152">
        <v>1</v>
      </c>
      <c r="D47152">
        <v>0.18475429713725999</v>
      </c>
    </row>
    <row r="47153" spans="1:5" x14ac:dyDescent="0.2">
      <c r="A47153" t="s">
        <v>66</v>
      </c>
      <c r="B47153">
        <v>0.05</v>
      </c>
      <c r="C47153">
        <v>1</v>
      </c>
      <c r="D47153">
        <v>0.14909592270851099</v>
      </c>
    </row>
    <row r="47154" spans="1:5" x14ac:dyDescent="0.2">
      <c r="A47154" t="s">
        <v>65</v>
      </c>
      <c r="B47154">
        <v>0.1</v>
      </c>
      <c r="C47154">
        <v>1</v>
      </c>
      <c r="D47154">
        <v>0.98131829500198298</v>
      </c>
    </row>
    <row r="47155" spans="1:5" x14ac:dyDescent="0.2">
      <c r="A47155" t="s">
        <v>66</v>
      </c>
      <c r="B47155">
        <v>0.1</v>
      </c>
      <c r="C47155">
        <v>1</v>
      </c>
      <c r="D47155">
        <v>0.88608711957931496</v>
      </c>
    </row>
    <row r="47156" spans="1:5" x14ac:dyDescent="0.2">
      <c r="A47156" t="s">
        <v>65</v>
      </c>
      <c r="B47156">
        <v>0.2</v>
      </c>
      <c r="C47156">
        <v>1</v>
      </c>
      <c r="D47156">
        <v>0.64802223443984897</v>
      </c>
    </row>
    <row r="47157" spans="1:5" x14ac:dyDescent="0.2">
      <c r="A47157" t="s">
        <v>66</v>
      </c>
      <c r="B47157">
        <v>0.2</v>
      </c>
      <c r="C47157">
        <v>1</v>
      </c>
      <c r="D47157">
        <v>0.39404737949371299</v>
      </c>
    </row>
    <row r="47158" spans="1:5" x14ac:dyDescent="0.2">
      <c r="A47158" t="s">
        <v>65</v>
      </c>
      <c r="B47158">
        <v>0.5</v>
      </c>
      <c r="C47158">
        <v>1</v>
      </c>
      <c r="D47158">
        <v>0.97252827882766701</v>
      </c>
    </row>
    <row r="47159" spans="1:5" x14ac:dyDescent="0.2">
      <c r="A47159" t="s">
        <v>66</v>
      </c>
      <c r="B47159">
        <v>0.5</v>
      </c>
      <c r="C47159">
        <v>1</v>
      </c>
      <c r="D47159">
        <v>0.97832286357879605</v>
      </c>
    </row>
    <row r="47160" spans="1:5" x14ac:dyDescent="0.2">
      <c r="A47160" t="s">
        <v>65</v>
      </c>
      <c r="B47160">
        <v>1</v>
      </c>
      <c r="C47160">
        <v>1</v>
      </c>
      <c r="D47160">
        <v>0.801169693470001</v>
      </c>
    </row>
    <row r="47161" spans="1:5" x14ac:dyDescent="0.2">
      <c r="A47161" t="s">
        <v>66</v>
      </c>
      <c r="B47161">
        <v>1</v>
      </c>
      <c r="C47161">
        <v>1</v>
      </c>
      <c r="D47161">
        <v>0.65461057424545199</v>
      </c>
    </row>
    <row r="47162" spans="1:5" x14ac:dyDescent="0.2">
      <c r="A47162" t="s">
        <v>65</v>
      </c>
      <c r="B47162">
        <v>1.5</v>
      </c>
      <c r="C47162">
        <v>1</v>
      </c>
      <c r="D47162">
        <v>0.99047660827636697</v>
      </c>
    </row>
    <row r="47163" spans="1:5" x14ac:dyDescent="0.2">
      <c r="A47163" t="s">
        <v>66</v>
      </c>
      <c r="B47163">
        <v>1.5</v>
      </c>
      <c r="C47163">
        <v>1</v>
      </c>
      <c r="D47163">
        <v>0.96592605113983099</v>
      </c>
    </row>
    <row r="47164" spans="1:5" x14ac:dyDescent="0.2">
      <c r="A47164" t="s">
        <v>65</v>
      </c>
      <c r="B47164">
        <v>2</v>
      </c>
      <c r="C47164">
        <v>1</v>
      </c>
      <c r="D47164">
        <v>0.20884327590465501</v>
      </c>
    </row>
    <row r="47165" spans="1:5" x14ac:dyDescent="0.2">
      <c r="A47165" t="s">
        <v>66</v>
      </c>
      <c r="B47165">
        <v>2</v>
      </c>
      <c r="C47165">
        <v>1</v>
      </c>
      <c r="D47165">
        <v>0.28613951802253701</v>
      </c>
    </row>
    <row r="47166" spans="1:5" x14ac:dyDescent="0.2">
      <c r="A47166" t="s">
        <v>65</v>
      </c>
      <c r="B47166">
        <v>0.01</v>
      </c>
      <c r="C47166">
        <v>0</v>
      </c>
      <c r="D47166" s="4">
        <v>3.10181436361745E-4</v>
      </c>
      <c r="E47166" s="4"/>
    </row>
    <row r="47167" spans="1:5" x14ac:dyDescent="0.2">
      <c r="A47167" t="s">
        <v>66</v>
      </c>
      <c r="B47167">
        <v>0.01</v>
      </c>
      <c r="C47167">
        <v>0</v>
      </c>
      <c r="D47167" s="4">
        <v>1.84420641744509E-5</v>
      </c>
      <c r="E47167" s="4"/>
    </row>
    <row r="47168" spans="1:5" x14ac:dyDescent="0.2">
      <c r="A47168" t="s">
        <v>65</v>
      </c>
      <c r="B47168">
        <v>0.02</v>
      </c>
      <c r="C47168">
        <v>0</v>
      </c>
      <c r="D47168">
        <v>2.4371547624468799E-3</v>
      </c>
    </row>
    <row r="47169" spans="1:5" x14ac:dyDescent="0.2">
      <c r="A47169" t="s">
        <v>66</v>
      </c>
      <c r="B47169">
        <v>0.02</v>
      </c>
      <c r="C47169">
        <v>0</v>
      </c>
      <c r="D47169" s="4">
        <v>5.5641481594648199E-5</v>
      </c>
      <c r="E47169" s="4"/>
    </row>
    <row r="47170" spans="1:5" x14ac:dyDescent="0.2">
      <c r="A47170" t="s">
        <v>65</v>
      </c>
      <c r="B47170">
        <v>0.05</v>
      </c>
      <c r="C47170">
        <v>0</v>
      </c>
      <c r="D47170" s="4">
        <v>1.00799414212815E-4</v>
      </c>
    </row>
    <row r="47171" spans="1:5" x14ac:dyDescent="0.2">
      <c r="A47171" t="s">
        <v>66</v>
      </c>
      <c r="B47171">
        <v>0.05</v>
      </c>
      <c r="C47171">
        <v>0</v>
      </c>
      <c r="D47171" s="4">
        <v>2.69487336481688E-5</v>
      </c>
      <c r="E47171" s="4"/>
    </row>
    <row r="47172" spans="1:5" x14ac:dyDescent="0.2">
      <c r="A47172" t="s">
        <v>65</v>
      </c>
      <c r="B47172">
        <v>0.1</v>
      </c>
      <c r="C47172">
        <v>0</v>
      </c>
      <c r="D47172">
        <v>5.5442232405766801E-4</v>
      </c>
      <c r="E47172" s="4"/>
    </row>
    <row r="47173" spans="1:5" x14ac:dyDescent="0.2">
      <c r="A47173" t="s">
        <v>66</v>
      </c>
      <c r="B47173">
        <v>0.1</v>
      </c>
      <c r="C47173">
        <v>0</v>
      </c>
      <c r="D47173" s="4">
        <v>7.1132795710582205E-5</v>
      </c>
      <c r="E47173" s="4"/>
    </row>
    <row r="47174" spans="1:5" x14ac:dyDescent="0.2">
      <c r="A47174" t="s">
        <v>65</v>
      </c>
      <c r="B47174">
        <v>0.2</v>
      </c>
      <c r="C47174">
        <v>0</v>
      </c>
      <c r="D47174">
        <v>1.6618813970126201E-4</v>
      </c>
      <c r="E47174" s="4"/>
    </row>
    <row r="47175" spans="1:5" x14ac:dyDescent="0.2">
      <c r="A47175" t="s">
        <v>66</v>
      </c>
      <c r="B47175">
        <v>0.2</v>
      </c>
      <c r="C47175">
        <v>0</v>
      </c>
      <c r="D47175">
        <v>7.2532257763668895E-4</v>
      </c>
    </row>
    <row r="47176" spans="1:5" x14ac:dyDescent="0.2">
      <c r="A47176" t="s">
        <v>65</v>
      </c>
      <c r="B47176">
        <v>0.5</v>
      </c>
      <c r="C47176">
        <v>0</v>
      </c>
      <c r="D47176" s="4">
        <v>6.5542095398995998E-5</v>
      </c>
      <c r="E47176" s="4"/>
    </row>
    <row r="47177" spans="1:5" x14ac:dyDescent="0.2">
      <c r="A47177" t="s">
        <v>66</v>
      </c>
      <c r="B47177">
        <v>0.5</v>
      </c>
      <c r="C47177">
        <v>0</v>
      </c>
      <c r="D47177" s="4">
        <v>6.2250168411992395E-5</v>
      </c>
      <c r="E47177" s="4"/>
    </row>
    <row r="47178" spans="1:5" x14ac:dyDescent="0.2">
      <c r="A47178" t="s">
        <v>65</v>
      </c>
      <c r="B47178">
        <v>1</v>
      </c>
      <c r="C47178">
        <v>0</v>
      </c>
      <c r="D47178" s="4">
        <v>3.8472797314170701E-5</v>
      </c>
      <c r="E47178" s="4"/>
    </row>
    <row r="47179" spans="1:5" x14ac:dyDescent="0.2">
      <c r="A47179" t="s">
        <v>66</v>
      </c>
      <c r="B47179">
        <v>1</v>
      </c>
      <c r="C47179">
        <v>0</v>
      </c>
      <c r="D47179">
        <v>1.27602601423859E-4</v>
      </c>
      <c r="E47179" s="4"/>
    </row>
    <row r="47180" spans="1:5" x14ac:dyDescent="0.2">
      <c r="A47180" t="s">
        <v>65</v>
      </c>
      <c r="B47180">
        <v>1.5</v>
      </c>
      <c r="C47180">
        <v>0</v>
      </c>
      <c r="D47180">
        <v>5.6095613399520495E-4</v>
      </c>
    </row>
    <row r="47181" spans="1:5" x14ac:dyDescent="0.2">
      <c r="A47181" t="s">
        <v>66</v>
      </c>
      <c r="B47181">
        <v>1.5</v>
      </c>
      <c r="C47181">
        <v>0</v>
      </c>
      <c r="D47181" s="4">
        <v>3.1845663670537701E-6</v>
      </c>
      <c r="E47181" s="4"/>
    </row>
    <row r="47182" spans="1:5" x14ac:dyDescent="0.2">
      <c r="A47182" t="s">
        <v>65</v>
      </c>
      <c r="B47182">
        <v>2</v>
      </c>
      <c r="C47182">
        <v>0</v>
      </c>
      <c r="D47182">
        <v>4.8104499001055902E-4</v>
      </c>
    </row>
    <row r="47183" spans="1:5" x14ac:dyDescent="0.2">
      <c r="A47183" t="s">
        <v>66</v>
      </c>
      <c r="B47183">
        <v>2</v>
      </c>
      <c r="C47183">
        <v>0</v>
      </c>
      <c r="D47183">
        <v>2.5915997684933202E-4</v>
      </c>
    </row>
    <row r="47184" spans="1:5" x14ac:dyDescent="0.2">
      <c r="A47184" t="s">
        <v>65</v>
      </c>
      <c r="B47184">
        <v>0.01</v>
      </c>
      <c r="C47184">
        <v>1</v>
      </c>
      <c r="D47184" s="4">
        <v>3.3382017136318602E-5</v>
      </c>
      <c r="E47184" s="4"/>
    </row>
    <row r="47185" spans="1:5" x14ac:dyDescent="0.2">
      <c r="A47185" t="s">
        <v>66</v>
      </c>
      <c r="B47185">
        <v>0.01</v>
      </c>
      <c r="C47185">
        <v>1</v>
      </c>
      <c r="D47185">
        <v>2.0861795928794801E-4</v>
      </c>
      <c r="E47185" s="4"/>
    </row>
    <row r="47186" spans="1:5" x14ac:dyDescent="0.2">
      <c r="A47186" t="s">
        <v>65</v>
      </c>
      <c r="B47186">
        <v>0.02</v>
      </c>
      <c r="C47186">
        <v>1</v>
      </c>
      <c r="D47186" s="4">
        <v>0.98050975799560502</v>
      </c>
      <c r="E47186" s="4"/>
    </row>
    <row r="47187" spans="1:5" x14ac:dyDescent="0.2">
      <c r="A47187" t="s">
        <v>66</v>
      </c>
      <c r="B47187">
        <v>0.02</v>
      </c>
      <c r="C47187">
        <v>1</v>
      </c>
      <c r="D47187" s="4">
        <v>0.97416353225707997</v>
      </c>
      <c r="E47187" s="4"/>
    </row>
    <row r="47188" spans="1:5" x14ac:dyDescent="0.2">
      <c r="A47188" t="s">
        <v>65</v>
      </c>
      <c r="B47188">
        <v>0.05</v>
      </c>
      <c r="C47188">
        <v>1</v>
      </c>
      <c r="D47188">
        <v>0.98934477567672696</v>
      </c>
    </row>
    <row r="47189" spans="1:5" x14ac:dyDescent="0.2">
      <c r="A47189" t="s">
        <v>66</v>
      </c>
      <c r="B47189">
        <v>0.05</v>
      </c>
      <c r="C47189">
        <v>1</v>
      </c>
      <c r="D47189">
        <v>0.89757716655731201</v>
      </c>
    </row>
    <row r="47190" spans="1:5" x14ac:dyDescent="0.2">
      <c r="A47190" t="s">
        <v>65</v>
      </c>
      <c r="B47190">
        <v>0.1</v>
      </c>
      <c r="C47190">
        <v>1</v>
      </c>
      <c r="D47190">
        <v>0.97300285100936801</v>
      </c>
    </row>
    <row r="47191" spans="1:5" x14ac:dyDescent="0.2">
      <c r="A47191" t="s">
        <v>66</v>
      </c>
      <c r="B47191">
        <v>0.1</v>
      </c>
      <c r="C47191">
        <v>1</v>
      </c>
      <c r="D47191">
        <v>0.99801158905029297</v>
      </c>
    </row>
    <row r="47192" spans="1:5" x14ac:dyDescent="0.2">
      <c r="A47192" t="s">
        <v>65</v>
      </c>
      <c r="B47192">
        <v>0.2</v>
      </c>
      <c r="C47192">
        <v>1</v>
      </c>
      <c r="D47192" s="4">
        <v>0.96125292778015103</v>
      </c>
    </row>
    <row r="47193" spans="1:5" x14ac:dyDescent="0.2">
      <c r="A47193" t="s">
        <v>66</v>
      </c>
      <c r="B47193">
        <v>0.2</v>
      </c>
      <c r="C47193">
        <v>1</v>
      </c>
      <c r="D47193" s="4">
        <v>0.97393357753753595</v>
      </c>
    </row>
    <row r="47194" spans="1:5" x14ac:dyDescent="0.2">
      <c r="A47194" t="s">
        <v>65</v>
      </c>
      <c r="B47194">
        <v>0.5</v>
      </c>
      <c r="C47194">
        <v>1</v>
      </c>
      <c r="D47194">
        <v>0.43101441860198902</v>
      </c>
    </row>
    <row r="47195" spans="1:5" x14ac:dyDescent="0.2">
      <c r="A47195" t="s">
        <v>66</v>
      </c>
      <c r="B47195">
        <v>0.5</v>
      </c>
      <c r="C47195">
        <v>1</v>
      </c>
      <c r="D47195" s="4">
        <v>0.108217827975749</v>
      </c>
      <c r="E47195" s="4"/>
    </row>
    <row r="47196" spans="1:5" x14ac:dyDescent="0.2">
      <c r="A47196" t="s">
        <v>65</v>
      </c>
      <c r="B47196">
        <v>1</v>
      </c>
      <c r="C47196">
        <v>1</v>
      </c>
      <c r="D47196">
        <v>0.99247109889984098</v>
      </c>
    </row>
    <row r="47197" spans="1:5" x14ac:dyDescent="0.2">
      <c r="A47197" t="s">
        <v>66</v>
      </c>
      <c r="B47197">
        <v>1</v>
      </c>
      <c r="C47197">
        <v>1</v>
      </c>
      <c r="D47197">
        <v>0.97013682126998901</v>
      </c>
    </row>
    <row r="47198" spans="1:5" x14ac:dyDescent="0.2">
      <c r="A47198" t="s">
        <v>65</v>
      </c>
      <c r="B47198">
        <v>1.5</v>
      </c>
      <c r="C47198">
        <v>1</v>
      </c>
      <c r="D47198">
        <v>0.37024268507957397</v>
      </c>
    </row>
    <row r="47199" spans="1:5" x14ac:dyDescent="0.2">
      <c r="A47199" t="s">
        <v>66</v>
      </c>
      <c r="B47199">
        <v>1.5</v>
      </c>
      <c r="C47199">
        <v>1</v>
      </c>
      <c r="D47199">
        <v>4.3538060039281803E-2</v>
      </c>
    </row>
    <row r="47200" spans="1:5" x14ac:dyDescent="0.2">
      <c r="A47200" t="s">
        <v>65</v>
      </c>
      <c r="B47200">
        <v>2</v>
      </c>
      <c r="C47200">
        <v>1</v>
      </c>
      <c r="D47200">
        <v>0.99977046251296997</v>
      </c>
    </row>
    <row r="47201" spans="1:5" x14ac:dyDescent="0.2">
      <c r="A47201" t="s">
        <v>66</v>
      </c>
      <c r="B47201">
        <v>2</v>
      </c>
      <c r="C47201">
        <v>1</v>
      </c>
      <c r="D47201">
        <v>0.99972051382064797</v>
      </c>
    </row>
    <row r="47202" spans="1:5" x14ac:dyDescent="0.2">
      <c r="A47202" t="s">
        <v>65</v>
      </c>
      <c r="B47202">
        <v>0.01</v>
      </c>
      <c r="C47202">
        <v>0</v>
      </c>
      <c r="D47202" s="4">
        <v>3.9247947825060599E-6</v>
      </c>
      <c r="E47202" s="4"/>
    </row>
    <row r="47203" spans="1:5" x14ac:dyDescent="0.2">
      <c r="A47203" t="s">
        <v>66</v>
      </c>
      <c r="B47203">
        <v>0.01</v>
      </c>
      <c r="C47203">
        <v>0</v>
      </c>
      <c r="D47203" s="4">
        <v>3.6648449167841998E-5</v>
      </c>
      <c r="E47203" s="4"/>
    </row>
    <row r="47204" spans="1:5" x14ac:dyDescent="0.2">
      <c r="A47204" t="s">
        <v>65</v>
      </c>
      <c r="B47204">
        <v>0.02</v>
      </c>
      <c r="C47204">
        <v>0</v>
      </c>
      <c r="D47204">
        <v>2.99452384933829E-3</v>
      </c>
    </row>
    <row r="47205" spans="1:5" x14ac:dyDescent="0.2">
      <c r="A47205" t="s">
        <v>66</v>
      </c>
      <c r="B47205">
        <v>0.02</v>
      </c>
      <c r="C47205">
        <v>0</v>
      </c>
      <c r="D47205" s="4">
        <v>1.1679599265335101E-4</v>
      </c>
    </row>
    <row r="47206" spans="1:5" x14ac:dyDescent="0.2">
      <c r="A47206" t="s">
        <v>65</v>
      </c>
      <c r="B47206">
        <v>0.05</v>
      </c>
      <c r="C47206">
        <v>0</v>
      </c>
      <c r="D47206">
        <v>5.2462756866589102E-4</v>
      </c>
    </row>
    <row r="47207" spans="1:5" x14ac:dyDescent="0.2">
      <c r="A47207" t="s">
        <v>66</v>
      </c>
      <c r="B47207">
        <v>0.05</v>
      </c>
      <c r="C47207">
        <v>0</v>
      </c>
      <c r="D47207" s="4">
        <v>3.7874842746532501E-6</v>
      </c>
      <c r="E47207" s="4"/>
    </row>
    <row r="47208" spans="1:5" x14ac:dyDescent="0.2">
      <c r="A47208" t="s">
        <v>65</v>
      </c>
      <c r="B47208">
        <v>0.1</v>
      </c>
      <c r="C47208">
        <v>0</v>
      </c>
      <c r="D47208" s="4">
        <v>2.1048611961305101E-4</v>
      </c>
    </row>
    <row r="47209" spans="1:5" x14ac:dyDescent="0.2">
      <c r="A47209" t="s">
        <v>66</v>
      </c>
      <c r="B47209">
        <v>0.1</v>
      </c>
      <c r="C47209">
        <v>0</v>
      </c>
      <c r="D47209" s="4">
        <v>1.3083490557619299E-5</v>
      </c>
      <c r="E47209" s="4"/>
    </row>
    <row r="47210" spans="1:5" x14ac:dyDescent="0.2">
      <c r="A47210" t="s">
        <v>65</v>
      </c>
      <c r="B47210">
        <v>0.2</v>
      </c>
      <c r="C47210">
        <v>0</v>
      </c>
      <c r="D47210" s="4">
        <v>7.4025779213115996E-6</v>
      </c>
      <c r="E47210" s="4"/>
    </row>
    <row r="47211" spans="1:5" x14ac:dyDescent="0.2">
      <c r="A47211" t="s">
        <v>66</v>
      </c>
      <c r="B47211">
        <v>0.2</v>
      </c>
      <c r="C47211">
        <v>0</v>
      </c>
      <c r="D47211" s="4">
        <v>5.1373245923968995E-7</v>
      </c>
      <c r="E47211" s="4"/>
    </row>
    <row r="47212" spans="1:5" x14ac:dyDescent="0.2">
      <c r="A47212" t="s">
        <v>65</v>
      </c>
      <c r="B47212">
        <v>0.5</v>
      </c>
      <c r="C47212">
        <v>0</v>
      </c>
      <c r="D47212" s="4">
        <v>4.20009456547632E-7</v>
      </c>
      <c r="E47212" s="4"/>
    </row>
    <row r="47213" spans="1:5" x14ac:dyDescent="0.2">
      <c r="A47213" t="s">
        <v>66</v>
      </c>
      <c r="B47213">
        <v>0.5</v>
      </c>
      <c r="C47213">
        <v>0</v>
      </c>
      <c r="D47213" s="4">
        <v>2.1610580915876199E-6</v>
      </c>
      <c r="E47213" s="4"/>
    </row>
    <row r="47214" spans="1:5" x14ac:dyDescent="0.2">
      <c r="A47214" t="s">
        <v>65</v>
      </c>
      <c r="B47214">
        <v>1</v>
      </c>
      <c r="C47214">
        <v>0</v>
      </c>
      <c r="D47214" s="4">
        <v>4.6445864427369E-5</v>
      </c>
      <c r="E47214" s="4"/>
    </row>
    <row r="47215" spans="1:5" x14ac:dyDescent="0.2">
      <c r="A47215" t="s">
        <v>66</v>
      </c>
      <c r="B47215">
        <v>1</v>
      </c>
      <c r="C47215">
        <v>0</v>
      </c>
      <c r="D47215" s="4">
        <v>1.0759240467450501E-6</v>
      </c>
      <c r="E47215" s="4"/>
    </row>
    <row r="47216" spans="1:5" x14ac:dyDescent="0.2">
      <c r="A47216" t="s">
        <v>65</v>
      </c>
      <c r="B47216">
        <v>1.5</v>
      </c>
      <c r="C47216">
        <v>0</v>
      </c>
      <c r="D47216" s="4">
        <v>1.6003006603568699E-3</v>
      </c>
    </row>
    <row r="47217" spans="1:5" x14ac:dyDescent="0.2">
      <c r="A47217" t="s">
        <v>66</v>
      </c>
      <c r="B47217">
        <v>1.5</v>
      </c>
      <c r="C47217">
        <v>0</v>
      </c>
      <c r="D47217" s="4">
        <v>2.7725329346139898E-5</v>
      </c>
      <c r="E47217" s="4"/>
    </row>
    <row r="47218" spans="1:5" x14ac:dyDescent="0.2">
      <c r="A47218" t="s">
        <v>65</v>
      </c>
      <c r="B47218">
        <v>2</v>
      </c>
      <c r="C47218">
        <v>0</v>
      </c>
      <c r="D47218" s="4">
        <v>9.2654325999319499E-4</v>
      </c>
      <c r="E47218" s="4"/>
    </row>
    <row r="47219" spans="1:5" x14ac:dyDescent="0.2">
      <c r="A47219" t="s">
        <v>66</v>
      </c>
      <c r="B47219">
        <v>2</v>
      </c>
      <c r="C47219">
        <v>0</v>
      </c>
      <c r="D47219">
        <v>5.9264828450977802E-3</v>
      </c>
    </row>
    <row r="47220" spans="1:5" x14ac:dyDescent="0.2">
      <c r="A47220" t="s">
        <v>65</v>
      </c>
      <c r="B47220">
        <v>0.01</v>
      </c>
      <c r="C47220">
        <v>1</v>
      </c>
      <c r="D47220">
        <v>1.3583089224994099E-2</v>
      </c>
    </row>
    <row r="47221" spans="1:5" x14ac:dyDescent="0.2">
      <c r="A47221" t="s">
        <v>66</v>
      </c>
      <c r="B47221">
        <v>0.01</v>
      </c>
      <c r="C47221">
        <v>1</v>
      </c>
      <c r="D47221">
        <v>4.8521411372348601E-4</v>
      </c>
    </row>
    <row r="47222" spans="1:5" x14ac:dyDescent="0.2">
      <c r="A47222" t="s">
        <v>65</v>
      </c>
      <c r="B47222">
        <v>0.02</v>
      </c>
      <c r="C47222">
        <v>1</v>
      </c>
      <c r="D47222">
        <v>0.38406583666801403</v>
      </c>
    </row>
    <row r="47223" spans="1:5" x14ac:dyDescent="0.2">
      <c r="A47223" t="s">
        <v>66</v>
      </c>
      <c r="B47223">
        <v>0.02</v>
      </c>
      <c r="C47223">
        <v>1</v>
      </c>
      <c r="D47223">
        <v>0.162999272346496</v>
      </c>
    </row>
    <row r="47224" spans="1:5" x14ac:dyDescent="0.2">
      <c r="A47224" t="s">
        <v>65</v>
      </c>
      <c r="B47224">
        <v>0.05</v>
      </c>
      <c r="C47224">
        <v>1</v>
      </c>
      <c r="D47224" s="4">
        <v>9.8118034657090902E-4</v>
      </c>
      <c r="E47224" s="4"/>
    </row>
    <row r="47225" spans="1:5" x14ac:dyDescent="0.2">
      <c r="A47225" t="s">
        <v>66</v>
      </c>
      <c r="B47225">
        <v>0.05</v>
      </c>
      <c r="C47225">
        <v>1</v>
      </c>
      <c r="D47225">
        <v>5.8203510707244201E-4</v>
      </c>
      <c r="E47225" s="4"/>
    </row>
    <row r="47226" spans="1:5" x14ac:dyDescent="0.2">
      <c r="A47226" t="s">
        <v>65</v>
      </c>
      <c r="B47226">
        <v>0.1</v>
      </c>
      <c r="C47226">
        <v>1</v>
      </c>
      <c r="D47226">
        <v>0.940302073955535</v>
      </c>
    </row>
    <row r="47227" spans="1:5" x14ac:dyDescent="0.2">
      <c r="A47227" t="s">
        <v>66</v>
      </c>
      <c r="B47227">
        <v>0.1</v>
      </c>
      <c r="C47227">
        <v>1</v>
      </c>
      <c r="D47227" s="4">
        <v>0.81700843572616499</v>
      </c>
    </row>
    <row r="47228" spans="1:5" x14ac:dyDescent="0.2">
      <c r="A47228" t="s">
        <v>65</v>
      </c>
      <c r="B47228">
        <v>0.2</v>
      </c>
      <c r="C47228">
        <v>1</v>
      </c>
      <c r="D47228">
        <v>0.99266797304153398</v>
      </c>
    </row>
    <row r="47229" spans="1:5" x14ac:dyDescent="0.2">
      <c r="A47229" t="s">
        <v>66</v>
      </c>
      <c r="B47229">
        <v>0.2</v>
      </c>
      <c r="C47229">
        <v>1</v>
      </c>
      <c r="D47229">
        <v>0.99584192037582397</v>
      </c>
    </row>
    <row r="47230" spans="1:5" x14ac:dyDescent="0.2">
      <c r="A47230" t="s">
        <v>65</v>
      </c>
      <c r="B47230">
        <v>0.5</v>
      </c>
      <c r="C47230">
        <v>1</v>
      </c>
      <c r="D47230" s="4">
        <v>0.62189322710037198</v>
      </c>
      <c r="E47230" s="4"/>
    </row>
    <row r="47231" spans="1:5" x14ac:dyDescent="0.2">
      <c r="A47231" t="s">
        <v>66</v>
      </c>
      <c r="B47231">
        <v>0.5</v>
      </c>
      <c r="C47231">
        <v>1</v>
      </c>
      <c r="D47231" s="4">
        <v>0.85516887903213501</v>
      </c>
      <c r="E47231" s="4"/>
    </row>
    <row r="47232" spans="1:5" x14ac:dyDescent="0.2">
      <c r="A47232" t="s">
        <v>65</v>
      </c>
      <c r="B47232">
        <v>1</v>
      </c>
      <c r="C47232">
        <v>1</v>
      </c>
      <c r="D47232">
        <v>0.93855738639831499</v>
      </c>
    </row>
    <row r="47233" spans="1:5" x14ac:dyDescent="0.2">
      <c r="A47233" t="s">
        <v>66</v>
      </c>
      <c r="B47233">
        <v>1</v>
      </c>
      <c r="C47233">
        <v>1</v>
      </c>
      <c r="D47233">
        <v>0.98542433977126997</v>
      </c>
    </row>
    <row r="47234" spans="1:5" x14ac:dyDescent="0.2">
      <c r="A47234" t="s">
        <v>65</v>
      </c>
      <c r="B47234">
        <v>1.5</v>
      </c>
      <c r="C47234">
        <v>1</v>
      </c>
      <c r="D47234">
        <v>0.122240900993347</v>
      </c>
    </row>
    <row r="47235" spans="1:5" x14ac:dyDescent="0.2">
      <c r="A47235" t="s">
        <v>66</v>
      </c>
      <c r="B47235">
        <v>1.5</v>
      </c>
      <c r="C47235">
        <v>1</v>
      </c>
      <c r="D47235">
        <v>4.31937389075756E-2</v>
      </c>
    </row>
    <row r="47236" spans="1:5" x14ac:dyDescent="0.2">
      <c r="A47236" t="s">
        <v>65</v>
      </c>
      <c r="B47236">
        <v>2</v>
      </c>
      <c r="C47236">
        <v>1</v>
      </c>
      <c r="D47236">
        <v>0.991821348667144</v>
      </c>
    </row>
    <row r="47237" spans="1:5" x14ac:dyDescent="0.2">
      <c r="A47237" t="s">
        <v>66</v>
      </c>
      <c r="B47237">
        <v>2</v>
      </c>
      <c r="C47237">
        <v>1</v>
      </c>
      <c r="D47237">
        <v>0.94932782649993896</v>
      </c>
    </row>
    <row r="47238" spans="1:5" x14ac:dyDescent="0.2">
      <c r="A47238" t="s">
        <v>65</v>
      </c>
      <c r="B47238">
        <v>0.01</v>
      </c>
      <c r="C47238">
        <v>0</v>
      </c>
      <c r="D47238" s="4">
        <v>1.21146171295549E-4</v>
      </c>
    </row>
    <row r="47239" spans="1:5" x14ac:dyDescent="0.2">
      <c r="A47239" t="s">
        <v>66</v>
      </c>
      <c r="B47239">
        <v>0.01</v>
      </c>
      <c r="C47239">
        <v>0</v>
      </c>
      <c r="D47239" s="4">
        <v>3.15561846946366E-5</v>
      </c>
      <c r="E47239" s="4"/>
    </row>
    <row r="47240" spans="1:5" x14ac:dyDescent="0.2">
      <c r="A47240" t="s">
        <v>65</v>
      </c>
      <c r="B47240">
        <v>0.02</v>
      </c>
      <c r="C47240">
        <v>0</v>
      </c>
      <c r="D47240">
        <v>3.81089723668992E-3</v>
      </c>
    </row>
    <row r="47241" spans="1:5" x14ac:dyDescent="0.2">
      <c r="A47241" t="s">
        <v>66</v>
      </c>
      <c r="B47241">
        <v>0.02</v>
      </c>
      <c r="C47241">
        <v>0</v>
      </c>
      <c r="D47241" s="4">
        <v>1.8424538211547698E-5</v>
      </c>
      <c r="E47241" s="4"/>
    </row>
    <row r="47242" spans="1:5" x14ac:dyDescent="0.2">
      <c r="A47242" t="s">
        <v>65</v>
      </c>
      <c r="B47242">
        <v>0.05</v>
      </c>
      <c r="C47242">
        <v>0</v>
      </c>
      <c r="D47242">
        <v>5.0684530287981001E-4</v>
      </c>
    </row>
    <row r="47243" spans="1:5" x14ac:dyDescent="0.2">
      <c r="A47243" t="s">
        <v>66</v>
      </c>
      <c r="B47243">
        <v>0.05</v>
      </c>
      <c r="C47243">
        <v>0</v>
      </c>
      <c r="D47243" s="4">
        <v>5.2634753956226598E-5</v>
      </c>
      <c r="E47243" s="4"/>
    </row>
    <row r="47244" spans="1:5" x14ac:dyDescent="0.2">
      <c r="A47244" t="s">
        <v>65</v>
      </c>
      <c r="B47244">
        <v>0.1</v>
      </c>
      <c r="C47244">
        <v>0</v>
      </c>
      <c r="D47244" s="4">
        <v>4.32706947322003E-5</v>
      </c>
      <c r="E47244" s="4"/>
    </row>
    <row r="47245" spans="1:5" x14ac:dyDescent="0.2">
      <c r="A47245" t="s">
        <v>66</v>
      </c>
      <c r="B47245">
        <v>0.1</v>
      </c>
      <c r="C47245">
        <v>0</v>
      </c>
      <c r="D47245" s="4">
        <v>4.7424941840290498E-6</v>
      </c>
      <c r="E47245" s="4"/>
    </row>
    <row r="47246" spans="1:5" x14ac:dyDescent="0.2">
      <c r="A47246" t="s">
        <v>65</v>
      </c>
      <c r="B47246">
        <v>0.2</v>
      </c>
      <c r="C47246">
        <v>0</v>
      </c>
      <c r="D47246" s="4">
        <v>1.4299324675448499E-6</v>
      </c>
      <c r="E47246" s="4"/>
    </row>
    <row r="47247" spans="1:5" x14ac:dyDescent="0.2">
      <c r="A47247" t="s">
        <v>66</v>
      </c>
      <c r="B47247">
        <v>0.2</v>
      </c>
      <c r="C47247">
        <v>0</v>
      </c>
      <c r="D47247" s="4">
        <v>2.0362096620374302E-5</v>
      </c>
      <c r="E47247" s="4"/>
    </row>
    <row r="47248" spans="1:5" x14ac:dyDescent="0.2">
      <c r="A47248" t="s">
        <v>65</v>
      </c>
      <c r="B47248">
        <v>0.5</v>
      </c>
      <c r="C47248">
        <v>0</v>
      </c>
      <c r="D47248">
        <v>1.5895452350377998E-2</v>
      </c>
    </row>
    <row r="47249" spans="1:5" x14ac:dyDescent="0.2">
      <c r="A47249" t="s">
        <v>66</v>
      </c>
      <c r="B47249">
        <v>0.5</v>
      </c>
      <c r="C47249">
        <v>0</v>
      </c>
      <c r="D47249" s="4">
        <v>1.19397680009569E-6</v>
      </c>
      <c r="E47249" s="4"/>
    </row>
    <row r="47250" spans="1:5" x14ac:dyDescent="0.2">
      <c r="A47250" t="s">
        <v>65</v>
      </c>
      <c r="B47250">
        <v>1</v>
      </c>
      <c r="C47250">
        <v>0</v>
      </c>
      <c r="D47250">
        <v>7.7413220424205E-4</v>
      </c>
    </row>
    <row r="47251" spans="1:5" x14ac:dyDescent="0.2">
      <c r="A47251" t="s">
        <v>66</v>
      </c>
      <c r="B47251">
        <v>1</v>
      </c>
      <c r="C47251">
        <v>0</v>
      </c>
      <c r="D47251" s="4">
        <v>3.3708860428305302E-5</v>
      </c>
      <c r="E47251" s="4"/>
    </row>
    <row r="47252" spans="1:5" x14ac:dyDescent="0.2">
      <c r="A47252" t="s">
        <v>65</v>
      </c>
      <c r="B47252">
        <v>1.5</v>
      </c>
      <c r="C47252">
        <v>0</v>
      </c>
      <c r="D47252" s="4">
        <v>2.0255110939615399E-5</v>
      </c>
      <c r="E47252" s="4"/>
    </row>
    <row r="47253" spans="1:5" x14ac:dyDescent="0.2">
      <c r="A47253" t="s">
        <v>66</v>
      </c>
      <c r="B47253">
        <v>1.5</v>
      </c>
      <c r="C47253">
        <v>0</v>
      </c>
      <c r="D47253" s="4">
        <v>2.0587538074323598E-6</v>
      </c>
      <c r="E47253" s="4"/>
    </row>
    <row r="47254" spans="1:5" x14ac:dyDescent="0.2">
      <c r="A47254" t="s">
        <v>65</v>
      </c>
      <c r="B47254">
        <v>2</v>
      </c>
      <c r="C47254">
        <v>0</v>
      </c>
      <c r="D47254" s="4">
        <v>3.9897498936625198E-5</v>
      </c>
      <c r="E47254" s="4"/>
    </row>
    <row r="47255" spans="1:5" x14ac:dyDescent="0.2">
      <c r="A47255" t="s">
        <v>66</v>
      </c>
      <c r="B47255">
        <v>2</v>
      </c>
      <c r="C47255">
        <v>0</v>
      </c>
      <c r="D47255" s="4">
        <v>9.8582539067137905E-5</v>
      </c>
      <c r="E47255" s="4"/>
    </row>
    <row r="47256" spans="1:5" x14ac:dyDescent="0.2">
      <c r="A47256" t="s">
        <v>65</v>
      </c>
      <c r="B47256">
        <v>0.01</v>
      </c>
      <c r="C47256">
        <v>1</v>
      </c>
      <c r="D47256">
        <v>0.207150653004646</v>
      </c>
    </row>
    <row r="47257" spans="1:5" x14ac:dyDescent="0.2">
      <c r="A47257" t="s">
        <v>66</v>
      </c>
      <c r="B47257">
        <v>0.01</v>
      </c>
      <c r="C47257">
        <v>1</v>
      </c>
      <c r="D47257" s="4">
        <v>0.746909379959106</v>
      </c>
    </row>
    <row r="47258" spans="1:5" x14ac:dyDescent="0.2">
      <c r="A47258" t="s">
        <v>65</v>
      </c>
      <c r="B47258">
        <v>0.02</v>
      </c>
      <c r="C47258">
        <v>1</v>
      </c>
      <c r="D47258">
        <v>0.36637112498283297</v>
      </c>
    </row>
    <row r="47259" spans="1:5" x14ac:dyDescent="0.2">
      <c r="A47259" t="s">
        <v>66</v>
      </c>
      <c r="B47259">
        <v>0.02</v>
      </c>
      <c r="C47259">
        <v>1</v>
      </c>
      <c r="D47259">
        <v>7.1416556835174505E-2</v>
      </c>
    </row>
    <row r="47260" spans="1:5" x14ac:dyDescent="0.2">
      <c r="A47260" t="s">
        <v>65</v>
      </c>
      <c r="B47260">
        <v>0.05</v>
      </c>
      <c r="C47260">
        <v>1</v>
      </c>
      <c r="D47260" s="4">
        <v>3.86660941876471E-3</v>
      </c>
      <c r="E47260" s="4"/>
    </row>
    <row r="47261" spans="1:5" x14ac:dyDescent="0.2">
      <c r="A47261" t="s">
        <v>66</v>
      </c>
      <c r="B47261">
        <v>0.05</v>
      </c>
      <c r="C47261">
        <v>1</v>
      </c>
      <c r="D47261">
        <v>0.440351963043212</v>
      </c>
    </row>
    <row r="47262" spans="1:5" x14ac:dyDescent="0.2">
      <c r="A47262" t="s">
        <v>65</v>
      </c>
      <c r="B47262">
        <v>0.1</v>
      </c>
      <c r="C47262">
        <v>1</v>
      </c>
      <c r="D47262">
        <v>0.28061565756797702</v>
      </c>
    </row>
    <row r="47263" spans="1:5" x14ac:dyDescent="0.2">
      <c r="A47263" t="s">
        <v>66</v>
      </c>
      <c r="B47263">
        <v>0.1</v>
      </c>
      <c r="C47263">
        <v>1</v>
      </c>
      <c r="D47263">
        <v>0.67278867959976196</v>
      </c>
    </row>
    <row r="47264" spans="1:5" x14ac:dyDescent="0.2">
      <c r="A47264" t="s">
        <v>65</v>
      </c>
      <c r="B47264">
        <v>0.2</v>
      </c>
      <c r="C47264">
        <v>1</v>
      </c>
      <c r="D47264">
        <v>2.7676563709974199E-2</v>
      </c>
    </row>
    <row r="47265" spans="1:5" x14ac:dyDescent="0.2">
      <c r="A47265" t="s">
        <v>66</v>
      </c>
      <c r="B47265">
        <v>0.2</v>
      </c>
      <c r="C47265">
        <v>1</v>
      </c>
      <c r="D47265">
        <v>1.8169168382882999E-2</v>
      </c>
    </row>
    <row r="47266" spans="1:5" x14ac:dyDescent="0.2">
      <c r="A47266" t="s">
        <v>65</v>
      </c>
      <c r="B47266">
        <v>0.5</v>
      </c>
      <c r="C47266">
        <v>1</v>
      </c>
      <c r="D47266">
        <v>0.977558434009552</v>
      </c>
    </row>
    <row r="47267" spans="1:5" x14ac:dyDescent="0.2">
      <c r="A47267" t="s">
        <v>66</v>
      </c>
      <c r="B47267">
        <v>0.5</v>
      </c>
      <c r="C47267">
        <v>1</v>
      </c>
      <c r="D47267">
        <v>0.80393403768539395</v>
      </c>
    </row>
    <row r="47268" spans="1:5" x14ac:dyDescent="0.2">
      <c r="A47268" t="s">
        <v>65</v>
      </c>
      <c r="B47268">
        <v>1</v>
      </c>
      <c r="C47268">
        <v>1</v>
      </c>
      <c r="D47268">
        <v>0.80919098854064897</v>
      </c>
    </row>
    <row r="47269" spans="1:5" x14ac:dyDescent="0.2">
      <c r="A47269" t="s">
        <v>66</v>
      </c>
      <c r="B47269">
        <v>1</v>
      </c>
      <c r="C47269">
        <v>1</v>
      </c>
      <c r="D47269">
        <v>0.54499071836471502</v>
      </c>
    </row>
    <row r="47270" spans="1:5" x14ac:dyDescent="0.2">
      <c r="A47270" t="s">
        <v>65</v>
      </c>
      <c r="B47270">
        <v>1.5</v>
      </c>
      <c r="C47270">
        <v>1</v>
      </c>
      <c r="D47270" s="4">
        <v>0.40883049368858299</v>
      </c>
      <c r="E47270" s="4"/>
    </row>
    <row r="47271" spans="1:5" x14ac:dyDescent="0.2">
      <c r="A47271" t="s">
        <v>66</v>
      </c>
      <c r="B47271">
        <v>1.5</v>
      </c>
      <c r="C47271">
        <v>1</v>
      </c>
      <c r="D47271" s="4">
        <v>0.211382806301116</v>
      </c>
      <c r="E47271" s="4"/>
    </row>
    <row r="47272" spans="1:5" x14ac:dyDescent="0.2">
      <c r="A47272" t="s">
        <v>65</v>
      </c>
      <c r="B47272">
        <v>2</v>
      </c>
      <c r="C47272">
        <v>1</v>
      </c>
      <c r="D47272">
        <v>0.69956231117248502</v>
      </c>
    </row>
    <row r="47273" spans="1:5" x14ac:dyDescent="0.2">
      <c r="A47273" t="s">
        <v>66</v>
      </c>
      <c r="B47273">
        <v>2</v>
      </c>
      <c r="C47273">
        <v>1</v>
      </c>
      <c r="D47273">
        <v>9.2223860323429094E-2</v>
      </c>
    </row>
    <row r="47274" spans="1:5" x14ac:dyDescent="0.2">
      <c r="A47274" t="s">
        <v>65</v>
      </c>
      <c r="B47274">
        <v>0.01</v>
      </c>
      <c r="C47274">
        <v>0</v>
      </c>
      <c r="D47274" s="4">
        <v>4.4470533566709401E-7</v>
      </c>
      <c r="E47274" s="4"/>
    </row>
    <row r="47275" spans="1:5" x14ac:dyDescent="0.2">
      <c r="A47275" t="s">
        <v>66</v>
      </c>
      <c r="B47275">
        <v>0.01</v>
      </c>
      <c r="C47275">
        <v>0</v>
      </c>
      <c r="D47275">
        <v>2.59585562162101E-4</v>
      </c>
    </row>
    <row r="47276" spans="1:5" x14ac:dyDescent="0.2">
      <c r="A47276" t="s">
        <v>65</v>
      </c>
      <c r="B47276">
        <v>0.02</v>
      </c>
      <c r="C47276">
        <v>0</v>
      </c>
      <c r="D47276" s="4">
        <v>2.4007089450606101E-5</v>
      </c>
      <c r="E47276" s="4"/>
    </row>
    <row r="47277" spans="1:5" x14ac:dyDescent="0.2">
      <c r="A47277" t="s">
        <v>66</v>
      </c>
      <c r="B47277">
        <v>0.02</v>
      </c>
      <c r="C47277">
        <v>0</v>
      </c>
      <c r="D47277" s="4">
        <v>3.62979790224926E-6</v>
      </c>
      <c r="E47277" s="4"/>
    </row>
    <row r="47278" spans="1:5" x14ac:dyDescent="0.2">
      <c r="A47278" t="s">
        <v>65</v>
      </c>
      <c r="B47278">
        <v>0.05</v>
      </c>
      <c r="C47278">
        <v>0</v>
      </c>
      <c r="D47278">
        <v>3.7566735409200099E-4</v>
      </c>
      <c r="E47278" s="4"/>
    </row>
    <row r="47279" spans="1:5" x14ac:dyDescent="0.2">
      <c r="A47279" t="s">
        <v>66</v>
      </c>
      <c r="B47279">
        <v>0.05</v>
      </c>
      <c r="C47279">
        <v>0</v>
      </c>
      <c r="D47279" s="4">
        <v>5.55707374587655E-5</v>
      </c>
      <c r="E47279" s="4"/>
    </row>
    <row r="47280" spans="1:5" x14ac:dyDescent="0.2">
      <c r="A47280" t="s">
        <v>65</v>
      </c>
      <c r="B47280">
        <v>0.1</v>
      </c>
      <c r="C47280">
        <v>0</v>
      </c>
      <c r="D47280">
        <v>0.23732179403305001</v>
      </c>
    </row>
    <row r="47281" spans="1:5" x14ac:dyDescent="0.2">
      <c r="A47281" t="s">
        <v>66</v>
      </c>
      <c r="B47281">
        <v>0.1</v>
      </c>
      <c r="C47281">
        <v>0</v>
      </c>
      <c r="D47281" s="4">
        <v>7.9996252679848095E-6</v>
      </c>
      <c r="E47281" s="4"/>
    </row>
    <row r="47282" spans="1:5" x14ac:dyDescent="0.2">
      <c r="A47282" t="s">
        <v>65</v>
      </c>
      <c r="B47282">
        <v>0.2</v>
      </c>
      <c r="C47282">
        <v>0</v>
      </c>
      <c r="D47282" s="4">
        <v>6.8810368247795796E-5</v>
      </c>
      <c r="E47282" s="4"/>
    </row>
    <row r="47283" spans="1:5" x14ac:dyDescent="0.2">
      <c r="A47283" t="s">
        <v>66</v>
      </c>
      <c r="B47283">
        <v>0.2</v>
      </c>
      <c r="C47283">
        <v>0</v>
      </c>
      <c r="D47283" s="4">
        <v>2.0990268967579999E-4</v>
      </c>
      <c r="E47283" s="4"/>
    </row>
    <row r="47284" spans="1:5" x14ac:dyDescent="0.2">
      <c r="A47284" t="s">
        <v>65</v>
      </c>
      <c r="B47284">
        <v>0.5</v>
      </c>
      <c r="C47284">
        <v>0</v>
      </c>
      <c r="D47284" s="4">
        <v>6.8213157646823607E-5</v>
      </c>
      <c r="E47284" s="4"/>
    </row>
    <row r="47285" spans="1:5" x14ac:dyDescent="0.2">
      <c r="A47285" t="s">
        <v>66</v>
      </c>
      <c r="B47285">
        <v>0.5</v>
      </c>
      <c r="C47285">
        <v>0</v>
      </c>
      <c r="D47285" s="4">
        <v>1.6299061826430199E-4</v>
      </c>
    </row>
    <row r="47286" spans="1:5" x14ac:dyDescent="0.2">
      <c r="A47286" t="s">
        <v>65</v>
      </c>
      <c r="B47286">
        <v>1</v>
      </c>
      <c r="C47286">
        <v>0</v>
      </c>
      <c r="D47286" s="4">
        <v>9.7561733127804405E-6</v>
      </c>
      <c r="E47286" s="4"/>
    </row>
    <row r="47287" spans="1:5" x14ac:dyDescent="0.2">
      <c r="A47287" t="s">
        <v>66</v>
      </c>
      <c r="B47287">
        <v>1</v>
      </c>
      <c r="C47287">
        <v>0</v>
      </c>
      <c r="D47287" s="4">
        <v>2.7100993975182E-5</v>
      </c>
      <c r="E47287" s="4"/>
    </row>
    <row r="47288" spans="1:5" x14ac:dyDescent="0.2">
      <c r="A47288" t="s">
        <v>65</v>
      </c>
      <c r="B47288">
        <v>1.5</v>
      </c>
      <c r="C47288">
        <v>0</v>
      </c>
      <c r="D47288">
        <v>2.0129897166043501E-4</v>
      </c>
      <c r="E47288" s="4"/>
    </row>
    <row r="47289" spans="1:5" x14ac:dyDescent="0.2">
      <c r="A47289" t="s">
        <v>66</v>
      </c>
      <c r="B47289">
        <v>1.5</v>
      </c>
      <c r="C47289">
        <v>0</v>
      </c>
      <c r="D47289" s="4">
        <v>3.6456101497606099E-6</v>
      </c>
      <c r="E47289" s="4"/>
    </row>
    <row r="47290" spans="1:5" x14ac:dyDescent="0.2">
      <c r="A47290" t="s">
        <v>65</v>
      </c>
      <c r="B47290">
        <v>2</v>
      </c>
      <c r="C47290">
        <v>0</v>
      </c>
      <c r="D47290" s="4">
        <v>3.9395695239363704E-6</v>
      </c>
      <c r="E47290" s="4"/>
    </row>
    <row r="47291" spans="1:5" x14ac:dyDescent="0.2">
      <c r="A47291" t="s">
        <v>66</v>
      </c>
      <c r="B47291">
        <v>2</v>
      </c>
      <c r="C47291">
        <v>0</v>
      </c>
      <c r="D47291" s="4">
        <v>1.15681887109531E-5</v>
      </c>
      <c r="E47291" s="4"/>
    </row>
    <row r="47292" spans="1:5" x14ac:dyDescent="0.2">
      <c r="A47292" t="s">
        <v>65</v>
      </c>
      <c r="B47292">
        <v>0.01</v>
      </c>
      <c r="C47292">
        <v>1</v>
      </c>
      <c r="D47292">
        <v>0.53128731250762895</v>
      </c>
    </row>
    <row r="47293" spans="1:5" x14ac:dyDescent="0.2">
      <c r="A47293" t="s">
        <v>66</v>
      </c>
      <c r="B47293">
        <v>0.01</v>
      </c>
      <c r="C47293">
        <v>1</v>
      </c>
      <c r="D47293">
        <v>3.41825978830456E-3</v>
      </c>
      <c r="E47293" s="4"/>
    </row>
    <row r="47294" spans="1:5" x14ac:dyDescent="0.2">
      <c r="A47294" t="s">
        <v>65</v>
      </c>
      <c r="B47294">
        <v>0.02</v>
      </c>
      <c r="C47294">
        <v>1</v>
      </c>
      <c r="D47294">
        <v>0.96276110410690297</v>
      </c>
    </row>
    <row r="47295" spans="1:5" x14ac:dyDescent="0.2">
      <c r="A47295" t="s">
        <v>66</v>
      </c>
      <c r="B47295">
        <v>0.02</v>
      </c>
      <c r="C47295">
        <v>1</v>
      </c>
      <c r="D47295" s="4">
        <v>0.429785996675491</v>
      </c>
      <c r="E47295" s="4"/>
    </row>
    <row r="47296" spans="1:5" x14ac:dyDescent="0.2">
      <c r="A47296" t="s">
        <v>65</v>
      </c>
      <c r="B47296">
        <v>0.05</v>
      </c>
      <c r="C47296">
        <v>1</v>
      </c>
      <c r="D47296" s="4">
        <v>8.8856491493061098E-4</v>
      </c>
      <c r="E47296" s="4"/>
    </row>
    <row r="47297" spans="1:5" x14ac:dyDescent="0.2">
      <c r="A47297" t="s">
        <v>66</v>
      </c>
      <c r="B47297">
        <v>0.05</v>
      </c>
      <c r="C47297">
        <v>1</v>
      </c>
      <c r="D47297" s="4">
        <v>1.5048746718093699E-4</v>
      </c>
      <c r="E47297" s="4"/>
    </row>
    <row r="47298" spans="1:5" x14ac:dyDescent="0.2">
      <c r="A47298" t="s">
        <v>65</v>
      </c>
      <c r="B47298">
        <v>0.1</v>
      </c>
      <c r="C47298">
        <v>1</v>
      </c>
      <c r="D47298">
        <v>0.55040180683135898</v>
      </c>
    </row>
    <row r="47299" spans="1:5" x14ac:dyDescent="0.2">
      <c r="A47299" t="s">
        <v>66</v>
      </c>
      <c r="B47299">
        <v>0.1</v>
      </c>
      <c r="C47299">
        <v>1</v>
      </c>
      <c r="D47299">
        <v>0.51582908630371005</v>
      </c>
    </row>
    <row r="47300" spans="1:5" x14ac:dyDescent="0.2">
      <c r="A47300" t="s">
        <v>65</v>
      </c>
      <c r="B47300">
        <v>0.2</v>
      </c>
      <c r="C47300">
        <v>1</v>
      </c>
      <c r="D47300" s="4">
        <v>0.61799621582031194</v>
      </c>
    </row>
    <row r="47301" spans="1:5" x14ac:dyDescent="0.2">
      <c r="A47301" t="s">
        <v>66</v>
      </c>
      <c r="B47301">
        <v>0.2</v>
      </c>
      <c r="C47301">
        <v>1</v>
      </c>
      <c r="D47301" s="4">
        <v>0.75928634405136097</v>
      </c>
    </row>
    <row r="47302" spans="1:5" x14ac:dyDescent="0.2">
      <c r="A47302" t="s">
        <v>65</v>
      </c>
      <c r="B47302">
        <v>0.5</v>
      </c>
      <c r="C47302">
        <v>1</v>
      </c>
      <c r="D47302">
        <v>0.92192870378494196</v>
      </c>
    </row>
    <row r="47303" spans="1:5" x14ac:dyDescent="0.2">
      <c r="A47303" t="s">
        <v>66</v>
      </c>
      <c r="B47303">
        <v>0.5</v>
      </c>
      <c r="C47303">
        <v>1</v>
      </c>
      <c r="D47303" s="4">
        <v>0.15415900945663399</v>
      </c>
      <c r="E47303" s="4"/>
    </row>
    <row r="47304" spans="1:5" x14ac:dyDescent="0.2">
      <c r="A47304" t="s">
        <v>65</v>
      </c>
      <c r="B47304">
        <v>1</v>
      </c>
      <c r="C47304">
        <v>1</v>
      </c>
      <c r="D47304">
        <v>0.95654457807540805</v>
      </c>
    </row>
    <row r="47305" spans="1:5" x14ac:dyDescent="0.2">
      <c r="A47305" t="s">
        <v>66</v>
      </c>
      <c r="B47305">
        <v>1</v>
      </c>
      <c r="C47305">
        <v>1</v>
      </c>
      <c r="D47305">
        <v>0.97431266307830799</v>
      </c>
    </row>
    <row r="47306" spans="1:5" x14ac:dyDescent="0.2">
      <c r="A47306" t="s">
        <v>65</v>
      </c>
      <c r="B47306">
        <v>1.5</v>
      </c>
      <c r="C47306">
        <v>1</v>
      </c>
      <c r="D47306">
        <v>0.96505248546600297</v>
      </c>
    </row>
    <row r="47307" spans="1:5" x14ac:dyDescent="0.2">
      <c r="A47307" t="s">
        <v>66</v>
      </c>
      <c r="B47307">
        <v>1.5</v>
      </c>
      <c r="C47307">
        <v>1</v>
      </c>
      <c r="D47307">
        <v>0.92282837629318204</v>
      </c>
    </row>
    <row r="47308" spans="1:5" x14ac:dyDescent="0.2">
      <c r="A47308" t="s">
        <v>65</v>
      </c>
      <c r="B47308">
        <v>2</v>
      </c>
      <c r="C47308">
        <v>1</v>
      </c>
      <c r="D47308" s="4">
        <v>0.962591111660003</v>
      </c>
    </row>
    <row r="47309" spans="1:5" x14ac:dyDescent="0.2">
      <c r="A47309" t="s">
        <v>66</v>
      </c>
      <c r="B47309">
        <v>2</v>
      </c>
      <c r="C47309">
        <v>1</v>
      </c>
      <c r="D47309" s="4">
        <v>0.98637425899505604</v>
      </c>
    </row>
    <row r="47310" spans="1:5" x14ac:dyDescent="0.2">
      <c r="A47310" t="s">
        <v>65</v>
      </c>
      <c r="B47310">
        <v>0.01</v>
      </c>
      <c r="C47310">
        <v>0</v>
      </c>
      <c r="D47310" s="4">
        <v>1.4171398652251799E-4</v>
      </c>
      <c r="E47310" s="4"/>
    </row>
    <row r="47311" spans="1:5" x14ac:dyDescent="0.2">
      <c r="A47311" t="s">
        <v>66</v>
      </c>
      <c r="B47311">
        <v>0.01</v>
      </c>
      <c r="C47311">
        <v>0</v>
      </c>
      <c r="D47311">
        <v>3.17470025038346E-4</v>
      </c>
    </row>
    <row r="47312" spans="1:5" x14ac:dyDescent="0.2">
      <c r="A47312" t="s">
        <v>65</v>
      </c>
      <c r="B47312">
        <v>0.02</v>
      </c>
      <c r="C47312">
        <v>0</v>
      </c>
      <c r="D47312" s="4">
        <v>2.8841086896136398E-4</v>
      </c>
    </row>
    <row r="47313" spans="1:5" x14ac:dyDescent="0.2">
      <c r="A47313" t="s">
        <v>66</v>
      </c>
      <c r="B47313">
        <v>0.02</v>
      </c>
      <c r="C47313">
        <v>0</v>
      </c>
      <c r="D47313" s="4">
        <v>8.7227308540604992E-6</v>
      </c>
      <c r="E47313" s="4"/>
    </row>
    <row r="47314" spans="1:5" x14ac:dyDescent="0.2">
      <c r="A47314" t="s">
        <v>65</v>
      </c>
      <c r="B47314">
        <v>0.05</v>
      </c>
      <c r="C47314">
        <v>0</v>
      </c>
      <c r="D47314" s="4">
        <v>1.00514342193491E-4</v>
      </c>
    </row>
    <row r="47315" spans="1:5" x14ac:dyDescent="0.2">
      <c r="A47315" t="s">
        <v>66</v>
      </c>
      <c r="B47315">
        <v>0.05</v>
      </c>
      <c r="C47315">
        <v>0</v>
      </c>
      <c r="D47315" s="4">
        <v>3.62239075002435E-6</v>
      </c>
      <c r="E47315" s="4"/>
    </row>
    <row r="47316" spans="1:5" x14ac:dyDescent="0.2">
      <c r="A47316" t="s">
        <v>65</v>
      </c>
      <c r="B47316">
        <v>0.1</v>
      </c>
      <c r="C47316">
        <v>0</v>
      </c>
      <c r="D47316">
        <v>1.5824507863726399E-4</v>
      </c>
      <c r="E47316" s="4"/>
    </row>
    <row r="47317" spans="1:5" x14ac:dyDescent="0.2">
      <c r="A47317" t="s">
        <v>66</v>
      </c>
      <c r="B47317">
        <v>0.1</v>
      </c>
      <c r="C47317">
        <v>0</v>
      </c>
      <c r="D47317" s="4">
        <v>2.1178120732656599E-5</v>
      </c>
      <c r="E47317" s="4"/>
    </row>
    <row r="47318" spans="1:5" x14ac:dyDescent="0.2">
      <c r="A47318" t="s">
        <v>65</v>
      </c>
      <c r="B47318">
        <v>0.2</v>
      </c>
      <c r="C47318">
        <v>0</v>
      </c>
      <c r="D47318" s="4">
        <v>1.01849245766061E-5</v>
      </c>
      <c r="E47318" s="4"/>
    </row>
    <row r="47319" spans="1:5" x14ac:dyDescent="0.2">
      <c r="A47319" t="s">
        <v>66</v>
      </c>
      <c r="B47319">
        <v>0.2</v>
      </c>
      <c r="C47319">
        <v>0</v>
      </c>
      <c r="D47319" s="4">
        <v>9.8887780040968196E-5</v>
      </c>
      <c r="E47319" s="4"/>
    </row>
    <row r="47320" spans="1:5" x14ac:dyDescent="0.2">
      <c r="A47320" t="s">
        <v>65</v>
      </c>
      <c r="B47320">
        <v>0.5</v>
      </c>
      <c r="C47320">
        <v>0</v>
      </c>
      <c r="D47320">
        <v>3.5039447247981999E-3</v>
      </c>
    </row>
    <row r="47321" spans="1:5" x14ac:dyDescent="0.2">
      <c r="A47321" t="s">
        <v>66</v>
      </c>
      <c r="B47321">
        <v>0.5</v>
      </c>
      <c r="C47321">
        <v>0</v>
      </c>
      <c r="D47321" s="4">
        <v>3.1500173918175202E-6</v>
      </c>
      <c r="E47321" s="4"/>
    </row>
    <row r="47322" spans="1:5" x14ac:dyDescent="0.2">
      <c r="A47322" t="s">
        <v>65</v>
      </c>
      <c r="B47322">
        <v>1</v>
      </c>
      <c r="C47322">
        <v>0</v>
      </c>
      <c r="D47322" s="4">
        <v>3.09089751681312E-4</v>
      </c>
      <c r="E47322" s="4"/>
    </row>
    <row r="47323" spans="1:5" x14ac:dyDescent="0.2">
      <c r="A47323" t="s">
        <v>66</v>
      </c>
      <c r="B47323">
        <v>1</v>
      </c>
      <c r="C47323">
        <v>0</v>
      </c>
      <c r="D47323">
        <v>1.1786225950345299E-3</v>
      </c>
    </row>
    <row r="47324" spans="1:5" x14ac:dyDescent="0.2">
      <c r="A47324" t="s">
        <v>65</v>
      </c>
      <c r="B47324">
        <v>1.5</v>
      </c>
      <c r="C47324">
        <v>0</v>
      </c>
      <c r="D47324" s="4">
        <v>3.0590223332183002E-7</v>
      </c>
      <c r="E47324" s="4"/>
    </row>
    <row r="47325" spans="1:5" x14ac:dyDescent="0.2">
      <c r="A47325" t="s">
        <v>66</v>
      </c>
      <c r="B47325">
        <v>1.5</v>
      </c>
      <c r="C47325">
        <v>0</v>
      </c>
      <c r="D47325" s="4">
        <v>4.2037150706164498E-5</v>
      </c>
      <c r="E47325" s="4"/>
    </row>
    <row r="47326" spans="1:5" x14ac:dyDescent="0.2">
      <c r="A47326" t="s">
        <v>65</v>
      </c>
      <c r="B47326">
        <v>2</v>
      </c>
      <c r="C47326">
        <v>0</v>
      </c>
      <c r="D47326" s="4">
        <v>2.4839013349264801E-4</v>
      </c>
    </row>
    <row r="47327" spans="1:5" x14ac:dyDescent="0.2">
      <c r="A47327" t="s">
        <v>66</v>
      </c>
      <c r="B47327">
        <v>2</v>
      </c>
      <c r="C47327">
        <v>0</v>
      </c>
      <c r="D47327" s="4">
        <v>2.5261697373935001E-5</v>
      </c>
      <c r="E47327" s="4"/>
    </row>
    <row r="47328" spans="1:5" x14ac:dyDescent="0.2">
      <c r="A47328" t="s">
        <v>65</v>
      </c>
      <c r="B47328">
        <v>0.01</v>
      </c>
      <c r="C47328">
        <v>1</v>
      </c>
      <c r="D47328">
        <v>0.23979651927947901</v>
      </c>
    </row>
    <row r="47329" spans="1:4" x14ac:dyDescent="0.2">
      <c r="A47329" t="s">
        <v>66</v>
      </c>
      <c r="B47329">
        <v>0.01</v>
      </c>
      <c r="C47329">
        <v>1</v>
      </c>
      <c r="D47329">
        <v>0.34736564755439697</v>
      </c>
    </row>
    <row r="47330" spans="1:4" x14ac:dyDescent="0.2">
      <c r="A47330" t="s">
        <v>65</v>
      </c>
      <c r="B47330">
        <v>0.02</v>
      </c>
      <c r="C47330">
        <v>1</v>
      </c>
      <c r="D47330" s="4">
        <v>6.3248100923374295E-4</v>
      </c>
    </row>
    <row r="47331" spans="1:4" x14ac:dyDescent="0.2">
      <c r="A47331" t="s">
        <v>66</v>
      </c>
      <c r="B47331">
        <v>0.02</v>
      </c>
      <c r="C47331">
        <v>1</v>
      </c>
      <c r="D47331" s="4">
        <v>1.7022546380758199E-2</v>
      </c>
    </row>
    <row r="47332" spans="1:4" x14ac:dyDescent="0.2">
      <c r="A47332" t="s">
        <v>65</v>
      </c>
      <c r="B47332">
        <v>0.05</v>
      </c>
      <c r="C47332">
        <v>1</v>
      </c>
      <c r="D47332">
        <v>0.12188639491796401</v>
      </c>
    </row>
    <row r="47333" spans="1:4" x14ac:dyDescent="0.2">
      <c r="A47333" t="s">
        <v>66</v>
      </c>
      <c r="B47333">
        <v>0.05</v>
      </c>
      <c r="C47333">
        <v>1</v>
      </c>
      <c r="D47333">
        <v>0.12509086728096</v>
      </c>
    </row>
    <row r="47334" spans="1:4" x14ac:dyDescent="0.2">
      <c r="A47334" t="s">
        <v>65</v>
      </c>
      <c r="B47334">
        <v>0.1</v>
      </c>
      <c r="C47334">
        <v>1</v>
      </c>
      <c r="D47334">
        <v>0.99921333789825395</v>
      </c>
    </row>
    <row r="47335" spans="1:4" x14ac:dyDescent="0.2">
      <c r="A47335" t="s">
        <v>66</v>
      </c>
      <c r="B47335">
        <v>0.1</v>
      </c>
      <c r="C47335">
        <v>1</v>
      </c>
      <c r="D47335">
        <v>0.98362892866134599</v>
      </c>
    </row>
    <row r="47336" spans="1:4" x14ac:dyDescent="0.2">
      <c r="A47336" t="s">
        <v>65</v>
      </c>
      <c r="B47336">
        <v>0.2</v>
      </c>
      <c r="C47336">
        <v>1</v>
      </c>
      <c r="D47336" s="4">
        <v>0.67221456766128496</v>
      </c>
    </row>
    <row r="47337" spans="1:4" x14ac:dyDescent="0.2">
      <c r="A47337" t="s">
        <v>66</v>
      </c>
      <c r="B47337">
        <v>0.2</v>
      </c>
      <c r="C47337">
        <v>1</v>
      </c>
      <c r="D47337" s="4">
        <v>0.48581036925315801</v>
      </c>
    </row>
    <row r="47338" spans="1:4" x14ac:dyDescent="0.2">
      <c r="A47338" t="s">
        <v>65</v>
      </c>
      <c r="B47338">
        <v>0.5</v>
      </c>
      <c r="C47338">
        <v>1</v>
      </c>
      <c r="D47338">
        <v>0.94547814130783003</v>
      </c>
    </row>
    <row r="47339" spans="1:4" x14ac:dyDescent="0.2">
      <c r="A47339" t="s">
        <v>66</v>
      </c>
      <c r="B47339">
        <v>0.5</v>
      </c>
      <c r="C47339">
        <v>1</v>
      </c>
      <c r="D47339">
        <v>0.97145736217498702</v>
      </c>
    </row>
    <row r="47340" spans="1:4" x14ac:dyDescent="0.2">
      <c r="A47340" t="s">
        <v>65</v>
      </c>
      <c r="B47340">
        <v>1</v>
      </c>
      <c r="C47340">
        <v>1</v>
      </c>
      <c r="D47340">
        <v>0.97517323493957497</v>
      </c>
    </row>
    <row r="47341" spans="1:4" x14ac:dyDescent="0.2">
      <c r="A47341" t="s">
        <v>66</v>
      </c>
      <c r="B47341">
        <v>1</v>
      </c>
      <c r="C47341">
        <v>1</v>
      </c>
      <c r="D47341">
        <v>0.97318381071090698</v>
      </c>
    </row>
    <row r="47342" spans="1:4" x14ac:dyDescent="0.2">
      <c r="A47342" t="s">
        <v>65</v>
      </c>
      <c r="B47342">
        <v>1.5</v>
      </c>
      <c r="C47342">
        <v>1</v>
      </c>
      <c r="D47342">
        <v>0.92254340648651101</v>
      </c>
    </row>
    <row r="47343" spans="1:4" x14ac:dyDescent="0.2">
      <c r="A47343" t="s">
        <v>66</v>
      </c>
      <c r="B47343">
        <v>1.5</v>
      </c>
      <c r="C47343">
        <v>1</v>
      </c>
      <c r="D47343">
        <v>0.94302839040756203</v>
      </c>
    </row>
    <row r="47344" spans="1:4" x14ac:dyDescent="0.2">
      <c r="A47344" t="s">
        <v>65</v>
      </c>
      <c r="B47344">
        <v>2</v>
      </c>
      <c r="C47344">
        <v>1</v>
      </c>
      <c r="D47344">
        <v>0.28055259585380499</v>
      </c>
    </row>
    <row r="47345" spans="1:5" x14ac:dyDescent="0.2">
      <c r="A47345" t="s">
        <v>66</v>
      </c>
      <c r="B47345">
        <v>2</v>
      </c>
      <c r="C47345">
        <v>1</v>
      </c>
      <c r="D47345">
        <v>0.53230094909667902</v>
      </c>
    </row>
    <row r="47346" spans="1:5" x14ac:dyDescent="0.2">
      <c r="A47346" t="s">
        <v>65</v>
      </c>
      <c r="B47346">
        <v>0.01</v>
      </c>
      <c r="C47346">
        <v>0</v>
      </c>
      <c r="D47346">
        <v>1.1457223445177E-3</v>
      </c>
      <c r="E47346" s="4"/>
    </row>
    <row r="47347" spans="1:5" x14ac:dyDescent="0.2">
      <c r="A47347" t="s">
        <v>66</v>
      </c>
      <c r="B47347">
        <v>0.01</v>
      </c>
      <c r="C47347">
        <v>0</v>
      </c>
      <c r="D47347" s="4">
        <v>2.0649695215979502E-6</v>
      </c>
      <c r="E47347" s="4"/>
    </row>
    <row r="47348" spans="1:5" x14ac:dyDescent="0.2">
      <c r="A47348" t="s">
        <v>65</v>
      </c>
      <c r="B47348">
        <v>0.02</v>
      </c>
      <c r="C47348">
        <v>0</v>
      </c>
      <c r="D47348" s="4">
        <v>1.9856739527313001E-5</v>
      </c>
      <c r="E47348" s="4"/>
    </row>
    <row r="47349" spans="1:5" x14ac:dyDescent="0.2">
      <c r="A47349" t="s">
        <v>66</v>
      </c>
      <c r="B47349">
        <v>0.02</v>
      </c>
      <c r="C47349">
        <v>0</v>
      </c>
      <c r="D47349" s="4">
        <v>1.27602834254503E-5</v>
      </c>
      <c r="E47349" s="4"/>
    </row>
    <row r="47350" spans="1:5" x14ac:dyDescent="0.2">
      <c r="A47350" t="s">
        <v>65</v>
      </c>
      <c r="B47350">
        <v>0.05</v>
      </c>
      <c r="C47350">
        <v>0</v>
      </c>
      <c r="D47350">
        <v>1.3441279297694501E-3</v>
      </c>
    </row>
    <row r="47351" spans="1:5" x14ac:dyDescent="0.2">
      <c r="A47351" t="s">
        <v>66</v>
      </c>
      <c r="B47351">
        <v>0.05</v>
      </c>
      <c r="C47351">
        <v>0</v>
      </c>
      <c r="D47351">
        <v>1.37153474497608E-4</v>
      </c>
      <c r="E47351" s="4"/>
    </row>
    <row r="47352" spans="1:5" x14ac:dyDescent="0.2">
      <c r="A47352" t="s">
        <v>65</v>
      </c>
      <c r="B47352">
        <v>0.1</v>
      </c>
      <c r="C47352">
        <v>0</v>
      </c>
      <c r="D47352" s="4">
        <v>3.5619607660919401E-4</v>
      </c>
      <c r="E47352" s="4"/>
    </row>
    <row r="47353" spans="1:5" x14ac:dyDescent="0.2">
      <c r="A47353" t="s">
        <v>66</v>
      </c>
      <c r="B47353">
        <v>0.1</v>
      </c>
      <c r="C47353">
        <v>0</v>
      </c>
      <c r="D47353" s="4">
        <v>3.9117669075494598E-5</v>
      </c>
      <c r="E47353" s="4"/>
    </row>
    <row r="47354" spans="1:5" x14ac:dyDescent="0.2">
      <c r="A47354" t="s">
        <v>65</v>
      </c>
      <c r="B47354">
        <v>0.2</v>
      </c>
      <c r="C47354">
        <v>0</v>
      </c>
      <c r="D47354" s="4">
        <v>3.5811677662422799E-5</v>
      </c>
      <c r="E47354" s="4"/>
    </row>
    <row r="47355" spans="1:5" x14ac:dyDescent="0.2">
      <c r="A47355" t="s">
        <v>66</v>
      </c>
      <c r="B47355">
        <v>0.2</v>
      </c>
      <c r="C47355">
        <v>0</v>
      </c>
      <c r="D47355" s="4">
        <v>9.7366082627558996E-6</v>
      </c>
      <c r="E47355" s="4"/>
    </row>
    <row r="47356" spans="1:5" x14ac:dyDescent="0.2">
      <c r="A47356" t="s">
        <v>65</v>
      </c>
      <c r="B47356">
        <v>0.5</v>
      </c>
      <c r="C47356">
        <v>0</v>
      </c>
      <c r="D47356">
        <v>2.41298489272594E-2</v>
      </c>
    </row>
    <row r="47357" spans="1:5" x14ac:dyDescent="0.2">
      <c r="A47357" t="s">
        <v>66</v>
      </c>
      <c r="B47357">
        <v>0.5</v>
      </c>
      <c r="C47357">
        <v>0</v>
      </c>
      <c r="D47357" s="4">
        <v>8.7601192717556808E-6</v>
      </c>
      <c r="E47357" s="4"/>
    </row>
    <row r="47358" spans="1:5" x14ac:dyDescent="0.2">
      <c r="A47358" t="s">
        <v>65</v>
      </c>
      <c r="B47358">
        <v>1</v>
      </c>
      <c r="C47358">
        <v>0</v>
      </c>
      <c r="D47358" s="4">
        <v>7.2784820804372397E-4</v>
      </c>
    </row>
    <row r="47359" spans="1:5" x14ac:dyDescent="0.2">
      <c r="A47359" t="s">
        <v>66</v>
      </c>
      <c r="B47359">
        <v>1</v>
      </c>
      <c r="C47359">
        <v>0</v>
      </c>
      <c r="D47359" s="4">
        <v>4.9671148190100203E-6</v>
      </c>
      <c r="E47359" s="4"/>
    </row>
    <row r="47360" spans="1:5" x14ac:dyDescent="0.2">
      <c r="A47360" t="s">
        <v>65</v>
      </c>
      <c r="B47360">
        <v>1.5</v>
      </c>
      <c r="C47360">
        <v>0</v>
      </c>
      <c r="D47360">
        <v>1.4208852371666499E-4</v>
      </c>
      <c r="E47360" s="4"/>
    </row>
    <row r="47361" spans="1:5" x14ac:dyDescent="0.2">
      <c r="A47361" t="s">
        <v>66</v>
      </c>
      <c r="B47361">
        <v>1.5</v>
      </c>
      <c r="C47361">
        <v>0</v>
      </c>
      <c r="D47361">
        <v>3.45532404026016E-4</v>
      </c>
    </row>
    <row r="47362" spans="1:5" x14ac:dyDescent="0.2">
      <c r="A47362" t="s">
        <v>65</v>
      </c>
      <c r="B47362">
        <v>2</v>
      </c>
      <c r="C47362">
        <v>0</v>
      </c>
      <c r="D47362" s="4">
        <v>8.3427912613842596E-5</v>
      </c>
      <c r="E47362" s="4"/>
    </row>
    <row r="47363" spans="1:5" x14ac:dyDescent="0.2">
      <c r="A47363" t="s">
        <v>66</v>
      </c>
      <c r="B47363">
        <v>2</v>
      </c>
      <c r="C47363">
        <v>0</v>
      </c>
      <c r="D47363" s="4">
        <v>2.90116918222338E-6</v>
      </c>
      <c r="E47363" s="4"/>
    </row>
    <row r="47364" spans="1:5" x14ac:dyDescent="0.2">
      <c r="A47364" t="s">
        <v>65</v>
      </c>
      <c r="B47364">
        <v>0.01</v>
      </c>
      <c r="C47364">
        <v>1</v>
      </c>
      <c r="D47364">
        <v>0.86259394884109497</v>
      </c>
    </row>
    <row r="47365" spans="1:5" x14ac:dyDescent="0.2">
      <c r="A47365" t="s">
        <v>66</v>
      </c>
      <c r="B47365">
        <v>0.01</v>
      </c>
      <c r="C47365">
        <v>1</v>
      </c>
      <c r="D47365" s="4">
        <v>0.44005885720252902</v>
      </c>
    </row>
    <row r="47366" spans="1:5" x14ac:dyDescent="0.2">
      <c r="A47366" t="s">
        <v>65</v>
      </c>
      <c r="B47366">
        <v>0.02</v>
      </c>
      <c r="C47366">
        <v>1</v>
      </c>
      <c r="D47366">
        <v>0.99922955036163297</v>
      </c>
    </row>
    <row r="47367" spans="1:5" x14ac:dyDescent="0.2">
      <c r="A47367" t="s">
        <v>66</v>
      </c>
      <c r="B47367">
        <v>0.02</v>
      </c>
      <c r="C47367">
        <v>1</v>
      </c>
      <c r="D47367" s="4">
        <v>0.98114323616027799</v>
      </c>
      <c r="E47367" s="4"/>
    </row>
    <row r="47368" spans="1:5" x14ac:dyDescent="0.2">
      <c r="A47368" t="s">
        <v>65</v>
      </c>
      <c r="B47368">
        <v>0.05</v>
      </c>
      <c r="C47368">
        <v>1</v>
      </c>
      <c r="D47368">
        <v>0.96288919448852495</v>
      </c>
    </row>
    <row r="47369" spans="1:5" x14ac:dyDescent="0.2">
      <c r="A47369" t="s">
        <v>66</v>
      </c>
      <c r="B47369">
        <v>0.05</v>
      </c>
      <c r="C47369">
        <v>1</v>
      </c>
      <c r="D47369">
        <v>0.85903012752532903</v>
      </c>
    </row>
    <row r="47370" spans="1:5" x14ac:dyDescent="0.2">
      <c r="A47370" t="s">
        <v>65</v>
      </c>
      <c r="B47370">
        <v>0.1</v>
      </c>
      <c r="C47370">
        <v>1</v>
      </c>
      <c r="D47370">
        <v>0.99946063756942705</v>
      </c>
    </row>
    <row r="47371" spans="1:5" x14ac:dyDescent="0.2">
      <c r="A47371" t="s">
        <v>66</v>
      </c>
      <c r="B47371">
        <v>0.1</v>
      </c>
      <c r="C47371">
        <v>1</v>
      </c>
      <c r="D47371">
        <v>0.99654704332351596</v>
      </c>
    </row>
    <row r="47372" spans="1:5" x14ac:dyDescent="0.2">
      <c r="A47372" t="s">
        <v>65</v>
      </c>
      <c r="B47372">
        <v>0.2</v>
      </c>
      <c r="C47372">
        <v>1</v>
      </c>
      <c r="D47372">
        <v>0.98502117395401001</v>
      </c>
    </row>
    <row r="47373" spans="1:5" x14ac:dyDescent="0.2">
      <c r="A47373" t="s">
        <v>66</v>
      </c>
      <c r="B47373">
        <v>0.2</v>
      </c>
      <c r="C47373">
        <v>1</v>
      </c>
      <c r="D47373">
        <v>0.83579736948013295</v>
      </c>
    </row>
    <row r="47374" spans="1:5" x14ac:dyDescent="0.2">
      <c r="A47374" t="s">
        <v>65</v>
      </c>
      <c r="B47374">
        <v>0.5</v>
      </c>
      <c r="C47374">
        <v>1</v>
      </c>
      <c r="D47374">
        <v>0.92221188545226995</v>
      </c>
    </row>
    <row r="47375" spans="1:5" x14ac:dyDescent="0.2">
      <c r="A47375" t="s">
        <v>66</v>
      </c>
      <c r="B47375">
        <v>0.5</v>
      </c>
      <c r="C47375">
        <v>1</v>
      </c>
      <c r="D47375">
        <v>0.83760237693786599</v>
      </c>
    </row>
    <row r="47376" spans="1:5" x14ac:dyDescent="0.2">
      <c r="A47376" t="s">
        <v>65</v>
      </c>
      <c r="B47376">
        <v>1</v>
      </c>
      <c r="C47376">
        <v>1</v>
      </c>
      <c r="D47376">
        <v>0.99983167648315396</v>
      </c>
    </row>
    <row r="47377" spans="1:5" x14ac:dyDescent="0.2">
      <c r="A47377" t="s">
        <v>66</v>
      </c>
      <c r="B47377">
        <v>1</v>
      </c>
      <c r="C47377">
        <v>1</v>
      </c>
      <c r="D47377" s="4">
        <v>0.99907279014587402</v>
      </c>
    </row>
    <row r="47378" spans="1:5" x14ac:dyDescent="0.2">
      <c r="A47378" t="s">
        <v>65</v>
      </c>
      <c r="B47378">
        <v>1.5</v>
      </c>
      <c r="C47378">
        <v>1</v>
      </c>
      <c r="D47378">
        <v>0.99515658617019598</v>
      </c>
    </row>
    <row r="47379" spans="1:5" x14ac:dyDescent="0.2">
      <c r="A47379" t="s">
        <v>66</v>
      </c>
      <c r="B47379">
        <v>1.5</v>
      </c>
      <c r="C47379">
        <v>1</v>
      </c>
      <c r="D47379">
        <v>0.92048931121826105</v>
      </c>
    </row>
    <row r="47380" spans="1:5" x14ac:dyDescent="0.2">
      <c r="A47380" t="s">
        <v>65</v>
      </c>
      <c r="B47380">
        <v>2</v>
      </c>
      <c r="C47380">
        <v>1</v>
      </c>
      <c r="D47380">
        <v>0.30086758732795699</v>
      </c>
    </row>
    <row r="47381" spans="1:5" x14ac:dyDescent="0.2">
      <c r="A47381" t="s">
        <v>66</v>
      </c>
      <c r="B47381">
        <v>2</v>
      </c>
      <c r="C47381">
        <v>1</v>
      </c>
      <c r="D47381">
        <v>0.16379654407501201</v>
      </c>
    </row>
    <row r="47382" spans="1:5" x14ac:dyDescent="0.2">
      <c r="A47382" t="s">
        <v>65</v>
      </c>
      <c r="B47382">
        <v>0.01</v>
      </c>
      <c r="C47382">
        <v>0</v>
      </c>
      <c r="D47382" s="4">
        <v>1.5272916061803601E-4</v>
      </c>
    </row>
    <row r="47383" spans="1:5" x14ac:dyDescent="0.2">
      <c r="A47383" t="s">
        <v>66</v>
      </c>
      <c r="B47383">
        <v>0.01</v>
      </c>
      <c r="C47383">
        <v>0</v>
      </c>
      <c r="D47383" s="4">
        <v>1.33849316625855E-4</v>
      </c>
    </row>
    <row r="47384" spans="1:5" x14ac:dyDescent="0.2">
      <c r="A47384" t="s">
        <v>65</v>
      </c>
      <c r="B47384">
        <v>0.02</v>
      </c>
      <c r="C47384">
        <v>0</v>
      </c>
      <c r="D47384" s="4">
        <v>5.3941494115861099E-5</v>
      </c>
      <c r="E47384" s="4"/>
    </row>
    <row r="47385" spans="1:5" x14ac:dyDescent="0.2">
      <c r="A47385" t="s">
        <v>66</v>
      </c>
      <c r="B47385">
        <v>0.02</v>
      </c>
      <c r="C47385">
        <v>0</v>
      </c>
      <c r="D47385" s="4">
        <v>2.14837382372934E-5</v>
      </c>
      <c r="E47385" s="4"/>
    </row>
    <row r="47386" spans="1:5" x14ac:dyDescent="0.2">
      <c r="A47386" t="s">
        <v>65</v>
      </c>
      <c r="B47386">
        <v>0.05</v>
      </c>
      <c r="C47386">
        <v>0</v>
      </c>
      <c r="D47386" s="4">
        <v>8.15192353911697E-4</v>
      </c>
    </row>
    <row r="47387" spans="1:5" x14ac:dyDescent="0.2">
      <c r="A47387" t="s">
        <v>66</v>
      </c>
      <c r="B47387">
        <v>0.05</v>
      </c>
      <c r="C47387">
        <v>0</v>
      </c>
      <c r="D47387" s="4">
        <v>7.2690442902967301E-4</v>
      </c>
      <c r="E47387" s="4"/>
    </row>
    <row r="47388" spans="1:5" x14ac:dyDescent="0.2">
      <c r="A47388" t="s">
        <v>65</v>
      </c>
      <c r="B47388">
        <v>0.1</v>
      </c>
      <c r="C47388">
        <v>0</v>
      </c>
      <c r="D47388" s="4">
        <v>2.4563825718360001E-5</v>
      </c>
      <c r="E47388" s="4"/>
    </row>
    <row r="47389" spans="1:5" x14ac:dyDescent="0.2">
      <c r="A47389" t="s">
        <v>66</v>
      </c>
      <c r="B47389">
        <v>0.1</v>
      </c>
      <c r="C47389">
        <v>0</v>
      </c>
      <c r="D47389" s="4">
        <v>3.9035398913256299E-6</v>
      </c>
      <c r="E47389" s="4"/>
    </row>
    <row r="47390" spans="1:5" x14ac:dyDescent="0.2">
      <c r="A47390" t="s">
        <v>65</v>
      </c>
      <c r="B47390">
        <v>0.2</v>
      </c>
      <c r="C47390">
        <v>0</v>
      </c>
      <c r="D47390">
        <v>7.8200012445449801E-2</v>
      </c>
    </row>
    <row r="47391" spans="1:5" x14ac:dyDescent="0.2">
      <c r="A47391" t="s">
        <v>66</v>
      </c>
      <c r="B47391">
        <v>0.2</v>
      </c>
      <c r="C47391">
        <v>0</v>
      </c>
      <c r="D47391">
        <v>1.3296266843099101E-4</v>
      </c>
      <c r="E47391" s="4"/>
    </row>
    <row r="47392" spans="1:5" x14ac:dyDescent="0.2">
      <c r="A47392" t="s">
        <v>65</v>
      </c>
      <c r="B47392">
        <v>0.5</v>
      </c>
      <c r="C47392">
        <v>0</v>
      </c>
      <c r="D47392" s="4">
        <v>1.4199811630533001E-5</v>
      </c>
      <c r="E47392" s="4"/>
    </row>
    <row r="47393" spans="1:5" x14ac:dyDescent="0.2">
      <c r="A47393" t="s">
        <v>66</v>
      </c>
      <c r="B47393">
        <v>0.5</v>
      </c>
      <c r="C47393">
        <v>0</v>
      </c>
      <c r="D47393" s="4">
        <v>1.42263763791561E-6</v>
      </c>
      <c r="E47393" s="4"/>
    </row>
    <row r="47394" spans="1:5" x14ac:dyDescent="0.2">
      <c r="A47394" t="s">
        <v>65</v>
      </c>
      <c r="B47394">
        <v>1</v>
      </c>
      <c r="C47394">
        <v>0</v>
      </c>
      <c r="D47394" s="4">
        <v>3.0590223332183002E-7</v>
      </c>
      <c r="E47394" s="4"/>
    </row>
    <row r="47395" spans="1:5" x14ac:dyDescent="0.2">
      <c r="A47395" t="s">
        <v>66</v>
      </c>
      <c r="B47395">
        <v>1</v>
      </c>
      <c r="C47395">
        <v>0</v>
      </c>
      <c r="D47395" s="4">
        <v>5.2785362640861396E-6</v>
      </c>
      <c r="E47395" s="4"/>
    </row>
    <row r="47396" spans="1:5" x14ac:dyDescent="0.2">
      <c r="A47396" t="s">
        <v>65</v>
      </c>
      <c r="B47396">
        <v>1.5</v>
      </c>
      <c r="C47396">
        <v>0</v>
      </c>
      <c r="D47396" s="4">
        <v>5.1735871238633902E-5</v>
      </c>
      <c r="E47396" s="4"/>
    </row>
    <row r="47397" spans="1:5" x14ac:dyDescent="0.2">
      <c r="A47397" t="s">
        <v>66</v>
      </c>
      <c r="B47397">
        <v>1.5</v>
      </c>
      <c r="C47397">
        <v>0</v>
      </c>
      <c r="D47397" s="4">
        <v>8.3883787738159299E-6</v>
      </c>
      <c r="E47397" s="4"/>
    </row>
    <row r="47398" spans="1:5" x14ac:dyDescent="0.2">
      <c r="A47398" t="s">
        <v>65</v>
      </c>
      <c r="B47398">
        <v>2</v>
      </c>
      <c r="C47398">
        <v>0</v>
      </c>
      <c r="D47398" s="4">
        <v>6.9047297301949499E-7</v>
      </c>
      <c r="E47398" s="4"/>
    </row>
    <row r="47399" spans="1:5" x14ac:dyDescent="0.2">
      <c r="A47399" t="s">
        <v>66</v>
      </c>
      <c r="B47399">
        <v>2</v>
      </c>
      <c r="C47399">
        <v>0</v>
      </c>
      <c r="D47399">
        <v>1.2475812400225501E-4</v>
      </c>
      <c r="E47399" s="4"/>
    </row>
    <row r="47400" spans="1:5" x14ac:dyDescent="0.2">
      <c r="A47400" t="s">
        <v>65</v>
      </c>
      <c r="B47400">
        <v>0.01</v>
      </c>
      <c r="C47400">
        <v>1</v>
      </c>
      <c r="D47400">
        <v>6.4722798764705602E-2</v>
      </c>
    </row>
    <row r="47401" spans="1:5" x14ac:dyDescent="0.2">
      <c r="A47401" t="s">
        <v>66</v>
      </c>
      <c r="B47401">
        <v>0.01</v>
      </c>
      <c r="C47401">
        <v>1</v>
      </c>
      <c r="D47401">
        <v>0.64736574888229304</v>
      </c>
    </row>
    <row r="47402" spans="1:5" x14ac:dyDescent="0.2">
      <c r="A47402" t="s">
        <v>65</v>
      </c>
      <c r="B47402">
        <v>0.02</v>
      </c>
      <c r="C47402">
        <v>1</v>
      </c>
      <c r="D47402">
        <v>7.2503983974456704E-2</v>
      </c>
    </row>
    <row r="47403" spans="1:5" x14ac:dyDescent="0.2">
      <c r="A47403" t="s">
        <v>66</v>
      </c>
      <c r="B47403">
        <v>0.02</v>
      </c>
      <c r="C47403">
        <v>1</v>
      </c>
      <c r="D47403">
        <v>0.91571062803268399</v>
      </c>
    </row>
    <row r="47404" spans="1:5" x14ac:dyDescent="0.2">
      <c r="A47404" t="s">
        <v>65</v>
      </c>
      <c r="B47404">
        <v>0.05</v>
      </c>
      <c r="C47404">
        <v>1</v>
      </c>
      <c r="D47404" s="4">
        <v>5.77425467781722E-4</v>
      </c>
      <c r="E47404" s="4"/>
    </row>
    <row r="47405" spans="1:5" x14ac:dyDescent="0.2">
      <c r="A47405" t="s">
        <v>66</v>
      </c>
      <c r="B47405">
        <v>0.05</v>
      </c>
      <c r="C47405">
        <v>1</v>
      </c>
      <c r="D47405">
        <v>8.7292504031211105E-4</v>
      </c>
    </row>
    <row r="47406" spans="1:5" x14ac:dyDescent="0.2">
      <c r="A47406" t="s">
        <v>65</v>
      </c>
      <c r="B47406">
        <v>0.1</v>
      </c>
      <c r="C47406">
        <v>1</v>
      </c>
      <c r="D47406">
        <v>4.5052255154587301E-4</v>
      </c>
    </row>
    <row r="47407" spans="1:5" x14ac:dyDescent="0.2">
      <c r="A47407" t="s">
        <v>66</v>
      </c>
      <c r="B47407">
        <v>0.1</v>
      </c>
      <c r="C47407">
        <v>1</v>
      </c>
      <c r="D47407">
        <v>2.0674038387369299E-4</v>
      </c>
      <c r="E47407" s="4"/>
    </row>
    <row r="47408" spans="1:5" x14ac:dyDescent="0.2">
      <c r="A47408" t="s">
        <v>65</v>
      </c>
      <c r="B47408">
        <v>0.2</v>
      </c>
      <c r="C47408">
        <v>1</v>
      </c>
      <c r="D47408">
        <v>0.716025590896606</v>
      </c>
    </row>
    <row r="47409" spans="1:5" x14ac:dyDescent="0.2">
      <c r="A47409" t="s">
        <v>66</v>
      </c>
      <c r="B47409">
        <v>0.2</v>
      </c>
      <c r="C47409">
        <v>1</v>
      </c>
      <c r="D47409">
        <v>0.27345210313796903</v>
      </c>
    </row>
    <row r="47410" spans="1:5" x14ac:dyDescent="0.2">
      <c r="A47410" t="s">
        <v>65</v>
      </c>
      <c r="B47410">
        <v>0.5</v>
      </c>
      <c r="C47410">
        <v>1</v>
      </c>
      <c r="D47410">
        <v>0.52065271139144897</v>
      </c>
    </row>
    <row r="47411" spans="1:5" x14ac:dyDescent="0.2">
      <c r="A47411" t="s">
        <v>66</v>
      </c>
      <c r="B47411">
        <v>0.5</v>
      </c>
      <c r="C47411">
        <v>1</v>
      </c>
      <c r="D47411">
        <v>0.253326445817947</v>
      </c>
    </row>
    <row r="47412" spans="1:5" x14ac:dyDescent="0.2">
      <c r="A47412" t="s">
        <v>65</v>
      </c>
      <c r="B47412">
        <v>1</v>
      </c>
      <c r="C47412">
        <v>1</v>
      </c>
      <c r="D47412">
        <v>0.99992680549621504</v>
      </c>
    </row>
    <row r="47413" spans="1:5" x14ac:dyDescent="0.2">
      <c r="A47413" t="s">
        <v>66</v>
      </c>
      <c r="B47413">
        <v>1</v>
      </c>
      <c r="C47413">
        <v>1</v>
      </c>
      <c r="D47413">
        <v>0.998909711837768</v>
      </c>
    </row>
    <row r="47414" spans="1:5" x14ac:dyDescent="0.2">
      <c r="A47414" t="s">
        <v>65</v>
      </c>
      <c r="B47414">
        <v>1.5</v>
      </c>
      <c r="C47414">
        <v>1</v>
      </c>
      <c r="D47414">
        <v>0.92326068878173795</v>
      </c>
    </row>
    <row r="47415" spans="1:5" x14ac:dyDescent="0.2">
      <c r="A47415" t="s">
        <v>66</v>
      </c>
      <c r="B47415">
        <v>1.5</v>
      </c>
      <c r="C47415">
        <v>1</v>
      </c>
      <c r="D47415">
        <v>0.64657819271087602</v>
      </c>
    </row>
    <row r="47416" spans="1:5" x14ac:dyDescent="0.2">
      <c r="A47416" t="s">
        <v>65</v>
      </c>
      <c r="B47416">
        <v>2</v>
      </c>
      <c r="C47416">
        <v>1</v>
      </c>
      <c r="D47416">
        <v>0.86056971549987704</v>
      </c>
    </row>
    <row r="47417" spans="1:5" x14ac:dyDescent="0.2">
      <c r="A47417" t="s">
        <v>66</v>
      </c>
      <c r="B47417">
        <v>2</v>
      </c>
      <c r="C47417">
        <v>1</v>
      </c>
      <c r="D47417">
        <v>0.61337310075759799</v>
      </c>
    </row>
    <row r="47418" spans="1:5" x14ac:dyDescent="0.2">
      <c r="A47418" t="s">
        <v>65</v>
      </c>
      <c r="B47418">
        <v>0.01</v>
      </c>
      <c r="C47418">
        <v>0</v>
      </c>
      <c r="D47418" s="4">
        <v>3.3719768453011001E-6</v>
      </c>
      <c r="E47418" s="4"/>
    </row>
    <row r="47419" spans="1:5" x14ac:dyDescent="0.2">
      <c r="A47419" t="s">
        <v>66</v>
      </c>
      <c r="B47419">
        <v>0.01</v>
      </c>
      <c r="C47419">
        <v>0</v>
      </c>
      <c r="D47419">
        <v>7.1262492565438097E-4</v>
      </c>
      <c r="E47419" s="4"/>
    </row>
    <row r="47420" spans="1:5" x14ac:dyDescent="0.2">
      <c r="A47420" t="s">
        <v>65</v>
      </c>
      <c r="B47420">
        <v>0.02</v>
      </c>
      <c r="C47420">
        <v>0</v>
      </c>
      <c r="D47420">
        <v>4.2983796447515401E-3</v>
      </c>
    </row>
    <row r="47421" spans="1:5" x14ac:dyDescent="0.2">
      <c r="A47421" t="s">
        <v>66</v>
      </c>
      <c r="B47421">
        <v>0.02</v>
      </c>
      <c r="C47421">
        <v>0</v>
      </c>
      <c r="D47421" s="4">
        <v>1.1575935786822801E-5</v>
      </c>
      <c r="E47421" s="4"/>
    </row>
    <row r="47422" spans="1:5" x14ac:dyDescent="0.2">
      <c r="A47422" t="s">
        <v>65</v>
      </c>
      <c r="B47422">
        <v>0.05</v>
      </c>
      <c r="C47422">
        <v>0</v>
      </c>
      <c r="D47422">
        <v>2.4205852241720999E-4</v>
      </c>
      <c r="E47422" s="4"/>
    </row>
    <row r="47423" spans="1:5" x14ac:dyDescent="0.2">
      <c r="A47423" t="s">
        <v>66</v>
      </c>
      <c r="B47423">
        <v>0.05</v>
      </c>
      <c r="C47423">
        <v>0</v>
      </c>
      <c r="D47423" s="4">
        <v>2.9949787858640701E-5</v>
      </c>
      <c r="E47423" s="4"/>
    </row>
    <row r="47424" spans="1:5" x14ac:dyDescent="0.2">
      <c r="A47424" t="s">
        <v>65</v>
      </c>
      <c r="B47424">
        <v>0.1</v>
      </c>
      <c r="C47424">
        <v>0</v>
      </c>
      <c r="D47424" s="4">
        <v>3.3275158784817897E-5</v>
      </c>
      <c r="E47424" s="4"/>
    </row>
    <row r="47425" spans="1:5" x14ac:dyDescent="0.2">
      <c r="A47425" t="s">
        <v>66</v>
      </c>
      <c r="B47425">
        <v>0.1</v>
      </c>
      <c r="C47425">
        <v>0</v>
      </c>
      <c r="D47425" s="4">
        <v>2.0846910047111999E-6</v>
      </c>
      <c r="E47425" s="4"/>
    </row>
    <row r="47426" spans="1:5" x14ac:dyDescent="0.2">
      <c r="A47426" t="s">
        <v>65</v>
      </c>
      <c r="B47426">
        <v>0.2</v>
      </c>
      <c r="C47426">
        <v>0</v>
      </c>
      <c r="D47426">
        <v>4.9356120871379896E-4</v>
      </c>
    </row>
    <row r="47427" spans="1:5" x14ac:dyDescent="0.2">
      <c r="A47427" t="s">
        <v>66</v>
      </c>
      <c r="B47427">
        <v>0.2</v>
      </c>
      <c r="C47427">
        <v>0</v>
      </c>
      <c r="D47427" s="4">
        <v>1.12180960059049E-5</v>
      </c>
      <c r="E47427" s="4"/>
    </row>
    <row r="47428" spans="1:5" x14ac:dyDescent="0.2">
      <c r="A47428" t="s">
        <v>65</v>
      </c>
      <c r="B47428">
        <v>0.5</v>
      </c>
      <c r="C47428">
        <v>0</v>
      </c>
      <c r="D47428">
        <v>2.5837577879428801E-2</v>
      </c>
    </row>
    <row r="47429" spans="1:5" x14ac:dyDescent="0.2">
      <c r="A47429" t="s">
        <v>66</v>
      </c>
      <c r="B47429">
        <v>0.5</v>
      </c>
      <c r="C47429">
        <v>0</v>
      </c>
      <c r="D47429" s="4">
        <v>1.98396332962147E-6</v>
      </c>
      <c r="E47429" s="4"/>
    </row>
    <row r="47430" spans="1:5" x14ac:dyDescent="0.2">
      <c r="A47430" t="s">
        <v>65</v>
      </c>
      <c r="B47430">
        <v>1</v>
      </c>
      <c r="C47430">
        <v>0</v>
      </c>
      <c r="D47430" s="4">
        <v>7.0196599699556795E-4</v>
      </c>
      <c r="E47430" s="4"/>
    </row>
    <row r="47431" spans="1:5" x14ac:dyDescent="0.2">
      <c r="A47431" t="s">
        <v>66</v>
      </c>
      <c r="B47431">
        <v>1</v>
      </c>
      <c r="C47431">
        <v>0</v>
      </c>
      <c r="D47431" s="4">
        <v>4.5155129555496302E-6</v>
      </c>
      <c r="E47431" s="4"/>
    </row>
    <row r="47432" spans="1:5" x14ac:dyDescent="0.2">
      <c r="A47432" t="s">
        <v>65</v>
      </c>
      <c r="B47432">
        <v>1.5</v>
      </c>
      <c r="C47432">
        <v>0</v>
      </c>
      <c r="D47432" s="4">
        <v>1.18715041026007E-4</v>
      </c>
      <c r="E47432" s="4"/>
    </row>
    <row r="47433" spans="1:5" x14ac:dyDescent="0.2">
      <c r="A47433" t="s">
        <v>66</v>
      </c>
      <c r="B47433">
        <v>1.5</v>
      </c>
      <c r="C47433">
        <v>0</v>
      </c>
      <c r="D47433" s="4">
        <v>6.6598695411812497E-6</v>
      </c>
      <c r="E47433" s="4"/>
    </row>
    <row r="47434" spans="1:5" x14ac:dyDescent="0.2">
      <c r="A47434" t="s">
        <v>65</v>
      </c>
      <c r="B47434">
        <v>2</v>
      </c>
      <c r="C47434">
        <v>0</v>
      </c>
      <c r="D47434" s="4">
        <v>4.0009990698308599E-7</v>
      </c>
      <c r="E47434" s="4"/>
    </row>
    <row r="47435" spans="1:5" x14ac:dyDescent="0.2">
      <c r="A47435" t="s">
        <v>66</v>
      </c>
      <c r="B47435">
        <v>2</v>
      </c>
      <c r="C47435">
        <v>0</v>
      </c>
      <c r="D47435" s="4">
        <v>3.0590223332183002E-7</v>
      </c>
      <c r="E47435" s="4"/>
    </row>
    <row r="47436" spans="1:5" x14ac:dyDescent="0.2">
      <c r="A47436" t="s">
        <v>65</v>
      </c>
      <c r="B47436">
        <v>0.01</v>
      </c>
      <c r="C47436">
        <v>1</v>
      </c>
      <c r="D47436">
        <v>0.93556445837020796</v>
      </c>
    </row>
    <row r="47437" spans="1:5" x14ac:dyDescent="0.2">
      <c r="A47437" t="s">
        <v>66</v>
      </c>
      <c r="B47437">
        <v>0.01</v>
      </c>
      <c r="C47437">
        <v>1</v>
      </c>
      <c r="D47437">
        <v>0.93665236234664895</v>
      </c>
    </row>
    <row r="47438" spans="1:5" x14ac:dyDescent="0.2">
      <c r="A47438" t="s">
        <v>65</v>
      </c>
      <c r="B47438">
        <v>0.02</v>
      </c>
      <c r="C47438">
        <v>1</v>
      </c>
      <c r="D47438">
        <v>0.80205237865447998</v>
      </c>
    </row>
    <row r="47439" spans="1:5" x14ac:dyDescent="0.2">
      <c r="A47439" t="s">
        <v>66</v>
      </c>
      <c r="B47439">
        <v>0.02</v>
      </c>
      <c r="C47439">
        <v>1</v>
      </c>
      <c r="D47439">
        <v>0.213674321770668</v>
      </c>
    </row>
    <row r="47440" spans="1:5" x14ac:dyDescent="0.2">
      <c r="A47440" t="s">
        <v>65</v>
      </c>
      <c r="B47440">
        <v>0.05</v>
      </c>
      <c r="C47440">
        <v>1</v>
      </c>
      <c r="D47440" s="4">
        <v>0.176459625363349</v>
      </c>
    </row>
    <row r="47441" spans="1:5" x14ac:dyDescent="0.2">
      <c r="A47441" t="s">
        <v>66</v>
      </c>
      <c r="B47441">
        <v>0.05</v>
      </c>
      <c r="C47441">
        <v>1</v>
      </c>
      <c r="D47441" s="4">
        <v>9.8020769655704498E-2</v>
      </c>
    </row>
    <row r="47442" spans="1:5" x14ac:dyDescent="0.2">
      <c r="A47442" t="s">
        <v>65</v>
      </c>
      <c r="B47442">
        <v>0.1</v>
      </c>
      <c r="C47442">
        <v>1</v>
      </c>
      <c r="D47442">
        <v>0.66757237911224299</v>
      </c>
    </row>
    <row r="47443" spans="1:5" x14ac:dyDescent="0.2">
      <c r="A47443" t="s">
        <v>66</v>
      </c>
      <c r="B47443">
        <v>0.1</v>
      </c>
      <c r="C47443">
        <v>1</v>
      </c>
      <c r="D47443">
        <v>0.54828470945358199</v>
      </c>
    </row>
    <row r="47444" spans="1:5" x14ac:dyDescent="0.2">
      <c r="A47444" t="s">
        <v>65</v>
      </c>
      <c r="B47444">
        <v>0.2</v>
      </c>
      <c r="C47444">
        <v>1</v>
      </c>
      <c r="D47444">
        <v>0.88025015592574996</v>
      </c>
    </row>
    <row r="47445" spans="1:5" x14ac:dyDescent="0.2">
      <c r="A47445" t="s">
        <v>66</v>
      </c>
      <c r="B47445">
        <v>0.2</v>
      </c>
      <c r="C47445">
        <v>1</v>
      </c>
      <c r="D47445">
        <v>0.96343803405761697</v>
      </c>
    </row>
    <row r="47446" spans="1:5" x14ac:dyDescent="0.2">
      <c r="A47446" t="s">
        <v>65</v>
      </c>
      <c r="B47446">
        <v>0.5</v>
      </c>
      <c r="C47446">
        <v>1</v>
      </c>
      <c r="D47446">
        <v>0.99999845027923495</v>
      </c>
    </row>
    <row r="47447" spans="1:5" x14ac:dyDescent="0.2">
      <c r="A47447" t="s">
        <v>66</v>
      </c>
      <c r="B47447">
        <v>0.5</v>
      </c>
      <c r="C47447">
        <v>1</v>
      </c>
      <c r="D47447">
        <v>0.999228835105896</v>
      </c>
    </row>
    <row r="47448" spans="1:5" x14ac:dyDescent="0.2">
      <c r="A47448" t="s">
        <v>65</v>
      </c>
      <c r="B47448">
        <v>1</v>
      </c>
      <c r="C47448">
        <v>1</v>
      </c>
      <c r="D47448">
        <v>0.91715621948242099</v>
      </c>
    </row>
    <row r="47449" spans="1:5" x14ac:dyDescent="0.2">
      <c r="A47449" t="s">
        <v>66</v>
      </c>
      <c r="B47449">
        <v>1</v>
      </c>
      <c r="C47449">
        <v>1</v>
      </c>
      <c r="D47449">
        <v>0.58850526809692305</v>
      </c>
    </row>
    <row r="47450" spans="1:5" x14ac:dyDescent="0.2">
      <c r="A47450" t="s">
        <v>65</v>
      </c>
      <c r="B47450">
        <v>1.5</v>
      </c>
      <c r="C47450">
        <v>1</v>
      </c>
      <c r="D47450">
        <v>0.90184086561203003</v>
      </c>
    </row>
    <row r="47451" spans="1:5" x14ac:dyDescent="0.2">
      <c r="A47451" t="s">
        <v>66</v>
      </c>
      <c r="B47451">
        <v>1.5</v>
      </c>
      <c r="C47451">
        <v>1</v>
      </c>
      <c r="D47451">
        <v>0.81989580392837502</v>
      </c>
    </row>
    <row r="47452" spans="1:5" x14ac:dyDescent="0.2">
      <c r="A47452" t="s">
        <v>65</v>
      </c>
      <c r="B47452">
        <v>2</v>
      </c>
      <c r="C47452">
        <v>1</v>
      </c>
      <c r="D47452">
        <v>0.99431461095809903</v>
      </c>
    </row>
    <row r="47453" spans="1:5" x14ac:dyDescent="0.2">
      <c r="A47453" t="s">
        <v>66</v>
      </c>
      <c r="B47453">
        <v>2</v>
      </c>
      <c r="C47453">
        <v>1</v>
      </c>
      <c r="D47453">
        <v>0.99468588829040505</v>
      </c>
    </row>
    <row r="47454" spans="1:5" x14ac:dyDescent="0.2">
      <c r="A47454" t="s">
        <v>65</v>
      </c>
      <c r="B47454">
        <v>0.01</v>
      </c>
      <c r="C47454">
        <v>0</v>
      </c>
      <c r="D47454">
        <v>1.3071949360892101E-3</v>
      </c>
    </row>
    <row r="47455" spans="1:5" x14ac:dyDescent="0.2">
      <c r="A47455" t="s">
        <v>66</v>
      </c>
      <c r="B47455">
        <v>0.01</v>
      </c>
      <c r="C47455">
        <v>0</v>
      </c>
      <c r="D47455" s="4">
        <v>9.1475150838959894E-5</v>
      </c>
      <c r="E47455" s="4"/>
    </row>
    <row r="47456" spans="1:5" x14ac:dyDescent="0.2">
      <c r="A47456" t="s">
        <v>65</v>
      </c>
      <c r="B47456">
        <v>0.02</v>
      </c>
      <c r="C47456">
        <v>0</v>
      </c>
      <c r="D47456" s="4">
        <v>4.4204869482200498E-5</v>
      </c>
      <c r="E47456" s="4"/>
    </row>
    <row r="47457" spans="1:5" x14ac:dyDescent="0.2">
      <c r="A47457" t="s">
        <v>66</v>
      </c>
      <c r="B47457">
        <v>0.02</v>
      </c>
      <c r="C47457">
        <v>0</v>
      </c>
      <c r="D47457">
        <v>1.2333068298175901E-3</v>
      </c>
    </row>
    <row r="47458" spans="1:5" x14ac:dyDescent="0.2">
      <c r="A47458" t="s">
        <v>65</v>
      </c>
      <c r="B47458">
        <v>0.05</v>
      </c>
      <c r="C47458">
        <v>0</v>
      </c>
      <c r="D47458">
        <v>2.58455984294414E-3</v>
      </c>
    </row>
    <row r="47459" spans="1:5" x14ac:dyDescent="0.2">
      <c r="A47459" t="s">
        <v>66</v>
      </c>
      <c r="B47459">
        <v>0.05</v>
      </c>
      <c r="C47459">
        <v>0</v>
      </c>
      <c r="D47459">
        <v>1.26117123290896E-2</v>
      </c>
    </row>
    <row r="47460" spans="1:5" x14ac:dyDescent="0.2">
      <c r="A47460" t="s">
        <v>65</v>
      </c>
      <c r="B47460">
        <v>0.1</v>
      </c>
      <c r="C47460">
        <v>0</v>
      </c>
      <c r="D47460" s="4">
        <v>1.0710182687034801E-4</v>
      </c>
      <c r="E47460" s="4"/>
    </row>
    <row r="47461" spans="1:5" x14ac:dyDescent="0.2">
      <c r="A47461" t="s">
        <v>66</v>
      </c>
      <c r="B47461">
        <v>0.1</v>
      </c>
      <c r="C47461">
        <v>0</v>
      </c>
      <c r="D47461" s="4">
        <v>4.8612645286993896E-7</v>
      </c>
      <c r="E47461" s="4"/>
    </row>
    <row r="47462" spans="1:5" x14ac:dyDescent="0.2">
      <c r="A47462" t="s">
        <v>65</v>
      </c>
      <c r="B47462">
        <v>0.2</v>
      </c>
      <c r="C47462">
        <v>0</v>
      </c>
      <c r="D47462">
        <v>1.2092037359252501E-3</v>
      </c>
    </row>
    <row r="47463" spans="1:5" x14ac:dyDescent="0.2">
      <c r="A47463" t="s">
        <v>66</v>
      </c>
      <c r="B47463">
        <v>0.2</v>
      </c>
      <c r="C47463">
        <v>0</v>
      </c>
      <c r="D47463">
        <v>6.4491276862099702E-4</v>
      </c>
      <c r="E47463" s="4"/>
    </row>
    <row r="47464" spans="1:5" x14ac:dyDescent="0.2">
      <c r="A47464" t="s">
        <v>65</v>
      </c>
      <c r="B47464">
        <v>0.5</v>
      </c>
      <c r="C47464">
        <v>0</v>
      </c>
      <c r="D47464" s="4">
        <v>7.7991717262193506E-5</v>
      </c>
      <c r="E47464" s="4"/>
    </row>
    <row r="47465" spans="1:5" x14ac:dyDescent="0.2">
      <c r="A47465" t="s">
        <v>66</v>
      </c>
      <c r="B47465">
        <v>0.5</v>
      </c>
      <c r="C47465">
        <v>0</v>
      </c>
      <c r="D47465" s="4">
        <v>4.7863100917311297E-5</v>
      </c>
      <c r="E47465" s="4"/>
    </row>
    <row r="47466" spans="1:5" x14ac:dyDescent="0.2">
      <c r="A47466" t="s">
        <v>65</v>
      </c>
      <c r="B47466">
        <v>1</v>
      </c>
      <c r="C47466">
        <v>0</v>
      </c>
      <c r="D47466" s="4">
        <v>2.87869069725275E-2</v>
      </c>
    </row>
    <row r="47467" spans="1:5" x14ac:dyDescent="0.2">
      <c r="A47467" t="s">
        <v>66</v>
      </c>
      <c r="B47467">
        <v>1</v>
      </c>
      <c r="C47467">
        <v>0</v>
      </c>
      <c r="D47467" s="4">
        <v>7.8312496043508798E-7</v>
      </c>
      <c r="E47467" s="4"/>
    </row>
    <row r="47468" spans="1:5" x14ac:dyDescent="0.2">
      <c r="A47468" t="s">
        <v>65</v>
      </c>
      <c r="B47468">
        <v>1.5</v>
      </c>
      <c r="C47468">
        <v>0</v>
      </c>
      <c r="D47468" s="4">
        <v>2.02485762201831E-6</v>
      </c>
      <c r="E47468" s="4"/>
    </row>
    <row r="47469" spans="1:5" x14ac:dyDescent="0.2">
      <c r="A47469" t="s">
        <v>66</v>
      </c>
      <c r="B47469">
        <v>1.5</v>
      </c>
      <c r="C47469">
        <v>0</v>
      </c>
      <c r="D47469" s="4">
        <v>2.9629198252223402E-5</v>
      </c>
      <c r="E47469" s="4"/>
    </row>
    <row r="47470" spans="1:5" x14ac:dyDescent="0.2">
      <c r="A47470" t="s">
        <v>65</v>
      </c>
      <c r="B47470">
        <v>2</v>
      </c>
      <c r="C47470">
        <v>0</v>
      </c>
      <c r="D47470" s="4">
        <v>6.0505053625092799E-6</v>
      </c>
      <c r="E47470" s="4"/>
    </row>
    <row r="47471" spans="1:5" x14ac:dyDescent="0.2">
      <c r="A47471" t="s">
        <v>66</v>
      </c>
      <c r="B47471">
        <v>2</v>
      </c>
      <c r="C47471">
        <v>0</v>
      </c>
      <c r="D47471">
        <v>6.7004450829699603E-4</v>
      </c>
    </row>
    <row r="47472" spans="1:5" x14ac:dyDescent="0.2">
      <c r="A47472" t="s">
        <v>65</v>
      </c>
      <c r="B47472">
        <v>0.01</v>
      </c>
      <c r="C47472">
        <v>1</v>
      </c>
      <c r="D47472">
        <v>0.84652012586593595</v>
      </c>
    </row>
    <row r="47473" spans="1:5" x14ac:dyDescent="0.2">
      <c r="A47473" t="s">
        <v>66</v>
      </c>
      <c r="B47473">
        <v>0.01</v>
      </c>
      <c r="C47473">
        <v>1</v>
      </c>
      <c r="D47473">
        <v>0.33334949612617398</v>
      </c>
    </row>
    <row r="47474" spans="1:5" x14ac:dyDescent="0.2">
      <c r="A47474" t="s">
        <v>65</v>
      </c>
      <c r="B47474">
        <v>0.02</v>
      </c>
      <c r="C47474">
        <v>1</v>
      </c>
      <c r="D47474">
        <v>0.658330798149108</v>
      </c>
    </row>
    <row r="47475" spans="1:5" x14ac:dyDescent="0.2">
      <c r="A47475" t="s">
        <v>66</v>
      </c>
      <c r="B47475">
        <v>0.02</v>
      </c>
      <c r="C47475">
        <v>1</v>
      </c>
      <c r="D47475">
        <v>0.58793920278549106</v>
      </c>
    </row>
    <row r="47476" spans="1:5" x14ac:dyDescent="0.2">
      <c r="A47476" t="s">
        <v>65</v>
      </c>
      <c r="B47476">
        <v>0.05</v>
      </c>
      <c r="C47476">
        <v>1</v>
      </c>
      <c r="D47476">
        <v>0.65101873874664296</v>
      </c>
    </row>
    <row r="47477" spans="1:5" x14ac:dyDescent="0.2">
      <c r="A47477" t="s">
        <v>66</v>
      </c>
      <c r="B47477">
        <v>0.05</v>
      </c>
      <c r="C47477">
        <v>1</v>
      </c>
      <c r="D47477">
        <v>0.73664391040802002</v>
      </c>
    </row>
    <row r="47478" spans="1:5" x14ac:dyDescent="0.2">
      <c r="A47478" t="s">
        <v>65</v>
      </c>
      <c r="B47478">
        <v>0.1</v>
      </c>
      <c r="C47478">
        <v>1</v>
      </c>
      <c r="D47478">
        <v>8.4853954613208701E-2</v>
      </c>
    </row>
    <row r="47479" spans="1:5" x14ac:dyDescent="0.2">
      <c r="A47479" t="s">
        <v>66</v>
      </c>
      <c r="B47479">
        <v>0.1</v>
      </c>
      <c r="C47479">
        <v>1</v>
      </c>
      <c r="D47479">
        <v>1.07851428911089E-2</v>
      </c>
      <c r="E47479" s="4"/>
    </row>
    <row r="47480" spans="1:5" x14ac:dyDescent="0.2">
      <c r="A47480" t="s">
        <v>65</v>
      </c>
      <c r="B47480">
        <v>0.2</v>
      </c>
      <c r="C47480">
        <v>1</v>
      </c>
      <c r="D47480">
        <v>0.18857339024543701</v>
      </c>
    </row>
    <row r="47481" spans="1:5" x14ac:dyDescent="0.2">
      <c r="A47481" t="s">
        <v>66</v>
      </c>
      <c r="B47481">
        <v>0.2</v>
      </c>
      <c r="C47481">
        <v>1</v>
      </c>
      <c r="D47481">
        <v>3.1908463686704601E-2</v>
      </c>
    </row>
    <row r="47482" spans="1:5" x14ac:dyDescent="0.2">
      <c r="A47482" t="s">
        <v>65</v>
      </c>
      <c r="B47482">
        <v>0.5</v>
      </c>
      <c r="C47482">
        <v>1</v>
      </c>
      <c r="D47482">
        <v>0.79401361942291204</v>
      </c>
    </row>
    <row r="47483" spans="1:5" x14ac:dyDescent="0.2">
      <c r="A47483" t="s">
        <v>66</v>
      </c>
      <c r="B47483">
        <v>0.5</v>
      </c>
      <c r="C47483">
        <v>1</v>
      </c>
      <c r="D47483">
        <v>0.84174817800521795</v>
      </c>
    </row>
    <row r="47484" spans="1:5" x14ac:dyDescent="0.2">
      <c r="A47484" t="s">
        <v>65</v>
      </c>
      <c r="B47484">
        <v>1</v>
      </c>
      <c r="C47484">
        <v>1</v>
      </c>
      <c r="D47484">
        <v>0.95806038379669101</v>
      </c>
    </row>
    <row r="47485" spans="1:5" x14ac:dyDescent="0.2">
      <c r="A47485" t="s">
        <v>66</v>
      </c>
      <c r="B47485">
        <v>1</v>
      </c>
      <c r="C47485">
        <v>1</v>
      </c>
      <c r="D47485">
        <v>0.55255740880966098</v>
      </c>
    </row>
    <row r="47486" spans="1:5" x14ac:dyDescent="0.2">
      <c r="A47486" t="s">
        <v>65</v>
      </c>
      <c r="B47486">
        <v>1.5</v>
      </c>
      <c r="C47486">
        <v>1</v>
      </c>
      <c r="D47486">
        <v>0.61453479528427102</v>
      </c>
    </row>
    <row r="47487" spans="1:5" x14ac:dyDescent="0.2">
      <c r="A47487" t="s">
        <v>66</v>
      </c>
      <c r="B47487">
        <v>1.5</v>
      </c>
      <c r="C47487">
        <v>1</v>
      </c>
      <c r="D47487">
        <v>0.43114778399467402</v>
      </c>
    </row>
    <row r="47488" spans="1:5" x14ac:dyDescent="0.2">
      <c r="A47488" t="s">
        <v>65</v>
      </c>
      <c r="B47488">
        <v>2</v>
      </c>
      <c r="C47488">
        <v>1</v>
      </c>
      <c r="D47488">
        <v>3.35146225988864E-2</v>
      </c>
    </row>
    <row r="47489" spans="1:5" x14ac:dyDescent="0.2">
      <c r="A47489" t="s">
        <v>66</v>
      </c>
      <c r="B47489">
        <v>2</v>
      </c>
      <c r="C47489">
        <v>1</v>
      </c>
      <c r="D47489">
        <v>3.0212923884391701E-2</v>
      </c>
    </row>
    <row r="47490" spans="1:5" x14ac:dyDescent="0.2">
      <c r="A47490" t="s">
        <v>65</v>
      </c>
      <c r="B47490">
        <v>0.01</v>
      </c>
      <c r="C47490">
        <v>0</v>
      </c>
      <c r="D47490" s="4">
        <v>1.44271133467555E-3</v>
      </c>
    </row>
    <row r="47491" spans="1:5" x14ac:dyDescent="0.2">
      <c r="A47491" t="s">
        <v>66</v>
      </c>
      <c r="B47491">
        <v>0.01</v>
      </c>
      <c r="C47491">
        <v>0</v>
      </c>
      <c r="D47491" s="4">
        <v>2.55535610449442E-6</v>
      </c>
      <c r="E47491" s="4"/>
    </row>
    <row r="47492" spans="1:5" x14ac:dyDescent="0.2">
      <c r="A47492" t="s">
        <v>65</v>
      </c>
      <c r="B47492">
        <v>0.02</v>
      </c>
      <c r="C47492">
        <v>0</v>
      </c>
      <c r="D47492" s="4">
        <v>5.9475194575497799E-5</v>
      </c>
      <c r="E47492" s="4"/>
    </row>
    <row r="47493" spans="1:5" x14ac:dyDescent="0.2">
      <c r="A47493" t="s">
        <v>66</v>
      </c>
      <c r="B47493">
        <v>0.02</v>
      </c>
      <c r="C47493">
        <v>0</v>
      </c>
      <c r="D47493">
        <v>3.5252492874860701E-2</v>
      </c>
    </row>
    <row r="47494" spans="1:5" x14ac:dyDescent="0.2">
      <c r="A47494" t="s">
        <v>65</v>
      </c>
      <c r="B47494">
        <v>0.05</v>
      </c>
      <c r="C47494">
        <v>0</v>
      </c>
      <c r="D47494" s="4">
        <v>1.3808425865136E-4</v>
      </c>
      <c r="E47494" s="4"/>
    </row>
    <row r="47495" spans="1:5" x14ac:dyDescent="0.2">
      <c r="A47495" t="s">
        <v>66</v>
      </c>
      <c r="B47495">
        <v>0.05</v>
      </c>
      <c r="C47495">
        <v>0</v>
      </c>
      <c r="D47495" s="4">
        <v>3.25492436559216E-7</v>
      </c>
      <c r="E47495" s="4"/>
    </row>
    <row r="47496" spans="1:5" x14ac:dyDescent="0.2">
      <c r="A47496" t="s">
        <v>65</v>
      </c>
      <c r="B47496">
        <v>0.1</v>
      </c>
      <c r="C47496">
        <v>0</v>
      </c>
      <c r="D47496">
        <v>1.00324964150786E-2</v>
      </c>
    </row>
    <row r="47497" spans="1:5" x14ac:dyDescent="0.2">
      <c r="A47497" t="s">
        <v>66</v>
      </c>
      <c r="B47497">
        <v>0.1</v>
      </c>
      <c r="C47497">
        <v>0</v>
      </c>
      <c r="D47497" s="4">
        <v>2.2501390049001199E-5</v>
      </c>
      <c r="E47497" s="4"/>
    </row>
    <row r="47498" spans="1:5" x14ac:dyDescent="0.2">
      <c r="A47498" t="s">
        <v>65</v>
      </c>
      <c r="B47498">
        <v>0.2</v>
      </c>
      <c r="C47498">
        <v>0</v>
      </c>
      <c r="D47498" s="4">
        <v>2.0279390737414299E-3</v>
      </c>
      <c r="E47498" s="4"/>
    </row>
    <row r="47499" spans="1:5" x14ac:dyDescent="0.2">
      <c r="A47499" t="s">
        <v>66</v>
      </c>
      <c r="B47499">
        <v>0.2</v>
      </c>
      <c r="C47499">
        <v>0</v>
      </c>
      <c r="D47499" s="4">
        <v>1.30773896671598E-5</v>
      </c>
      <c r="E47499" s="4"/>
    </row>
    <row r="47500" spans="1:5" x14ac:dyDescent="0.2">
      <c r="A47500" t="s">
        <v>65</v>
      </c>
      <c r="B47500">
        <v>0.5</v>
      </c>
      <c r="C47500">
        <v>0</v>
      </c>
      <c r="D47500" s="4">
        <v>3.6664423532783897E-5</v>
      </c>
      <c r="E47500" s="4"/>
    </row>
    <row r="47501" spans="1:5" x14ac:dyDescent="0.2">
      <c r="A47501" t="s">
        <v>66</v>
      </c>
      <c r="B47501">
        <v>0.5</v>
      </c>
      <c r="C47501">
        <v>0</v>
      </c>
      <c r="D47501" s="4">
        <v>5.1988889026688398E-5</v>
      </c>
      <c r="E47501" s="4"/>
    </row>
    <row r="47502" spans="1:5" x14ac:dyDescent="0.2">
      <c r="A47502" t="s">
        <v>65</v>
      </c>
      <c r="B47502">
        <v>1</v>
      </c>
      <c r="C47502">
        <v>0</v>
      </c>
      <c r="D47502" s="4">
        <v>6.0632823988271403E-6</v>
      </c>
      <c r="E47502" s="4"/>
    </row>
    <row r="47503" spans="1:5" x14ac:dyDescent="0.2">
      <c r="A47503" t="s">
        <v>66</v>
      </c>
      <c r="B47503">
        <v>1</v>
      </c>
      <c r="C47503">
        <v>0</v>
      </c>
      <c r="D47503" s="4">
        <v>3.0590223332183002E-7</v>
      </c>
      <c r="E47503" s="4"/>
    </row>
    <row r="47504" spans="1:5" x14ac:dyDescent="0.2">
      <c r="A47504" t="s">
        <v>65</v>
      </c>
      <c r="B47504">
        <v>1.5</v>
      </c>
      <c r="C47504">
        <v>0</v>
      </c>
      <c r="D47504" s="4">
        <v>2.45926025854714E-6</v>
      </c>
      <c r="E47504" s="4"/>
    </row>
    <row r="47505" spans="1:5" x14ac:dyDescent="0.2">
      <c r="A47505" t="s">
        <v>66</v>
      </c>
      <c r="B47505">
        <v>1.5</v>
      </c>
      <c r="C47505">
        <v>0</v>
      </c>
      <c r="D47505" s="4">
        <v>7.9206671216525097E-5</v>
      </c>
      <c r="E47505" s="4"/>
    </row>
    <row r="47506" spans="1:5" x14ac:dyDescent="0.2">
      <c r="A47506" t="s">
        <v>65</v>
      </c>
      <c r="B47506">
        <v>2</v>
      </c>
      <c r="C47506">
        <v>0</v>
      </c>
      <c r="D47506">
        <v>4.8902690410614E-2</v>
      </c>
    </row>
    <row r="47507" spans="1:5" x14ac:dyDescent="0.2">
      <c r="A47507" t="s">
        <v>66</v>
      </c>
      <c r="B47507">
        <v>2</v>
      </c>
      <c r="C47507">
        <v>0</v>
      </c>
      <c r="D47507" s="4">
        <v>1.1679011322485101E-6</v>
      </c>
      <c r="E47507" s="4"/>
    </row>
    <row r="47508" spans="1:5" x14ac:dyDescent="0.2">
      <c r="A47508" t="s">
        <v>65</v>
      </c>
      <c r="B47508">
        <v>0.01</v>
      </c>
      <c r="C47508">
        <v>1</v>
      </c>
      <c r="D47508">
        <v>4.53890388598665E-4</v>
      </c>
    </row>
    <row r="47509" spans="1:5" x14ac:dyDescent="0.2">
      <c r="A47509" t="s">
        <v>66</v>
      </c>
      <c r="B47509">
        <v>0.01</v>
      </c>
      <c r="C47509">
        <v>1</v>
      </c>
      <c r="D47509" s="4">
        <v>1.4649488730356E-3</v>
      </c>
    </row>
    <row r="47510" spans="1:5" x14ac:dyDescent="0.2">
      <c r="A47510" t="s">
        <v>65</v>
      </c>
      <c r="B47510">
        <v>0.02</v>
      </c>
      <c r="C47510">
        <v>1</v>
      </c>
      <c r="D47510">
        <v>0.98514163494110096</v>
      </c>
    </row>
    <row r="47511" spans="1:5" x14ac:dyDescent="0.2">
      <c r="A47511" t="s">
        <v>66</v>
      </c>
      <c r="B47511">
        <v>0.02</v>
      </c>
      <c r="C47511">
        <v>1</v>
      </c>
      <c r="D47511">
        <v>0.96342986822128296</v>
      </c>
    </row>
    <row r="47512" spans="1:5" x14ac:dyDescent="0.2">
      <c r="A47512" t="s">
        <v>65</v>
      </c>
      <c r="B47512">
        <v>0.05</v>
      </c>
      <c r="C47512">
        <v>1</v>
      </c>
      <c r="D47512" s="4">
        <v>0.98754847049713101</v>
      </c>
    </row>
    <row r="47513" spans="1:5" x14ac:dyDescent="0.2">
      <c r="A47513" t="s">
        <v>66</v>
      </c>
      <c r="B47513">
        <v>0.05</v>
      </c>
      <c r="C47513">
        <v>1</v>
      </c>
      <c r="D47513" s="4">
        <v>0.82822000980377197</v>
      </c>
      <c r="E47513" s="4"/>
    </row>
    <row r="47514" spans="1:5" x14ac:dyDescent="0.2">
      <c r="A47514" t="s">
        <v>65</v>
      </c>
      <c r="B47514">
        <v>0.1</v>
      </c>
      <c r="C47514">
        <v>1</v>
      </c>
      <c r="D47514">
        <v>0.78773385286331099</v>
      </c>
    </row>
    <row r="47515" spans="1:5" x14ac:dyDescent="0.2">
      <c r="A47515" t="s">
        <v>66</v>
      </c>
      <c r="B47515">
        <v>0.1</v>
      </c>
      <c r="C47515">
        <v>1</v>
      </c>
      <c r="D47515">
        <v>0.63311737775802601</v>
      </c>
    </row>
    <row r="47516" spans="1:5" x14ac:dyDescent="0.2">
      <c r="A47516" t="s">
        <v>65</v>
      </c>
      <c r="B47516">
        <v>0.2</v>
      </c>
      <c r="C47516">
        <v>1</v>
      </c>
      <c r="D47516" s="4">
        <v>0.99951541423797596</v>
      </c>
    </row>
    <row r="47517" spans="1:5" x14ac:dyDescent="0.2">
      <c r="A47517" t="s">
        <v>66</v>
      </c>
      <c r="B47517">
        <v>0.2</v>
      </c>
      <c r="C47517">
        <v>1</v>
      </c>
      <c r="D47517">
        <v>0.99881494045257502</v>
      </c>
      <c r="E47517" s="4"/>
    </row>
    <row r="47518" spans="1:5" x14ac:dyDescent="0.2">
      <c r="A47518" t="s">
        <v>65</v>
      </c>
      <c r="B47518">
        <v>0.5</v>
      </c>
      <c r="C47518">
        <v>1</v>
      </c>
      <c r="D47518">
        <v>0.32802987098693798</v>
      </c>
    </row>
    <row r="47519" spans="1:5" x14ac:dyDescent="0.2">
      <c r="A47519" t="s">
        <v>66</v>
      </c>
      <c r="B47519">
        <v>0.5</v>
      </c>
      <c r="C47519">
        <v>1</v>
      </c>
      <c r="D47519">
        <v>6.5067663788795402E-2</v>
      </c>
    </row>
    <row r="47520" spans="1:5" x14ac:dyDescent="0.2">
      <c r="A47520" t="s">
        <v>65</v>
      </c>
      <c r="B47520">
        <v>1</v>
      </c>
      <c r="C47520">
        <v>1</v>
      </c>
      <c r="D47520">
        <v>0.99728357791900601</v>
      </c>
    </row>
    <row r="47521" spans="1:5" x14ac:dyDescent="0.2">
      <c r="A47521" t="s">
        <v>66</v>
      </c>
      <c r="B47521">
        <v>1</v>
      </c>
      <c r="C47521">
        <v>1</v>
      </c>
      <c r="D47521">
        <v>0.98753070831298795</v>
      </c>
    </row>
    <row r="47522" spans="1:5" x14ac:dyDescent="0.2">
      <c r="A47522" t="s">
        <v>65</v>
      </c>
      <c r="B47522">
        <v>1.5</v>
      </c>
      <c r="C47522">
        <v>1</v>
      </c>
      <c r="D47522">
        <v>0.45727896690368602</v>
      </c>
    </row>
    <row r="47523" spans="1:5" x14ac:dyDescent="0.2">
      <c r="A47523" t="s">
        <v>66</v>
      </c>
      <c r="B47523">
        <v>1.5</v>
      </c>
      <c r="C47523">
        <v>1</v>
      </c>
      <c r="D47523">
        <v>0.85893267393112105</v>
      </c>
    </row>
    <row r="47524" spans="1:5" x14ac:dyDescent="0.2">
      <c r="A47524" t="s">
        <v>65</v>
      </c>
      <c r="B47524">
        <v>2</v>
      </c>
      <c r="C47524">
        <v>1</v>
      </c>
      <c r="D47524">
        <v>0.34152477979660001</v>
      </c>
    </row>
    <row r="47525" spans="1:5" x14ac:dyDescent="0.2">
      <c r="A47525" t="s">
        <v>66</v>
      </c>
      <c r="B47525">
        <v>2</v>
      </c>
      <c r="C47525">
        <v>1</v>
      </c>
      <c r="D47525">
        <v>1.9968995824456201E-2</v>
      </c>
    </row>
    <row r="47526" spans="1:5" x14ac:dyDescent="0.2">
      <c r="A47526" t="s">
        <v>65</v>
      </c>
      <c r="B47526">
        <v>0.01</v>
      </c>
      <c r="C47526">
        <v>0</v>
      </c>
      <c r="D47526">
        <v>5.7451560860499696E-4</v>
      </c>
      <c r="E47526" s="4"/>
    </row>
    <row r="47527" spans="1:5" x14ac:dyDescent="0.2">
      <c r="A47527" t="s">
        <v>66</v>
      </c>
      <c r="B47527">
        <v>0.01</v>
      </c>
      <c r="C47527">
        <v>0</v>
      </c>
      <c r="D47527" s="4">
        <v>1.52382399392081E-5</v>
      </c>
      <c r="E47527" s="4"/>
    </row>
    <row r="47528" spans="1:5" x14ac:dyDescent="0.2">
      <c r="A47528" t="s">
        <v>65</v>
      </c>
      <c r="B47528">
        <v>0.02</v>
      </c>
      <c r="C47528">
        <v>0</v>
      </c>
      <c r="D47528">
        <v>1.6061337664723299E-2</v>
      </c>
    </row>
    <row r="47529" spans="1:5" x14ac:dyDescent="0.2">
      <c r="A47529" t="s">
        <v>66</v>
      </c>
      <c r="B47529">
        <v>0.02</v>
      </c>
      <c r="C47529">
        <v>0</v>
      </c>
      <c r="D47529" s="4">
        <v>3.4363980375928798E-5</v>
      </c>
      <c r="E47529" s="4"/>
    </row>
    <row r="47530" spans="1:5" x14ac:dyDescent="0.2">
      <c r="A47530" t="s">
        <v>65</v>
      </c>
      <c r="B47530">
        <v>0.05</v>
      </c>
      <c r="C47530">
        <v>0</v>
      </c>
      <c r="D47530" s="4">
        <v>3.56536702383891E-6</v>
      </c>
      <c r="E47530" s="4"/>
    </row>
    <row r="47531" spans="1:5" x14ac:dyDescent="0.2">
      <c r="A47531" t="s">
        <v>66</v>
      </c>
      <c r="B47531">
        <v>0.05</v>
      </c>
      <c r="C47531">
        <v>0</v>
      </c>
      <c r="D47531" s="4">
        <v>1.5923935279715799E-5</v>
      </c>
      <c r="E47531" s="4"/>
    </row>
    <row r="47532" spans="1:5" x14ac:dyDescent="0.2">
      <c r="A47532" t="s">
        <v>65</v>
      </c>
      <c r="B47532">
        <v>0.1</v>
      </c>
      <c r="C47532">
        <v>0</v>
      </c>
      <c r="D47532" s="4">
        <v>5.19846253155265E-5</v>
      </c>
      <c r="E47532" s="4"/>
    </row>
    <row r="47533" spans="1:5" x14ac:dyDescent="0.2">
      <c r="A47533" t="s">
        <v>66</v>
      </c>
      <c r="B47533">
        <v>0.1</v>
      </c>
      <c r="C47533">
        <v>0</v>
      </c>
      <c r="D47533" s="4">
        <v>1.8489929061615799E-5</v>
      </c>
      <c r="E47533" s="4"/>
    </row>
    <row r="47534" spans="1:5" x14ac:dyDescent="0.2">
      <c r="A47534" t="s">
        <v>65</v>
      </c>
      <c r="B47534">
        <v>0.2</v>
      </c>
      <c r="C47534">
        <v>0</v>
      </c>
      <c r="D47534" s="4">
        <v>1.19504588656127E-3</v>
      </c>
      <c r="E47534" s="4"/>
    </row>
    <row r="47535" spans="1:5" x14ac:dyDescent="0.2">
      <c r="A47535" t="s">
        <v>66</v>
      </c>
      <c r="B47535">
        <v>0.2</v>
      </c>
      <c r="C47535">
        <v>0</v>
      </c>
      <c r="D47535" s="4">
        <v>1.03759783087298E-4</v>
      </c>
      <c r="E47535" s="4"/>
    </row>
    <row r="47536" spans="1:5" x14ac:dyDescent="0.2">
      <c r="A47536" t="s">
        <v>65</v>
      </c>
      <c r="B47536">
        <v>0.5</v>
      </c>
      <c r="C47536">
        <v>0</v>
      </c>
      <c r="D47536" s="4">
        <v>2.2923264623386701E-5</v>
      </c>
      <c r="E47536" s="4"/>
    </row>
    <row r="47537" spans="1:5" x14ac:dyDescent="0.2">
      <c r="A47537" t="s">
        <v>66</v>
      </c>
      <c r="B47537">
        <v>0.5</v>
      </c>
      <c r="C47537">
        <v>0</v>
      </c>
      <c r="D47537" s="4">
        <v>3.0590223332183002E-7</v>
      </c>
      <c r="E47537" s="4"/>
    </row>
    <row r="47538" spans="1:5" x14ac:dyDescent="0.2">
      <c r="A47538" t="s">
        <v>65</v>
      </c>
      <c r="B47538">
        <v>1</v>
      </c>
      <c r="C47538">
        <v>0</v>
      </c>
      <c r="D47538">
        <v>1.6170670278370299E-4</v>
      </c>
    </row>
    <row r="47539" spans="1:5" x14ac:dyDescent="0.2">
      <c r="A47539" t="s">
        <v>66</v>
      </c>
      <c r="B47539">
        <v>1</v>
      </c>
      <c r="C47539">
        <v>0</v>
      </c>
      <c r="D47539" s="4">
        <v>2.5859708330244698E-6</v>
      </c>
      <c r="E47539" s="4"/>
    </row>
    <row r="47540" spans="1:5" x14ac:dyDescent="0.2">
      <c r="A47540" t="s">
        <v>65</v>
      </c>
      <c r="B47540">
        <v>1.5</v>
      </c>
      <c r="C47540">
        <v>0</v>
      </c>
      <c r="D47540" s="4">
        <v>1.5308810361602801E-6</v>
      </c>
      <c r="E47540" s="4"/>
    </row>
    <row r="47541" spans="1:5" x14ac:dyDescent="0.2">
      <c r="A47541" t="s">
        <v>66</v>
      </c>
      <c r="B47541">
        <v>1.5</v>
      </c>
      <c r="C47541">
        <v>0</v>
      </c>
      <c r="D47541">
        <v>2.7654494624584902E-4</v>
      </c>
    </row>
    <row r="47542" spans="1:5" x14ac:dyDescent="0.2">
      <c r="A47542" t="s">
        <v>65</v>
      </c>
      <c r="B47542">
        <v>2</v>
      </c>
      <c r="C47542">
        <v>0</v>
      </c>
      <c r="D47542" s="4">
        <v>1.5612548450008E-3</v>
      </c>
      <c r="E47542" s="4"/>
    </row>
    <row r="47543" spans="1:5" x14ac:dyDescent="0.2">
      <c r="A47543" t="s">
        <v>66</v>
      </c>
      <c r="B47543">
        <v>2</v>
      </c>
      <c r="C47543">
        <v>0</v>
      </c>
      <c r="D47543" s="4">
        <v>4.2024921276606598E-4</v>
      </c>
      <c r="E47543" s="4"/>
    </row>
    <row r="47544" spans="1:5" x14ac:dyDescent="0.2">
      <c r="A47544" t="s">
        <v>65</v>
      </c>
      <c r="B47544">
        <v>0.01</v>
      </c>
      <c r="C47544">
        <v>1</v>
      </c>
      <c r="D47544" s="4">
        <v>5.7722008932614699E-5</v>
      </c>
      <c r="E47544" s="4"/>
    </row>
    <row r="47545" spans="1:5" x14ac:dyDescent="0.2">
      <c r="A47545" t="s">
        <v>66</v>
      </c>
      <c r="B47545">
        <v>0.01</v>
      </c>
      <c r="C47545">
        <v>1</v>
      </c>
      <c r="D47545" s="4">
        <v>5.9692899230867603E-4</v>
      </c>
    </row>
    <row r="47546" spans="1:5" x14ac:dyDescent="0.2">
      <c r="A47546" t="s">
        <v>65</v>
      </c>
      <c r="B47546">
        <v>0.02</v>
      </c>
      <c r="C47546">
        <v>1</v>
      </c>
      <c r="D47546" s="4">
        <v>2.9915451887063601E-4</v>
      </c>
    </row>
    <row r="47547" spans="1:5" x14ac:dyDescent="0.2">
      <c r="A47547" t="s">
        <v>66</v>
      </c>
      <c r="B47547">
        <v>0.02</v>
      </c>
      <c r="C47547">
        <v>1</v>
      </c>
      <c r="D47547" s="4">
        <v>9.0356610598973903E-5</v>
      </c>
      <c r="E47547" s="4"/>
    </row>
    <row r="47548" spans="1:5" x14ac:dyDescent="0.2">
      <c r="A47548" t="s">
        <v>65</v>
      </c>
      <c r="B47548">
        <v>0.05</v>
      </c>
      <c r="C47548">
        <v>1</v>
      </c>
      <c r="D47548">
        <v>1.02791418612468E-4</v>
      </c>
      <c r="E47548" s="4"/>
    </row>
    <row r="47549" spans="1:5" x14ac:dyDescent="0.2">
      <c r="A47549" t="s">
        <v>66</v>
      </c>
      <c r="B47549">
        <v>0.05</v>
      </c>
      <c r="C47549">
        <v>1</v>
      </c>
      <c r="D47549">
        <v>0.13561980426311401</v>
      </c>
    </row>
    <row r="47550" spans="1:5" x14ac:dyDescent="0.2">
      <c r="A47550" t="s">
        <v>65</v>
      </c>
      <c r="B47550">
        <v>0.1</v>
      </c>
      <c r="C47550">
        <v>1</v>
      </c>
      <c r="D47550">
        <v>0.84192019701003995</v>
      </c>
    </row>
    <row r="47551" spans="1:5" x14ac:dyDescent="0.2">
      <c r="A47551" t="s">
        <v>66</v>
      </c>
      <c r="B47551">
        <v>0.1</v>
      </c>
      <c r="C47551">
        <v>1</v>
      </c>
      <c r="D47551">
        <v>0.89510363340377797</v>
      </c>
    </row>
    <row r="47552" spans="1:5" x14ac:dyDescent="0.2">
      <c r="A47552" t="s">
        <v>65</v>
      </c>
      <c r="B47552">
        <v>0.2</v>
      </c>
      <c r="C47552">
        <v>1</v>
      </c>
      <c r="D47552">
        <v>0.43823748826980502</v>
      </c>
    </row>
    <row r="47553" spans="1:5" x14ac:dyDescent="0.2">
      <c r="A47553" t="s">
        <v>66</v>
      </c>
      <c r="B47553">
        <v>0.2</v>
      </c>
      <c r="C47553">
        <v>1</v>
      </c>
      <c r="D47553">
        <v>0.25589096546173001</v>
      </c>
    </row>
    <row r="47554" spans="1:5" x14ac:dyDescent="0.2">
      <c r="A47554" t="s">
        <v>65</v>
      </c>
      <c r="B47554">
        <v>0.5</v>
      </c>
      <c r="C47554">
        <v>1</v>
      </c>
      <c r="D47554">
        <v>0.34838420152664101</v>
      </c>
    </row>
    <row r="47555" spans="1:5" x14ac:dyDescent="0.2">
      <c r="A47555" t="s">
        <v>66</v>
      </c>
      <c r="B47555">
        <v>0.5</v>
      </c>
      <c r="C47555">
        <v>1</v>
      </c>
      <c r="D47555">
        <v>0.650332331657409</v>
      </c>
    </row>
    <row r="47556" spans="1:5" x14ac:dyDescent="0.2">
      <c r="A47556" t="s">
        <v>65</v>
      </c>
      <c r="B47556">
        <v>1</v>
      </c>
      <c r="C47556">
        <v>1</v>
      </c>
      <c r="D47556">
        <v>0.91164857149124101</v>
      </c>
    </row>
    <row r="47557" spans="1:5" x14ac:dyDescent="0.2">
      <c r="A47557" t="s">
        <v>66</v>
      </c>
      <c r="B47557">
        <v>1</v>
      </c>
      <c r="C47557">
        <v>1</v>
      </c>
      <c r="D47557">
        <v>0.86622840166091897</v>
      </c>
    </row>
    <row r="47558" spans="1:5" x14ac:dyDescent="0.2">
      <c r="A47558" t="s">
        <v>65</v>
      </c>
      <c r="B47558">
        <v>1.5</v>
      </c>
      <c r="C47558">
        <v>1</v>
      </c>
      <c r="D47558">
        <v>0.99556714296340898</v>
      </c>
    </row>
    <row r="47559" spans="1:5" x14ac:dyDescent="0.2">
      <c r="A47559" t="s">
        <v>66</v>
      </c>
      <c r="B47559">
        <v>1.5</v>
      </c>
      <c r="C47559">
        <v>1</v>
      </c>
      <c r="D47559">
        <v>0.97329026460647505</v>
      </c>
    </row>
    <row r="47560" spans="1:5" x14ac:dyDescent="0.2">
      <c r="A47560" t="s">
        <v>65</v>
      </c>
      <c r="B47560">
        <v>2</v>
      </c>
      <c r="C47560">
        <v>1</v>
      </c>
      <c r="D47560">
        <v>0.70294928550720204</v>
      </c>
    </row>
    <row r="47561" spans="1:5" x14ac:dyDescent="0.2">
      <c r="A47561" t="s">
        <v>66</v>
      </c>
      <c r="B47561">
        <v>2</v>
      </c>
      <c r="C47561">
        <v>1</v>
      </c>
      <c r="D47561">
        <v>0.37674996256828303</v>
      </c>
    </row>
    <row r="47562" spans="1:5" x14ac:dyDescent="0.2">
      <c r="A47562" t="s">
        <v>65</v>
      </c>
      <c r="B47562">
        <v>0.01</v>
      </c>
      <c r="C47562">
        <v>0</v>
      </c>
      <c r="D47562">
        <v>4.1567511856555897E-2</v>
      </c>
    </row>
    <row r="47563" spans="1:5" x14ac:dyDescent="0.2">
      <c r="A47563" t="s">
        <v>66</v>
      </c>
      <c r="B47563">
        <v>0.01</v>
      </c>
      <c r="C47563">
        <v>0</v>
      </c>
      <c r="D47563">
        <v>1.0773317189887101E-3</v>
      </c>
    </row>
    <row r="47564" spans="1:5" x14ac:dyDescent="0.2">
      <c r="A47564" t="s">
        <v>65</v>
      </c>
      <c r="B47564">
        <v>0.02</v>
      </c>
      <c r="C47564">
        <v>0</v>
      </c>
      <c r="D47564" s="4">
        <v>5.7828179933494497E-7</v>
      </c>
      <c r="E47564" s="4"/>
    </row>
    <row r="47565" spans="1:5" x14ac:dyDescent="0.2">
      <c r="A47565" t="s">
        <v>66</v>
      </c>
      <c r="B47565">
        <v>0.02</v>
      </c>
      <c r="C47565">
        <v>0</v>
      </c>
      <c r="D47565">
        <v>1.8999801250174601E-4</v>
      </c>
      <c r="E47565" s="4"/>
    </row>
    <row r="47566" spans="1:5" x14ac:dyDescent="0.2">
      <c r="A47566" t="s">
        <v>65</v>
      </c>
      <c r="B47566">
        <v>0.05</v>
      </c>
      <c r="C47566">
        <v>0</v>
      </c>
      <c r="D47566" s="4">
        <v>8.7447195255663205E-5</v>
      </c>
      <c r="E47566" s="4"/>
    </row>
    <row r="47567" spans="1:5" x14ac:dyDescent="0.2">
      <c r="A47567" t="s">
        <v>66</v>
      </c>
      <c r="B47567">
        <v>0.05</v>
      </c>
      <c r="C47567">
        <v>0</v>
      </c>
      <c r="D47567" s="4">
        <v>1.7155731484308401E-6</v>
      </c>
      <c r="E47567" s="4"/>
    </row>
    <row r="47568" spans="1:5" x14ac:dyDescent="0.2">
      <c r="A47568" t="s">
        <v>65</v>
      </c>
      <c r="B47568">
        <v>0.1</v>
      </c>
      <c r="C47568">
        <v>0</v>
      </c>
      <c r="D47568" s="4">
        <v>5.7091750204563098E-4</v>
      </c>
    </row>
    <row r="47569" spans="1:5" x14ac:dyDescent="0.2">
      <c r="A47569" t="s">
        <v>66</v>
      </c>
      <c r="B47569">
        <v>0.1</v>
      </c>
      <c r="C47569">
        <v>0</v>
      </c>
      <c r="D47569" s="4">
        <v>3.08159337691904E-6</v>
      </c>
      <c r="E47569" s="4"/>
    </row>
    <row r="47570" spans="1:5" x14ac:dyDescent="0.2">
      <c r="A47570" t="s">
        <v>65</v>
      </c>
      <c r="B47570">
        <v>0.2</v>
      </c>
      <c r="C47570">
        <v>0</v>
      </c>
      <c r="D47570">
        <v>6.3858833163976604E-4</v>
      </c>
      <c r="E47570" s="4"/>
    </row>
    <row r="47571" spans="1:5" x14ac:dyDescent="0.2">
      <c r="A47571" t="s">
        <v>66</v>
      </c>
      <c r="B47571">
        <v>0.2</v>
      </c>
      <c r="C47571">
        <v>0</v>
      </c>
      <c r="D47571" s="4">
        <v>1.7637258861213901E-4</v>
      </c>
      <c r="E47571" s="4"/>
    </row>
    <row r="47572" spans="1:5" x14ac:dyDescent="0.2">
      <c r="A47572" t="s">
        <v>65</v>
      </c>
      <c r="B47572">
        <v>0.5</v>
      </c>
      <c r="C47572">
        <v>0</v>
      </c>
      <c r="D47572" s="4">
        <v>1.90775426744949E-5</v>
      </c>
      <c r="E47572" s="4"/>
    </row>
    <row r="47573" spans="1:5" x14ac:dyDescent="0.2">
      <c r="A47573" t="s">
        <v>66</v>
      </c>
      <c r="B47573">
        <v>0.5</v>
      </c>
      <c r="C47573">
        <v>0</v>
      </c>
      <c r="D47573" s="4">
        <v>1.50650803334428E-5</v>
      </c>
      <c r="E47573" s="4"/>
    </row>
    <row r="47574" spans="1:5" x14ac:dyDescent="0.2">
      <c r="A47574" t="s">
        <v>65</v>
      </c>
      <c r="B47574">
        <v>1</v>
      </c>
      <c r="C47574">
        <v>0</v>
      </c>
      <c r="D47574" s="4">
        <v>5.1831439122906801E-6</v>
      </c>
      <c r="E47574" s="4"/>
    </row>
    <row r="47575" spans="1:5" x14ac:dyDescent="0.2">
      <c r="A47575" t="s">
        <v>66</v>
      </c>
      <c r="B47575">
        <v>1</v>
      </c>
      <c r="C47575">
        <v>0</v>
      </c>
      <c r="D47575" s="4">
        <v>1.4755441225133801E-4</v>
      </c>
      <c r="E47575" s="4"/>
    </row>
    <row r="47576" spans="1:5" x14ac:dyDescent="0.2">
      <c r="A47576" t="s">
        <v>65</v>
      </c>
      <c r="B47576">
        <v>1.5</v>
      </c>
      <c r="C47576">
        <v>0</v>
      </c>
      <c r="D47576" s="4">
        <v>3.0590223332183002E-7</v>
      </c>
      <c r="E47576" s="4"/>
    </row>
    <row r="47577" spans="1:5" x14ac:dyDescent="0.2">
      <c r="A47577" t="s">
        <v>66</v>
      </c>
      <c r="B47577">
        <v>1.5</v>
      </c>
      <c r="C47577">
        <v>0</v>
      </c>
      <c r="D47577" s="4">
        <v>6.27184908807976E-6</v>
      </c>
      <c r="E47577" s="4"/>
    </row>
    <row r="47578" spans="1:5" x14ac:dyDescent="0.2">
      <c r="A47578" t="s">
        <v>65</v>
      </c>
      <c r="B47578">
        <v>2</v>
      </c>
      <c r="C47578">
        <v>0</v>
      </c>
      <c r="D47578" s="4">
        <v>1.13614214569679E-6</v>
      </c>
      <c r="E47578" s="4"/>
    </row>
    <row r="47579" spans="1:5" x14ac:dyDescent="0.2">
      <c r="A47579" t="s">
        <v>66</v>
      </c>
      <c r="B47579">
        <v>2</v>
      </c>
      <c r="C47579">
        <v>0</v>
      </c>
      <c r="D47579" s="4">
        <v>3.60117974196327E-6</v>
      </c>
      <c r="E47579" s="4"/>
    </row>
    <row r="47580" spans="1:5" x14ac:dyDescent="0.2">
      <c r="A47580" t="s">
        <v>65</v>
      </c>
      <c r="B47580">
        <v>0.01</v>
      </c>
      <c r="C47580">
        <v>1</v>
      </c>
      <c r="D47580">
        <v>3.4680513199418701E-3</v>
      </c>
    </row>
    <row r="47581" spans="1:5" x14ac:dyDescent="0.2">
      <c r="A47581" t="s">
        <v>66</v>
      </c>
      <c r="B47581">
        <v>0.01</v>
      </c>
      <c r="C47581">
        <v>1</v>
      </c>
      <c r="D47581">
        <v>2.9039414948783799E-4</v>
      </c>
    </row>
    <row r="47582" spans="1:5" x14ac:dyDescent="0.2">
      <c r="A47582" t="s">
        <v>65</v>
      </c>
      <c r="B47582">
        <v>0.02</v>
      </c>
      <c r="C47582">
        <v>1</v>
      </c>
      <c r="D47582">
        <v>1.45714487880468E-2</v>
      </c>
    </row>
    <row r="47583" spans="1:5" x14ac:dyDescent="0.2">
      <c r="A47583" t="s">
        <v>66</v>
      </c>
      <c r="B47583">
        <v>0.02</v>
      </c>
      <c r="C47583">
        <v>1</v>
      </c>
      <c r="D47583">
        <v>0.25474011898040699</v>
      </c>
    </row>
    <row r="47584" spans="1:5" x14ac:dyDescent="0.2">
      <c r="A47584" t="s">
        <v>65</v>
      </c>
      <c r="B47584">
        <v>0.05</v>
      </c>
      <c r="C47584">
        <v>1</v>
      </c>
      <c r="D47584">
        <v>0.999037265777587</v>
      </c>
    </row>
    <row r="47585" spans="1:4" x14ac:dyDescent="0.2">
      <c r="A47585" t="s">
        <v>66</v>
      </c>
      <c r="B47585">
        <v>0.05</v>
      </c>
      <c r="C47585">
        <v>1</v>
      </c>
      <c r="D47585">
        <v>0.94862407445907504</v>
      </c>
    </row>
    <row r="47586" spans="1:4" x14ac:dyDescent="0.2">
      <c r="A47586" t="s">
        <v>65</v>
      </c>
      <c r="B47586">
        <v>0.1</v>
      </c>
      <c r="C47586">
        <v>1</v>
      </c>
      <c r="D47586">
        <v>0.30789834260940502</v>
      </c>
    </row>
    <row r="47587" spans="1:4" x14ac:dyDescent="0.2">
      <c r="A47587" t="s">
        <v>66</v>
      </c>
      <c r="B47587">
        <v>0.1</v>
      </c>
      <c r="C47587">
        <v>1</v>
      </c>
      <c r="D47587">
        <v>2.2161468863487199E-2</v>
      </c>
    </row>
    <row r="47588" spans="1:4" x14ac:dyDescent="0.2">
      <c r="A47588" t="s">
        <v>65</v>
      </c>
      <c r="B47588">
        <v>0.2</v>
      </c>
      <c r="C47588">
        <v>1</v>
      </c>
      <c r="D47588">
        <v>0.98851317167282104</v>
      </c>
    </row>
    <row r="47589" spans="1:4" x14ac:dyDescent="0.2">
      <c r="A47589" t="s">
        <v>66</v>
      </c>
      <c r="B47589">
        <v>0.2</v>
      </c>
      <c r="C47589">
        <v>1</v>
      </c>
      <c r="D47589">
        <v>0.98809087276458696</v>
      </c>
    </row>
    <row r="47590" spans="1:4" x14ac:dyDescent="0.2">
      <c r="A47590" t="s">
        <v>65</v>
      </c>
      <c r="B47590">
        <v>0.5</v>
      </c>
      <c r="C47590">
        <v>1</v>
      </c>
      <c r="D47590">
        <v>6.8305745720863301E-2</v>
      </c>
    </row>
    <row r="47591" spans="1:4" x14ac:dyDescent="0.2">
      <c r="A47591" t="s">
        <v>66</v>
      </c>
      <c r="B47591">
        <v>0.5</v>
      </c>
      <c r="C47591">
        <v>1</v>
      </c>
      <c r="D47591">
        <v>0.10143683850765201</v>
      </c>
    </row>
    <row r="47592" spans="1:4" x14ac:dyDescent="0.2">
      <c r="A47592" t="s">
        <v>65</v>
      </c>
      <c r="B47592">
        <v>1</v>
      </c>
      <c r="C47592">
        <v>1</v>
      </c>
      <c r="D47592">
        <v>0.83338493108749301</v>
      </c>
    </row>
    <row r="47593" spans="1:4" x14ac:dyDescent="0.2">
      <c r="A47593" t="s">
        <v>66</v>
      </c>
      <c r="B47593">
        <v>1</v>
      </c>
      <c r="C47593">
        <v>1</v>
      </c>
      <c r="D47593">
        <v>0.20158223807811701</v>
      </c>
    </row>
    <row r="47594" spans="1:4" x14ac:dyDescent="0.2">
      <c r="A47594" t="s">
        <v>65</v>
      </c>
      <c r="B47594">
        <v>1.5</v>
      </c>
      <c r="C47594">
        <v>1</v>
      </c>
      <c r="D47594" s="4">
        <v>0.75887447595596302</v>
      </c>
    </row>
    <row r="47595" spans="1:4" x14ac:dyDescent="0.2">
      <c r="A47595" t="s">
        <v>66</v>
      </c>
      <c r="B47595">
        <v>1.5</v>
      </c>
      <c r="C47595">
        <v>1</v>
      </c>
      <c r="D47595" s="4">
        <v>0.42333307862281799</v>
      </c>
    </row>
    <row r="47596" spans="1:4" x14ac:dyDescent="0.2">
      <c r="A47596" t="s">
        <v>65</v>
      </c>
      <c r="B47596">
        <v>2</v>
      </c>
      <c r="C47596">
        <v>1</v>
      </c>
      <c r="D47596">
        <v>0.98392707109451205</v>
      </c>
    </row>
    <row r="47597" spans="1:4" x14ac:dyDescent="0.2">
      <c r="A47597" t="s">
        <v>66</v>
      </c>
      <c r="B47597">
        <v>2</v>
      </c>
      <c r="C47597">
        <v>1</v>
      </c>
      <c r="D47597">
        <v>0.95731222629547097</v>
      </c>
    </row>
    <row r="47598" spans="1:4" x14ac:dyDescent="0.2">
      <c r="A47598" t="s">
        <v>65</v>
      </c>
      <c r="B47598">
        <v>0.01</v>
      </c>
      <c r="C47598">
        <v>0</v>
      </c>
      <c r="D47598">
        <v>5.86208945605903E-4</v>
      </c>
    </row>
    <row r="47599" spans="1:4" x14ac:dyDescent="0.2">
      <c r="A47599" t="s">
        <v>66</v>
      </c>
      <c r="B47599">
        <v>0.01</v>
      </c>
      <c r="C47599">
        <v>0</v>
      </c>
      <c r="D47599">
        <v>4.2677114834077602E-4</v>
      </c>
    </row>
    <row r="47600" spans="1:4" x14ac:dyDescent="0.2">
      <c r="A47600" t="s">
        <v>65</v>
      </c>
      <c r="B47600">
        <v>0.02</v>
      </c>
      <c r="C47600">
        <v>0</v>
      </c>
      <c r="D47600">
        <v>1.2585320509970099E-3</v>
      </c>
    </row>
    <row r="47601" spans="1:5" x14ac:dyDescent="0.2">
      <c r="A47601" t="s">
        <v>66</v>
      </c>
      <c r="B47601">
        <v>0.02</v>
      </c>
      <c r="C47601">
        <v>0</v>
      </c>
      <c r="D47601" s="4">
        <v>6.5917779465962599E-6</v>
      </c>
      <c r="E47601" s="4"/>
    </row>
    <row r="47602" spans="1:5" x14ac:dyDescent="0.2">
      <c r="A47602" t="s">
        <v>65</v>
      </c>
      <c r="B47602">
        <v>0.05</v>
      </c>
      <c r="C47602">
        <v>0</v>
      </c>
      <c r="D47602">
        <v>6.6247832728549795E-4</v>
      </c>
      <c r="E47602" s="4"/>
    </row>
    <row r="47603" spans="1:5" x14ac:dyDescent="0.2">
      <c r="A47603" t="s">
        <v>66</v>
      </c>
      <c r="B47603">
        <v>0.05</v>
      </c>
      <c r="C47603">
        <v>0</v>
      </c>
      <c r="D47603" s="4">
        <v>1.7896794815897E-5</v>
      </c>
      <c r="E47603" s="4"/>
    </row>
    <row r="47604" spans="1:5" x14ac:dyDescent="0.2">
      <c r="A47604" t="s">
        <v>65</v>
      </c>
      <c r="B47604">
        <v>0.1</v>
      </c>
      <c r="C47604">
        <v>0</v>
      </c>
      <c r="D47604" s="4">
        <v>3.5094497725367498E-3</v>
      </c>
    </row>
    <row r="47605" spans="1:5" x14ac:dyDescent="0.2">
      <c r="A47605" t="s">
        <v>66</v>
      </c>
      <c r="B47605">
        <v>0.1</v>
      </c>
      <c r="C47605">
        <v>0</v>
      </c>
      <c r="D47605" s="4">
        <v>1.25636419397778E-4</v>
      </c>
      <c r="E47605" s="4"/>
    </row>
    <row r="47606" spans="1:5" x14ac:dyDescent="0.2">
      <c r="A47606" t="s">
        <v>65</v>
      </c>
      <c r="B47606">
        <v>0.2</v>
      </c>
      <c r="C47606">
        <v>0</v>
      </c>
      <c r="D47606" s="4">
        <v>4.4675261960946904E-6</v>
      </c>
      <c r="E47606" s="4"/>
    </row>
    <row r="47607" spans="1:5" x14ac:dyDescent="0.2">
      <c r="A47607" t="s">
        <v>66</v>
      </c>
      <c r="B47607">
        <v>0.2</v>
      </c>
      <c r="C47607">
        <v>0</v>
      </c>
      <c r="D47607" s="4">
        <v>3.9585629565408399E-5</v>
      </c>
      <c r="E47607" s="4"/>
    </row>
    <row r="47608" spans="1:5" x14ac:dyDescent="0.2">
      <c r="A47608" t="s">
        <v>65</v>
      </c>
      <c r="B47608">
        <v>0.5</v>
      </c>
      <c r="C47608">
        <v>0</v>
      </c>
      <c r="D47608" s="4">
        <v>7.5246985943522304E-5</v>
      </c>
      <c r="E47608" s="4"/>
    </row>
    <row r="47609" spans="1:5" x14ac:dyDescent="0.2">
      <c r="A47609" t="s">
        <v>66</v>
      </c>
      <c r="B47609">
        <v>0.5</v>
      </c>
      <c r="C47609">
        <v>0</v>
      </c>
      <c r="D47609" s="4">
        <v>3.66535532521083E-5</v>
      </c>
      <c r="E47609" s="4"/>
    </row>
    <row r="47610" spans="1:5" x14ac:dyDescent="0.2">
      <c r="A47610" t="s">
        <v>65</v>
      </c>
      <c r="B47610">
        <v>1</v>
      </c>
      <c r="C47610">
        <v>0</v>
      </c>
      <c r="D47610" s="4">
        <v>6.7272783780936098E-5</v>
      </c>
      <c r="E47610" s="4"/>
    </row>
    <row r="47611" spans="1:5" x14ac:dyDescent="0.2">
      <c r="A47611" t="s">
        <v>66</v>
      </c>
      <c r="B47611">
        <v>1</v>
      </c>
      <c r="C47611">
        <v>0</v>
      </c>
      <c r="D47611" s="4">
        <v>3.9283801015699201E-5</v>
      </c>
      <c r="E47611" s="4"/>
    </row>
    <row r="47612" spans="1:5" x14ac:dyDescent="0.2">
      <c r="A47612" t="s">
        <v>65</v>
      </c>
      <c r="B47612">
        <v>1.5</v>
      </c>
      <c r="C47612">
        <v>0</v>
      </c>
      <c r="D47612">
        <v>4.45973593741655E-3</v>
      </c>
    </row>
    <row r="47613" spans="1:5" x14ac:dyDescent="0.2">
      <c r="A47613" t="s">
        <v>66</v>
      </c>
      <c r="B47613">
        <v>1.5</v>
      </c>
      <c r="C47613">
        <v>0</v>
      </c>
      <c r="D47613" s="4">
        <v>8.0784984675119597E-6</v>
      </c>
      <c r="E47613" s="4"/>
    </row>
    <row r="47614" spans="1:5" x14ac:dyDescent="0.2">
      <c r="A47614" t="s">
        <v>65</v>
      </c>
      <c r="B47614">
        <v>2</v>
      </c>
      <c r="C47614">
        <v>0</v>
      </c>
      <c r="D47614" s="4">
        <v>2.3256814529304301E-5</v>
      </c>
      <c r="E47614" s="4"/>
    </row>
    <row r="47615" spans="1:5" x14ac:dyDescent="0.2">
      <c r="A47615" t="s">
        <v>66</v>
      </c>
      <c r="B47615">
        <v>2</v>
      </c>
      <c r="C47615">
        <v>0</v>
      </c>
      <c r="D47615" s="4">
        <v>4.1899993448168903E-6</v>
      </c>
      <c r="E47615" s="4"/>
    </row>
    <row r="47616" spans="1:5" x14ac:dyDescent="0.2">
      <c r="A47616" t="s">
        <v>65</v>
      </c>
      <c r="B47616">
        <v>0.01</v>
      </c>
      <c r="C47616">
        <v>1</v>
      </c>
      <c r="D47616" s="4">
        <v>0.34649768471717801</v>
      </c>
      <c r="E47616" s="4"/>
    </row>
    <row r="47617" spans="1:5" x14ac:dyDescent="0.2">
      <c r="A47617" t="s">
        <v>66</v>
      </c>
      <c r="B47617">
        <v>0.01</v>
      </c>
      <c r="C47617">
        <v>1</v>
      </c>
      <c r="D47617">
        <v>9.5654102042317304E-3</v>
      </c>
    </row>
    <row r="47618" spans="1:5" x14ac:dyDescent="0.2">
      <c r="A47618" t="s">
        <v>65</v>
      </c>
      <c r="B47618">
        <v>0.02</v>
      </c>
      <c r="C47618">
        <v>1</v>
      </c>
      <c r="D47618">
        <v>1.9445355981588301E-2</v>
      </c>
    </row>
    <row r="47619" spans="1:5" x14ac:dyDescent="0.2">
      <c r="A47619" t="s">
        <v>66</v>
      </c>
      <c r="B47619">
        <v>0.02</v>
      </c>
      <c r="C47619">
        <v>1</v>
      </c>
      <c r="D47619">
        <v>3.7829287350177702E-2</v>
      </c>
    </row>
    <row r="47620" spans="1:5" x14ac:dyDescent="0.2">
      <c r="A47620" t="s">
        <v>65</v>
      </c>
      <c r="B47620">
        <v>0.05</v>
      </c>
      <c r="C47620">
        <v>1</v>
      </c>
      <c r="D47620">
        <v>9.1313822194933805E-3</v>
      </c>
    </row>
    <row r="47621" spans="1:5" x14ac:dyDescent="0.2">
      <c r="A47621" t="s">
        <v>66</v>
      </c>
      <c r="B47621">
        <v>0.05</v>
      </c>
      <c r="C47621">
        <v>1</v>
      </c>
      <c r="D47621">
        <v>0.26014247536659202</v>
      </c>
    </row>
    <row r="47622" spans="1:5" x14ac:dyDescent="0.2">
      <c r="A47622" t="s">
        <v>65</v>
      </c>
      <c r="B47622">
        <v>0.1</v>
      </c>
      <c r="C47622">
        <v>1</v>
      </c>
      <c r="D47622">
        <v>2.68338620662689E-2</v>
      </c>
    </row>
    <row r="47623" spans="1:5" x14ac:dyDescent="0.2">
      <c r="A47623" t="s">
        <v>66</v>
      </c>
      <c r="B47623">
        <v>0.1</v>
      </c>
      <c r="C47623">
        <v>1</v>
      </c>
      <c r="D47623" s="4">
        <v>9.8845070169772899E-5</v>
      </c>
      <c r="E47623" s="4"/>
    </row>
    <row r="47624" spans="1:5" x14ac:dyDescent="0.2">
      <c r="A47624" t="s">
        <v>65</v>
      </c>
      <c r="B47624">
        <v>0.2</v>
      </c>
      <c r="C47624">
        <v>1</v>
      </c>
      <c r="D47624">
        <v>0.99778544902801503</v>
      </c>
    </row>
    <row r="47625" spans="1:5" x14ac:dyDescent="0.2">
      <c r="A47625" t="s">
        <v>66</v>
      </c>
      <c r="B47625">
        <v>0.2</v>
      </c>
      <c r="C47625">
        <v>1</v>
      </c>
      <c r="D47625">
        <v>0.99318087100982599</v>
      </c>
    </row>
    <row r="47626" spans="1:5" x14ac:dyDescent="0.2">
      <c r="A47626" t="s">
        <v>65</v>
      </c>
      <c r="B47626">
        <v>0.5</v>
      </c>
      <c r="C47626">
        <v>1</v>
      </c>
      <c r="D47626">
        <v>0.30816975235938998</v>
      </c>
    </row>
    <row r="47627" spans="1:5" x14ac:dyDescent="0.2">
      <c r="A47627" t="s">
        <v>66</v>
      </c>
      <c r="B47627">
        <v>0.5</v>
      </c>
      <c r="C47627">
        <v>1</v>
      </c>
      <c r="D47627">
        <v>0.162174686789512</v>
      </c>
    </row>
    <row r="47628" spans="1:5" x14ac:dyDescent="0.2">
      <c r="A47628" t="s">
        <v>65</v>
      </c>
      <c r="B47628">
        <v>1</v>
      </c>
      <c r="C47628">
        <v>1</v>
      </c>
      <c r="D47628">
        <v>0.44000217318534801</v>
      </c>
    </row>
    <row r="47629" spans="1:5" x14ac:dyDescent="0.2">
      <c r="A47629" t="s">
        <v>66</v>
      </c>
      <c r="B47629">
        <v>1</v>
      </c>
      <c r="C47629">
        <v>1</v>
      </c>
      <c r="D47629">
        <v>0.52142852544784501</v>
      </c>
    </row>
    <row r="47630" spans="1:5" x14ac:dyDescent="0.2">
      <c r="A47630" t="s">
        <v>65</v>
      </c>
      <c r="B47630">
        <v>1.5</v>
      </c>
      <c r="C47630">
        <v>1</v>
      </c>
      <c r="D47630">
        <v>6.0664485208690097E-3</v>
      </c>
    </row>
    <row r="47631" spans="1:5" x14ac:dyDescent="0.2">
      <c r="A47631" t="s">
        <v>66</v>
      </c>
      <c r="B47631">
        <v>1.5</v>
      </c>
      <c r="C47631">
        <v>1</v>
      </c>
      <c r="D47631" s="4">
        <v>4.4063651002943498E-3</v>
      </c>
    </row>
    <row r="47632" spans="1:5" x14ac:dyDescent="0.2">
      <c r="A47632" t="s">
        <v>65</v>
      </c>
      <c r="B47632">
        <v>2</v>
      </c>
      <c r="C47632">
        <v>1</v>
      </c>
      <c r="D47632">
        <v>0.98200547695159901</v>
      </c>
    </row>
    <row r="47633" spans="1:5" x14ac:dyDescent="0.2">
      <c r="A47633" t="s">
        <v>66</v>
      </c>
      <c r="B47633">
        <v>2</v>
      </c>
      <c r="C47633">
        <v>1</v>
      </c>
      <c r="D47633">
        <v>0.46301615238189697</v>
      </c>
    </row>
    <row r="47634" spans="1:5" x14ac:dyDescent="0.2">
      <c r="A47634" t="s">
        <v>65</v>
      </c>
      <c r="B47634">
        <v>0.01</v>
      </c>
      <c r="C47634">
        <v>0</v>
      </c>
      <c r="D47634" s="4">
        <v>3.0590223332183002E-7</v>
      </c>
      <c r="E47634" s="4"/>
    </row>
    <row r="47635" spans="1:5" x14ac:dyDescent="0.2">
      <c r="A47635" t="s">
        <v>66</v>
      </c>
      <c r="B47635">
        <v>0.01</v>
      </c>
      <c r="C47635">
        <v>0</v>
      </c>
      <c r="D47635" s="4">
        <v>1.1502844245114801E-5</v>
      </c>
      <c r="E47635" s="4"/>
    </row>
    <row r="47636" spans="1:5" x14ac:dyDescent="0.2">
      <c r="A47636" t="s">
        <v>65</v>
      </c>
      <c r="B47636">
        <v>0.02</v>
      </c>
      <c r="C47636">
        <v>0</v>
      </c>
      <c r="D47636" s="4">
        <v>3.9266850217245497E-4</v>
      </c>
    </row>
    <row r="47637" spans="1:5" x14ac:dyDescent="0.2">
      <c r="A47637" t="s">
        <v>66</v>
      </c>
      <c r="B47637">
        <v>0.02</v>
      </c>
      <c r="C47637">
        <v>0</v>
      </c>
      <c r="D47637" s="4">
        <v>2.2542299120686902E-6</v>
      </c>
      <c r="E47637" s="4"/>
    </row>
    <row r="47638" spans="1:5" x14ac:dyDescent="0.2">
      <c r="A47638" t="s">
        <v>65</v>
      </c>
      <c r="B47638">
        <v>0.05</v>
      </c>
      <c r="C47638">
        <v>0</v>
      </c>
      <c r="D47638">
        <v>1.88433076255023E-3</v>
      </c>
    </row>
    <row r="47639" spans="1:5" x14ac:dyDescent="0.2">
      <c r="A47639" t="s">
        <v>66</v>
      </c>
      <c r="B47639">
        <v>0.05</v>
      </c>
      <c r="C47639">
        <v>0</v>
      </c>
      <c r="D47639" s="4">
        <v>3.34968171955551E-5</v>
      </c>
      <c r="E47639" s="4"/>
    </row>
    <row r="47640" spans="1:5" x14ac:dyDescent="0.2">
      <c r="A47640" t="s">
        <v>65</v>
      </c>
      <c r="B47640">
        <v>0.1</v>
      </c>
      <c r="C47640">
        <v>0</v>
      </c>
      <c r="D47640" s="4">
        <v>4.7336923307739198E-4</v>
      </c>
      <c r="E47640" s="4"/>
    </row>
    <row r="47641" spans="1:5" x14ac:dyDescent="0.2">
      <c r="A47641" t="s">
        <v>66</v>
      </c>
      <c r="B47641">
        <v>0.1</v>
      </c>
      <c r="C47641">
        <v>0</v>
      </c>
      <c r="D47641" s="4">
        <v>2.7319413220538902E-6</v>
      </c>
      <c r="E47641" s="4"/>
    </row>
    <row r="47642" spans="1:5" x14ac:dyDescent="0.2">
      <c r="A47642" t="s">
        <v>65</v>
      </c>
      <c r="B47642">
        <v>0.2</v>
      </c>
      <c r="C47642">
        <v>0</v>
      </c>
      <c r="D47642">
        <v>2.3644652683287798E-3</v>
      </c>
    </row>
    <row r="47643" spans="1:5" x14ac:dyDescent="0.2">
      <c r="A47643" t="s">
        <v>66</v>
      </c>
      <c r="B47643">
        <v>0.2</v>
      </c>
      <c r="C47643">
        <v>0</v>
      </c>
      <c r="D47643" s="4">
        <v>4.36810623796191E-5</v>
      </c>
      <c r="E47643" s="4"/>
    </row>
    <row r="47644" spans="1:5" x14ac:dyDescent="0.2">
      <c r="A47644" t="s">
        <v>65</v>
      </c>
      <c r="B47644">
        <v>0.5</v>
      </c>
      <c r="C47644">
        <v>0</v>
      </c>
      <c r="D47644">
        <v>9.7964610904455098E-4</v>
      </c>
    </row>
    <row r="47645" spans="1:5" x14ac:dyDescent="0.2">
      <c r="A47645" t="s">
        <v>66</v>
      </c>
      <c r="B47645">
        <v>0.5</v>
      </c>
      <c r="C47645">
        <v>0</v>
      </c>
      <c r="D47645" s="4">
        <v>1.1544582775968499E-5</v>
      </c>
      <c r="E47645" s="4"/>
    </row>
    <row r="47646" spans="1:5" x14ac:dyDescent="0.2">
      <c r="A47646" t="s">
        <v>65</v>
      </c>
      <c r="B47646">
        <v>1</v>
      </c>
      <c r="C47646">
        <v>0</v>
      </c>
      <c r="D47646">
        <v>3.7769589107483598E-4</v>
      </c>
    </row>
    <row r="47647" spans="1:5" x14ac:dyDescent="0.2">
      <c r="A47647" t="s">
        <v>66</v>
      </c>
      <c r="B47647">
        <v>1</v>
      </c>
      <c r="C47647">
        <v>0</v>
      </c>
      <c r="D47647" s="4">
        <v>3.1582134397467598E-5</v>
      </c>
      <c r="E47647" s="4"/>
    </row>
    <row r="47648" spans="1:5" x14ac:dyDescent="0.2">
      <c r="A47648" t="s">
        <v>65</v>
      </c>
      <c r="B47648">
        <v>1.5</v>
      </c>
      <c r="C47648">
        <v>0</v>
      </c>
      <c r="D47648" s="4">
        <v>1.9722788420040101E-4</v>
      </c>
      <c r="E47648" s="4"/>
    </row>
    <row r="47649" spans="1:5" x14ac:dyDescent="0.2">
      <c r="A47649" t="s">
        <v>66</v>
      </c>
      <c r="B47649">
        <v>1.5</v>
      </c>
      <c r="C47649">
        <v>0</v>
      </c>
      <c r="D47649" s="4">
        <v>3.4252090699737797E-5</v>
      </c>
      <c r="E47649" s="4"/>
    </row>
    <row r="47650" spans="1:5" x14ac:dyDescent="0.2">
      <c r="A47650" t="s">
        <v>65</v>
      </c>
      <c r="B47650">
        <v>2</v>
      </c>
      <c r="C47650">
        <v>0</v>
      </c>
      <c r="D47650" s="4">
        <v>6.4245314206345896E-6</v>
      </c>
      <c r="E47650" s="4"/>
    </row>
    <row r="47651" spans="1:5" x14ac:dyDescent="0.2">
      <c r="A47651" t="s">
        <v>66</v>
      </c>
      <c r="B47651">
        <v>2</v>
      </c>
      <c r="C47651">
        <v>0</v>
      </c>
      <c r="D47651" s="4">
        <v>8.1090183812193505E-6</v>
      </c>
      <c r="E47651" s="4"/>
    </row>
    <row r="47652" spans="1:5" x14ac:dyDescent="0.2">
      <c r="A47652" t="s">
        <v>65</v>
      </c>
      <c r="B47652">
        <v>0.01</v>
      </c>
      <c r="C47652">
        <v>1</v>
      </c>
      <c r="D47652">
        <v>0.98589754104614202</v>
      </c>
    </row>
    <row r="47653" spans="1:5" x14ac:dyDescent="0.2">
      <c r="A47653" t="s">
        <v>66</v>
      </c>
      <c r="B47653">
        <v>0.01</v>
      </c>
      <c r="C47653">
        <v>1</v>
      </c>
      <c r="D47653">
        <v>0.95409417152404696</v>
      </c>
    </row>
    <row r="47654" spans="1:5" x14ac:dyDescent="0.2">
      <c r="A47654" t="s">
        <v>65</v>
      </c>
      <c r="B47654">
        <v>0.02</v>
      </c>
      <c r="C47654">
        <v>1</v>
      </c>
      <c r="D47654">
        <v>1.18502648547291E-3</v>
      </c>
      <c r="E47654" s="4"/>
    </row>
    <row r="47655" spans="1:5" x14ac:dyDescent="0.2">
      <c r="A47655" t="s">
        <v>66</v>
      </c>
      <c r="B47655">
        <v>0.02</v>
      </c>
      <c r="C47655">
        <v>1</v>
      </c>
      <c r="D47655" s="4">
        <v>4.0776957757770999E-4</v>
      </c>
    </row>
    <row r="47656" spans="1:5" x14ac:dyDescent="0.2">
      <c r="A47656" t="s">
        <v>65</v>
      </c>
      <c r="B47656">
        <v>0.05</v>
      </c>
      <c r="C47656">
        <v>1</v>
      </c>
      <c r="D47656">
        <v>0.21830363571643799</v>
      </c>
    </row>
    <row r="47657" spans="1:5" x14ac:dyDescent="0.2">
      <c r="A47657" t="s">
        <v>66</v>
      </c>
      <c r="B47657">
        <v>0.05</v>
      </c>
      <c r="C47657">
        <v>1</v>
      </c>
      <c r="D47657" s="4">
        <v>7.0609793066978399E-2</v>
      </c>
    </row>
    <row r="47658" spans="1:5" x14ac:dyDescent="0.2">
      <c r="A47658" t="s">
        <v>65</v>
      </c>
      <c r="B47658">
        <v>0.1</v>
      </c>
      <c r="C47658">
        <v>1</v>
      </c>
      <c r="D47658">
        <v>0.17763973772525701</v>
      </c>
    </row>
    <row r="47659" spans="1:5" x14ac:dyDescent="0.2">
      <c r="A47659" t="s">
        <v>66</v>
      </c>
      <c r="B47659">
        <v>0.1</v>
      </c>
      <c r="C47659">
        <v>1</v>
      </c>
      <c r="D47659">
        <v>0.30119675397872903</v>
      </c>
    </row>
    <row r="47660" spans="1:5" x14ac:dyDescent="0.2">
      <c r="A47660" t="s">
        <v>65</v>
      </c>
      <c r="B47660">
        <v>0.2</v>
      </c>
      <c r="C47660">
        <v>1</v>
      </c>
      <c r="D47660">
        <v>1.9570661708712501E-2</v>
      </c>
    </row>
    <row r="47661" spans="1:5" x14ac:dyDescent="0.2">
      <c r="A47661" t="s">
        <v>66</v>
      </c>
      <c r="B47661">
        <v>0.2</v>
      </c>
      <c r="C47661">
        <v>1</v>
      </c>
      <c r="D47661">
        <v>1.82405021041631E-3</v>
      </c>
    </row>
    <row r="47662" spans="1:5" x14ac:dyDescent="0.2">
      <c r="A47662" t="s">
        <v>65</v>
      </c>
      <c r="B47662">
        <v>0.5</v>
      </c>
      <c r="C47662">
        <v>1</v>
      </c>
      <c r="D47662" s="4">
        <v>0.57064729928970304</v>
      </c>
    </row>
    <row r="47663" spans="1:5" x14ac:dyDescent="0.2">
      <c r="A47663" t="s">
        <v>66</v>
      </c>
      <c r="B47663">
        <v>0.5</v>
      </c>
      <c r="C47663">
        <v>1</v>
      </c>
      <c r="D47663" s="4">
        <v>6.0341008007526398E-2</v>
      </c>
      <c r="E47663" s="4"/>
    </row>
    <row r="47664" spans="1:5" x14ac:dyDescent="0.2">
      <c r="A47664" t="s">
        <v>65</v>
      </c>
      <c r="B47664">
        <v>1</v>
      </c>
      <c r="C47664">
        <v>1</v>
      </c>
      <c r="D47664">
        <v>0.89106100797653198</v>
      </c>
    </row>
    <row r="47665" spans="1:5" x14ac:dyDescent="0.2">
      <c r="A47665" t="s">
        <v>66</v>
      </c>
      <c r="B47665">
        <v>1</v>
      </c>
      <c r="C47665">
        <v>1</v>
      </c>
      <c r="D47665">
        <v>0.60170966386795</v>
      </c>
    </row>
    <row r="47666" spans="1:5" x14ac:dyDescent="0.2">
      <c r="A47666" t="s">
        <v>65</v>
      </c>
      <c r="B47666">
        <v>1.5</v>
      </c>
      <c r="C47666">
        <v>1</v>
      </c>
      <c r="D47666">
        <v>0.99575221538543701</v>
      </c>
    </row>
    <row r="47667" spans="1:5" x14ac:dyDescent="0.2">
      <c r="A47667" t="s">
        <v>66</v>
      </c>
      <c r="B47667">
        <v>1.5</v>
      </c>
      <c r="C47667">
        <v>1</v>
      </c>
      <c r="D47667">
        <v>0.99101650714874201</v>
      </c>
    </row>
    <row r="47668" spans="1:5" x14ac:dyDescent="0.2">
      <c r="A47668" t="s">
        <v>65</v>
      </c>
      <c r="B47668">
        <v>2</v>
      </c>
      <c r="C47668">
        <v>1</v>
      </c>
      <c r="D47668" s="4">
        <v>0.72714531421661299</v>
      </c>
    </row>
    <row r="47669" spans="1:5" x14ac:dyDescent="0.2">
      <c r="A47669" t="s">
        <v>66</v>
      </c>
      <c r="B47669">
        <v>2</v>
      </c>
      <c r="C47669">
        <v>1</v>
      </c>
      <c r="D47669" s="4">
        <v>0.54123008251190097</v>
      </c>
      <c r="E47669" s="4"/>
    </row>
    <row r="47670" spans="1:5" x14ac:dyDescent="0.2">
      <c r="A47670" t="s">
        <v>65</v>
      </c>
      <c r="B47670">
        <v>0.01</v>
      </c>
      <c r="C47670">
        <v>0</v>
      </c>
      <c r="D47670" s="4">
        <v>3.9692640712018997E-6</v>
      </c>
      <c r="E47670" s="4"/>
    </row>
    <row r="47671" spans="1:5" x14ac:dyDescent="0.2">
      <c r="A47671" t="s">
        <v>66</v>
      </c>
      <c r="B47671">
        <v>0.01</v>
      </c>
      <c r="C47671">
        <v>0</v>
      </c>
      <c r="D47671" s="4">
        <v>9.5862887974362793E-5</v>
      </c>
      <c r="E47671" s="4"/>
    </row>
    <row r="47672" spans="1:5" x14ac:dyDescent="0.2">
      <c r="A47672" t="s">
        <v>65</v>
      </c>
      <c r="B47672">
        <v>0.02</v>
      </c>
      <c r="C47672">
        <v>0</v>
      </c>
      <c r="D47672">
        <v>1.12921919208019E-3</v>
      </c>
    </row>
    <row r="47673" spans="1:5" x14ac:dyDescent="0.2">
      <c r="A47673" t="s">
        <v>66</v>
      </c>
      <c r="B47673">
        <v>0.02</v>
      </c>
      <c r="C47673">
        <v>0</v>
      </c>
      <c r="D47673">
        <v>3.3714415621943701E-4</v>
      </c>
    </row>
    <row r="47674" spans="1:5" x14ac:dyDescent="0.2">
      <c r="A47674" t="s">
        <v>65</v>
      </c>
      <c r="B47674">
        <v>0.05</v>
      </c>
      <c r="C47674">
        <v>0</v>
      </c>
      <c r="D47674" s="4">
        <v>6.7043765739072101E-5</v>
      </c>
      <c r="E47674" s="4"/>
    </row>
    <row r="47675" spans="1:5" x14ac:dyDescent="0.2">
      <c r="A47675" t="s">
        <v>66</v>
      </c>
      <c r="B47675">
        <v>0.05</v>
      </c>
      <c r="C47675">
        <v>0</v>
      </c>
      <c r="D47675" s="4">
        <v>1.8686785551835702E-5</v>
      </c>
      <c r="E47675" s="4"/>
    </row>
    <row r="47676" spans="1:5" x14ac:dyDescent="0.2">
      <c r="A47676" t="s">
        <v>65</v>
      </c>
      <c r="B47676">
        <v>0.1</v>
      </c>
      <c r="C47676">
        <v>0</v>
      </c>
      <c r="D47676" s="4">
        <v>4.1784634959185401E-5</v>
      </c>
      <c r="E47676" s="4"/>
    </row>
    <row r="47677" spans="1:5" x14ac:dyDescent="0.2">
      <c r="A47677" t="s">
        <v>66</v>
      </c>
      <c r="B47677">
        <v>0.1</v>
      </c>
      <c r="C47677">
        <v>0</v>
      </c>
      <c r="D47677" s="4">
        <v>1.5175089356489401E-4</v>
      </c>
      <c r="E47677" s="4"/>
    </row>
    <row r="47678" spans="1:5" x14ac:dyDescent="0.2">
      <c r="A47678" t="s">
        <v>65</v>
      </c>
      <c r="B47678">
        <v>0.2</v>
      </c>
      <c r="C47678">
        <v>0</v>
      </c>
      <c r="D47678" s="4">
        <v>4.9535196922079099E-7</v>
      </c>
      <c r="E47678" s="4"/>
    </row>
    <row r="47679" spans="1:5" x14ac:dyDescent="0.2">
      <c r="A47679" t="s">
        <v>66</v>
      </c>
      <c r="B47679">
        <v>0.2</v>
      </c>
      <c r="C47679">
        <v>0</v>
      </c>
      <c r="D47679">
        <v>1.12304708454757E-3</v>
      </c>
    </row>
    <row r="47680" spans="1:5" x14ac:dyDescent="0.2">
      <c r="A47680" t="s">
        <v>65</v>
      </c>
      <c r="B47680">
        <v>0.5</v>
      </c>
      <c r="C47680">
        <v>0</v>
      </c>
      <c r="D47680" s="4">
        <v>1.8908245692727999E-5</v>
      </c>
      <c r="E47680" s="4"/>
    </row>
    <row r="47681" spans="1:5" x14ac:dyDescent="0.2">
      <c r="A47681" t="s">
        <v>66</v>
      </c>
      <c r="B47681">
        <v>0.5</v>
      </c>
      <c r="C47681">
        <v>0</v>
      </c>
      <c r="D47681">
        <v>1.7712102271616399E-4</v>
      </c>
      <c r="E47681" s="4"/>
    </row>
    <row r="47682" spans="1:5" x14ac:dyDescent="0.2">
      <c r="A47682" t="s">
        <v>65</v>
      </c>
      <c r="B47682">
        <v>1</v>
      </c>
      <c r="C47682">
        <v>0</v>
      </c>
      <c r="D47682" s="4">
        <v>9.59008350037038E-4</v>
      </c>
    </row>
    <row r="47683" spans="1:5" x14ac:dyDescent="0.2">
      <c r="A47683" t="s">
        <v>66</v>
      </c>
      <c r="B47683">
        <v>1</v>
      </c>
      <c r="C47683">
        <v>0</v>
      </c>
      <c r="D47683">
        <v>5.0777215510606696E-3</v>
      </c>
    </row>
    <row r="47684" spans="1:5" x14ac:dyDescent="0.2">
      <c r="A47684" t="s">
        <v>65</v>
      </c>
      <c r="B47684">
        <v>1.5</v>
      </c>
      <c r="C47684">
        <v>0</v>
      </c>
      <c r="D47684">
        <v>3.6536631523631502E-4</v>
      </c>
      <c r="E47684" s="4"/>
    </row>
    <row r="47685" spans="1:5" x14ac:dyDescent="0.2">
      <c r="A47685" t="s">
        <v>66</v>
      </c>
      <c r="B47685">
        <v>1.5</v>
      </c>
      <c r="C47685">
        <v>0</v>
      </c>
      <c r="D47685" s="4">
        <v>1.22471456052153E-5</v>
      </c>
      <c r="E47685" s="4"/>
    </row>
    <row r="47686" spans="1:5" x14ac:dyDescent="0.2">
      <c r="A47686" t="s">
        <v>65</v>
      </c>
      <c r="B47686">
        <v>2</v>
      </c>
      <c r="C47686">
        <v>0</v>
      </c>
      <c r="D47686">
        <v>1.3409811072051499E-3</v>
      </c>
    </row>
    <row r="47687" spans="1:5" x14ac:dyDescent="0.2">
      <c r="A47687" t="s">
        <v>66</v>
      </c>
      <c r="B47687">
        <v>2</v>
      </c>
      <c r="C47687">
        <v>0</v>
      </c>
      <c r="D47687" s="4">
        <v>1.8778879393721501E-6</v>
      </c>
      <c r="E47687" s="4"/>
    </row>
    <row r="47688" spans="1:5" x14ac:dyDescent="0.2">
      <c r="A47688" t="s">
        <v>65</v>
      </c>
      <c r="B47688">
        <v>0.01</v>
      </c>
      <c r="C47688">
        <v>1</v>
      </c>
      <c r="D47688">
        <v>0.79642784595489502</v>
      </c>
    </row>
    <row r="47689" spans="1:5" x14ac:dyDescent="0.2">
      <c r="A47689" t="s">
        <v>66</v>
      </c>
      <c r="B47689">
        <v>0.01</v>
      </c>
      <c r="C47689">
        <v>1</v>
      </c>
      <c r="D47689">
        <v>0.75635200738906805</v>
      </c>
    </row>
    <row r="47690" spans="1:5" x14ac:dyDescent="0.2">
      <c r="A47690" t="s">
        <v>65</v>
      </c>
      <c r="B47690">
        <v>0.02</v>
      </c>
      <c r="C47690">
        <v>1</v>
      </c>
      <c r="D47690">
        <v>7.0945671759545803E-3</v>
      </c>
    </row>
    <row r="47691" spans="1:5" x14ac:dyDescent="0.2">
      <c r="A47691" t="s">
        <v>66</v>
      </c>
      <c r="B47691">
        <v>0.02</v>
      </c>
      <c r="C47691">
        <v>1</v>
      </c>
      <c r="D47691" s="4">
        <v>3.6980018194299098E-6</v>
      </c>
      <c r="E47691" s="4"/>
    </row>
    <row r="47692" spans="1:5" x14ac:dyDescent="0.2">
      <c r="A47692" t="s">
        <v>65</v>
      </c>
      <c r="B47692">
        <v>0.05</v>
      </c>
      <c r="C47692">
        <v>1</v>
      </c>
      <c r="D47692" s="4">
        <v>1.9025779693038199E-5</v>
      </c>
      <c r="E47692" s="4"/>
    </row>
    <row r="47693" spans="1:5" x14ac:dyDescent="0.2">
      <c r="A47693" t="s">
        <v>66</v>
      </c>
      <c r="B47693">
        <v>0.05</v>
      </c>
      <c r="C47693">
        <v>1</v>
      </c>
      <c r="D47693" s="4">
        <v>0.25278195738792397</v>
      </c>
      <c r="E47693" s="4"/>
    </row>
    <row r="47694" spans="1:5" x14ac:dyDescent="0.2">
      <c r="A47694" t="s">
        <v>65</v>
      </c>
      <c r="B47694">
        <v>0.1</v>
      </c>
      <c r="C47694">
        <v>1</v>
      </c>
      <c r="D47694">
        <v>0.95831602811813299</v>
      </c>
    </row>
    <row r="47695" spans="1:5" x14ac:dyDescent="0.2">
      <c r="A47695" t="s">
        <v>66</v>
      </c>
      <c r="B47695">
        <v>0.1</v>
      </c>
      <c r="C47695">
        <v>1</v>
      </c>
      <c r="D47695">
        <v>0.90260976552963201</v>
      </c>
    </row>
    <row r="47696" spans="1:5" x14ac:dyDescent="0.2">
      <c r="A47696" t="s">
        <v>65</v>
      </c>
      <c r="B47696">
        <v>0.2</v>
      </c>
      <c r="C47696">
        <v>1</v>
      </c>
      <c r="D47696">
        <v>0.93828463554382302</v>
      </c>
    </row>
    <row r="47697" spans="1:5" x14ac:dyDescent="0.2">
      <c r="A47697" t="s">
        <v>66</v>
      </c>
      <c r="B47697">
        <v>0.2</v>
      </c>
      <c r="C47697">
        <v>1</v>
      </c>
      <c r="D47697">
        <v>0.36879226565361001</v>
      </c>
    </row>
    <row r="47698" spans="1:5" x14ac:dyDescent="0.2">
      <c r="A47698" t="s">
        <v>65</v>
      </c>
      <c r="B47698">
        <v>0.5</v>
      </c>
      <c r="C47698">
        <v>1</v>
      </c>
      <c r="D47698">
        <v>0.87855911254882801</v>
      </c>
    </row>
    <row r="47699" spans="1:5" x14ac:dyDescent="0.2">
      <c r="A47699" t="s">
        <v>66</v>
      </c>
      <c r="B47699">
        <v>0.5</v>
      </c>
      <c r="C47699">
        <v>1</v>
      </c>
      <c r="D47699">
        <v>0.81967484951019198</v>
      </c>
    </row>
    <row r="47700" spans="1:5" x14ac:dyDescent="0.2">
      <c r="A47700" t="s">
        <v>65</v>
      </c>
      <c r="B47700">
        <v>1</v>
      </c>
      <c r="C47700">
        <v>1</v>
      </c>
      <c r="D47700">
        <v>0.979603230953216</v>
      </c>
    </row>
    <row r="47701" spans="1:5" x14ac:dyDescent="0.2">
      <c r="A47701" t="s">
        <v>66</v>
      </c>
      <c r="B47701">
        <v>1</v>
      </c>
      <c r="C47701">
        <v>1</v>
      </c>
      <c r="D47701">
        <v>0.90886396169662398</v>
      </c>
    </row>
    <row r="47702" spans="1:5" x14ac:dyDescent="0.2">
      <c r="A47702" t="s">
        <v>65</v>
      </c>
      <c r="B47702">
        <v>1.5</v>
      </c>
      <c r="C47702">
        <v>1</v>
      </c>
      <c r="D47702">
        <v>0.452091574668884</v>
      </c>
    </row>
    <row r="47703" spans="1:5" x14ac:dyDescent="0.2">
      <c r="A47703" t="s">
        <v>66</v>
      </c>
      <c r="B47703">
        <v>1.5</v>
      </c>
      <c r="C47703">
        <v>1</v>
      </c>
      <c r="D47703">
        <v>5.7536088861524998E-3</v>
      </c>
    </row>
    <row r="47704" spans="1:5" x14ac:dyDescent="0.2">
      <c r="A47704" t="s">
        <v>65</v>
      </c>
      <c r="B47704">
        <v>2</v>
      </c>
      <c r="C47704">
        <v>1</v>
      </c>
      <c r="D47704" s="4">
        <v>0.98628962039947499</v>
      </c>
    </row>
    <row r="47705" spans="1:5" x14ac:dyDescent="0.2">
      <c r="A47705" t="s">
        <v>66</v>
      </c>
      <c r="B47705">
        <v>2</v>
      </c>
      <c r="C47705">
        <v>1</v>
      </c>
      <c r="D47705" s="4">
        <v>0.93845140933990401</v>
      </c>
    </row>
    <row r="47706" spans="1:5" x14ac:dyDescent="0.2">
      <c r="A47706" t="s">
        <v>65</v>
      </c>
      <c r="B47706">
        <v>0.01</v>
      </c>
      <c r="C47706">
        <v>0</v>
      </c>
      <c r="D47706">
        <v>7.0912325754761696E-3</v>
      </c>
    </row>
    <row r="47707" spans="1:5" x14ac:dyDescent="0.2">
      <c r="A47707" t="s">
        <v>66</v>
      </c>
      <c r="B47707">
        <v>0.01</v>
      </c>
      <c r="C47707">
        <v>0</v>
      </c>
      <c r="D47707" s="4">
        <v>3.5793411370832399E-5</v>
      </c>
      <c r="E47707" s="4"/>
    </row>
    <row r="47708" spans="1:5" x14ac:dyDescent="0.2">
      <c r="A47708" t="s">
        <v>65</v>
      </c>
      <c r="B47708">
        <v>0.02</v>
      </c>
      <c r="C47708">
        <v>0</v>
      </c>
      <c r="D47708" s="4">
        <v>2.1903240394749399E-6</v>
      </c>
      <c r="E47708" s="4"/>
    </row>
    <row r="47709" spans="1:5" x14ac:dyDescent="0.2">
      <c r="A47709" t="s">
        <v>66</v>
      </c>
      <c r="B47709">
        <v>0.02</v>
      </c>
      <c r="C47709">
        <v>0</v>
      </c>
      <c r="D47709" s="4">
        <v>3.1292558560380699E-5</v>
      </c>
      <c r="E47709" s="4"/>
    </row>
    <row r="47710" spans="1:5" x14ac:dyDescent="0.2">
      <c r="A47710" t="s">
        <v>65</v>
      </c>
      <c r="B47710">
        <v>0.05</v>
      </c>
      <c r="C47710">
        <v>0</v>
      </c>
      <c r="D47710" s="4">
        <v>2.4240011407527999E-4</v>
      </c>
    </row>
    <row r="47711" spans="1:5" x14ac:dyDescent="0.2">
      <c r="A47711" t="s">
        <v>66</v>
      </c>
      <c r="B47711">
        <v>0.05</v>
      </c>
      <c r="C47711">
        <v>0</v>
      </c>
      <c r="D47711" s="4">
        <v>5.6264532759087099E-5</v>
      </c>
      <c r="E47711" s="4"/>
    </row>
    <row r="47712" spans="1:5" x14ac:dyDescent="0.2">
      <c r="A47712" t="s">
        <v>65</v>
      </c>
      <c r="B47712">
        <v>0.1</v>
      </c>
      <c r="C47712">
        <v>0</v>
      </c>
      <c r="D47712" s="4">
        <v>3.0590223332183002E-7</v>
      </c>
      <c r="E47712" s="4"/>
    </row>
    <row r="47713" spans="1:5" x14ac:dyDescent="0.2">
      <c r="A47713" t="s">
        <v>66</v>
      </c>
      <c r="B47713">
        <v>0.1</v>
      </c>
      <c r="C47713">
        <v>0</v>
      </c>
      <c r="D47713" s="4">
        <v>2.9055991035420401E-6</v>
      </c>
      <c r="E47713" s="4"/>
    </row>
    <row r="47714" spans="1:5" x14ac:dyDescent="0.2">
      <c r="A47714" t="s">
        <v>65</v>
      </c>
      <c r="B47714">
        <v>0.2</v>
      </c>
      <c r="C47714">
        <v>0</v>
      </c>
      <c r="D47714">
        <v>1.23123871162533E-3</v>
      </c>
    </row>
    <row r="47715" spans="1:5" x14ac:dyDescent="0.2">
      <c r="A47715" t="s">
        <v>66</v>
      </c>
      <c r="B47715">
        <v>0.2</v>
      </c>
      <c r="C47715">
        <v>0</v>
      </c>
      <c r="D47715" s="4">
        <v>8.6525549704674604E-5</v>
      </c>
      <c r="E47715" s="4"/>
    </row>
    <row r="47716" spans="1:5" x14ac:dyDescent="0.2">
      <c r="A47716" t="s">
        <v>65</v>
      </c>
      <c r="B47716">
        <v>0.5</v>
      </c>
      <c r="C47716">
        <v>0</v>
      </c>
      <c r="D47716" s="4">
        <v>7.0849011535756195E-5</v>
      </c>
      <c r="E47716" s="4"/>
    </row>
    <row r="47717" spans="1:5" x14ac:dyDescent="0.2">
      <c r="A47717" t="s">
        <v>66</v>
      </c>
      <c r="B47717">
        <v>0.5</v>
      </c>
      <c r="C47717">
        <v>0</v>
      </c>
      <c r="D47717" s="4">
        <v>7.2679290497035201E-7</v>
      </c>
      <c r="E47717" s="4"/>
    </row>
    <row r="47718" spans="1:5" x14ac:dyDescent="0.2">
      <c r="A47718" t="s">
        <v>65</v>
      </c>
      <c r="B47718">
        <v>1</v>
      </c>
      <c r="C47718">
        <v>0</v>
      </c>
      <c r="D47718" s="4">
        <v>3.8952799513936002E-5</v>
      </c>
      <c r="E47718" s="4"/>
    </row>
    <row r="47719" spans="1:5" x14ac:dyDescent="0.2">
      <c r="A47719" t="s">
        <v>66</v>
      </c>
      <c r="B47719">
        <v>1</v>
      </c>
      <c r="C47719">
        <v>0</v>
      </c>
      <c r="D47719" s="4">
        <v>3.7603047530865297E-5</v>
      </c>
      <c r="E47719" s="4"/>
    </row>
    <row r="47720" spans="1:5" x14ac:dyDescent="0.2">
      <c r="A47720" t="s">
        <v>65</v>
      </c>
      <c r="B47720">
        <v>1.5</v>
      </c>
      <c r="C47720">
        <v>0</v>
      </c>
      <c r="D47720" s="4">
        <v>2.43105328991077E-4</v>
      </c>
      <c r="E47720" s="4"/>
    </row>
    <row r="47721" spans="1:5" x14ac:dyDescent="0.2">
      <c r="A47721" t="s">
        <v>66</v>
      </c>
      <c r="B47721">
        <v>1.5</v>
      </c>
      <c r="C47721">
        <v>0</v>
      </c>
      <c r="D47721" s="4">
        <v>8.9517168817110305E-5</v>
      </c>
      <c r="E47721" s="4"/>
    </row>
    <row r="47722" spans="1:5" x14ac:dyDescent="0.2">
      <c r="A47722" t="s">
        <v>65</v>
      </c>
      <c r="B47722">
        <v>2</v>
      </c>
      <c r="C47722">
        <v>0</v>
      </c>
      <c r="D47722" s="4">
        <v>2.42150854319334E-5</v>
      </c>
      <c r="E47722" s="4"/>
    </row>
    <row r="47723" spans="1:5" x14ac:dyDescent="0.2">
      <c r="A47723" t="s">
        <v>66</v>
      </c>
      <c r="B47723">
        <v>2</v>
      </c>
      <c r="C47723">
        <v>0</v>
      </c>
      <c r="D47723" s="4">
        <v>2.1662808649125499E-5</v>
      </c>
      <c r="E47723" s="4"/>
    </row>
    <row r="47724" spans="1:5" x14ac:dyDescent="0.2">
      <c r="A47724" t="s">
        <v>65</v>
      </c>
      <c r="B47724">
        <v>0.01</v>
      </c>
      <c r="C47724">
        <v>1</v>
      </c>
      <c r="D47724">
        <v>0.99956506490707397</v>
      </c>
    </row>
    <row r="47725" spans="1:5" x14ac:dyDescent="0.2">
      <c r="A47725" t="s">
        <v>66</v>
      </c>
      <c r="B47725">
        <v>0.01</v>
      </c>
      <c r="C47725">
        <v>1</v>
      </c>
      <c r="D47725">
        <v>0.99186170101165705</v>
      </c>
    </row>
    <row r="47726" spans="1:5" x14ac:dyDescent="0.2">
      <c r="A47726" t="s">
        <v>65</v>
      </c>
      <c r="B47726">
        <v>0.02</v>
      </c>
      <c r="C47726">
        <v>1</v>
      </c>
      <c r="D47726">
        <v>2.5422086473554299E-3</v>
      </c>
    </row>
    <row r="47727" spans="1:5" x14ac:dyDescent="0.2">
      <c r="A47727" t="s">
        <v>66</v>
      </c>
      <c r="B47727">
        <v>0.02</v>
      </c>
      <c r="C47727">
        <v>1</v>
      </c>
      <c r="D47727">
        <v>5.5334787815809201E-2</v>
      </c>
    </row>
    <row r="47728" spans="1:5" x14ac:dyDescent="0.2">
      <c r="A47728" t="s">
        <v>65</v>
      </c>
      <c r="B47728">
        <v>0.05</v>
      </c>
      <c r="C47728">
        <v>1</v>
      </c>
      <c r="D47728">
        <v>2.48470553196966E-3</v>
      </c>
      <c r="E47728" s="4"/>
    </row>
    <row r="47729" spans="1:5" x14ac:dyDescent="0.2">
      <c r="A47729" t="s">
        <v>66</v>
      </c>
      <c r="B47729">
        <v>0.05</v>
      </c>
      <c r="C47729">
        <v>1</v>
      </c>
      <c r="D47729" s="4">
        <v>3.48457717336714E-4</v>
      </c>
      <c r="E47729" s="4"/>
    </row>
    <row r="47730" spans="1:5" x14ac:dyDescent="0.2">
      <c r="A47730" t="s">
        <v>65</v>
      </c>
      <c r="B47730">
        <v>0.1</v>
      </c>
      <c r="C47730">
        <v>1</v>
      </c>
      <c r="D47730">
        <v>0.90374350547790505</v>
      </c>
    </row>
    <row r="47731" spans="1:5" x14ac:dyDescent="0.2">
      <c r="A47731" t="s">
        <v>66</v>
      </c>
      <c r="B47731">
        <v>0.1</v>
      </c>
      <c r="C47731">
        <v>1</v>
      </c>
      <c r="D47731">
        <v>0.94015634059905995</v>
      </c>
    </row>
    <row r="47732" spans="1:5" x14ac:dyDescent="0.2">
      <c r="A47732" t="s">
        <v>65</v>
      </c>
      <c r="B47732">
        <v>0.2</v>
      </c>
      <c r="C47732">
        <v>1</v>
      </c>
      <c r="D47732">
        <v>0.61225306987762396</v>
      </c>
    </row>
    <row r="47733" spans="1:5" x14ac:dyDescent="0.2">
      <c r="A47733" t="s">
        <v>66</v>
      </c>
      <c r="B47733">
        <v>0.2</v>
      </c>
      <c r="C47733">
        <v>1</v>
      </c>
      <c r="D47733">
        <v>0.53484249114990201</v>
      </c>
    </row>
    <row r="47734" spans="1:5" x14ac:dyDescent="0.2">
      <c r="A47734" t="s">
        <v>65</v>
      </c>
      <c r="B47734">
        <v>0.5</v>
      </c>
      <c r="C47734">
        <v>1</v>
      </c>
      <c r="D47734">
        <v>0.336952984333038</v>
      </c>
    </row>
    <row r="47735" spans="1:5" x14ac:dyDescent="0.2">
      <c r="A47735" t="s">
        <v>66</v>
      </c>
      <c r="B47735">
        <v>0.5</v>
      </c>
      <c r="C47735">
        <v>1</v>
      </c>
      <c r="D47735">
        <v>0.33302560448646501</v>
      </c>
    </row>
    <row r="47736" spans="1:5" x14ac:dyDescent="0.2">
      <c r="A47736" t="s">
        <v>65</v>
      </c>
      <c r="B47736">
        <v>1</v>
      </c>
      <c r="C47736">
        <v>1</v>
      </c>
      <c r="D47736">
        <v>0.99888843297958296</v>
      </c>
    </row>
    <row r="47737" spans="1:5" x14ac:dyDescent="0.2">
      <c r="A47737" t="s">
        <v>66</v>
      </c>
      <c r="B47737">
        <v>1</v>
      </c>
      <c r="C47737">
        <v>1</v>
      </c>
      <c r="D47737">
        <v>0.99951648712158203</v>
      </c>
    </row>
    <row r="47738" spans="1:5" x14ac:dyDescent="0.2">
      <c r="A47738" t="s">
        <v>65</v>
      </c>
      <c r="B47738">
        <v>1.5</v>
      </c>
      <c r="C47738">
        <v>1</v>
      </c>
      <c r="D47738">
        <v>0.70710039138793901</v>
      </c>
    </row>
    <row r="47739" spans="1:5" x14ac:dyDescent="0.2">
      <c r="A47739" t="s">
        <v>66</v>
      </c>
      <c r="B47739">
        <v>1.5</v>
      </c>
      <c r="C47739">
        <v>1</v>
      </c>
      <c r="D47739">
        <v>0.64037436246871904</v>
      </c>
    </row>
    <row r="47740" spans="1:5" x14ac:dyDescent="0.2">
      <c r="A47740" t="s">
        <v>65</v>
      </c>
      <c r="B47740">
        <v>2</v>
      </c>
      <c r="C47740">
        <v>1</v>
      </c>
      <c r="D47740">
        <v>3.1890027225017499E-2</v>
      </c>
      <c r="E47740" s="4"/>
    </row>
    <row r="47741" spans="1:5" x14ac:dyDescent="0.2">
      <c r="A47741" t="s">
        <v>66</v>
      </c>
      <c r="B47741">
        <v>2</v>
      </c>
      <c r="C47741">
        <v>1</v>
      </c>
      <c r="D47741">
        <v>1.1046064086258399E-2</v>
      </c>
      <c r="E47741" s="4"/>
    </row>
    <row r="47742" spans="1:5" x14ac:dyDescent="0.2">
      <c r="A47742" t="s">
        <v>65</v>
      </c>
      <c r="B47742">
        <v>0.01</v>
      </c>
      <c r="C47742">
        <v>0</v>
      </c>
      <c r="D47742">
        <v>1.68953265529125E-3</v>
      </c>
    </row>
    <row r="47743" spans="1:5" x14ac:dyDescent="0.2">
      <c r="A47743" t="s">
        <v>66</v>
      </c>
      <c r="B47743">
        <v>0.01</v>
      </c>
      <c r="C47743">
        <v>0</v>
      </c>
      <c r="D47743">
        <v>7.6591991819441301E-3</v>
      </c>
    </row>
    <row r="47744" spans="1:5" x14ac:dyDescent="0.2">
      <c r="A47744" t="s">
        <v>65</v>
      </c>
      <c r="B47744">
        <v>0.02</v>
      </c>
      <c r="C47744">
        <v>0</v>
      </c>
      <c r="D47744">
        <v>2.14770567254163E-4</v>
      </c>
    </row>
    <row r="47745" spans="1:5" x14ac:dyDescent="0.2">
      <c r="A47745" t="s">
        <v>66</v>
      </c>
      <c r="B47745">
        <v>0.02</v>
      </c>
      <c r="C47745">
        <v>0</v>
      </c>
      <c r="D47745" s="4">
        <v>7.1145467472888402E-7</v>
      </c>
      <c r="E47745" s="4"/>
    </row>
    <row r="47746" spans="1:5" x14ac:dyDescent="0.2">
      <c r="A47746" t="s">
        <v>65</v>
      </c>
      <c r="B47746">
        <v>0.05</v>
      </c>
      <c r="C47746">
        <v>0</v>
      </c>
      <c r="D47746">
        <v>4.9671443412080396E-4</v>
      </c>
    </row>
    <row r="47747" spans="1:5" x14ac:dyDescent="0.2">
      <c r="A47747" t="s">
        <v>66</v>
      </c>
      <c r="B47747">
        <v>0.05</v>
      </c>
      <c r="C47747">
        <v>0</v>
      </c>
      <c r="D47747" s="4">
        <v>4.9092377594206401E-5</v>
      </c>
      <c r="E47747" s="4"/>
    </row>
    <row r="47748" spans="1:5" x14ac:dyDescent="0.2">
      <c r="A47748" t="s">
        <v>65</v>
      </c>
      <c r="B47748">
        <v>0.1</v>
      </c>
      <c r="C47748">
        <v>0</v>
      </c>
      <c r="D47748">
        <v>2.2424904163926801E-3</v>
      </c>
    </row>
    <row r="47749" spans="1:5" x14ac:dyDescent="0.2">
      <c r="A47749" t="s">
        <v>66</v>
      </c>
      <c r="B47749">
        <v>0.1</v>
      </c>
      <c r="C47749">
        <v>0</v>
      </c>
      <c r="D47749" s="4">
        <v>1.19890046335058E-5</v>
      </c>
      <c r="E47749" s="4"/>
    </row>
    <row r="47750" spans="1:5" x14ac:dyDescent="0.2">
      <c r="A47750" t="s">
        <v>65</v>
      </c>
      <c r="B47750">
        <v>0.2</v>
      </c>
      <c r="C47750">
        <v>0</v>
      </c>
      <c r="D47750" s="4">
        <v>3.5474178730510099E-4</v>
      </c>
      <c r="E47750" s="4"/>
    </row>
    <row r="47751" spans="1:5" x14ac:dyDescent="0.2">
      <c r="A47751" t="s">
        <v>66</v>
      </c>
      <c r="B47751">
        <v>0.2</v>
      </c>
      <c r="C47751">
        <v>0</v>
      </c>
      <c r="D47751" s="4">
        <v>1.9374726889509399E-6</v>
      </c>
      <c r="E47751" s="4"/>
    </row>
    <row r="47752" spans="1:5" x14ac:dyDescent="0.2">
      <c r="A47752" t="s">
        <v>65</v>
      </c>
      <c r="B47752">
        <v>0.5</v>
      </c>
      <c r="C47752">
        <v>0</v>
      </c>
      <c r="D47752">
        <v>1.3615949137601999E-4</v>
      </c>
    </row>
    <row r="47753" spans="1:5" x14ac:dyDescent="0.2">
      <c r="A47753" t="s">
        <v>66</v>
      </c>
      <c r="B47753">
        <v>0.5</v>
      </c>
      <c r="C47753">
        <v>0</v>
      </c>
      <c r="D47753" s="4">
        <v>6.31438742857426E-5</v>
      </c>
      <c r="E47753" s="4"/>
    </row>
    <row r="47754" spans="1:5" x14ac:dyDescent="0.2">
      <c r="A47754" t="s">
        <v>65</v>
      </c>
      <c r="B47754">
        <v>1</v>
      </c>
      <c r="C47754">
        <v>0</v>
      </c>
      <c r="D47754">
        <v>6.2093934975564402E-3</v>
      </c>
    </row>
    <row r="47755" spans="1:5" x14ac:dyDescent="0.2">
      <c r="A47755" t="s">
        <v>66</v>
      </c>
      <c r="B47755">
        <v>1</v>
      </c>
      <c r="C47755">
        <v>0</v>
      </c>
      <c r="D47755" s="4">
        <v>9.0557850853656402E-6</v>
      </c>
      <c r="E47755" s="4"/>
    </row>
    <row r="47756" spans="1:5" x14ac:dyDescent="0.2">
      <c r="A47756" t="s">
        <v>65</v>
      </c>
      <c r="B47756">
        <v>1.5</v>
      </c>
      <c r="C47756">
        <v>0</v>
      </c>
      <c r="D47756" s="4">
        <v>7.9745368566363996E-5</v>
      </c>
      <c r="E47756" s="4"/>
    </row>
    <row r="47757" spans="1:5" x14ac:dyDescent="0.2">
      <c r="A47757" t="s">
        <v>66</v>
      </c>
      <c r="B47757">
        <v>1.5</v>
      </c>
      <c r="C47757">
        <v>0</v>
      </c>
      <c r="D47757" s="4">
        <v>1.40693291541538E-5</v>
      </c>
      <c r="E47757" s="4"/>
    </row>
    <row r="47758" spans="1:5" x14ac:dyDescent="0.2">
      <c r="A47758" t="s">
        <v>65</v>
      </c>
      <c r="B47758">
        <v>2</v>
      </c>
      <c r="C47758">
        <v>0</v>
      </c>
      <c r="D47758">
        <v>1.49189715739339E-3</v>
      </c>
      <c r="E47758" s="4"/>
    </row>
    <row r="47759" spans="1:5" x14ac:dyDescent="0.2">
      <c r="A47759" t="s">
        <v>66</v>
      </c>
      <c r="B47759">
        <v>2</v>
      </c>
      <c r="C47759">
        <v>0</v>
      </c>
      <c r="D47759" s="4">
        <v>3.9741618820698898E-5</v>
      </c>
      <c r="E47759" s="4"/>
    </row>
    <row r="47760" spans="1:5" x14ac:dyDescent="0.2">
      <c r="A47760" t="s">
        <v>65</v>
      </c>
      <c r="B47760">
        <v>0.01</v>
      </c>
      <c r="C47760">
        <v>1</v>
      </c>
      <c r="D47760" s="4">
        <v>8.7724922923371196E-4</v>
      </c>
      <c r="E47760" s="4"/>
    </row>
    <row r="47761" spans="1:4" x14ac:dyDescent="0.2">
      <c r="A47761" t="s">
        <v>66</v>
      </c>
      <c r="B47761">
        <v>0.01</v>
      </c>
      <c r="C47761">
        <v>1</v>
      </c>
      <c r="D47761">
        <v>1.9234209321439201E-4</v>
      </c>
    </row>
    <row r="47762" spans="1:4" x14ac:dyDescent="0.2">
      <c r="A47762" t="s">
        <v>65</v>
      </c>
      <c r="B47762">
        <v>0.02</v>
      </c>
      <c r="C47762">
        <v>1</v>
      </c>
      <c r="D47762">
        <v>0.99871182441711404</v>
      </c>
    </row>
    <row r="47763" spans="1:4" x14ac:dyDescent="0.2">
      <c r="A47763" t="s">
        <v>66</v>
      </c>
      <c r="B47763">
        <v>0.02</v>
      </c>
      <c r="C47763">
        <v>1</v>
      </c>
      <c r="D47763">
        <v>0.97230702638626099</v>
      </c>
    </row>
    <row r="47764" spans="1:4" x14ac:dyDescent="0.2">
      <c r="A47764" t="s">
        <v>65</v>
      </c>
      <c r="B47764">
        <v>0.05</v>
      </c>
      <c r="C47764">
        <v>1</v>
      </c>
      <c r="D47764">
        <v>0.775077223777771</v>
      </c>
    </row>
    <row r="47765" spans="1:4" x14ac:dyDescent="0.2">
      <c r="A47765" t="s">
        <v>66</v>
      </c>
      <c r="B47765">
        <v>0.05</v>
      </c>
      <c r="C47765">
        <v>1</v>
      </c>
      <c r="D47765">
        <v>0.85054242610931396</v>
      </c>
    </row>
    <row r="47766" spans="1:4" x14ac:dyDescent="0.2">
      <c r="A47766" t="s">
        <v>65</v>
      </c>
      <c r="B47766">
        <v>0.1</v>
      </c>
      <c r="C47766">
        <v>1</v>
      </c>
      <c r="D47766">
        <v>0.63684254884719804</v>
      </c>
    </row>
    <row r="47767" spans="1:4" x14ac:dyDescent="0.2">
      <c r="A47767" t="s">
        <v>66</v>
      </c>
      <c r="B47767">
        <v>0.1</v>
      </c>
      <c r="C47767">
        <v>1</v>
      </c>
      <c r="D47767">
        <v>0.75682151317596402</v>
      </c>
    </row>
    <row r="47768" spans="1:4" x14ac:dyDescent="0.2">
      <c r="A47768" t="s">
        <v>65</v>
      </c>
      <c r="B47768">
        <v>0.2</v>
      </c>
      <c r="C47768">
        <v>1</v>
      </c>
      <c r="D47768">
        <v>0.21159212291240601</v>
      </c>
    </row>
    <row r="47769" spans="1:4" x14ac:dyDescent="0.2">
      <c r="A47769" t="s">
        <v>66</v>
      </c>
      <c r="B47769">
        <v>0.2</v>
      </c>
      <c r="C47769">
        <v>1</v>
      </c>
      <c r="D47769">
        <v>0.30997338891029302</v>
      </c>
    </row>
    <row r="47770" spans="1:4" x14ac:dyDescent="0.2">
      <c r="A47770" t="s">
        <v>65</v>
      </c>
      <c r="B47770">
        <v>0.5</v>
      </c>
      <c r="C47770">
        <v>1</v>
      </c>
      <c r="D47770">
        <v>0.23077479004859899</v>
      </c>
    </row>
    <row r="47771" spans="1:4" x14ac:dyDescent="0.2">
      <c r="A47771" t="s">
        <v>66</v>
      </c>
      <c r="B47771">
        <v>0.5</v>
      </c>
      <c r="C47771">
        <v>1</v>
      </c>
      <c r="D47771">
        <v>0.81939345598220803</v>
      </c>
    </row>
    <row r="47772" spans="1:4" x14ac:dyDescent="0.2">
      <c r="A47772" t="s">
        <v>65</v>
      </c>
      <c r="B47772">
        <v>1</v>
      </c>
      <c r="C47772">
        <v>1</v>
      </c>
      <c r="D47772">
        <v>0.79168176651000899</v>
      </c>
    </row>
    <row r="47773" spans="1:4" x14ac:dyDescent="0.2">
      <c r="A47773" t="s">
        <v>66</v>
      </c>
      <c r="B47773">
        <v>1</v>
      </c>
      <c r="C47773">
        <v>1</v>
      </c>
      <c r="D47773">
        <v>0.76236426830291704</v>
      </c>
    </row>
    <row r="47774" spans="1:4" x14ac:dyDescent="0.2">
      <c r="A47774" t="s">
        <v>65</v>
      </c>
      <c r="B47774">
        <v>1.5</v>
      </c>
      <c r="C47774">
        <v>1</v>
      </c>
      <c r="D47774" s="4">
        <v>0.88476610183715798</v>
      </c>
    </row>
    <row r="47775" spans="1:4" x14ac:dyDescent="0.2">
      <c r="A47775" t="s">
        <v>66</v>
      </c>
      <c r="B47775">
        <v>1.5</v>
      </c>
      <c r="C47775">
        <v>1</v>
      </c>
      <c r="D47775" s="4">
        <v>0.63669013977050704</v>
      </c>
    </row>
    <row r="47776" spans="1:4" x14ac:dyDescent="0.2">
      <c r="A47776" t="s">
        <v>65</v>
      </c>
      <c r="B47776">
        <v>2</v>
      </c>
      <c r="C47776">
        <v>1</v>
      </c>
      <c r="D47776">
        <v>0.822925925254821</v>
      </c>
    </row>
    <row r="47777" spans="1:5" x14ac:dyDescent="0.2">
      <c r="A47777" t="s">
        <v>66</v>
      </c>
      <c r="B47777">
        <v>2</v>
      </c>
      <c r="C47777">
        <v>1</v>
      </c>
      <c r="D47777">
        <v>0.88855499029159501</v>
      </c>
    </row>
    <row r="47778" spans="1:5" x14ac:dyDescent="0.2">
      <c r="A47778" t="s">
        <v>65</v>
      </c>
      <c r="B47778">
        <v>0.01</v>
      </c>
      <c r="C47778">
        <v>0</v>
      </c>
      <c r="D47778" s="4">
        <v>2.3732078261673399E-4</v>
      </c>
      <c r="E47778" s="4"/>
    </row>
    <row r="47779" spans="1:5" x14ac:dyDescent="0.2">
      <c r="A47779" t="s">
        <v>66</v>
      </c>
      <c r="B47779">
        <v>0.01</v>
      </c>
      <c r="C47779">
        <v>0</v>
      </c>
      <c r="D47779" s="4">
        <v>5.8576180890668102E-5</v>
      </c>
      <c r="E47779" s="4"/>
    </row>
    <row r="47780" spans="1:5" x14ac:dyDescent="0.2">
      <c r="A47780" t="s">
        <v>65</v>
      </c>
      <c r="B47780">
        <v>0.02</v>
      </c>
      <c r="C47780">
        <v>0</v>
      </c>
      <c r="D47780" s="4">
        <v>2.83650479104835E-5</v>
      </c>
      <c r="E47780" s="4"/>
    </row>
    <row r="47781" spans="1:5" x14ac:dyDescent="0.2">
      <c r="A47781" t="s">
        <v>66</v>
      </c>
      <c r="B47781">
        <v>0.02</v>
      </c>
      <c r="C47781">
        <v>0</v>
      </c>
      <c r="D47781" s="4">
        <v>2.5504925361019502E-5</v>
      </c>
      <c r="E47781" s="4"/>
    </row>
    <row r="47782" spans="1:5" x14ac:dyDescent="0.2">
      <c r="A47782" t="s">
        <v>65</v>
      </c>
      <c r="B47782">
        <v>0.05</v>
      </c>
      <c r="C47782">
        <v>0</v>
      </c>
      <c r="D47782" s="4">
        <v>4.33660534326918E-6</v>
      </c>
      <c r="E47782" s="4"/>
    </row>
    <row r="47783" spans="1:5" x14ac:dyDescent="0.2">
      <c r="A47783" t="s">
        <v>66</v>
      </c>
      <c r="B47783">
        <v>0.05</v>
      </c>
      <c r="C47783">
        <v>0</v>
      </c>
      <c r="D47783" s="4">
        <v>1.0600200766930301E-5</v>
      </c>
      <c r="E47783" s="4"/>
    </row>
    <row r="47784" spans="1:5" x14ac:dyDescent="0.2">
      <c r="A47784" t="s">
        <v>65</v>
      </c>
      <c r="B47784">
        <v>0.1</v>
      </c>
      <c r="C47784">
        <v>0</v>
      </c>
      <c r="D47784">
        <v>3.6289973650127601E-4</v>
      </c>
    </row>
    <row r="47785" spans="1:5" x14ac:dyDescent="0.2">
      <c r="A47785" t="s">
        <v>66</v>
      </c>
      <c r="B47785">
        <v>0.1</v>
      </c>
      <c r="C47785">
        <v>0</v>
      </c>
      <c r="D47785" s="4">
        <v>3.7501486076507697E-5</v>
      </c>
      <c r="E47785" s="4"/>
    </row>
    <row r="47786" spans="1:5" x14ac:dyDescent="0.2">
      <c r="A47786" t="s">
        <v>65</v>
      </c>
      <c r="B47786">
        <v>0.2</v>
      </c>
      <c r="C47786">
        <v>0</v>
      </c>
      <c r="D47786" s="4">
        <v>5.73451980017125E-5</v>
      </c>
      <c r="E47786" s="4"/>
    </row>
    <row r="47787" spans="1:5" x14ac:dyDescent="0.2">
      <c r="A47787" t="s">
        <v>66</v>
      </c>
      <c r="B47787">
        <v>0.2</v>
      </c>
      <c r="C47787">
        <v>0</v>
      </c>
      <c r="D47787" s="4">
        <v>2.69596584985265E-5</v>
      </c>
      <c r="E47787" s="4"/>
    </row>
    <row r="47788" spans="1:5" x14ac:dyDescent="0.2">
      <c r="A47788" t="s">
        <v>65</v>
      </c>
      <c r="B47788">
        <v>0.5</v>
      </c>
      <c r="C47788">
        <v>0</v>
      </c>
      <c r="D47788">
        <v>1.54505809769034E-3</v>
      </c>
    </row>
    <row r="47789" spans="1:5" x14ac:dyDescent="0.2">
      <c r="A47789" t="s">
        <v>66</v>
      </c>
      <c r="B47789">
        <v>0.5</v>
      </c>
      <c r="C47789">
        <v>0</v>
      </c>
      <c r="D47789" s="4">
        <v>7.5891957749263299E-6</v>
      </c>
      <c r="E47789" s="4"/>
    </row>
    <row r="47790" spans="1:5" x14ac:dyDescent="0.2">
      <c r="A47790" t="s">
        <v>65</v>
      </c>
      <c r="B47790">
        <v>1</v>
      </c>
      <c r="C47790">
        <v>0</v>
      </c>
      <c r="D47790">
        <v>2.56000855006277E-3</v>
      </c>
    </row>
    <row r="47791" spans="1:5" x14ac:dyDescent="0.2">
      <c r="A47791" t="s">
        <v>66</v>
      </c>
      <c r="B47791">
        <v>1</v>
      </c>
      <c r="C47791">
        <v>0</v>
      </c>
      <c r="D47791" s="4">
        <v>1.7216658307006501E-5</v>
      </c>
      <c r="E47791" s="4"/>
    </row>
    <row r="47792" spans="1:5" x14ac:dyDescent="0.2">
      <c r="A47792" t="s">
        <v>65</v>
      </c>
      <c r="B47792">
        <v>1.5</v>
      </c>
      <c r="C47792">
        <v>0</v>
      </c>
      <c r="D47792">
        <v>4.2939349077641903E-3</v>
      </c>
    </row>
    <row r="47793" spans="1:5" x14ac:dyDescent="0.2">
      <c r="A47793" t="s">
        <v>66</v>
      </c>
      <c r="B47793">
        <v>1.5</v>
      </c>
      <c r="C47793">
        <v>0</v>
      </c>
      <c r="D47793" s="4">
        <v>9.4509014161303599E-5</v>
      </c>
      <c r="E47793" s="4"/>
    </row>
    <row r="47794" spans="1:5" x14ac:dyDescent="0.2">
      <c r="A47794" t="s">
        <v>65</v>
      </c>
      <c r="B47794">
        <v>2</v>
      </c>
      <c r="C47794">
        <v>0</v>
      </c>
      <c r="D47794">
        <v>3.1466828659176799E-4</v>
      </c>
    </row>
    <row r="47795" spans="1:5" x14ac:dyDescent="0.2">
      <c r="A47795" t="s">
        <v>66</v>
      </c>
      <c r="B47795">
        <v>2</v>
      </c>
      <c r="C47795">
        <v>0</v>
      </c>
      <c r="D47795" s="4">
        <v>9.5720924946362999E-6</v>
      </c>
      <c r="E47795" s="4"/>
    </row>
    <row r="47796" spans="1:5" x14ac:dyDescent="0.2">
      <c r="A47796" t="s">
        <v>65</v>
      </c>
      <c r="B47796">
        <v>0.01</v>
      </c>
      <c r="C47796">
        <v>1</v>
      </c>
      <c r="D47796" s="4">
        <v>1.2656301259994499E-4</v>
      </c>
      <c r="E47796" s="4"/>
    </row>
    <row r="47797" spans="1:5" x14ac:dyDescent="0.2">
      <c r="A47797" t="s">
        <v>66</v>
      </c>
      <c r="B47797">
        <v>0.01</v>
      </c>
      <c r="C47797">
        <v>1</v>
      </c>
      <c r="D47797" s="4">
        <v>1.79244030732661E-4</v>
      </c>
    </row>
    <row r="47798" spans="1:5" x14ac:dyDescent="0.2">
      <c r="A47798" t="s">
        <v>65</v>
      </c>
      <c r="B47798">
        <v>0.02</v>
      </c>
      <c r="C47798">
        <v>1</v>
      </c>
      <c r="D47798">
        <v>0.52531361579894997</v>
      </c>
    </row>
    <row r="47799" spans="1:5" x14ac:dyDescent="0.2">
      <c r="A47799" t="s">
        <v>66</v>
      </c>
      <c r="B47799">
        <v>0.02</v>
      </c>
      <c r="C47799">
        <v>1</v>
      </c>
      <c r="D47799">
        <v>0.73557883501052801</v>
      </c>
    </row>
    <row r="47800" spans="1:5" x14ac:dyDescent="0.2">
      <c r="A47800" t="s">
        <v>65</v>
      </c>
      <c r="B47800">
        <v>0.05</v>
      </c>
      <c r="C47800">
        <v>1</v>
      </c>
      <c r="D47800">
        <v>0.88351953029632502</v>
      </c>
    </row>
    <row r="47801" spans="1:5" x14ac:dyDescent="0.2">
      <c r="A47801" t="s">
        <v>66</v>
      </c>
      <c r="B47801">
        <v>0.05</v>
      </c>
      <c r="C47801">
        <v>1</v>
      </c>
      <c r="D47801">
        <v>0.93096476793289096</v>
      </c>
    </row>
    <row r="47802" spans="1:5" x14ac:dyDescent="0.2">
      <c r="A47802" t="s">
        <v>65</v>
      </c>
      <c r="B47802">
        <v>0.1</v>
      </c>
      <c r="C47802">
        <v>1</v>
      </c>
      <c r="D47802">
        <v>7.6983481645584106E-2</v>
      </c>
    </row>
    <row r="47803" spans="1:5" x14ac:dyDescent="0.2">
      <c r="A47803" t="s">
        <v>66</v>
      </c>
      <c r="B47803">
        <v>0.1</v>
      </c>
      <c r="C47803">
        <v>1</v>
      </c>
      <c r="D47803">
        <v>0.31026986241340598</v>
      </c>
    </row>
    <row r="47804" spans="1:5" x14ac:dyDescent="0.2">
      <c r="A47804" t="s">
        <v>65</v>
      </c>
      <c r="B47804">
        <v>0.2</v>
      </c>
      <c r="C47804">
        <v>1</v>
      </c>
      <c r="D47804">
        <v>0.94108039140701205</v>
      </c>
    </row>
    <row r="47805" spans="1:5" x14ac:dyDescent="0.2">
      <c r="A47805" t="s">
        <v>66</v>
      </c>
      <c r="B47805">
        <v>0.2</v>
      </c>
      <c r="C47805">
        <v>1</v>
      </c>
      <c r="D47805">
        <v>0.92513787746429399</v>
      </c>
    </row>
    <row r="47806" spans="1:5" x14ac:dyDescent="0.2">
      <c r="A47806" t="s">
        <v>65</v>
      </c>
      <c r="B47806">
        <v>0.5</v>
      </c>
      <c r="C47806">
        <v>1</v>
      </c>
      <c r="D47806">
        <v>0.999686479568481</v>
      </c>
    </row>
    <row r="47807" spans="1:5" x14ac:dyDescent="0.2">
      <c r="A47807" t="s">
        <v>66</v>
      </c>
      <c r="B47807">
        <v>0.5</v>
      </c>
      <c r="C47807">
        <v>1</v>
      </c>
      <c r="D47807">
        <v>0.999606072902679</v>
      </c>
    </row>
    <row r="47808" spans="1:5" x14ac:dyDescent="0.2">
      <c r="A47808" t="s">
        <v>65</v>
      </c>
      <c r="B47808">
        <v>1</v>
      </c>
      <c r="C47808">
        <v>1</v>
      </c>
      <c r="D47808">
        <v>0.99723452329635598</v>
      </c>
    </row>
    <row r="47809" spans="1:5" x14ac:dyDescent="0.2">
      <c r="A47809" t="s">
        <v>66</v>
      </c>
      <c r="B47809">
        <v>1</v>
      </c>
      <c r="C47809">
        <v>1</v>
      </c>
      <c r="D47809">
        <v>0.99048292636871305</v>
      </c>
    </row>
    <row r="47810" spans="1:5" x14ac:dyDescent="0.2">
      <c r="A47810" t="s">
        <v>65</v>
      </c>
      <c r="B47810">
        <v>1.5</v>
      </c>
      <c r="C47810">
        <v>1</v>
      </c>
      <c r="D47810" s="4">
        <v>0.44920197129249501</v>
      </c>
    </row>
    <row r="47811" spans="1:5" x14ac:dyDescent="0.2">
      <c r="A47811" t="s">
        <v>66</v>
      </c>
      <c r="B47811">
        <v>1.5</v>
      </c>
      <c r="C47811">
        <v>1</v>
      </c>
      <c r="D47811" s="4">
        <v>0.27449226379394498</v>
      </c>
    </row>
    <row r="47812" spans="1:5" x14ac:dyDescent="0.2">
      <c r="A47812" t="s">
        <v>65</v>
      </c>
      <c r="B47812">
        <v>2</v>
      </c>
      <c r="C47812">
        <v>1</v>
      </c>
      <c r="D47812">
        <v>0.77764981985092096</v>
      </c>
    </row>
    <row r="47813" spans="1:5" x14ac:dyDescent="0.2">
      <c r="A47813" t="s">
        <v>66</v>
      </c>
      <c r="B47813">
        <v>2</v>
      </c>
      <c r="C47813">
        <v>1</v>
      </c>
      <c r="D47813">
        <v>0.91510695219039895</v>
      </c>
    </row>
    <row r="47814" spans="1:5" x14ac:dyDescent="0.2">
      <c r="A47814" t="s">
        <v>65</v>
      </c>
      <c r="B47814">
        <v>0.01</v>
      </c>
      <c r="C47814">
        <v>0</v>
      </c>
      <c r="D47814" s="4">
        <v>3.19505343213677E-5</v>
      </c>
      <c r="E47814" s="4"/>
    </row>
    <row r="47815" spans="1:5" x14ac:dyDescent="0.2">
      <c r="A47815" t="s">
        <v>66</v>
      </c>
      <c r="B47815">
        <v>0.01</v>
      </c>
      <c r="C47815">
        <v>0</v>
      </c>
      <c r="D47815" s="4">
        <v>6.0792575823143097E-5</v>
      </c>
      <c r="E47815" s="4"/>
    </row>
    <row r="47816" spans="1:5" x14ac:dyDescent="0.2">
      <c r="A47816" t="s">
        <v>65</v>
      </c>
      <c r="B47816">
        <v>0.02</v>
      </c>
      <c r="C47816">
        <v>0</v>
      </c>
      <c r="D47816">
        <v>3.0549282208085001E-2</v>
      </c>
    </row>
    <row r="47817" spans="1:5" x14ac:dyDescent="0.2">
      <c r="A47817" t="s">
        <v>66</v>
      </c>
      <c r="B47817">
        <v>0.02</v>
      </c>
      <c r="C47817">
        <v>0</v>
      </c>
      <c r="D47817" s="4">
        <v>4.2795069020939903E-5</v>
      </c>
      <c r="E47817" s="4"/>
    </row>
    <row r="47818" spans="1:5" x14ac:dyDescent="0.2">
      <c r="A47818" t="s">
        <v>65</v>
      </c>
      <c r="B47818">
        <v>0.05</v>
      </c>
      <c r="C47818">
        <v>0</v>
      </c>
      <c r="D47818" s="4">
        <v>1.99772373889572E-4</v>
      </c>
    </row>
    <row r="47819" spans="1:5" x14ac:dyDescent="0.2">
      <c r="A47819" t="s">
        <v>66</v>
      </c>
      <c r="B47819">
        <v>0.05</v>
      </c>
      <c r="C47819">
        <v>0</v>
      </c>
      <c r="D47819" s="4">
        <v>1.3736204209635599E-6</v>
      </c>
      <c r="E47819" s="4"/>
    </row>
    <row r="47820" spans="1:5" x14ac:dyDescent="0.2">
      <c r="A47820" t="s">
        <v>65</v>
      </c>
      <c r="B47820">
        <v>0.1</v>
      </c>
      <c r="C47820">
        <v>0</v>
      </c>
      <c r="D47820">
        <v>7.5589277548715396E-4</v>
      </c>
    </row>
    <row r="47821" spans="1:5" x14ac:dyDescent="0.2">
      <c r="A47821" t="s">
        <v>66</v>
      </c>
      <c r="B47821">
        <v>0.1</v>
      </c>
      <c r="C47821">
        <v>0</v>
      </c>
      <c r="D47821" s="4">
        <v>1.2088318180758501E-4</v>
      </c>
      <c r="E47821" s="4"/>
    </row>
    <row r="47822" spans="1:5" x14ac:dyDescent="0.2">
      <c r="A47822" t="s">
        <v>65</v>
      </c>
      <c r="B47822">
        <v>0.2</v>
      </c>
      <c r="C47822">
        <v>0</v>
      </c>
      <c r="D47822" s="4">
        <v>3.59763021151593E-6</v>
      </c>
      <c r="E47822" s="4"/>
    </row>
    <row r="47823" spans="1:5" x14ac:dyDescent="0.2">
      <c r="A47823" t="s">
        <v>66</v>
      </c>
      <c r="B47823">
        <v>0.2</v>
      </c>
      <c r="C47823">
        <v>0</v>
      </c>
      <c r="D47823" s="4">
        <v>9.61165278567932E-5</v>
      </c>
      <c r="E47823" s="4"/>
    </row>
    <row r="47824" spans="1:5" x14ac:dyDescent="0.2">
      <c r="A47824" t="s">
        <v>65</v>
      </c>
      <c r="B47824">
        <v>0.5</v>
      </c>
      <c r="C47824">
        <v>0</v>
      </c>
      <c r="D47824" s="4">
        <v>2.1767886210000098E-5</v>
      </c>
      <c r="E47824" s="4"/>
    </row>
    <row r="47825" spans="1:5" x14ac:dyDescent="0.2">
      <c r="A47825" t="s">
        <v>66</v>
      </c>
      <c r="B47825">
        <v>0.5</v>
      </c>
      <c r="C47825">
        <v>0</v>
      </c>
      <c r="D47825" s="4">
        <v>7.7430252076737805E-7</v>
      </c>
      <c r="E47825" s="4"/>
    </row>
    <row r="47826" spans="1:5" x14ac:dyDescent="0.2">
      <c r="A47826" t="s">
        <v>65</v>
      </c>
      <c r="B47826">
        <v>1</v>
      </c>
      <c r="C47826">
        <v>0</v>
      </c>
      <c r="D47826">
        <v>3.7784688174724501E-3</v>
      </c>
    </row>
    <row r="47827" spans="1:5" x14ac:dyDescent="0.2">
      <c r="A47827" t="s">
        <v>66</v>
      </c>
      <c r="B47827">
        <v>1</v>
      </c>
      <c r="C47827">
        <v>0</v>
      </c>
      <c r="D47827" s="4">
        <v>2.2305271158984299E-6</v>
      </c>
      <c r="E47827" s="4"/>
    </row>
    <row r="47828" spans="1:5" x14ac:dyDescent="0.2">
      <c r="A47828" t="s">
        <v>65</v>
      </c>
      <c r="B47828">
        <v>1.5</v>
      </c>
      <c r="C47828">
        <v>0</v>
      </c>
      <c r="D47828" s="4">
        <v>6.1908882344141603E-5</v>
      </c>
      <c r="E47828" s="4"/>
    </row>
    <row r="47829" spans="1:5" x14ac:dyDescent="0.2">
      <c r="A47829" t="s">
        <v>66</v>
      </c>
      <c r="B47829">
        <v>1.5</v>
      </c>
      <c r="C47829">
        <v>0</v>
      </c>
      <c r="D47829" s="4">
        <v>1.7022387055476399E-6</v>
      </c>
      <c r="E47829" s="4"/>
    </row>
    <row r="47830" spans="1:5" x14ac:dyDescent="0.2">
      <c r="A47830" t="s">
        <v>65</v>
      </c>
      <c r="B47830">
        <v>2</v>
      </c>
      <c r="C47830">
        <v>0</v>
      </c>
      <c r="D47830" s="4">
        <v>1.22828078019665E-5</v>
      </c>
      <c r="E47830" s="4"/>
    </row>
    <row r="47831" spans="1:5" x14ac:dyDescent="0.2">
      <c r="A47831" t="s">
        <v>66</v>
      </c>
      <c r="B47831">
        <v>2</v>
      </c>
      <c r="C47831">
        <v>0</v>
      </c>
      <c r="D47831" s="4">
        <v>3.6094606912229203E-5</v>
      </c>
      <c r="E47831" s="4"/>
    </row>
    <row r="47832" spans="1:5" x14ac:dyDescent="0.2">
      <c r="A47832" t="s">
        <v>65</v>
      </c>
      <c r="B47832">
        <v>0.01</v>
      </c>
      <c r="C47832">
        <v>1</v>
      </c>
      <c r="D47832">
        <v>0.99202477931976296</v>
      </c>
    </row>
    <row r="47833" spans="1:5" x14ac:dyDescent="0.2">
      <c r="A47833" t="s">
        <v>66</v>
      </c>
      <c r="B47833">
        <v>0.01</v>
      </c>
      <c r="C47833">
        <v>1</v>
      </c>
      <c r="D47833">
        <v>0.93401736021041804</v>
      </c>
    </row>
    <row r="47834" spans="1:5" x14ac:dyDescent="0.2">
      <c r="A47834" t="s">
        <v>65</v>
      </c>
      <c r="B47834">
        <v>0.02</v>
      </c>
      <c r="C47834">
        <v>1</v>
      </c>
      <c r="D47834">
        <v>7.3723144829273196E-2</v>
      </c>
    </row>
    <row r="47835" spans="1:5" x14ac:dyDescent="0.2">
      <c r="A47835" t="s">
        <v>66</v>
      </c>
      <c r="B47835">
        <v>0.02</v>
      </c>
      <c r="C47835">
        <v>1</v>
      </c>
      <c r="D47835" s="4">
        <v>6.2704943120479497E-3</v>
      </c>
    </row>
    <row r="47836" spans="1:5" x14ac:dyDescent="0.2">
      <c r="A47836" t="s">
        <v>65</v>
      </c>
      <c r="B47836">
        <v>0.05</v>
      </c>
      <c r="C47836">
        <v>1</v>
      </c>
      <c r="D47836">
        <v>0.73768389225006104</v>
      </c>
    </row>
    <row r="47837" spans="1:5" x14ac:dyDescent="0.2">
      <c r="A47837" t="s">
        <v>66</v>
      </c>
      <c r="B47837">
        <v>0.05</v>
      </c>
      <c r="C47837">
        <v>1</v>
      </c>
      <c r="D47837" s="4">
        <v>0.206151098012924</v>
      </c>
    </row>
    <row r="47838" spans="1:5" x14ac:dyDescent="0.2">
      <c r="A47838" t="s">
        <v>65</v>
      </c>
      <c r="B47838">
        <v>0.1</v>
      </c>
      <c r="C47838">
        <v>1</v>
      </c>
      <c r="D47838">
        <v>0.79792553186416604</v>
      </c>
    </row>
    <row r="47839" spans="1:5" x14ac:dyDescent="0.2">
      <c r="A47839" t="s">
        <v>66</v>
      </c>
      <c r="B47839">
        <v>0.1</v>
      </c>
      <c r="C47839">
        <v>1</v>
      </c>
      <c r="D47839">
        <v>0.76407486200332597</v>
      </c>
    </row>
    <row r="47840" spans="1:5" x14ac:dyDescent="0.2">
      <c r="A47840" t="s">
        <v>65</v>
      </c>
      <c r="B47840">
        <v>0.2</v>
      </c>
      <c r="C47840">
        <v>1</v>
      </c>
      <c r="D47840">
        <v>0.244893833994865</v>
      </c>
    </row>
    <row r="47841" spans="1:5" x14ac:dyDescent="0.2">
      <c r="A47841" t="s">
        <v>66</v>
      </c>
      <c r="B47841">
        <v>0.2</v>
      </c>
      <c r="C47841">
        <v>1</v>
      </c>
      <c r="D47841">
        <v>0.95326822996139504</v>
      </c>
    </row>
    <row r="47842" spans="1:5" x14ac:dyDescent="0.2">
      <c r="A47842" t="s">
        <v>65</v>
      </c>
      <c r="B47842">
        <v>0.5</v>
      </c>
      <c r="C47842">
        <v>1</v>
      </c>
      <c r="D47842" s="4">
        <v>0.98393285274505604</v>
      </c>
    </row>
    <row r="47843" spans="1:5" x14ac:dyDescent="0.2">
      <c r="A47843" t="s">
        <v>66</v>
      </c>
      <c r="B47843">
        <v>0.5</v>
      </c>
      <c r="C47843">
        <v>1</v>
      </c>
      <c r="D47843" s="4">
        <v>0.97727417945861805</v>
      </c>
    </row>
    <row r="47844" spans="1:5" x14ac:dyDescent="0.2">
      <c r="A47844" t="s">
        <v>65</v>
      </c>
      <c r="B47844">
        <v>1</v>
      </c>
      <c r="C47844">
        <v>1</v>
      </c>
      <c r="D47844">
        <v>0.53865003585815396</v>
      </c>
    </row>
    <row r="47845" spans="1:5" x14ac:dyDescent="0.2">
      <c r="A47845" t="s">
        <v>66</v>
      </c>
      <c r="B47845">
        <v>1</v>
      </c>
      <c r="C47845">
        <v>1</v>
      </c>
      <c r="D47845">
        <v>0.191514357924461</v>
      </c>
    </row>
    <row r="47846" spans="1:5" x14ac:dyDescent="0.2">
      <c r="A47846" t="s">
        <v>65</v>
      </c>
      <c r="B47846">
        <v>1.5</v>
      </c>
      <c r="C47846">
        <v>1</v>
      </c>
      <c r="D47846">
        <v>0.996099233627319</v>
      </c>
    </row>
    <row r="47847" spans="1:5" x14ac:dyDescent="0.2">
      <c r="A47847" t="s">
        <v>66</v>
      </c>
      <c r="B47847">
        <v>1.5</v>
      </c>
      <c r="C47847">
        <v>1</v>
      </c>
      <c r="D47847">
        <v>0.99051278829574496</v>
      </c>
    </row>
    <row r="47848" spans="1:5" x14ac:dyDescent="0.2">
      <c r="A47848" t="s">
        <v>65</v>
      </c>
      <c r="B47848">
        <v>2</v>
      </c>
      <c r="C47848">
        <v>1</v>
      </c>
      <c r="D47848">
        <v>0.161768123507499</v>
      </c>
    </row>
    <row r="47849" spans="1:5" x14ac:dyDescent="0.2">
      <c r="A47849" t="s">
        <v>66</v>
      </c>
      <c r="B47849">
        <v>2</v>
      </c>
      <c r="C47849">
        <v>1</v>
      </c>
      <c r="D47849" s="4">
        <v>6.3163754530251E-3</v>
      </c>
    </row>
    <row r="47850" spans="1:5" x14ac:dyDescent="0.2">
      <c r="A47850" t="s">
        <v>65</v>
      </c>
      <c r="B47850">
        <v>0.01</v>
      </c>
      <c r="C47850">
        <v>0</v>
      </c>
      <c r="D47850">
        <v>4.61090682074427E-3</v>
      </c>
    </row>
    <row r="47851" spans="1:5" x14ac:dyDescent="0.2">
      <c r="A47851" t="s">
        <v>66</v>
      </c>
      <c r="B47851">
        <v>0.01</v>
      </c>
      <c r="C47851">
        <v>0</v>
      </c>
      <c r="D47851" s="4">
        <v>2.4020482669584399E-4</v>
      </c>
      <c r="E47851" s="4"/>
    </row>
    <row r="47852" spans="1:5" x14ac:dyDescent="0.2">
      <c r="A47852" t="s">
        <v>65</v>
      </c>
      <c r="B47852">
        <v>0.02</v>
      </c>
      <c r="C47852">
        <v>0</v>
      </c>
      <c r="D47852" s="4">
        <v>3.0590223332183002E-7</v>
      </c>
      <c r="E47852" s="4"/>
    </row>
    <row r="47853" spans="1:5" x14ac:dyDescent="0.2">
      <c r="A47853" t="s">
        <v>66</v>
      </c>
      <c r="B47853">
        <v>0.02</v>
      </c>
      <c r="C47853">
        <v>0</v>
      </c>
      <c r="D47853" s="4">
        <v>1.4126903261058E-4</v>
      </c>
      <c r="E47853" s="4"/>
    </row>
    <row r="47854" spans="1:5" x14ac:dyDescent="0.2">
      <c r="A47854" t="s">
        <v>65</v>
      </c>
      <c r="B47854">
        <v>0.05</v>
      </c>
      <c r="C47854">
        <v>0</v>
      </c>
      <c r="D47854" s="4">
        <v>1.66156496561598E-5</v>
      </c>
      <c r="E47854" s="4"/>
    </row>
    <row r="47855" spans="1:5" x14ac:dyDescent="0.2">
      <c r="A47855" t="s">
        <v>66</v>
      </c>
      <c r="B47855">
        <v>0.05</v>
      </c>
      <c r="C47855">
        <v>0</v>
      </c>
      <c r="D47855" s="4">
        <v>3.64810398423287E-6</v>
      </c>
      <c r="E47855" s="4"/>
    </row>
    <row r="47856" spans="1:5" x14ac:dyDescent="0.2">
      <c r="A47856" t="s">
        <v>65</v>
      </c>
      <c r="B47856">
        <v>0.1</v>
      </c>
      <c r="C47856">
        <v>0</v>
      </c>
      <c r="D47856">
        <v>0.60353899002075195</v>
      </c>
      <c r="E47856" s="4"/>
    </row>
    <row r="47857" spans="1:5" x14ac:dyDescent="0.2">
      <c r="A47857" t="s">
        <v>66</v>
      </c>
      <c r="B47857">
        <v>0.1</v>
      </c>
      <c r="C47857">
        <v>0</v>
      </c>
      <c r="D47857" s="4">
        <v>0.174285262823104</v>
      </c>
      <c r="E47857" s="4"/>
    </row>
    <row r="47858" spans="1:5" x14ac:dyDescent="0.2">
      <c r="A47858" t="s">
        <v>65</v>
      </c>
      <c r="B47858">
        <v>0.2</v>
      </c>
      <c r="C47858">
        <v>0</v>
      </c>
      <c r="D47858" s="4">
        <v>5.07187331095337E-3</v>
      </c>
    </row>
    <row r="47859" spans="1:5" x14ac:dyDescent="0.2">
      <c r="A47859" t="s">
        <v>66</v>
      </c>
      <c r="B47859">
        <v>0.2</v>
      </c>
      <c r="C47859">
        <v>0</v>
      </c>
      <c r="D47859">
        <v>2.68730247626081E-4</v>
      </c>
      <c r="E47859" s="4"/>
    </row>
    <row r="47860" spans="1:5" x14ac:dyDescent="0.2">
      <c r="A47860" t="s">
        <v>65</v>
      </c>
      <c r="B47860">
        <v>0.5</v>
      </c>
      <c r="C47860">
        <v>0</v>
      </c>
      <c r="D47860">
        <v>1.2833799701184E-3</v>
      </c>
    </row>
    <row r="47861" spans="1:5" x14ac:dyDescent="0.2">
      <c r="A47861" t="s">
        <v>66</v>
      </c>
      <c r="B47861">
        <v>0.5</v>
      </c>
      <c r="C47861">
        <v>0</v>
      </c>
      <c r="D47861" s="4">
        <v>7.4186409619869597E-6</v>
      </c>
      <c r="E47861" s="4"/>
    </row>
    <row r="47862" spans="1:5" x14ac:dyDescent="0.2">
      <c r="A47862" t="s">
        <v>65</v>
      </c>
      <c r="B47862">
        <v>1</v>
      </c>
      <c r="C47862">
        <v>0</v>
      </c>
      <c r="D47862">
        <v>2.54826067248359E-4</v>
      </c>
      <c r="E47862" s="4"/>
    </row>
    <row r="47863" spans="1:5" x14ac:dyDescent="0.2">
      <c r="A47863" t="s">
        <v>66</v>
      </c>
      <c r="B47863">
        <v>1</v>
      </c>
      <c r="C47863">
        <v>0</v>
      </c>
      <c r="D47863" s="4">
        <v>1.0272266990796101E-5</v>
      </c>
      <c r="E47863" s="4"/>
    </row>
    <row r="47864" spans="1:5" x14ac:dyDescent="0.2">
      <c r="A47864" t="s">
        <v>65</v>
      </c>
      <c r="B47864">
        <v>1.5</v>
      </c>
      <c r="C47864">
        <v>0</v>
      </c>
      <c r="D47864">
        <v>7.4030533432960496E-2</v>
      </c>
    </row>
    <row r="47865" spans="1:5" x14ac:dyDescent="0.2">
      <c r="A47865" t="s">
        <v>66</v>
      </c>
      <c r="B47865">
        <v>1.5</v>
      </c>
      <c r="C47865">
        <v>0</v>
      </c>
      <c r="D47865">
        <v>1.12269313831347E-4</v>
      </c>
      <c r="E47865" s="4"/>
    </row>
    <row r="47866" spans="1:5" x14ac:dyDescent="0.2">
      <c r="A47866" t="s">
        <v>65</v>
      </c>
      <c r="B47866">
        <v>2</v>
      </c>
      <c r="C47866">
        <v>0</v>
      </c>
      <c r="D47866" s="4">
        <v>1.6192425391636699E-4</v>
      </c>
      <c r="E47866" s="4"/>
    </row>
    <row r="47867" spans="1:5" x14ac:dyDescent="0.2">
      <c r="A47867" t="s">
        <v>66</v>
      </c>
      <c r="B47867">
        <v>2</v>
      </c>
      <c r="C47867">
        <v>0</v>
      </c>
      <c r="D47867" s="4">
        <v>6.8664536811411303E-3</v>
      </c>
      <c r="E47867" s="4"/>
    </row>
    <row r="47868" spans="1:5" x14ac:dyDescent="0.2">
      <c r="A47868" t="s">
        <v>65</v>
      </c>
      <c r="B47868">
        <v>0.01</v>
      </c>
      <c r="C47868">
        <v>1</v>
      </c>
      <c r="D47868" s="4">
        <v>5.4068127647042196E-3</v>
      </c>
    </row>
    <row r="47869" spans="1:5" x14ac:dyDescent="0.2">
      <c r="A47869" t="s">
        <v>66</v>
      </c>
      <c r="B47869">
        <v>0.01</v>
      </c>
      <c r="C47869">
        <v>1</v>
      </c>
      <c r="D47869" s="4">
        <v>2.5650351744843599E-5</v>
      </c>
      <c r="E47869" s="4"/>
    </row>
    <row r="47870" spans="1:5" x14ac:dyDescent="0.2">
      <c r="A47870" t="s">
        <v>65</v>
      </c>
      <c r="B47870">
        <v>0.02</v>
      </c>
      <c r="C47870">
        <v>1</v>
      </c>
      <c r="D47870">
        <v>0.767297863960266</v>
      </c>
    </row>
    <row r="47871" spans="1:5" x14ac:dyDescent="0.2">
      <c r="A47871" t="s">
        <v>66</v>
      </c>
      <c r="B47871">
        <v>0.02</v>
      </c>
      <c r="C47871">
        <v>1</v>
      </c>
      <c r="D47871">
        <v>0.95717215538024902</v>
      </c>
    </row>
    <row r="47872" spans="1:5" x14ac:dyDescent="0.2">
      <c r="A47872" t="s">
        <v>65</v>
      </c>
      <c r="B47872">
        <v>0.05</v>
      </c>
      <c r="C47872">
        <v>1</v>
      </c>
      <c r="D47872">
        <v>0.95339250564575195</v>
      </c>
    </row>
    <row r="47873" spans="1:5" x14ac:dyDescent="0.2">
      <c r="A47873" t="s">
        <v>66</v>
      </c>
      <c r="B47873">
        <v>0.05</v>
      </c>
      <c r="C47873">
        <v>1</v>
      </c>
      <c r="D47873">
        <v>0.81046456098556496</v>
      </c>
    </row>
    <row r="47874" spans="1:5" x14ac:dyDescent="0.2">
      <c r="A47874" t="s">
        <v>65</v>
      </c>
      <c r="B47874">
        <v>0.1</v>
      </c>
      <c r="C47874">
        <v>1</v>
      </c>
      <c r="D47874">
        <v>0.30876263976097101</v>
      </c>
    </row>
    <row r="47875" spans="1:5" x14ac:dyDescent="0.2">
      <c r="A47875" t="s">
        <v>66</v>
      </c>
      <c r="B47875">
        <v>0.1</v>
      </c>
      <c r="C47875">
        <v>1</v>
      </c>
      <c r="D47875" s="4">
        <v>2.2592867026105499E-4</v>
      </c>
    </row>
    <row r="47876" spans="1:5" x14ac:dyDescent="0.2">
      <c r="A47876" t="s">
        <v>65</v>
      </c>
      <c r="B47876">
        <v>0.2</v>
      </c>
      <c r="C47876">
        <v>1</v>
      </c>
      <c r="D47876">
        <v>0.670135617256164</v>
      </c>
    </row>
    <row r="47877" spans="1:5" x14ac:dyDescent="0.2">
      <c r="A47877" t="s">
        <v>66</v>
      </c>
      <c r="B47877">
        <v>0.2</v>
      </c>
      <c r="C47877">
        <v>1</v>
      </c>
      <c r="D47877" s="4">
        <v>0.87576389312744096</v>
      </c>
    </row>
    <row r="47878" spans="1:5" x14ac:dyDescent="0.2">
      <c r="A47878" t="s">
        <v>65</v>
      </c>
      <c r="B47878">
        <v>0.5</v>
      </c>
      <c r="C47878">
        <v>1</v>
      </c>
      <c r="D47878">
        <v>0.77184033393859797</v>
      </c>
    </row>
    <row r="47879" spans="1:5" x14ac:dyDescent="0.2">
      <c r="A47879" t="s">
        <v>66</v>
      </c>
      <c r="B47879">
        <v>0.5</v>
      </c>
      <c r="C47879">
        <v>1</v>
      </c>
      <c r="D47879">
        <v>0.534215748310089</v>
      </c>
    </row>
    <row r="47880" spans="1:5" x14ac:dyDescent="0.2">
      <c r="A47880" t="s">
        <v>65</v>
      </c>
      <c r="B47880">
        <v>1</v>
      </c>
      <c r="C47880">
        <v>1</v>
      </c>
      <c r="D47880">
        <v>0.94993668794631902</v>
      </c>
    </row>
    <row r="47881" spans="1:5" x14ac:dyDescent="0.2">
      <c r="A47881" t="s">
        <v>66</v>
      </c>
      <c r="B47881">
        <v>1</v>
      </c>
      <c r="C47881">
        <v>1</v>
      </c>
      <c r="D47881">
        <v>0.90463912487029996</v>
      </c>
    </row>
    <row r="47882" spans="1:5" x14ac:dyDescent="0.2">
      <c r="A47882" t="s">
        <v>65</v>
      </c>
      <c r="B47882">
        <v>1.5</v>
      </c>
      <c r="C47882">
        <v>1</v>
      </c>
      <c r="D47882">
        <v>0.73642194271087602</v>
      </c>
    </row>
    <row r="47883" spans="1:5" x14ac:dyDescent="0.2">
      <c r="A47883" t="s">
        <v>66</v>
      </c>
      <c r="B47883">
        <v>1.5</v>
      </c>
      <c r="C47883">
        <v>1</v>
      </c>
      <c r="D47883">
        <v>0.39623108506202698</v>
      </c>
    </row>
    <row r="47884" spans="1:5" x14ac:dyDescent="0.2">
      <c r="A47884" t="s">
        <v>65</v>
      </c>
      <c r="B47884">
        <v>2</v>
      </c>
      <c r="C47884">
        <v>1</v>
      </c>
      <c r="D47884">
        <v>0.98806118965148904</v>
      </c>
    </row>
    <row r="47885" spans="1:5" x14ac:dyDescent="0.2">
      <c r="A47885" t="s">
        <v>66</v>
      </c>
      <c r="B47885">
        <v>2</v>
      </c>
      <c r="C47885">
        <v>1</v>
      </c>
      <c r="D47885" s="4">
        <v>0.94547909498214699</v>
      </c>
    </row>
    <row r="47886" spans="1:5" x14ac:dyDescent="0.2">
      <c r="A47886" t="s">
        <v>65</v>
      </c>
      <c r="B47886">
        <v>0.01</v>
      </c>
      <c r="C47886">
        <v>0</v>
      </c>
      <c r="D47886" s="4">
        <v>9.72664020082447E-6</v>
      </c>
      <c r="E47886" s="4"/>
    </row>
    <row r="47887" spans="1:5" x14ac:dyDescent="0.2">
      <c r="A47887" t="s">
        <v>66</v>
      </c>
      <c r="B47887">
        <v>0.01</v>
      </c>
      <c r="C47887">
        <v>0</v>
      </c>
      <c r="D47887">
        <v>1.4518901298288199E-4</v>
      </c>
      <c r="E47887" s="4"/>
    </row>
    <row r="47888" spans="1:5" x14ac:dyDescent="0.2">
      <c r="A47888" t="s">
        <v>65</v>
      </c>
      <c r="B47888">
        <v>0.02</v>
      </c>
      <c r="C47888">
        <v>0</v>
      </c>
      <c r="D47888">
        <v>6.1795761575922305E-4</v>
      </c>
    </row>
    <row r="47889" spans="1:5" x14ac:dyDescent="0.2">
      <c r="A47889" t="s">
        <v>66</v>
      </c>
      <c r="B47889">
        <v>0.02</v>
      </c>
      <c r="C47889">
        <v>0</v>
      </c>
      <c r="D47889" s="4">
        <v>3.0590223332183002E-7</v>
      </c>
      <c r="E47889" s="4"/>
    </row>
    <row r="47890" spans="1:5" x14ac:dyDescent="0.2">
      <c r="A47890" t="s">
        <v>65</v>
      </c>
      <c r="B47890">
        <v>0.05</v>
      </c>
      <c r="C47890">
        <v>0</v>
      </c>
      <c r="D47890">
        <v>2.1818067762069399E-4</v>
      </c>
      <c r="E47890" s="4"/>
    </row>
    <row r="47891" spans="1:5" x14ac:dyDescent="0.2">
      <c r="A47891" t="s">
        <v>66</v>
      </c>
      <c r="B47891">
        <v>0.05</v>
      </c>
      <c r="C47891">
        <v>0</v>
      </c>
      <c r="D47891" s="4">
        <v>3.7371639336925E-5</v>
      </c>
      <c r="E47891" s="4"/>
    </row>
    <row r="47892" spans="1:5" x14ac:dyDescent="0.2">
      <c r="A47892" t="s">
        <v>65</v>
      </c>
      <c r="B47892">
        <v>0.1</v>
      </c>
      <c r="C47892">
        <v>0</v>
      </c>
      <c r="D47892">
        <v>3.1137515325099199E-3</v>
      </c>
    </row>
    <row r="47893" spans="1:5" x14ac:dyDescent="0.2">
      <c r="A47893" t="s">
        <v>66</v>
      </c>
      <c r="B47893">
        <v>0.1</v>
      </c>
      <c r="C47893">
        <v>0</v>
      </c>
      <c r="D47893">
        <v>2.92247836478054E-3</v>
      </c>
    </row>
    <row r="47894" spans="1:5" x14ac:dyDescent="0.2">
      <c r="A47894" t="s">
        <v>65</v>
      </c>
      <c r="B47894">
        <v>0.2</v>
      </c>
      <c r="C47894">
        <v>0</v>
      </c>
      <c r="D47894" s="4">
        <v>2.5083220407395801E-6</v>
      </c>
      <c r="E47894" s="4"/>
    </row>
    <row r="47895" spans="1:5" x14ac:dyDescent="0.2">
      <c r="A47895" t="s">
        <v>66</v>
      </c>
      <c r="B47895">
        <v>0.2</v>
      </c>
      <c r="C47895">
        <v>0</v>
      </c>
      <c r="D47895" s="4">
        <v>6.2982944655232104E-5</v>
      </c>
      <c r="E47895" s="4"/>
    </row>
    <row r="47896" spans="1:5" x14ac:dyDescent="0.2">
      <c r="A47896" t="s">
        <v>65</v>
      </c>
      <c r="B47896">
        <v>0.5</v>
      </c>
      <c r="C47896">
        <v>0</v>
      </c>
      <c r="D47896" s="4">
        <v>1.3610378839075499E-2</v>
      </c>
    </row>
    <row r="47897" spans="1:5" x14ac:dyDescent="0.2">
      <c r="A47897" t="s">
        <v>66</v>
      </c>
      <c r="B47897">
        <v>0.5</v>
      </c>
      <c r="C47897">
        <v>0</v>
      </c>
      <c r="D47897" s="4">
        <v>4.3549025576794503E-6</v>
      </c>
      <c r="E47897" s="4"/>
    </row>
    <row r="47898" spans="1:5" x14ac:dyDescent="0.2">
      <c r="A47898" t="s">
        <v>65</v>
      </c>
      <c r="B47898">
        <v>1</v>
      </c>
      <c r="C47898">
        <v>0</v>
      </c>
      <c r="D47898" s="4">
        <v>2.5871206162264499E-5</v>
      </c>
      <c r="E47898" s="4"/>
    </row>
    <row r="47899" spans="1:5" x14ac:dyDescent="0.2">
      <c r="A47899" t="s">
        <v>66</v>
      </c>
      <c r="B47899">
        <v>1</v>
      </c>
      <c r="C47899">
        <v>0</v>
      </c>
      <c r="D47899" s="4">
        <v>5.1174120017094504E-6</v>
      </c>
      <c r="E47899" s="4"/>
    </row>
    <row r="47900" spans="1:5" x14ac:dyDescent="0.2">
      <c r="A47900" t="s">
        <v>65</v>
      </c>
      <c r="B47900">
        <v>1.5</v>
      </c>
      <c r="C47900">
        <v>0</v>
      </c>
      <c r="D47900">
        <v>3.16635472699999E-4</v>
      </c>
      <c r="E47900" s="4"/>
    </row>
    <row r="47901" spans="1:5" x14ac:dyDescent="0.2">
      <c r="A47901" t="s">
        <v>66</v>
      </c>
      <c r="B47901">
        <v>1.5</v>
      </c>
      <c r="C47901">
        <v>0</v>
      </c>
      <c r="D47901" s="4">
        <v>1.9684674043674002E-5</v>
      </c>
      <c r="E47901" s="4"/>
    </row>
    <row r="47902" spans="1:5" x14ac:dyDescent="0.2">
      <c r="A47902" t="s">
        <v>65</v>
      </c>
      <c r="B47902">
        <v>2</v>
      </c>
      <c r="C47902">
        <v>0</v>
      </c>
      <c r="D47902">
        <v>1.8843458965420699E-2</v>
      </c>
    </row>
    <row r="47903" spans="1:5" x14ac:dyDescent="0.2">
      <c r="A47903" t="s">
        <v>66</v>
      </c>
      <c r="B47903">
        <v>2</v>
      </c>
      <c r="C47903">
        <v>0</v>
      </c>
      <c r="D47903" s="4">
        <v>2.3330365365836702E-5</v>
      </c>
      <c r="E47903" s="4"/>
    </row>
    <row r="47904" spans="1:5" x14ac:dyDescent="0.2">
      <c r="A47904" t="s">
        <v>65</v>
      </c>
      <c r="B47904">
        <v>0.01</v>
      </c>
      <c r="C47904">
        <v>1</v>
      </c>
      <c r="D47904" s="4">
        <v>1.4584729215130199E-3</v>
      </c>
    </row>
    <row r="47905" spans="1:5" x14ac:dyDescent="0.2">
      <c r="A47905" t="s">
        <v>66</v>
      </c>
      <c r="B47905">
        <v>0.01</v>
      </c>
      <c r="C47905">
        <v>1</v>
      </c>
      <c r="D47905" s="4">
        <v>2.9596327294711901E-5</v>
      </c>
      <c r="E47905" s="4"/>
    </row>
    <row r="47906" spans="1:5" x14ac:dyDescent="0.2">
      <c r="A47906" t="s">
        <v>65</v>
      </c>
      <c r="B47906">
        <v>0.02</v>
      </c>
      <c r="C47906">
        <v>1</v>
      </c>
      <c r="D47906">
        <v>0.35166603326797402</v>
      </c>
    </row>
    <row r="47907" spans="1:5" x14ac:dyDescent="0.2">
      <c r="A47907" t="s">
        <v>66</v>
      </c>
      <c r="B47907">
        <v>0.02</v>
      </c>
      <c r="C47907">
        <v>1</v>
      </c>
      <c r="D47907">
        <v>8.7443336844444206E-2</v>
      </c>
    </row>
    <row r="47908" spans="1:5" x14ac:dyDescent="0.2">
      <c r="A47908" t="s">
        <v>65</v>
      </c>
      <c r="B47908">
        <v>0.05</v>
      </c>
      <c r="C47908">
        <v>1</v>
      </c>
      <c r="D47908" s="4">
        <v>7.5780364568345194E-5</v>
      </c>
      <c r="E47908" s="4"/>
    </row>
    <row r="47909" spans="1:5" x14ac:dyDescent="0.2">
      <c r="A47909" t="s">
        <v>66</v>
      </c>
      <c r="B47909">
        <v>0.05</v>
      </c>
      <c r="C47909">
        <v>1</v>
      </c>
      <c r="D47909" s="4">
        <v>8.8401837274432101E-5</v>
      </c>
      <c r="E47909" s="4"/>
    </row>
    <row r="47910" spans="1:5" x14ac:dyDescent="0.2">
      <c r="A47910" t="s">
        <v>65</v>
      </c>
      <c r="B47910">
        <v>0.1</v>
      </c>
      <c r="C47910">
        <v>1</v>
      </c>
      <c r="D47910">
        <v>0.91478365659713701</v>
      </c>
    </row>
    <row r="47911" spans="1:5" x14ac:dyDescent="0.2">
      <c r="A47911" t="s">
        <v>66</v>
      </c>
      <c r="B47911">
        <v>0.1</v>
      </c>
      <c r="C47911">
        <v>1</v>
      </c>
      <c r="D47911">
        <v>0.55029278993606501</v>
      </c>
    </row>
    <row r="47912" spans="1:5" x14ac:dyDescent="0.2">
      <c r="A47912" t="s">
        <v>65</v>
      </c>
      <c r="B47912">
        <v>0.2</v>
      </c>
      <c r="C47912">
        <v>1</v>
      </c>
      <c r="D47912">
        <v>0.95260965824127197</v>
      </c>
    </row>
    <row r="47913" spans="1:5" x14ac:dyDescent="0.2">
      <c r="A47913" t="s">
        <v>66</v>
      </c>
      <c r="B47913">
        <v>0.2</v>
      </c>
      <c r="C47913">
        <v>1</v>
      </c>
      <c r="D47913">
        <v>0.97354239225387496</v>
      </c>
    </row>
    <row r="47914" spans="1:5" x14ac:dyDescent="0.2">
      <c r="A47914" t="s">
        <v>65</v>
      </c>
      <c r="B47914">
        <v>0.5</v>
      </c>
      <c r="C47914">
        <v>1</v>
      </c>
      <c r="D47914">
        <v>0.36747446656227101</v>
      </c>
    </row>
    <row r="47915" spans="1:5" x14ac:dyDescent="0.2">
      <c r="A47915" t="s">
        <v>66</v>
      </c>
      <c r="B47915">
        <v>0.5</v>
      </c>
      <c r="C47915">
        <v>1</v>
      </c>
      <c r="D47915">
        <v>3.28620010986924E-3</v>
      </c>
    </row>
    <row r="47916" spans="1:5" x14ac:dyDescent="0.2">
      <c r="A47916" t="s">
        <v>65</v>
      </c>
      <c r="B47916">
        <v>1</v>
      </c>
      <c r="C47916">
        <v>1</v>
      </c>
      <c r="D47916">
        <v>0.56204628944396895</v>
      </c>
    </row>
    <row r="47917" spans="1:5" x14ac:dyDescent="0.2">
      <c r="A47917" t="s">
        <v>66</v>
      </c>
      <c r="B47917">
        <v>1</v>
      </c>
      <c r="C47917">
        <v>1</v>
      </c>
      <c r="D47917">
        <v>1.31081501021981E-2</v>
      </c>
    </row>
    <row r="47918" spans="1:5" x14ac:dyDescent="0.2">
      <c r="A47918" t="s">
        <v>65</v>
      </c>
      <c r="B47918">
        <v>1.5</v>
      </c>
      <c r="C47918">
        <v>1</v>
      </c>
      <c r="D47918">
        <v>0.79204827547073298</v>
      </c>
    </row>
    <row r="47919" spans="1:5" x14ac:dyDescent="0.2">
      <c r="A47919" t="s">
        <v>66</v>
      </c>
      <c r="B47919">
        <v>1.5</v>
      </c>
      <c r="C47919">
        <v>1</v>
      </c>
      <c r="D47919">
        <v>0.83588272333145097</v>
      </c>
    </row>
    <row r="47920" spans="1:5" x14ac:dyDescent="0.2">
      <c r="A47920" t="s">
        <v>65</v>
      </c>
      <c r="B47920">
        <v>2</v>
      </c>
      <c r="C47920">
        <v>1</v>
      </c>
      <c r="D47920">
        <v>0.92359024286270097</v>
      </c>
    </row>
    <row r="47921" spans="1:5" x14ac:dyDescent="0.2">
      <c r="A47921" t="s">
        <v>66</v>
      </c>
      <c r="B47921">
        <v>2</v>
      </c>
      <c r="C47921">
        <v>1</v>
      </c>
      <c r="D47921">
        <v>0.185623124241828</v>
      </c>
    </row>
    <row r="47922" spans="1:5" x14ac:dyDescent="0.2">
      <c r="A47922" t="s">
        <v>65</v>
      </c>
      <c r="B47922">
        <v>0.01</v>
      </c>
      <c r="C47922">
        <v>0</v>
      </c>
      <c r="D47922">
        <v>1.35097606107592E-3</v>
      </c>
    </row>
    <row r="47923" spans="1:5" x14ac:dyDescent="0.2">
      <c r="A47923" t="s">
        <v>66</v>
      </c>
      <c r="B47923">
        <v>0.01</v>
      </c>
      <c r="C47923">
        <v>0</v>
      </c>
      <c r="D47923" s="4">
        <v>5.7644746266305403E-4</v>
      </c>
    </row>
    <row r="47924" spans="1:5" x14ac:dyDescent="0.2">
      <c r="A47924" t="s">
        <v>65</v>
      </c>
      <c r="B47924">
        <v>0.02</v>
      </c>
      <c r="C47924">
        <v>0</v>
      </c>
      <c r="D47924" s="4">
        <v>1.4001019007991999E-4</v>
      </c>
      <c r="E47924" s="4"/>
    </row>
    <row r="47925" spans="1:5" x14ac:dyDescent="0.2">
      <c r="A47925" t="s">
        <v>66</v>
      </c>
      <c r="B47925">
        <v>0.02</v>
      </c>
      <c r="C47925">
        <v>0</v>
      </c>
      <c r="D47925">
        <v>2.5324133457615901E-4</v>
      </c>
    </row>
    <row r="47926" spans="1:5" x14ac:dyDescent="0.2">
      <c r="A47926" t="s">
        <v>65</v>
      </c>
      <c r="B47926">
        <v>0.05</v>
      </c>
      <c r="C47926">
        <v>0</v>
      </c>
      <c r="D47926" s="4">
        <v>7.3663027251313898E-6</v>
      </c>
      <c r="E47926" s="4"/>
    </row>
    <row r="47927" spans="1:5" x14ac:dyDescent="0.2">
      <c r="A47927" t="s">
        <v>66</v>
      </c>
      <c r="B47927">
        <v>0.05</v>
      </c>
      <c r="C47927">
        <v>0</v>
      </c>
      <c r="D47927">
        <v>1.7447344725951501E-4</v>
      </c>
    </row>
    <row r="47928" spans="1:5" x14ac:dyDescent="0.2">
      <c r="A47928" t="s">
        <v>65</v>
      </c>
      <c r="B47928">
        <v>0.1</v>
      </c>
      <c r="C47928">
        <v>0</v>
      </c>
      <c r="D47928" s="4">
        <v>4.6201562508940697E-3</v>
      </c>
      <c r="E47928" s="4"/>
    </row>
    <row r="47929" spans="1:5" x14ac:dyDescent="0.2">
      <c r="A47929" t="s">
        <v>66</v>
      </c>
      <c r="B47929">
        <v>0.1</v>
      </c>
      <c r="C47929">
        <v>0</v>
      </c>
      <c r="D47929" s="4">
        <v>8.9844470494426702E-6</v>
      </c>
      <c r="E47929" s="4"/>
    </row>
    <row r="47930" spans="1:5" x14ac:dyDescent="0.2">
      <c r="A47930" t="s">
        <v>65</v>
      </c>
      <c r="B47930">
        <v>0.2</v>
      </c>
      <c r="C47930">
        <v>0</v>
      </c>
      <c r="D47930" s="4">
        <v>2.8117813053540799E-4</v>
      </c>
      <c r="E47930" s="4"/>
    </row>
    <row r="47931" spans="1:5" x14ac:dyDescent="0.2">
      <c r="A47931" t="s">
        <v>66</v>
      </c>
      <c r="B47931">
        <v>0.2</v>
      </c>
      <c r="C47931">
        <v>0</v>
      </c>
      <c r="D47931" s="4">
        <v>2.0549663531710299E-5</v>
      </c>
      <c r="E47931" s="4"/>
    </row>
    <row r="47932" spans="1:5" x14ac:dyDescent="0.2">
      <c r="A47932" t="s">
        <v>65</v>
      </c>
      <c r="B47932">
        <v>0.5</v>
      </c>
      <c r="C47932">
        <v>0</v>
      </c>
      <c r="D47932">
        <v>7.5075879693031297E-2</v>
      </c>
    </row>
    <row r="47933" spans="1:5" x14ac:dyDescent="0.2">
      <c r="A47933" t="s">
        <v>66</v>
      </c>
      <c r="B47933">
        <v>0.5</v>
      </c>
      <c r="C47933">
        <v>0</v>
      </c>
      <c r="D47933" s="4">
        <v>1.7314414435531901E-4</v>
      </c>
    </row>
    <row r="47934" spans="1:5" x14ac:dyDescent="0.2">
      <c r="A47934" t="s">
        <v>65</v>
      </c>
      <c r="B47934">
        <v>1</v>
      </c>
      <c r="C47934">
        <v>0</v>
      </c>
      <c r="D47934" s="4">
        <v>1.4793759328313099E-4</v>
      </c>
    </row>
    <row r="47935" spans="1:5" x14ac:dyDescent="0.2">
      <c r="A47935" t="s">
        <v>66</v>
      </c>
      <c r="B47935">
        <v>1</v>
      </c>
      <c r="C47935">
        <v>0</v>
      </c>
      <c r="D47935" s="4">
        <v>4.28223586368403E-7</v>
      </c>
      <c r="E47935" s="4"/>
    </row>
    <row r="47936" spans="1:5" x14ac:dyDescent="0.2">
      <c r="A47936" t="s">
        <v>65</v>
      </c>
      <c r="B47936">
        <v>1.5</v>
      </c>
      <c r="C47936">
        <v>0</v>
      </c>
      <c r="D47936">
        <v>4.7224946320056899E-4</v>
      </c>
      <c r="E47936" s="4"/>
    </row>
    <row r="47937" spans="1:5" x14ac:dyDescent="0.2">
      <c r="A47937" t="s">
        <v>66</v>
      </c>
      <c r="B47937">
        <v>1.5</v>
      </c>
      <c r="C47937">
        <v>0</v>
      </c>
      <c r="D47937" s="4">
        <v>9.1255686129443293E-5</v>
      </c>
      <c r="E47937" s="4"/>
    </row>
    <row r="47938" spans="1:5" x14ac:dyDescent="0.2">
      <c r="A47938" t="s">
        <v>65</v>
      </c>
      <c r="B47938">
        <v>2</v>
      </c>
      <c r="C47938">
        <v>0</v>
      </c>
      <c r="D47938" s="4">
        <v>1.37694674776867E-4</v>
      </c>
    </row>
    <row r="47939" spans="1:5" x14ac:dyDescent="0.2">
      <c r="A47939" t="s">
        <v>66</v>
      </c>
      <c r="B47939">
        <v>2</v>
      </c>
      <c r="C47939">
        <v>0</v>
      </c>
      <c r="D47939" s="4">
        <v>1.7200869478983801E-5</v>
      </c>
      <c r="E47939" s="4"/>
    </row>
    <row r="47940" spans="1:5" x14ac:dyDescent="0.2">
      <c r="A47940" t="s">
        <v>65</v>
      </c>
      <c r="B47940">
        <v>0.01</v>
      </c>
      <c r="C47940">
        <v>1</v>
      </c>
      <c r="D47940" s="4">
        <v>7.8827980905771201E-4</v>
      </c>
    </row>
    <row r="47941" spans="1:5" x14ac:dyDescent="0.2">
      <c r="A47941" t="s">
        <v>66</v>
      </c>
      <c r="B47941">
        <v>0.01</v>
      </c>
      <c r="C47941">
        <v>1</v>
      </c>
      <c r="D47941" s="4">
        <v>8.5138162830844494E-5</v>
      </c>
      <c r="E47941" s="4"/>
    </row>
    <row r="47942" spans="1:5" x14ac:dyDescent="0.2">
      <c r="A47942" t="s">
        <v>65</v>
      </c>
      <c r="B47942">
        <v>0.02</v>
      </c>
      <c r="C47942">
        <v>1</v>
      </c>
      <c r="D47942">
        <v>0.58576333522796598</v>
      </c>
    </row>
    <row r="47943" spans="1:5" x14ac:dyDescent="0.2">
      <c r="A47943" t="s">
        <v>66</v>
      </c>
      <c r="B47943">
        <v>0.02</v>
      </c>
      <c r="C47943">
        <v>1</v>
      </c>
      <c r="D47943" s="4">
        <v>0.25341963768005299</v>
      </c>
    </row>
    <row r="47944" spans="1:5" x14ac:dyDescent="0.2">
      <c r="A47944" t="s">
        <v>65</v>
      </c>
      <c r="B47944">
        <v>0.05</v>
      </c>
      <c r="C47944">
        <v>1</v>
      </c>
      <c r="D47944">
        <v>0.982935190200805</v>
      </c>
    </row>
    <row r="47945" spans="1:5" x14ac:dyDescent="0.2">
      <c r="A47945" t="s">
        <v>66</v>
      </c>
      <c r="B47945">
        <v>0.05</v>
      </c>
      <c r="C47945">
        <v>1</v>
      </c>
      <c r="D47945">
        <v>0.95550078153610196</v>
      </c>
    </row>
    <row r="47946" spans="1:5" x14ac:dyDescent="0.2">
      <c r="A47946" t="s">
        <v>65</v>
      </c>
      <c r="B47946">
        <v>0.1</v>
      </c>
      <c r="C47946">
        <v>1</v>
      </c>
      <c r="D47946">
        <v>0.83402115106582597</v>
      </c>
    </row>
    <row r="47947" spans="1:5" x14ac:dyDescent="0.2">
      <c r="A47947" t="s">
        <v>66</v>
      </c>
      <c r="B47947">
        <v>0.1</v>
      </c>
      <c r="C47947">
        <v>1</v>
      </c>
      <c r="D47947">
        <v>5.48391602933406E-2</v>
      </c>
    </row>
    <row r="47948" spans="1:5" x14ac:dyDescent="0.2">
      <c r="A47948" t="s">
        <v>65</v>
      </c>
      <c r="B47948">
        <v>0.2</v>
      </c>
      <c r="C47948">
        <v>1</v>
      </c>
      <c r="D47948">
        <v>0.15766751766204801</v>
      </c>
    </row>
    <row r="47949" spans="1:5" x14ac:dyDescent="0.2">
      <c r="A47949" t="s">
        <v>66</v>
      </c>
      <c r="B47949">
        <v>0.2</v>
      </c>
      <c r="C47949">
        <v>1</v>
      </c>
      <c r="D47949" s="4">
        <v>1.9403110491111801E-3</v>
      </c>
    </row>
    <row r="47950" spans="1:5" x14ac:dyDescent="0.2">
      <c r="A47950" t="s">
        <v>65</v>
      </c>
      <c r="B47950">
        <v>0.5</v>
      </c>
      <c r="C47950">
        <v>1</v>
      </c>
      <c r="D47950">
        <v>0.87798017263412398</v>
      </c>
    </row>
    <row r="47951" spans="1:5" x14ac:dyDescent="0.2">
      <c r="A47951" t="s">
        <v>66</v>
      </c>
      <c r="B47951">
        <v>0.5</v>
      </c>
      <c r="C47951">
        <v>1</v>
      </c>
      <c r="D47951">
        <v>0.75729775428771895</v>
      </c>
    </row>
    <row r="47952" spans="1:5" x14ac:dyDescent="0.2">
      <c r="A47952" t="s">
        <v>65</v>
      </c>
      <c r="B47952">
        <v>1</v>
      </c>
      <c r="C47952">
        <v>1</v>
      </c>
      <c r="D47952">
        <v>0.96378618478775002</v>
      </c>
    </row>
    <row r="47953" spans="1:5" x14ac:dyDescent="0.2">
      <c r="A47953" t="s">
        <v>66</v>
      </c>
      <c r="B47953">
        <v>1</v>
      </c>
      <c r="C47953">
        <v>1</v>
      </c>
      <c r="D47953">
        <v>0.93988955020904497</v>
      </c>
    </row>
    <row r="47954" spans="1:5" x14ac:dyDescent="0.2">
      <c r="A47954" t="s">
        <v>65</v>
      </c>
      <c r="B47954">
        <v>1.5</v>
      </c>
      <c r="C47954">
        <v>1</v>
      </c>
      <c r="D47954">
        <v>0.75275951623916604</v>
      </c>
    </row>
    <row r="47955" spans="1:5" x14ac:dyDescent="0.2">
      <c r="A47955" t="s">
        <v>66</v>
      </c>
      <c r="B47955">
        <v>1.5</v>
      </c>
      <c r="C47955">
        <v>1</v>
      </c>
      <c r="D47955">
        <v>0.74612206220626798</v>
      </c>
    </row>
    <row r="47956" spans="1:5" x14ac:dyDescent="0.2">
      <c r="A47956" t="s">
        <v>65</v>
      </c>
      <c r="B47956">
        <v>2</v>
      </c>
      <c r="C47956">
        <v>1</v>
      </c>
      <c r="D47956">
        <v>0.94005638360977095</v>
      </c>
    </row>
    <row r="47957" spans="1:5" x14ac:dyDescent="0.2">
      <c r="A47957" t="s">
        <v>66</v>
      </c>
      <c r="B47957">
        <v>2</v>
      </c>
      <c r="C47957">
        <v>1</v>
      </c>
      <c r="D47957">
        <v>0.78373432159423795</v>
      </c>
    </row>
    <row r="47958" spans="1:5" x14ac:dyDescent="0.2">
      <c r="A47958" t="s">
        <v>65</v>
      </c>
      <c r="B47958">
        <v>0.01</v>
      </c>
      <c r="C47958">
        <v>0</v>
      </c>
      <c r="D47958">
        <v>1.0871774516999701E-2</v>
      </c>
    </row>
    <row r="47959" spans="1:5" x14ac:dyDescent="0.2">
      <c r="A47959" t="s">
        <v>66</v>
      </c>
      <c r="B47959">
        <v>0.01</v>
      </c>
      <c r="C47959">
        <v>0</v>
      </c>
      <c r="D47959" s="4">
        <v>6.7393688368610997E-5</v>
      </c>
      <c r="E47959" s="4"/>
    </row>
    <row r="47960" spans="1:5" x14ac:dyDescent="0.2">
      <c r="A47960" t="s">
        <v>65</v>
      </c>
      <c r="B47960">
        <v>0.02</v>
      </c>
      <c r="C47960">
        <v>0</v>
      </c>
      <c r="D47960" s="4">
        <v>1.05823695776052E-4</v>
      </c>
      <c r="E47960" s="4"/>
    </row>
    <row r="47961" spans="1:5" x14ac:dyDescent="0.2">
      <c r="A47961" t="s">
        <v>66</v>
      </c>
      <c r="B47961">
        <v>0.02</v>
      </c>
      <c r="C47961">
        <v>0</v>
      </c>
      <c r="D47961" s="4">
        <v>1.4291414117906199E-4</v>
      </c>
    </row>
    <row r="47962" spans="1:5" x14ac:dyDescent="0.2">
      <c r="A47962" t="s">
        <v>65</v>
      </c>
      <c r="B47962">
        <v>0.05</v>
      </c>
      <c r="C47962">
        <v>0</v>
      </c>
      <c r="D47962">
        <v>3.6070339847355999E-3</v>
      </c>
    </row>
    <row r="47963" spans="1:5" x14ac:dyDescent="0.2">
      <c r="A47963" t="s">
        <v>66</v>
      </c>
      <c r="B47963">
        <v>0.05</v>
      </c>
      <c r="C47963">
        <v>0</v>
      </c>
      <c r="D47963" s="4">
        <v>2.5124776584561901E-5</v>
      </c>
      <c r="E47963" s="4"/>
    </row>
    <row r="47964" spans="1:5" x14ac:dyDescent="0.2">
      <c r="A47964" t="s">
        <v>65</v>
      </c>
      <c r="B47964">
        <v>0.1</v>
      </c>
      <c r="C47964">
        <v>0</v>
      </c>
      <c r="D47964" s="4">
        <v>2.8861939790658599E-4</v>
      </c>
      <c r="E47964" s="4"/>
    </row>
    <row r="47965" spans="1:5" x14ac:dyDescent="0.2">
      <c r="A47965" t="s">
        <v>66</v>
      </c>
      <c r="B47965">
        <v>0.1</v>
      </c>
      <c r="C47965">
        <v>0</v>
      </c>
      <c r="D47965">
        <v>4.4799820170737798E-4</v>
      </c>
    </row>
    <row r="47966" spans="1:5" x14ac:dyDescent="0.2">
      <c r="A47966" t="s">
        <v>65</v>
      </c>
      <c r="B47966">
        <v>0.2</v>
      </c>
      <c r="C47966">
        <v>0</v>
      </c>
      <c r="D47966" s="4">
        <v>6.8274981458671296E-5</v>
      </c>
      <c r="E47966" s="4"/>
    </row>
    <row r="47967" spans="1:5" x14ac:dyDescent="0.2">
      <c r="A47967" t="s">
        <v>66</v>
      </c>
      <c r="B47967">
        <v>0.2</v>
      </c>
      <c r="C47967">
        <v>0</v>
      </c>
      <c r="D47967" s="4">
        <v>5.6209941249107901E-5</v>
      </c>
      <c r="E47967" s="4"/>
    </row>
    <row r="47968" spans="1:5" x14ac:dyDescent="0.2">
      <c r="A47968" t="s">
        <v>65</v>
      </c>
      <c r="B47968">
        <v>0.5</v>
      </c>
      <c r="C47968">
        <v>0</v>
      </c>
      <c r="D47968">
        <v>6.6292602568864796E-3</v>
      </c>
    </row>
    <row r="47969" spans="1:5" x14ac:dyDescent="0.2">
      <c r="A47969" t="s">
        <v>66</v>
      </c>
      <c r="B47969">
        <v>0.5</v>
      </c>
      <c r="C47969">
        <v>0</v>
      </c>
      <c r="D47969" s="4">
        <v>7.4138101808784902E-6</v>
      </c>
      <c r="E47969" s="4"/>
    </row>
    <row r="47970" spans="1:5" x14ac:dyDescent="0.2">
      <c r="A47970" t="s">
        <v>65</v>
      </c>
      <c r="B47970">
        <v>1</v>
      </c>
      <c r="C47970">
        <v>0</v>
      </c>
      <c r="D47970" s="4">
        <v>5.3770007070852403E-5</v>
      </c>
      <c r="E47970" s="4"/>
    </row>
    <row r="47971" spans="1:5" x14ac:dyDescent="0.2">
      <c r="A47971" t="s">
        <v>66</v>
      </c>
      <c r="B47971">
        <v>1</v>
      </c>
      <c r="C47971">
        <v>0</v>
      </c>
      <c r="D47971" s="4">
        <v>2.9691525469388499E-6</v>
      </c>
      <c r="E47971" s="4"/>
    </row>
    <row r="47972" spans="1:5" x14ac:dyDescent="0.2">
      <c r="A47972" t="s">
        <v>65</v>
      </c>
      <c r="B47972">
        <v>1.5</v>
      </c>
      <c r="C47972">
        <v>0</v>
      </c>
      <c r="D47972">
        <v>8.7853856384754094E-3</v>
      </c>
    </row>
    <row r="47973" spans="1:5" x14ac:dyDescent="0.2">
      <c r="A47973" t="s">
        <v>66</v>
      </c>
      <c r="B47973">
        <v>1.5</v>
      </c>
      <c r="C47973">
        <v>0</v>
      </c>
      <c r="D47973">
        <v>1.0550973092904299E-4</v>
      </c>
      <c r="E47973" s="4"/>
    </row>
    <row r="47974" spans="1:5" x14ac:dyDescent="0.2">
      <c r="A47974" t="s">
        <v>65</v>
      </c>
      <c r="B47974">
        <v>2</v>
      </c>
      <c r="C47974">
        <v>0</v>
      </c>
      <c r="D47974" s="4">
        <v>4.84841038996819E-5</v>
      </c>
      <c r="E47974" s="4"/>
    </row>
    <row r="47975" spans="1:5" x14ac:dyDescent="0.2">
      <c r="A47975" t="s">
        <v>66</v>
      </c>
      <c r="B47975">
        <v>2</v>
      </c>
      <c r="C47975">
        <v>0</v>
      </c>
      <c r="D47975" s="4">
        <v>1.5560281462967301E-4</v>
      </c>
    </row>
    <row r="47976" spans="1:5" x14ac:dyDescent="0.2">
      <c r="A47976" t="s">
        <v>65</v>
      </c>
      <c r="B47976">
        <v>0.01</v>
      </c>
      <c r="C47976">
        <v>1</v>
      </c>
      <c r="D47976" s="4">
        <v>0.72857332229614202</v>
      </c>
    </row>
    <row r="47977" spans="1:5" x14ac:dyDescent="0.2">
      <c r="A47977" t="s">
        <v>66</v>
      </c>
      <c r="B47977">
        <v>0.01</v>
      </c>
      <c r="C47977">
        <v>1</v>
      </c>
      <c r="D47977" s="4">
        <v>1.5795379877090399E-2</v>
      </c>
    </row>
    <row r="47978" spans="1:5" x14ac:dyDescent="0.2">
      <c r="A47978" t="s">
        <v>65</v>
      </c>
      <c r="B47978">
        <v>0.02</v>
      </c>
      <c r="C47978">
        <v>1</v>
      </c>
      <c r="D47978">
        <v>1.03894970379769E-3</v>
      </c>
    </row>
    <row r="47979" spans="1:5" x14ac:dyDescent="0.2">
      <c r="A47979" t="s">
        <v>66</v>
      </c>
      <c r="B47979">
        <v>0.02</v>
      </c>
      <c r="C47979">
        <v>1</v>
      </c>
      <c r="D47979">
        <v>2.72551900707185E-4</v>
      </c>
    </row>
    <row r="47980" spans="1:5" x14ac:dyDescent="0.2">
      <c r="A47980" t="s">
        <v>65</v>
      </c>
      <c r="B47980">
        <v>0.05</v>
      </c>
      <c r="C47980">
        <v>1</v>
      </c>
      <c r="D47980">
        <v>0.99640393257141102</v>
      </c>
    </row>
    <row r="47981" spans="1:5" x14ac:dyDescent="0.2">
      <c r="A47981" t="s">
        <v>66</v>
      </c>
      <c r="B47981">
        <v>0.05</v>
      </c>
      <c r="C47981">
        <v>1</v>
      </c>
      <c r="D47981">
        <v>0.99758040904998702</v>
      </c>
    </row>
    <row r="47982" spans="1:5" x14ac:dyDescent="0.2">
      <c r="A47982" t="s">
        <v>65</v>
      </c>
      <c r="B47982">
        <v>0.1</v>
      </c>
      <c r="C47982">
        <v>1</v>
      </c>
      <c r="D47982" s="4">
        <v>0.88912189006805398</v>
      </c>
    </row>
    <row r="47983" spans="1:5" x14ac:dyDescent="0.2">
      <c r="A47983" t="s">
        <v>66</v>
      </c>
      <c r="B47983">
        <v>0.1</v>
      </c>
      <c r="C47983">
        <v>1</v>
      </c>
      <c r="D47983" s="4">
        <v>0.87893724441528298</v>
      </c>
    </row>
    <row r="47984" spans="1:5" x14ac:dyDescent="0.2">
      <c r="A47984" t="s">
        <v>65</v>
      </c>
      <c r="B47984">
        <v>0.2</v>
      </c>
      <c r="C47984">
        <v>1</v>
      </c>
      <c r="D47984">
        <v>0.97879135608673096</v>
      </c>
    </row>
    <row r="47985" spans="1:5" x14ac:dyDescent="0.2">
      <c r="A47985" t="s">
        <v>66</v>
      </c>
      <c r="B47985">
        <v>0.2</v>
      </c>
      <c r="C47985">
        <v>1</v>
      </c>
      <c r="D47985">
        <v>0.95878899097442605</v>
      </c>
    </row>
    <row r="47986" spans="1:5" x14ac:dyDescent="0.2">
      <c r="A47986" t="s">
        <v>65</v>
      </c>
      <c r="B47986">
        <v>0.5</v>
      </c>
      <c r="C47986">
        <v>1</v>
      </c>
      <c r="D47986" s="4">
        <v>0.147888854146003</v>
      </c>
    </row>
    <row r="47987" spans="1:5" x14ac:dyDescent="0.2">
      <c r="A47987" t="s">
        <v>66</v>
      </c>
      <c r="B47987">
        <v>0.5</v>
      </c>
      <c r="C47987">
        <v>1</v>
      </c>
      <c r="D47987" s="4">
        <v>0.14070042967796301</v>
      </c>
    </row>
    <row r="47988" spans="1:5" x14ac:dyDescent="0.2">
      <c r="A47988" t="s">
        <v>65</v>
      </c>
      <c r="B47988">
        <v>1</v>
      </c>
      <c r="C47988">
        <v>1</v>
      </c>
      <c r="D47988">
        <v>0.98699146509170499</v>
      </c>
    </row>
    <row r="47989" spans="1:5" x14ac:dyDescent="0.2">
      <c r="A47989" t="s">
        <v>66</v>
      </c>
      <c r="B47989">
        <v>1</v>
      </c>
      <c r="C47989">
        <v>1</v>
      </c>
      <c r="D47989">
        <v>0.99061524868011397</v>
      </c>
    </row>
    <row r="47990" spans="1:5" x14ac:dyDescent="0.2">
      <c r="A47990" t="s">
        <v>65</v>
      </c>
      <c r="B47990">
        <v>1.5</v>
      </c>
      <c r="C47990">
        <v>1</v>
      </c>
      <c r="D47990">
        <v>0.93672055006027199</v>
      </c>
    </row>
    <row r="47991" spans="1:5" x14ac:dyDescent="0.2">
      <c r="A47991" t="s">
        <v>66</v>
      </c>
      <c r="B47991">
        <v>1.5</v>
      </c>
      <c r="C47991">
        <v>1</v>
      </c>
      <c r="D47991">
        <v>0.906732738018035</v>
      </c>
    </row>
    <row r="47992" spans="1:5" x14ac:dyDescent="0.2">
      <c r="A47992" t="s">
        <v>65</v>
      </c>
      <c r="B47992">
        <v>2</v>
      </c>
      <c r="C47992">
        <v>1</v>
      </c>
      <c r="D47992">
        <v>0.99936920404434204</v>
      </c>
    </row>
    <row r="47993" spans="1:5" x14ac:dyDescent="0.2">
      <c r="A47993" t="s">
        <v>66</v>
      </c>
      <c r="B47993">
        <v>2</v>
      </c>
      <c r="C47993">
        <v>1</v>
      </c>
      <c r="D47993">
        <v>0.99721223115920998</v>
      </c>
    </row>
    <row r="47994" spans="1:5" x14ac:dyDescent="0.2">
      <c r="A47994" t="s">
        <v>65</v>
      </c>
      <c r="B47994">
        <v>0.01</v>
      </c>
      <c r="C47994">
        <v>0</v>
      </c>
      <c r="D47994" s="4">
        <v>5.0655066843319202E-6</v>
      </c>
      <c r="E47994" s="4"/>
    </row>
    <row r="47995" spans="1:5" x14ac:dyDescent="0.2">
      <c r="A47995" t="s">
        <v>66</v>
      </c>
      <c r="B47995">
        <v>0.01</v>
      </c>
      <c r="C47995">
        <v>0</v>
      </c>
      <c r="D47995" s="4">
        <v>7.6443211582954905E-6</v>
      </c>
      <c r="E47995" s="4"/>
    </row>
    <row r="47996" spans="1:5" x14ac:dyDescent="0.2">
      <c r="A47996" t="s">
        <v>65</v>
      </c>
      <c r="B47996">
        <v>0.02</v>
      </c>
      <c r="C47996">
        <v>0</v>
      </c>
      <c r="D47996" s="4">
        <v>1.24880784824199E-6</v>
      </c>
      <c r="E47996" s="4"/>
    </row>
    <row r="47997" spans="1:5" x14ac:dyDescent="0.2">
      <c r="A47997" t="s">
        <v>66</v>
      </c>
      <c r="B47997">
        <v>0.02</v>
      </c>
      <c r="C47997">
        <v>0</v>
      </c>
      <c r="D47997" s="4">
        <v>1.7540791304781999E-5</v>
      </c>
      <c r="E47997" s="4"/>
    </row>
    <row r="47998" spans="1:5" x14ac:dyDescent="0.2">
      <c r="A47998" t="s">
        <v>65</v>
      </c>
      <c r="B47998">
        <v>0.05</v>
      </c>
      <c r="C47998">
        <v>0</v>
      </c>
      <c r="D47998">
        <v>4.9068336375057697E-4</v>
      </c>
    </row>
    <row r="47999" spans="1:5" x14ac:dyDescent="0.2">
      <c r="A47999" t="s">
        <v>66</v>
      </c>
      <c r="B47999">
        <v>0.05</v>
      </c>
      <c r="C47999">
        <v>0</v>
      </c>
      <c r="D47999" s="4">
        <v>1.72878826560918E-5</v>
      </c>
      <c r="E47999" s="4"/>
    </row>
    <row r="48000" spans="1:5" x14ac:dyDescent="0.2">
      <c r="A48000" t="s">
        <v>65</v>
      </c>
      <c r="B48000">
        <v>0.1</v>
      </c>
      <c r="C48000">
        <v>0</v>
      </c>
      <c r="D48000">
        <v>2.6793152210302602E-4</v>
      </c>
      <c r="E48000" s="4"/>
    </row>
    <row r="48001" spans="1:5" x14ac:dyDescent="0.2">
      <c r="A48001" t="s">
        <v>66</v>
      </c>
      <c r="B48001">
        <v>0.1</v>
      </c>
      <c r="C48001">
        <v>0</v>
      </c>
      <c r="D48001" s="4">
        <v>3.7106365198269398E-5</v>
      </c>
      <c r="E48001" s="4"/>
    </row>
    <row r="48002" spans="1:5" x14ac:dyDescent="0.2">
      <c r="A48002" t="s">
        <v>65</v>
      </c>
      <c r="B48002">
        <v>0.2</v>
      </c>
      <c r="C48002">
        <v>0</v>
      </c>
      <c r="D48002" s="4">
        <v>3.49951847056217E-7</v>
      </c>
      <c r="E48002" s="4"/>
    </row>
    <row r="48003" spans="1:5" x14ac:dyDescent="0.2">
      <c r="A48003" t="s">
        <v>66</v>
      </c>
      <c r="B48003">
        <v>0.2</v>
      </c>
      <c r="C48003">
        <v>0</v>
      </c>
      <c r="D48003" s="4">
        <v>7.4001845860038799E-6</v>
      </c>
      <c r="E48003" s="4"/>
    </row>
    <row r="48004" spans="1:5" x14ac:dyDescent="0.2">
      <c r="A48004" t="s">
        <v>65</v>
      </c>
      <c r="B48004">
        <v>0.5</v>
      </c>
      <c r="C48004">
        <v>0</v>
      </c>
      <c r="D48004" s="4">
        <v>5.2414179663173801E-7</v>
      </c>
      <c r="E48004" s="4"/>
    </row>
    <row r="48005" spans="1:5" x14ac:dyDescent="0.2">
      <c r="A48005" t="s">
        <v>66</v>
      </c>
      <c r="B48005">
        <v>0.5</v>
      </c>
      <c r="C48005">
        <v>0</v>
      </c>
      <c r="D48005" s="4">
        <v>4.4115931814303596E-6</v>
      </c>
      <c r="E48005" s="4"/>
    </row>
    <row r="48006" spans="1:5" x14ac:dyDescent="0.2">
      <c r="A48006" t="s">
        <v>65</v>
      </c>
      <c r="B48006">
        <v>1</v>
      </c>
      <c r="C48006">
        <v>0</v>
      </c>
      <c r="D48006" s="4">
        <v>8.4444027379504405E-6</v>
      </c>
      <c r="E48006" s="4"/>
    </row>
    <row r="48007" spans="1:5" x14ac:dyDescent="0.2">
      <c r="A48007" t="s">
        <v>66</v>
      </c>
      <c r="B48007">
        <v>1</v>
      </c>
      <c r="C48007">
        <v>0</v>
      </c>
      <c r="D48007" s="4">
        <v>8.50302603794261E-5</v>
      </c>
      <c r="E48007" s="4"/>
    </row>
    <row r="48008" spans="1:5" x14ac:dyDescent="0.2">
      <c r="A48008" t="s">
        <v>65</v>
      </c>
      <c r="B48008">
        <v>1.5</v>
      </c>
      <c r="C48008">
        <v>0</v>
      </c>
      <c r="D48008" s="4">
        <v>2.4636037414893503E-4</v>
      </c>
      <c r="E48008" s="4"/>
    </row>
    <row r="48009" spans="1:5" x14ac:dyDescent="0.2">
      <c r="A48009" t="s">
        <v>66</v>
      </c>
      <c r="B48009">
        <v>1.5</v>
      </c>
      <c r="C48009">
        <v>0</v>
      </c>
      <c r="D48009" s="4">
        <v>4.5066798293191802E-7</v>
      </c>
      <c r="E48009" s="4"/>
    </row>
    <row r="48010" spans="1:5" x14ac:dyDescent="0.2">
      <c r="A48010" t="s">
        <v>65</v>
      </c>
      <c r="B48010">
        <v>2</v>
      </c>
      <c r="C48010">
        <v>0</v>
      </c>
      <c r="D48010">
        <v>2.7416829834692099E-4</v>
      </c>
    </row>
    <row r="48011" spans="1:5" x14ac:dyDescent="0.2">
      <c r="A48011" t="s">
        <v>66</v>
      </c>
      <c r="B48011">
        <v>2</v>
      </c>
      <c r="C48011">
        <v>0</v>
      </c>
      <c r="D48011" s="4">
        <v>1.8289896615897299E-5</v>
      </c>
      <c r="E48011" s="4"/>
    </row>
    <row r="48012" spans="1:5" x14ac:dyDescent="0.2">
      <c r="A48012" t="s">
        <v>65</v>
      </c>
      <c r="B48012">
        <v>0.01</v>
      </c>
      <c r="C48012">
        <v>1</v>
      </c>
      <c r="D48012">
        <v>0.30476415157318099</v>
      </c>
    </row>
    <row r="48013" spans="1:5" x14ac:dyDescent="0.2">
      <c r="A48013" t="s">
        <v>66</v>
      </c>
      <c r="B48013">
        <v>0.01</v>
      </c>
      <c r="C48013">
        <v>1</v>
      </c>
      <c r="D48013" s="4">
        <v>0.14890514314174599</v>
      </c>
      <c r="E48013" s="4"/>
    </row>
    <row r="48014" spans="1:5" x14ac:dyDescent="0.2">
      <c r="A48014" t="s">
        <v>65</v>
      </c>
      <c r="B48014">
        <v>0.02</v>
      </c>
      <c r="C48014">
        <v>1</v>
      </c>
      <c r="D48014" s="4">
        <v>4.9009040230885105E-4</v>
      </c>
    </row>
    <row r="48015" spans="1:5" x14ac:dyDescent="0.2">
      <c r="A48015" t="s">
        <v>66</v>
      </c>
      <c r="B48015">
        <v>0.02</v>
      </c>
      <c r="C48015">
        <v>1</v>
      </c>
      <c r="D48015" s="4">
        <v>9.6754265541676405E-5</v>
      </c>
      <c r="E48015" s="4"/>
    </row>
    <row r="48016" spans="1:5" x14ac:dyDescent="0.2">
      <c r="A48016" t="s">
        <v>65</v>
      </c>
      <c r="B48016">
        <v>0.05</v>
      </c>
      <c r="C48016">
        <v>1</v>
      </c>
      <c r="D48016">
        <v>0.98620909452438299</v>
      </c>
    </row>
    <row r="48017" spans="1:5" x14ac:dyDescent="0.2">
      <c r="A48017" t="s">
        <v>66</v>
      </c>
      <c r="B48017">
        <v>0.05</v>
      </c>
      <c r="C48017">
        <v>1</v>
      </c>
      <c r="D48017">
        <v>0.99100458621978704</v>
      </c>
    </row>
    <row r="48018" spans="1:5" x14ac:dyDescent="0.2">
      <c r="A48018" t="s">
        <v>65</v>
      </c>
      <c r="B48018">
        <v>0.1</v>
      </c>
      <c r="C48018">
        <v>1</v>
      </c>
      <c r="D48018">
        <v>3.3531825989484697E-2</v>
      </c>
    </row>
    <row r="48019" spans="1:5" x14ac:dyDescent="0.2">
      <c r="A48019" t="s">
        <v>66</v>
      </c>
      <c r="B48019">
        <v>0.1</v>
      </c>
      <c r="C48019">
        <v>1</v>
      </c>
      <c r="D48019" s="4">
        <v>0.39343577623367298</v>
      </c>
    </row>
    <row r="48020" spans="1:5" x14ac:dyDescent="0.2">
      <c r="A48020" t="s">
        <v>65</v>
      </c>
      <c r="B48020">
        <v>0.2</v>
      </c>
      <c r="C48020">
        <v>1</v>
      </c>
      <c r="D48020">
        <v>0.50051438808441095</v>
      </c>
    </row>
    <row r="48021" spans="1:5" x14ac:dyDescent="0.2">
      <c r="A48021" t="s">
        <v>66</v>
      </c>
      <c r="B48021">
        <v>0.2</v>
      </c>
      <c r="C48021">
        <v>1</v>
      </c>
      <c r="D48021">
        <v>0.13043059408664701</v>
      </c>
    </row>
    <row r="48022" spans="1:5" x14ac:dyDescent="0.2">
      <c r="A48022" t="s">
        <v>65</v>
      </c>
      <c r="B48022">
        <v>0.5</v>
      </c>
      <c r="C48022">
        <v>1</v>
      </c>
      <c r="D48022">
        <v>0.995766282081604</v>
      </c>
    </row>
    <row r="48023" spans="1:5" x14ac:dyDescent="0.2">
      <c r="A48023" t="s">
        <v>66</v>
      </c>
      <c r="B48023">
        <v>0.5</v>
      </c>
      <c r="C48023">
        <v>1</v>
      </c>
      <c r="D48023">
        <v>0.64061772823333696</v>
      </c>
    </row>
    <row r="48024" spans="1:5" x14ac:dyDescent="0.2">
      <c r="A48024" t="s">
        <v>65</v>
      </c>
      <c r="B48024">
        <v>1</v>
      </c>
      <c r="C48024">
        <v>1</v>
      </c>
      <c r="D48024">
        <v>0.99900323152542103</v>
      </c>
    </row>
    <row r="48025" spans="1:5" x14ac:dyDescent="0.2">
      <c r="A48025" t="s">
        <v>66</v>
      </c>
      <c r="B48025">
        <v>1</v>
      </c>
      <c r="C48025">
        <v>1</v>
      </c>
      <c r="D48025">
        <v>0.97349458932876498</v>
      </c>
    </row>
    <row r="48026" spans="1:5" x14ac:dyDescent="0.2">
      <c r="A48026" t="s">
        <v>65</v>
      </c>
      <c r="B48026">
        <v>1.5</v>
      </c>
      <c r="C48026">
        <v>1</v>
      </c>
      <c r="D48026">
        <v>0.99960845708847001</v>
      </c>
    </row>
    <row r="48027" spans="1:5" x14ac:dyDescent="0.2">
      <c r="A48027" t="s">
        <v>66</v>
      </c>
      <c r="B48027">
        <v>1.5</v>
      </c>
      <c r="C48027">
        <v>1</v>
      </c>
      <c r="D48027">
        <v>0.99767917394637995</v>
      </c>
    </row>
    <row r="48028" spans="1:5" x14ac:dyDescent="0.2">
      <c r="A48028" t="s">
        <v>65</v>
      </c>
      <c r="B48028">
        <v>2</v>
      </c>
      <c r="C48028">
        <v>1</v>
      </c>
      <c r="D48028" s="4">
        <v>0.802262783050537</v>
      </c>
    </row>
    <row r="48029" spans="1:5" x14ac:dyDescent="0.2">
      <c r="A48029" t="s">
        <v>66</v>
      </c>
      <c r="B48029">
        <v>2</v>
      </c>
      <c r="C48029">
        <v>1</v>
      </c>
      <c r="D48029" s="4">
        <v>0.69283622503280595</v>
      </c>
    </row>
    <row r="48030" spans="1:5" x14ac:dyDescent="0.2">
      <c r="A48030" t="s">
        <v>65</v>
      </c>
      <c r="B48030">
        <v>0.01</v>
      </c>
      <c r="C48030">
        <v>0</v>
      </c>
      <c r="D48030">
        <v>3.7274532020091997E-2</v>
      </c>
    </row>
    <row r="48031" spans="1:5" x14ac:dyDescent="0.2">
      <c r="A48031" t="s">
        <v>66</v>
      </c>
      <c r="B48031">
        <v>0.01</v>
      </c>
      <c r="C48031">
        <v>0</v>
      </c>
      <c r="D48031" s="4">
        <v>2.9317829103092599E-5</v>
      </c>
      <c r="E48031" s="4"/>
    </row>
    <row r="48032" spans="1:5" x14ac:dyDescent="0.2">
      <c r="A48032" t="s">
        <v>65</v>
      </c>
      <c r="B48032">
        <v>0.02</v>
      </c>
      <c r="C48032">
        <v>0</v>
      </c>
      <c r="D48032" s="4">
        <v>2.31358571909368E-5</v>
      </c>
      <c r="E48032" s="4"/>
    </row>
    <row r="48033" spans="1:5" x14ac:dyDescent="0.2">
      <c r="A48033" t="s">
        <v>66</v>
      </c>
      <c r="B48033">
        <v>0.02</v>
      </c>
      <c r="C48033">
        <v>0</v>
      </c>
      <c r="D48033" s="4">
        <v>1.3351203233469199E-4</v>
      </c>
      <c r="E48033" s="4"/>
    </row>
    <row r="48034" spans="1:5" x14ac:dyDescent="0.2">
      <c r="A48034" t="s">
        <v>65</v>
      </c>
      <c r="B48034">
        <v>0.05</v>
      </c>
      <c r="C48034">
        <v>0</v>
      </c>
      <c r="D48034" s="4">
        <v>9.3694063252769397E-5</v>
      </c>
      <c r="E48034" s="4"/>
    </row>
    <row r="48035" spans="1:5" x14ac:dyDescent="0.2">
      <c r="A48035" t="s">
        <v>66</v>
      </c>
      <c r="B48035">
        <v>0.05</v>
      </c>
      <c r="C48035">
        <v>0</v>
      </c>
      <c r="D48035">
        <v>6.3488044543191704E-4</v>
      </c>
    </row>
    <row r="48036" spans="1:5" x14ac:dyDescent="0.2">
      <c r="A48036" t="s">
        <v>65</v>
      </c>
      <c r="B48036">
        <v>0.1</v>
      </c>
      <c r="C48036">
        <v>0</v>
      </c>
      <c r="D48036" s="4">
        <v>5.1727878599194803E-5</v>
      </c>
      <c r="E48036" s="4"/>
    </row>
    <row r="48037" spans="1:5" x14ac:dyDescent="0.2">
      <c r="A48037" t="s">
        <v>66</v>
      </c>
      <c r="B48037">
        <v>0.1</v>
      </c>
      <c r="C48037">
        <v>0</v>
      </c>
      <c r="D48037" s="4">
        <v>3.72656249965075E-5</v>
      </c>
      <c r="E48037" s="4"/>
    </row>
    <row r="48038" spans="1:5" x14ac:dyDescent="0.2">
      <c r="A48038" t="s">
        <v>65</v>
      </c>
      <c r="B48038">
        <v>0.2</v>
      </c>
      <c r="C48038">
        <v>0</v>
      </c>
      <c r="D48038" s="4">
        <v>8.9349134668736898E-7</v>
      </c>
      <c r="E48038" s="4"/>
    </row>
    <row r="48039" spans="1:5" x14ac:dyDescent="0.2">
      <c r="A48039" t="s">
        <v>66</v>
      </c>
      <c r="B48039">
        <v>0.2</v>
      </c>
      <c r="C48039">
        <v>0</v>
      </c>
      <c r="D48039" s="4">
        <v>2.21975346903491E-6</v>
      </c>
      <c r="E48039" s="4"/>
    </row>
    <row r="48040" spans="1:5" x14ac:dyDescent="0.2">
      <c r="A48040" t="s">
        <v>65</v>
      </c>
      <c r="B48040">
        <v>0.5</v>
      </c>
      <c r="C48040">
        <v>0</v>
      </c>
      <c r="D48040" s="4">
        <v>5.7002856920007603E-5</v>
      </c>
      <c r="E48040" s="4"/>
    </row>
    <row r="48041" spans="1:5" x14ac:dyDescent="0.2">
      <c r="A48041" t="s">
        <v>66</v>
      </c>
      <c r="B48041">
        <v>0.5</v>
      </c>
      <c r="C48041">
        <v>0</v>
      </c>
      <c r="D48041" s="4">
        <v>1.06672523543238E-5</v>
      </c>
      <c r="E48041" s="4"/>
    </row>
    <row r="48042" spans="1:5" x14ac:dyDescent="0.2">
      <c r="A48042" t="s">
        <v>65</v>
      </c>
      <c r="B48042">
        <v>1</v>
      </c>
      <c r="C48042">
        <v>0</v>
      </c>
      <c r="D48042">
        <v>5.7977917604148301E-3</v>
      </c>
    </row>
    <row r="48043" spans="1:5" x14ac:dyDescent="0.2">
      <c r="A48043" t="s">
        <v>66</v>
      </c>
      <c r="B48043">
        <v>1</v>
      </c>
      <c r="C48043">
        <v>0</v>
      </c>
      <c r="D48043" s="4">
        <v>4.0670020098332302E-5</v>
      </c>
      <c r="E48043" s="4"/>
    </row>
    <row r="48044" spans="1:5" x14ac:dyDescent="0.2">
      <c r="A48044" t="s">
        <v>65</v>
      </c>
      <c r="B48044">
        <v>1.5</v>
      </c>
      <c r="C48044">
        <v>0</v>
      </c>
      <c r="D48044" s="4">
        <v>3.0590223332183002E-7</v>
      </c>
      <c r="E48044" s="4"/>
    </row>
    <row r="48045" spans="1:5" x14ac:dyDescent="0.2">
      <c r="A48045" t="s">
        <v>66</v>
      </c>
      <c r="B48045">
        <v>1.5</v>
      </c>
      <c r="C48045">
        <v>0</v>
      </c>
      <c r="D48045" s="4">
        <v>1.0192864010605199E-6</v>
      </c>
      <c r="E48045" s="4"/>
    </row>
    <row r="48046" spans="1:5" x14ac:dyDescent="0.2">
      <c r="A48046" t="s">
        <v>65</v>
      </c>
      <c r="B48046">
        <v>2</v>
      </c>
      <c r="C48046">
        <v>0</v>
      </c>
      <c r="D48046" s="4">
        <v>8.3899256424046999E-5</v>
      </c>
      <c r="E48046" s="4"/>
    </row>
    <row r="48047" spans="1:5" x14ac:dyDescent="0.2">
      <c r="A48047" t="s">
        <v>66</v>
      </c>
      <c r="B48047">
        <v>2</v>
      </c>
      <c r="C48047">
        <v>0</v>
      </c>
      <c r="D48047">
        <v>2.9136089142411898E-4</v>
      </c>
    </row>
    <row r="48048" spans="1:5" x14ac:dyDescent="0.2">
      <c r="A48048" t="s">
        <v>65</v>
      </c>
      <c r="B48048">
        <v>0.01</v>
      </c>
      <c r="C48048">
        <v>1</v>
      </c>
      <c r="D48048">
        <v>0.99638038873672397</v>
      </c>
    </row>
    <row r="48049" spans="1:5" x14ac:dyDescent="0.2">
      <c r="A48049" t="s">
        <v>66</v>
      </c>
      <c r="B48049">
        <v>0.01</v>
      </c>
      <c r="C48049">
        <v>1</v>
      </c>
      <c r="D48049">
        <v>0.97855925559997503</v>
      </c>
    </row>
    <row r="48050" spans="1:5" x14ac:dyDescent="0.2">
      <c r="A48050" t="s">
        <v>65</v>
      </c>
      <c r="B48050">
        <v>0.02</v>
      </c>
      <c r="C48050">
        <v>1</v>
      </c>
      <c r="D48050" s="4">
        <v>6.5297790570184494E-5</v>
      </c>
      <c r="E48050" s="4"/>
    </row>
    <row r="48051" spans="1:5" x14ac:dyDescent="0.2">
      <c r="A48051" t="s">
        <v>66</v>
      </c>
      <c r="B48051">
        <v>0.02</v>
      </c>
      <c r="C48051">
        <v>1</v>
      </c>
      <c r="D48051" s="4">
        <v>2.2316833201330101E-4</v>
      </c>
      <c r="E48051" s="4"/>
    </row>
    <row r="48052" spans="1:5" x14ac:dyDescent="0.2">
      <c r="A48052" t="s">
        <v>65</v>
      </c>
      <c r="B48052">
        <v>0.05</v>
      </c>
      <c r="C48052">
        <v>1</v>
      </c>
      <c r="D48052" s="4">
        <v>7.0729036815464497E-4</v>
      </c>
      <c r="E48052" s="4"/>
    </row>
    <row r="48053" spans="1:5" x14ac:dyDescent="0.2">
      <c r="A48053" t="s">
        <v>66</v>
      </c>
      <c r="B48053">
        <v>0.05</v>
      </c>
      <c r="C48053">
        <v>1</v>
      </c>
      <c r="D48053" s="4">
        <v>2.1337994257919401E-4</v>
      </c>
      <c r="E48053" s="4"/>
    </row>
    <row r="48054" spans="1:5" x14ac:dyDescent="0.2">
      <c r="A48054" t="s">
        <v>65</v>
      </c>
      <c r="B48054">
        <v>0.1</v>
      </c>
      <c r="C48054">
        <v>1</v>
      </c>
      <c r="D48054">
        <v>0.99362587928771895</v>
      </c>
    </row>
    <row r="48055" spans="1:5" x14ac:dyDescent="0.2">
      <c r="A48055" t="s">
        <v>66</v>
      </c>
      <c r="B48055">
        <v>0.1</v>
      </c>
      <c r="C48055">
        <v>1</v>
      </c>
      <c r="D48055">
        <v>0.98794937133788996</v>
      </c>
    </row>
    <row r="48056" spans="1:5" x14ac:dyDescent="0.2">
      <c r="A48056" t="s">
        <v>65</v>
      </c>
      <c r="B48056">
        <v>0.2</v>
      </c>
      <c r="C48056">
        <v>1</v>
      </c>
      <c r="D48056">
        <v>0.18111301958560899</v>
      </c>
    </row>
    <row r="48057" spans="1:5" x14ac:dyDescent="0.2">
      <c r="A48057" t="s">
        <v>66</v>
      </c>
      <c r="B48057">
        <v>0.2</v>
      </c>
      <c r="C48057">
        <v>1</v>
      </c>
      <c r="D48057" s="4">
        <v>8.8319769129156997E-3</v>
      </c>
    </row>
    <row r="48058" spans="1:5" x14ac:dyDescent="0.2">
      <c r="A48058" t="s">
        <v>65</v>
      </c>
      <c r="B48058">
        <v>0.5</v>
      </c>
      <c r="C48058">
        <v>1</v>
      </c>
      <c r="D48058">
        <v>0.99942147731780995</v>
      </c>
    </row>
    <row r="48059" spans="1:5" x14ac:dyDescent="0.2">
      <c r="A48059" t="s">
        <v>66</v>
      </c>
      <c r="B48059">
        <v>0.5</v>
      </c>
      <c r="C48059">
        <v>1</v>
      </c>
      <c r="D48059">
        <v>0.99783933162689198</v>
      </c>
    </row>
    <row r="48060" spans="1:5" x14ac:dyDescent="0.2">
      <c r="A48060" t="s">
        <v>65</v>
      </c>
      <c r="B48060">
        <v>1</v>
      </c>
      <c r="C48060">
        <v>1</v>
      </c>
      <c r="D48060">
        <v>0.99664306640625</v>
      </c>
    </row>
    <row r="48061" spans="1:5" x14ac:dyDescent="0.2">
      <c r="A48061" t="s">
        <v>66</v>
      </c>
      <c r="B48061">
        <v>1</v>
      </c>
      <c r="C48061">
        <v>1</v>
      </c>
      <c r="D48061">
        <v>0.99900454282760598</v>
      </c>
    </row>
    <row r="48062" spans="1:5" x14ac:dyDescent="0.2">
      <c r="A48062" t="s">
        <v>65</v>
      </c>
      <c r="B48062">
        <v>1.5</v>
      </c>
      <c r="C48062">
        <v>1</v>
      </c>
      <c r="D48062">
        <v>0.68736267089843694</v>
      </c>
    </row>
    <row r="48063" spans="1:5" x14ac:dyDescent="0.2">
      <c r="A48063" t="s">
        <v>66</v>
      </c>
      <c r="B48063">
        <v>1.5</v>
      </c>
      <c r="C48063">
        <v>1</v>
      </c>
      <c r="D48063">
        <v>0.64633053541183405</v>
      </c>
    </row>
    <row r="48064" spans="1:5" x14ac:dyDescent="0.2">
      <c r="A48064" t="s">
        <v>65</v>
      </c>
      <c r="B48064">
        <v>2</v>
      </c>
      <c r="C48064">
        <v>1</v>
      </c>
      <c r="D48064">
        <v>0.67507857084274203</v>
      </c>
    </row>
    <row r="48065" spans="1:5" x14ac:dyDescent="0.2">
      <c r="A48065" t="s">
        <v>66</v>
      </c>
      <c r="B48065">
        <v>2</v>
      </c>
      <c r="C48065">
        <v>1</v>
      </c>
      <c r="D48065">
        <v>0.607324719429016</v>
      </c>
    </row>
    <row r="48066" spans="1:5" x14ac:dyDescent="0.2">
      <c r="A48066" t="s">
        <v>65</v>
      </c>
      <c r="B48066">
        <v>0.01</v>
      </c>
      <c r="C48066">
        <v>0</v>
      </c>
      <c r="D48066">
        <v>3.5521765239536702E-3</v>
      </c>
    </row>
    <row r="48067" spans="1:5" x14ac:dyDescent="0.2">
      <c r="A48067" t="s">
        <v>66</v>
      </c>
      <c r="B48067">
        <v>0.01</v>
      </c>
      <c r="C48067">
        <v>0</v>
      </c>
      <c r="D48067" s="4">
        <v>5.1332004368305198E-3</v>
      </c>
    </row>
    <row r="48068" spans="1:5" x14ac:dyDescent="0.2">
      <c r="A48068" t="s">
        <v>65</v>
      </c>
      <c r="B48068">
        <v>0.02</v>
      </c>
      <c r="C48068">
        <v>0</v>
      </c>
      <c r="D48068" s="4">
        <v>3.0590223332183002E-7</v>
      </c>
      <c r="E48068" s="4"/>
    </row>
    <row r="48069" spans="1:5" x14ac:dyDescent="0.2">
      <c r="A48069" t="s">
        <v>66</v>
      </c>
      <c r="B48069">
        <v>0.02</v>
      </c>
      <c r="C48069">
        <v>0</v>
      </c>
      <c r="D48069">
        <v>3.9654967258684299E-4</v>
      </c>
    </row>
    <row r="48070" spans="1:5" x14ac:dyDescent="0.2">
      <c r="A48070" t="s">
        <v>65</v>
      </c>
      <c r="B48070">
        <v>0.05</v>
      </c>
      <c r="C48070">
        <v>0</v>
      </c>
      <c r="D48070" s="4">
        <v>3.7761778912681599E-6</v>
      </c>
      <c r="E48070" s="4"/>
    </row>
    <row r="48071" spans="1:5" x14ac:dyDescent="0.2">
      <c r="A48071" t="s">
        <v>66</v>
      </c>
      <c r="B48071">
        <v>0.05</v>
      </c>
      <c r="C48071">
        <v>0</v>
      </c>
      <c r="D48071">
        <v>1.16534109110943E-4</v>
      </c>
      <c r="E48071" s="4"/>
    </row>
    <row r="48072" spans="1:5" x14ac:dyDescent="0.2">
      <c r="A48072" t="s">
        <v>65</v>
      </c>
      <c r="B48072">
        <v>0.1</v>
      </c>
      <c r="C48072">
        <v>0</v>
      </c>
      <c r="D48072">
        <v>3.8587668677791899E-4</v>
      </c>
    </row>
    <row r="48073" spans="1:5" x14ac:dyDescent="0.2">
      <c r="A48073" t="s">
        <v>66</v>
      </c>
      <c r="B48073">
        <v>0.1</v>
      </c>
      <c r="C48073">
        <v>0</v>
      </c>
      <c r="D48073" s="4">
        <v>1.42738326758262E-6</v>
      </c>
      <c r="E48073" s="4"/>
    </row>
    <row r="48074" spans="1:5" x14ac:dyDescent="0.2">
      <c r="A48074" t="s">
        <v>65</v>
      </c>
      <c r="B48074">
        <v>0.2</v>
      </c>
      <c r="C48074">
        <v>0</v>
      </c>
      <c r="D48074">
        <v>4.8344314564019398E-4</v>
      </c>
    </row>
    <row r="48075" spans="1:5" x14ac:dyDescent="0.2">
      <c r="A48075" t="s">
        <v>66</v>
      </c>
      <c r="B48075">
        <v>0.2</v>
      </c>
      <c r="C48075">
        <v>0</v>
      </c>
      <c r="D48075">
        <v>3.6142239696346202E-4</v>
      </c>
    </row>
    <row r="48076" spans="1:5" x14ac:dyDescent="0.2">
      <c r="A48076" t="s">
        <v>65</v>
      </c>
      <c r="B48076">
        <v>0.5</v>
      </c>
      <c r="C48076">
        <v>0</v>
      </c>
      <c r="D48076" s="4">
        <v>5.1775354222627302E-5</v>
      </c>
      <c r="E48076" s="4"/>
    </row>
    <row r="48077" spans="1:5" x14ac:dyDescent="0.2">
      <c r="A48077" t="s">
        <v>66</v>
      </c>
      <c r="B48077">
        <v>0.5</v>
      </c>
      <c r="C48077">
        <v>0</v>
      </c>
      <c r="D48077">
        <v>6.7858968395739696E-4</v>
      </c>
    </row>
    <row r="48078" spans="1:5" x14ac:dyDescent="0.2">
      <c r="A48078" t="s">
        <v>65</v>
      </c>
      <c r="B48078">
        <v>1</v>
      </c>
      <c r="C48078">
        <v>0</v>
      </c>
      <c r="D48078">
        <v>7.4020714964717605E-4</v>
      </c>
    </row>
    <row r="48079" spans="1:5" x14ac:dyDescent="0.2">
      <c r="A48079" t="s">
        <v>66</v>
      </c>
      <c r="B48079">
        <v>1</v>
      </c>
      <c r="C48079">
        <v>0</v>
      </c>
      <c r="D48079" s="4">
        <v>6.5254157561866998E-6</v>
      </c>
      <c r="E48079" s="4"/>
    </row>
    <row r="48080" spans="1:5" x14ac:dyDescent="0.2">
      <c r="A48080" t="s">
        <v>65</v>
      </c>
      <c r="B48080">
        <v>1.5</v>
      </c>
      <c r="C48080">
        <v>0</v>
      </c>
      <c r="D48080">
        <v>0.20025040209293299</v>
      </c>
    </row>
    <row r="48081" spans="1:5" x14ac:dyDescent="0.2">
      <c r="A48081" t="s">
        <v>66</v>
      </c>
      <c r="B48081">
        <v>1.5</v>
      </c>
      <c r="C48081">
        <v>0</v>
      </c>
      <c r="D48081">
        <v>7.6786829158663698E-3</v>
      </c>
    </row>
    <row r="48082" spans="1:5" x14ac:dyDescent="0.2">
      <c r="A48082" t="s">
        <v>65</v>
      </c>
      <c r="B48082">
        <v>2</v>
      </c>
      <c r="C48082">
        <v>0</v>
      </c>
      <c r="D48082">
        <v>2.9119508690200703E-4</v>
      </c>
      <c r="E48082" s="4"/>
    </row>
    <row r="48083" spans="1:5" x14ac:dyDescent="0.2">
      <c r="A48083" t="s">
        <v>66</v>
      </c>
      <c r="B48083">
        <v>2</v>
      </c>
      <c r="C48083">
        <v>0</v>
      </c>
      <c r="D48083">
        <v>2.3014238104224201E-3</v>
      </c>
    </row>
    <row r="48084" spans="1:5" x14ac:dyDescent="0.2">
      <c r="A48084" t="s">
        <v>65</v>
      </c>
      <c r="B48084">
        <v>0.01</v>
      </c>
      <c r="C48084">
        <v>1</v>
      </c>
      <c r="D48084">
        <v>0.46486210823058999</v>
      </c>
    </row>
    <row r="48085" spans="1:5" x14ac:dyDescent="0.2">
      <c r="A48085" t="s">
        <v>66</v>
      </c>
      <c r="B48085">
        <v>0.01</v>
      </c>
      <c r="C48085">
        <v>1</v>
      </c>
      <c r="D48085" s="4">
        <v>1.6792280075605899E-4</v>
      </c>
      <c r="E48085" s="4"/>
    </row>
    <row r="48086" spans="1:5" x14ac:dyDescent="0.2">
      <c r="A48086" t="s">
        <v>65</v>
      </c>
      <c r="B48086">
        <v>0.02</v>
      </c>
      <c r="C48086">
        <v>1</v>
      </c>
      <c r="D48086">
        <v>0.91773045063018799</v>
      </c>
    </row>
    <row r="48087" spans="1:5" x14ac:dyDescent="0.2">
      <c r="A48087" t="s">
        <v>66</v>
      </c>
      <c r="B48087">
        <v>0.02</v>
      </c>
      <c r="C48087">
        <v>1</v>
      </c>
      <c r="D48087">
        <v>0.90480554103851296</v>
      </c>
    </row>
    <row r="48088" spans="1:5" x14ac:dyDescent="0.2">
      <c r="A48088" t="s">
        <v>65</v>
      </c>
      <c r="B48088">
        <v>0.05</v>
      </c>
      <c r="C48088">
        <v>1</v>
      </c>
      <c r="D48088">
        <v>0.27649310231208801</v>
      </c>
    </row>
    <row r="48089" spans="1:5" x14ac:dyDescent="0.2">
      <c r="A48089" t="s">
        <v>66</v>
      </c>
      <c r="B48089">
        <v>0.05</v>
      </c>
      <c r="C48089">
        <v>1</v>
      </c>
      <c r="D48089">
        <v>4.7968391329050002E-2</v>
      </c>
    </row>
    <row r="48090" spans="1:5" x14ac:dyDescent="0.2">
      <c r="A48090" t="s">
        <v>65</v>
      </c>
      <c r="B48090">
        <v>0.1</v>
      </c>
      <c r="C48090">
        <v>1</v>
      </c>
      <c r="D48090">
        <v>0.38088664412498402</v>
      </c>
    </row>
    <row r="48091" spans="1:5" x14ac:dyDescent="0.2">
      <c r="A48091" t="s">
        <v>66</v>
      </c>
      <c r="B48091">
        <v>0.1</v>
      </c>
      <c r="C48091">
        <v>1</v>
      </c>
      <c r="D48091">
        <v>0.12745723128318701</v>
      </c>
    </row>
    <row r="48092" spans="1:5" x14ac:dyDescent="0.2">
      <c r="A48092" t="s">
        <v>65</v>
      </c>
      <c r="B48092">
        <v>0.2</v>
      </c>
      <c r="C48092">
        <v>1</v>
      </c>
      <c r="D48092">
        <v>0.998843073844909</v>
      </c>
    </row>
    <row r="48093" spans="1:5" x14ac:dyDescent="0.2">
      <c r="A48093" t="s">
        <v>66</v>
      </c>
      <c r="B48093">
        <v>0.2</v>
      </c>
      <c r="C48093">
        <v>1</v>
      </c>
      <c r="D48093" s="4">
        <v>0.97185194492339999</v>
      </c>
    </row>
    <row r="48094" spans="1:5" x14ac:dyDescent="0.2">
      <c r="A48094" t="s">
        <v>65</v>
      </c>
      <c r="B48094">
        <v>0.5</v>
      </c>
      <c r="C48094">
        <v>1</v>
      </c>
      <c r="D48094">
        <v>0.566253662109375</v>
      </c>
    </row>
    <row r="48095" spans="1:5" x14ac:dyDescent="0.2">
      <c r="A48095" t="s">
        <v>66</v>
      </c>
      <c r="B48095">
        <v>0.5</v>
      </c>
      <c r="C48095">
        <v>1</v>
      </c>
      <c r="D48095">
        <v>4.3491832911968203E-2</v>
      </c>
    </row>
    <row r="48096" spans="1:5" x14ac:dyDescent="0.2">
      <c r="A48096" t="s">
        <v>65</v>
      </c>
      <c r="B48096">
        <v>1</v>
      </c>
      <c r="C48096">
        <v>1</v>
      </c>
      <c r="D48096">
        <v>0.98476082086563099</v>
      </c>
    </row>
    <row r="48097" spans="1:5" x14ac:dyDescent="0.2">
      <c r="A48097" t="s">
        <v>66</v>
      </c>
      <c r="B48097">
        <v>1</v>
      </c>
      <c r="C48097">
        <v>1</v>
      </c>
      <c r="D48097">
        <v>0.68760424852371205</v>
      </c>
    </row>
    <row r="48098" spans="1:5" x14ac:dyDescent="0.2">
      <c r="A48098" t="s">
        <v>65</v>
      </c>
      <c r="B48098">
        <v>1.5</v>
      </c>
      <c r="C48098">
        <v>1</v>
      </c>
      <c r="D48098">
        <v>0.977838575839996</v>
      </c>
    </row>
    <row r="48099" spans="1:5" x14ac:dyDescent="0.2">
      <c r="A48099" t="s">
        <v>66</v>
      </c>
      <c r="B48099">
        <v>1.5</v>
      </c>
      <c r="C48099">
        <v>1</v>
      </c>
      <c r="D48099">
        <v>0.78751558065414395</v>
      </c>
    </row>
    <row r="48100" spans="1:5" x14ac:dyDescent="0.2">
      <c r="A48100" t="s">
        <v>65</v>
      </c>
      <c r="B48100">
        <v>2</v>
      </c>
      <c r="C48100">
        <v>1</v>
      </c>
      <c r="D48100">
        <v>0.53030443191528298</v>
      </c>
    </row>
    <row r="48101" spans="1:5" x14ac:dyDescent="0.2">
      <c r="A48101" t="s">
        <v>66</v>
      </c>
      <c r="B48101">
        <v>2</v>
      </c>
      <c r="C48101">
        <v>1</v>
      </c>
      <c r="D48101">
        <v>0.19700106978416401</v>
      </c>
    </row>
    <row r="48102" spans="1:5" x14ac:dyDescent="0.2">
      <c r="A48102" t="s">
        <v>65</v>
      </c>
      <c r="B48102">
        <v>0.01</v>
      </c>
      <c r="C48102">
        <v>0</v>
      </c>
      <c r="D48102" s="4">
        <v>4.2607149453033302E-7</v>
      </c>
      <c r="E48102" s="4"/>
    </row>
    <row r="48103" spans="1:5" x14ac:dyDescent="0.2">
      <c r="A48103" t="s">
        <v>66</v>
      </c>
      <c r="B48103">
        <v>0.01</v>
      </c>
      <c r="C48103">
        <v>0</v>
      </c>
      <c r="D48103" s="4">
        <v>1.6169698938028799E-5</v>
      </c>
      <c r="E48103" s="4"/>
    </row>
    <row r="48104" spans="1:5" x14ac:dyDescent="0.2">
      <c r="A48104" t="s">
        <v>65</v>
      </c>
      <c r="B48104">
        <v>0.02</v>
      </c>
      <c r="C48104">
        <v>0</v>
      </c>
      <c r="D48104" s="4">
        <v>6.04974366069654E-6</v>
      </c>
      <c r="E48104" s="4"/>
    </row>
    <row r="48105" spans="1:5" x14ac:dyDescent="0.2">
      <c r="A48105" t="s">
        <v>66</v>
      </c>
      <c r="B48105">
        <v>0.02</v>
      </c>
      <c r="C48105">
        <v>0</v>
      </c>
      <c r="D48105" s="4">
        <v>9.9955475889146301E-5</v>
      </c>
      <c r="E48105" s="4"/>
    </row>
    <row r="48106" spans="1:5" x14ac:dyDescent="0.2">
      <c r="A48106" t="s">
        <v>65</v>
      </c>
      <c r="B48106">
        <v>0.05</v>
      </c>
      <c r="C48106">
        <v>0</v>
      </c>
      <c r="D48106" s="4">
        <v>4.28487055614823E-7</v>
      </c>
      <c r="E48106" s="4"/>
    </row>
    <row r="48107" spans="1:5" x14ac:dyDescent="0.2">
      <c r="A48107" t="s">
        <v>66</v>
      </c>
      <c r="B48107">
        <v>0.05</v>
      </c>
      <c r="C48107">
        <v>0</v>
      </c>
      <c r="D48107" s="4">
        <v>4.9653056066745098E-7</v>
      </c>
      <c r="E48107" s="4"/>
    </row>
    <row r="48108" spans="1:5" x14ac:dyDescent="0.2">
      <c r="A48108" t="s">
        <v>65</v>
      </c>
      <c r="B48108">
        <v>0.1</v>
      </c>
      <c r="C48108">
        <v>0</v>
      </c>
      <c r="D48108">
        <v>1.6930546553339801E-4</v>
      </c>
      <c r="E48108" s="4"/>
    </row>
    <row r="48109" spans="1:5" x14ac:dyDescent="0.2">
      <c r="A48109" t="s">
        <v>66</v>
      </c>
      <c r="B48109">
        <v>0.1</v>
      </c>
      <c r="C48109">
        <v>0</v>
      </c>
      <c r="D48109">
        <v>4.6813492663204601E-3</v>
      </c>
    </row>
    <row r="48110" spans="1:5" x14ac:dyDescent="0.2">
      <c r="A48110" t="s">
        <v>65</v>
      </c>
      <c r="B48110">
        <v>0.2</v>
      </c>
      <c r="C48110">
        <v>0</v>
      </c>
      <c r="D48110">
        <v>2.0908792503178098E-3</v>
      </c>
    </row>
    <row r="48111" spans="1:5" x14ac:dyDescent="0.2">
      <c r="A48111" t="s">
        <v>66</v>
      </c>
      <c r="B48111">
        <v>0.2</v>
      </c>
      <c r="C48111">
        <v>0</v>
      </c>
      <c r="D48111">
        <v>1.75526016391813E-4</v>
      </c>
    </row>
    <row r="48112" spans="1:5" x14ac:dyDescent="0.2">
      <c r="A48112" t="s">
        <v>65</v>
      </c>
      <c r="B48112">
        <v>0.5</v>
      </c>
      <c r="C48112">
        <v>0</v>
      </c>
      <c r="D48112" s="4">
        <v>1.10570135802845E-5</v>
      </c>
      <c r="E48112" s="4"/>
    </row>
    <row r="48113" spans="1:5" x14ac:dyDescent="0.2">
      <c r="A48113" t="s">
        <v>66</v>
      </c>
      <c r="B48113">
        <v>0.5</v>
      </c>
      <c r="C48113">
        <v>0</v>
      </c>
      <c r="D48113" s="4">
        <v>1.6136636986629999E-6</v>
      </c>
      <c r="E48113" s="4"/>
    </row>
    <row r="48114" spans="1:5" x14ac:dyDescent="0.2">
      <c r="A48114" t="s">
        <v>65</v>
      </c>
      <c r="B48114">
        <v>1</v>
      </c>
      <c r="C48114">
        <v>0</v>
      </c>
      <c r="D48114">
        <v>1.7147891921922499E-3</v>
      </c>
    </row>
    <row r="48115" spans="1:5" x14ac:dyDescent="0.2">
      <c r="A48115" t="s">
        <v>66</v>
      </c>
      <c r="B48115">
        <v>1</v>
      </c>
      <c r="C48115">
        <v>0</v>
      </c>
      <c r="D48115" s="4">
        <v>1.6990736185107299E-5</v>
      </c>
      <c r="E48115" s="4"/>
    </row>
    <row r="48116" spans="1:5" x14ac:dyDescent="0.2">
      <c r="A48116" t="s">
        <v>65</v>
      </c>
      <c r="B48116">
        <v>1.5</v>
      </c>
      <c r="C48116">
        <v>0</v>
      </c>
      <c r="D48116" s="4">
        <v>1.2586199773068E-5</v>
      </c>
      <c r="E48116" s="4"/>
    </row>
    <row r="48117" spans="1:5" x14ac:dyDescent="0.2">
      <c r="A48117" t="s">
        <v>66</v>
      </c>
      <c r="B48117">
        <v>1.5</v>
      </c>
      <c r="C48117">
        <v>0</v>
      </c>
      <c r="D48117" s="4">
        <v>9.2594718807958998E-6</v>
      </c>
      <c r="E48117" s="4"/>
    </row>
    <row r="48118" spans="1:5" x14ac:dyDescent="0.2">
      <c r="A48118" t="s">
        <v>65</v>
      </c>
      <c r="B48118">
        <v>2</v>
      </c>
      <c r="C48118">
        <v>0</v>
      </c>
      <c r="D48118">
        <v>6.0527441091835499E-3</v>
      </c>
    </row>
    <row r="48119" spans="1:5" x14ac:dyDescent="0.2">
      <c r="A48119" t="s">
        <v>66</v>
      </c>
      <c r="B48119">
        <v>2</v>
      </c>
      <c r="C48119">
        <v>0</v>
      </c>
      <c r="D48119" s="4">
        <v>5.1262053602840697E-5</v>
      </c>
      <c r="E48119" s="4"/>
    </row>
    <row r="48120" spans="1:5" x14ac:dyDescent="0.2">
      <c r="A48120" t="s">
        <v>65</v>
      </c>
      <c r="B48120">
        <v>0.01</v>
      </c>
      <c r="C48120">
        <v>1</v>
      </c>
      <c r="D48120">
        <v>0.126560613512992</v>
      </c>
    </row>
    <row r="48121" spans="1:5" x14ac:dyDescent="0.2">
      <c r="A48121" t="s">
        <v>66</v>
      </c>
      <c r="B48121">
        <v>0.01</v>
      </c>
      <c r="C48121">
        <v>1</v>
      </c>
      <c r="D48121">
        <v>0.201313391327857</v>
      </c>
    </row>
    <row r="48122" spans="1:5" x14ac:dyDescent="0.2">
      <c r="A48122" t="s">
        <v>65</v>
      </c>
      <c r="B48122">
        <v>0.02</v>
      </c>
      <c r="C48122">
        <v>1</v>
      </c>
      <c r="D48122" s="4">
        <v>0.97513252496719305</v>
      </c>
    </row>
    <row r="48123" spans="1:5" x14ac:dyDescent="0.2">
      <c r="A48123" t="s">
        <v>66</v>
      </c>
      <c r="B48123">
        <v>0.02</v>
      </c>
      <c r="C48123">
        <v>1</v>
      </c>
      <c r="D48123" s="4">
        <v>0.97057694196701005</v>
      </c>
    </row>
    <row r="48124" spans="1:5" x14ac:dyDescent="0.2">
      <c r="A48124" t="s">
        <v>65</v>
      </c>
      <c r="B48124">
        <v>0.05</v>
      </c>
      <c r="C48124">
        <v>1</v>
      </c>
      <c r="D48124" s="4">
        <v>7.1952104568481404E-2</v>
      </c>
      <c r="E48124" s="4"/>
    </row>
    <row r="48125" spans="1:5" x14ac:dyDescent="0.2">
      <c r="A48125" t="s">
        <v>66</v>
      </c>
      <c r="B48125">
        <v>0.05</v>
      </c>
      <c r="C48125">
        <v>1</v>
      </c>
      <c r="D48125" s="4">
        <v>1.1216477287234701E-4</v>
      </c>
      <c r="E48125" s="4"/>
    </row>
    <row r="48126" spans="1:5" x14ac:dyDescent="0.2">
      <c r="A48126" t="s">
        <v>65</v>
      </c>
      <c r="B48126">
        <v>0.1</v>
      </c>
      <c r="C48126">
        <v>1</v>
      </c>
      <c r="D48126">
        <v>0.30445829033851601</v>
      </c>
    </row>
    <row r="48127" spans="1:5" x14ac:dyDescent="0.2">
      <c r="A48127" t="s">
        <v>66</v>
      </c>
      <c r="B48127">
        <v>0.1</v>
      </c>
      <c r="C48127">
        <v>1</v>
      </c>
      <c r="D48127">
        <v>5.5091693997383097E-2</v>
      </c>
    </row>
    <row r="48128" spans="1:5" x14ac:dyDescent="0.2">
      <c r="A48128" t="s">
        <v>65</v>
      </c>
      <c r="B48128">
        <v>0.2</v>
      </c>
      <c r="C48128">
        <v>1</v>
      </c>
      <c r="D48128">
        <v>0.14864155650138799</v>
      </c>
    </row>
    <row r="48129" spans="1:5" x14ac:dyDescent="0.2">
      <c r="A48129" t="s">
        <v>66</v>
      </c>
      <c r="B48129">
        <v>0.2</v>
      </c>
      <c r="C48129">
        <v>1</v>
      </c>
      <c r="D48129">
        <v>1.64764653891325E-2</v>
      </c>
    </row>
    <row r="48130" spans="1:5" x14ac:dyDescent="0.2">
      <c r="A48130" t="s">
        <v>65</v>
      </c>
      <c r="B48130">
        <v>0.5</v>
      </c>
      <c r="C48130">
        <v>1</v>
      </c>
      <c r="D48130">
        <v>0.190355420112609</v>
      </c>
    </row>
    <row r="48131" spans="1:5" x14ac:dyDescent="0.2">
      <c r="A48131" t="s">
        <v>66</v>
      </c>
      <c r="B48131">
        <v>0.5</v>
      </c>
      <c r="C48131">
        <v>1</v>
      </c>
      <c r="D48131">
        <v>0.13460080325603399</v>
      </c>
    </row>
    <row r="48132" spans="1:5" x14ac:dyDescent="0.2">
      <c r="A48132" t="s">
        <v>65</v>
      </c>
      <c r="B48132">
        <v>1</v>
      </c>
      <c r="C48132">
        <v>1</v>
      </c>
      <c r="D48132">
        <v>0.97847068309783902</v>
      </c>
    </row>
    <row r="48133" spans="1:5" x14ac:dyDescent="0.2">
      <c r="A48133" t="s">
        <v>66</v>
      </c>
      <c r="B48133">
        <v>1</v>
      </c>
      <c r="C48133">
        <v>1</v>
      </c>
      <c r="D48133">
        <v>0.85383927822113004</v>
      </c>
    </row>
    <row r="48134" spans="1:5" x14ac:dyDescent="0.2">
      <c r="A48134" t="s">
        <v>65</v>
      </c>
      <c r="B48134">
        <v>1.5</v>
      </c>
      <c r="C48134">
        <v>1</v>
      </c>
      <c r="D48134">
        <v>0.88414913415908802</v>
      </c>
    </row>
    <row r="48135" spans="1:5" x14ac:dyDescent="0.2">
      <c r="A48135" t="s">
        <v>66</v>
      </c>
      <c r="B48135">
        <v>1.5</v>
      </c>
      <c r="C48135">
        <v>1</v>
      </c>
      <c r="D48135">
        <v>0.99365943670272805</v>
      </c>
    </row>
    <row r="48136" spans="1:5" x14ac:dyDescent="0.2">
      <c r="A48136" t="s">
        <v>65</v>
      </c>
      <c r="B48136">
        <v>2</v>
      </c>
      <c r="C48136">
        <v>1</v>
      </c>
      <c r="D48136">
        <v>0.88363891839981001</v>
      </c>
    </row>
    <row r="48137" spans="1:5" x14ac:dyDescent="0.2">
      <c r="A48137" t="s">
        <v>66</v>
      </c>
      <c r="B48137">
        <v>2</v>
      </c>
      <c r="C48137">
        <v>1</v>
      </c>
      <c r="D48137">
        <v>0.81872057914733798</v>
      </c>
    </row>
    <row r="48138" spans="1:5" x14ac:dyDescent="0.2">
      <c r="A48138" t="s">
        <v>65</v>
      </c>
      <c r="B48138">
        <v>0.01</v>
      </c>
      <c r="C48138">
        <v>0</v>
      </c>
      <c r="D48138" s="4">
        <v>4.3759253458119902E-4</v>
      </c>
    </row>
    <row r="48139" spans="1:5" x14ac:dyDescent="0.2">
      <c r="A48139" t="s">
        <v>66</v>
      </c>
      <c r="B48139">
        <v>0.01</v>
      </c>
      <c r="C48139">
        <v>0</v>
      </c>
      <c r="D48139" s="4">
        <v>1.49856105053913E-5</v>
      </c>
      <c r="E48139" s="4"/>
    </row>
    <row r="48140" spans="1:5" x14ac:dyDescent="0.2">
      <c r="A48140" t="s">
        <v>65</v>
      </c>
      <c r="B48140">
        <v>0.02</v>
      </c>
      <c r="C48140">
        <v>0</v>
      </c>
      <c r="D48140">
        <v>4.7947098501026596E-3</v>
      </c>
    </row>
    <row r="48141" spans="1:5" x14ac:dyDescent="0.2">
      <c r="A48141" t="s">
        <v>66</v>
      </c>
      <c r="B48141">
        <v>0.02</v>
      </c>
      <c r="C48141">
        <v>0</v>
      </c>
      <c r="D48141" s="4">
        <v>7.6466103564598598E-6</v>
      </c>
      <c r="E48141" s="4"/>
    </row>
    <row r="48142" spans="1:5" x14ac:dyDescent="0.2">
      <c r="A48142" t="s">
        <v>65</v>
      </c>
      <c r="B48142">
        <v>0.05</v>
      </c>
      <c r="C48142">
        <v>0</v>
      </c>
      <c r="D48142" s="4">
        <v>5.4164222092367702E-5</v>
      </c>
      <c r="E48142" s="4"/>
    </row>
    <row r="48143" spans="1:5" x14ac:dyDescent="0.2">
      <c r="A48143" t="s">
        <v>66</v>
      </c>
      <c r="B48143">
        <v>0.05</v>
      </c>
      <c r="C48143">
        <v>0</v>
      </c>
      <c r="D48143" s="4">
        <v>1.97723329620203E-6</v>
      </c>
      <c r="E48143" s="4"/>
    </row>
    <row r="48144" spans="1:5" x14ac:dyDescent="0.2">
      <c r="A48144" t="s">
        <v>65</v>
      </c>
      <c r="B48144">
        <v>0.1</v>
      </c>
      <c r="C48144">
        <v>0</v>
      </c>
      <c r="D48144">
        <v>9.5379780977964401E-3</v>
      </c>
      <c r="E48144" s="4"/>
    </row>
    <row r="48145" spans="1:5" x14ac:dyDescent="0.2">
      <c r="A48145" t="s">
        <v>66</v>
      </c>
      <c r="B48145">
        <v>0.1</v>
      </c>
      <c r="C48145">
        <v>0</v>
      </c>
      <c r="D48145" s="4">
        <v>6.3524424831484698E-7</v>
      </c>
      <c r="E48145" s="4"/>
    </row>
    <row r="48146" spans="1:5" x14ac:dyDescent="0.2">
      <c r="A48146" t="s">
        <v>65</v>
      </c>
      <c r="B48146">
        <v>0.2</v>
      </c>
      <c r="C48146">
        <v>0</v>
      </c>
      <c r="D48146" s="4">
        <v>1.35641084852977E-5</v>
      </c>
      <c r="E48146" s="4"/>
    </row>
    <row r="48147" spans="1:5" x14ac:dyDescent="0.2">
      <c r="A48147" t="s">
        <v>66</v>
      </c>
      <c r="B48147">
        <v>0.2</v>
      </c>
      <c r="C48147">
        <v>0</v>
      </c>
      <c r="D48147" s="4">
        <v>8.26011000754078E-6</v>
      </c>
      <c r="E48147" s="4"/>
    </row>
    <row r="48148" spans="1:5" x14ac:dyDescent="0.2">
      <c r="A48148" t="s">
        <v>65</v>
      </c>
      <c r="B48148">
        <v>0.5</v>
      </c>
      <c r="C48148">
        <v>0</v>
      </c>
      <c r="D48148" s="4">
        <v>2.1968317014397999E-5</v>
      </c>
      <c r="E48148" s="4"/>
    </row>
    <row r="48149" spans="1:5" x14ac:dyDescent="0.2">
      <c r="A48149" t="s">
        <v>66</v>
      </c>
      <c r="B48149">
        <v>0.5</v>
      </c>
      <c r="C48149">
        <v>0</v>
      </c>
      <c r="D48149" s="4">
        <v>2.48304131673648E-5</v>
      </c>
      <c r="E48149" s="4"/>
    </row>
    <row r="48150" spans="1:5" x14ac:dyDescent="0.2">
      <c r="A48150" t="s">
        <v>65</v>
      </c>
      <c r="B48150">
        <v>1</v>
      </c>
      <c r="C48150">
        <v>0</v>
      </c>
      <c r="D48150" s="4">
        <v>6.7809842221322402E-6</v>
      </c>
      <c r="E48150" s="4"/>
    </row>
    <row r="48151" spans="1:5" x14ac:dyDescent="0.2">
      <c r="A48151" t="s">
        <v>66</v>
      </c>
      <c r="B48151">
        <v>1</v>
      </c>
      <c r="C48151">
        <v>0</v>
      </c>
      <c r="D48151" s="4">
        <v>6.7392734308668802E-6</v>
      </c>
      <c r="E48151" s="4"/>
    </row>
    <row r="48152" spans="1:5" x14ac:dyDescent="0.2">
      <c r="A48152" t="s">
        <v>65</v>
      </c>
      <c r="B48152">
        <v>1.5</v>
      </c>
      <c r="C48152">
        <v>0</v>
      </c>
      <c r="D48152" s="4">
        <v>1.2715135235339401E-3</v>
      </c>
    </row>
    <row r="48153" spans="1:5" x14ac:dyDescent="0.2">
      <c r="A48153" t="s">
        <v>66</v>
      </c>
      <c r="B48153">
        <v>1.5</v>
      </c>
      <c r="C48153">
        <v>0</v>
      </c>
      <c r="D48153" s="4">
        <v>6.0942966229049404E-6</v>
      </c>
      <c r="E48153" s="4"/>
    </row>
    <row r="48154" spans="1:5" x14ac:dyDescent="0.2">
      <c r="A48154" t="s">
        <v>65</v>
      </c>
      <c r="B48154">
        <v>2</v>
      </c>
      <c r="C48154">
        <v>0</v>
      </c>
      <c r="D48154" s="4">
        <v>1.11444294452667E-3</v>
      </c>
      <c r="E48154" s="4"/>
    </row>
    <row r="48155" spans="1:5" x14ac:dyDescent="0.2">
      <c r="A48155" t="s">
        <v>66</v>
      </c>
      <c r="B48155">
        <v>2</v>
      </c>
      <c r="C48155">
        <v>0</v>
      </c>
      <c r="D48155" s="4">
        <v>8.5425603901967395E-4</v>
      </c>
    </row>
    <row r="48156" spans="1:5" x14ac:dyDescent="0.2">
      <c r="A48156" t="s">
        <v>65</v>
      </c>
      <c r="B48156">
        <v>0.01</v>
      </c>
      <c r="C48156">
        <v>1</v>
      </c>
      <c r="D48156">
        <v>0.99421918392181396</v>
      </c>
    </row>
    <row r="48157" spans="1:5" x14ac:dyDescent="0.2">
      <c r="A48157" t="s">
        <v>66</v>
      </c>
      <c r="B48157">
        <v>0.01</v>
      </c>
      <c r="C48157">
        <v>1</v>
      </c>
      <c r="D48157">
        <v>0.99667274951934803</v>
      </c>
    </row>
    <row r="48158" spans="1:5" x14ac:dyDescent="0.2">
      <c r="A48158" t="s">
        <v>65</v>
      </c>
      <c r="B48158">
        <v>0.02</v>
      </c>
      <c r="C48158">
        <v>1</v>
      </c>
      <c r="D48158" s="4">
        <v>4.5524027198553002E-2</v>
      </c>
    </row>
    <row r="48159" spans="1:5" x14ac:dyDescent="0.2">
      <c r="A48159" t="s">
        <v>66</v>
      </c>
      <c r="B48159">
        <v>0.02</v>
      </c>
      <c r="C48159">
        <v>1</v>
      </c>
      <c r="D48159" s="4">
        <v>7.8527510166168199E-2</v>
      </c>
    </row>
    <row r="48160" spans="1:5" x14ac:dyDescent="0.2">
      <c r="A48160" t="s">
        <v>65</v>
      </c>
      <c r="B48160">
        <v>0.05</v>
      </c>
      <c r="C48160">
        <v>1</v>
      </c>
      <c r="D48160" s="4">
        <v>8.8611200451850794E-2</v>
      </c>
    </row>
    <row r="48161" spans="1:5" x14ac:dyDescent="0.2">
      <c r="A48161" t="s">
        <v>66</v>
      </c>
      <c r="B48161">
        <v>0.05</v>
      </c>
      <c r="C48161">
        <v>1</v>
      </c>
      <c r="D48161" s="4">
        <v>0.26006755232810902</v>
      </c>
    </row>
    <row r="48162" spans="1:5" x14ac:dyDescent="0.2">
      <c r="A48162" t="s">
        <v>65</v>
      </c>
      <c r="B48162">
        <v>0.1</v>
      </c>
      <c r="C48162">
        <v>1</v>
      </c>
      <c r="D48162">
        <v>0.86046719551086404</v>
      </c>
    </row>
    <row r="48163" spans="1:5" x14ac:dyDescent="0.2">
      <c r="A48163" t="s">
        <v>66</v>
      </c>
      <c r="B48163">
        <v>0.1</v>
      </c>
      <c r="C48163">
        <v>1</v>
      </c>
      <c r="D48163">
        <v>0.74170780181884699</v>
      </c>
    </row>
    <row r="48164" spans="1:5" x14ac:dyDescent="0.2">
      <c r="A48164" t="s">
        <v>65</v>
      </c>
      <c r="B48164">
        <v>0.2</v>
      </c>
      <c r="C48164">
        <v>1</v>
      </c>
      <c r="D48164">
        <v>0.97979915142059304</v>
      </c>
    </row>
    <row r="48165" spans="1:5" x14ac:dyDescent="0.2">
      <c r="A48165" t="s">
        <v>66</v>
      </c>
      <c r="B48165">
        <v>0.2</v>
      </c>
      <c r="C48165">
        <v>1</v>
      </c>
      <c r="D48165">
        <v>0.86930805444717396</v>
      </c>
    </row>
    <row r="48166" spans="1:5" x14ac:dyDescent="0.2">
      <c r="A48166" t="s">
        <v>65</v>
      </c>
      <c r="B48166">
        <v>0.5</v>
      </c>
      <c r="C48166">
        <v>1</v>
      </c>
      <c r="D48166">
        <v>0.32752516865730202</v>
      </c>
    </row>
    <row r="48167" spans="1:5" x14ac:dyDescent="0.2">
      <c r="A48167" t="s">
        <v>66</v>
      </c>
      <c r="B48167">
        <v>0.5</v>
      </c>
      <c r="C48167">
        <v>1</v>
      </c>
      <c r="D48167" s="4">
        <v>1.2537728063762099E-2</v>
      </c>
    </row>
    <row r="48168" spans="1:5" x14ac:dyDescent="0.2">
      <c r="A48168" t="s">
        <v>65</v>
      </c>
      <c r="B48168">
        <v>1</v>
      </c>
      <c r="C48168">
        <v>1</v>
      </c>
      <c r="D48168" s="4">
        <v>5.75944446027278E-2</v>
      </c>
      <c r="E48168" s="4"/>
    </row>
    <row r="48169" spans="1:5" x14ac:dyDescent="0.2">
      <c r="A48169" t="s">
        <v>66</v>
      </c>
      <c r="B48169">
        <v>1</v>
      </c>
      <c r="C48169">
        <v>1</v>
      </c>
      <c r="D48169" s="4">
        <v>0.78307640552520696</v>
      </c>
      <c r="E48169" s="4"/>
    </row>
    <row r="48170" spans="1:5" x14ac:dyDescent="0.2">
      <c r="A48170" t="s">
        <v>65</v>
      </c>
      <c r="B48170">
        <v>1.5</v>
      </c>
      <c r="C48170">
        <v>1</v>
      </c>
      <c r="D48170">
        <v>0.99840974807739202</v>
      </c>
    </row>
    <row r="48171" spans="1:5" x14ac:dyDescent="0.2">
      <c r="A48171" t="s">
        <v>66</v>
      </c>
      <c r="B48171">
        <v>1.5</v>
      </c>
      <c r="C48171">
        <v>1</v>
      </c>
      <c r="D48171">
        <v>0.99794286489486606</v>
      </c>
    </row>
    <row r="48172" spans="1:5" x14ac:dyDescent="0.2">
      <c r="A48172" t="s">
        <v>65</v>
      </c>
      <c r="B48172">
        <v>2</v>
      </c>
      <c r="C48172">
        <v>1</v>
      </c>
      <c r="D48172">
        <v>0.99935358762741</v>
      </c>
    </row>
    <row r="48173" spans="1:5" x14ac:dyDescent="0.2">
      <c r="A48173" t="s">
        <v>66</v>
      </c>
      <c r="B48173">
        <v>2</v>
      </c>
      <c r="C48173">
        <v>1</v>
      </c>
      <c r="D48173" s="4">
        <v>0.99869304895401001</v>
      </c>
    </row>
    <row r="48174" spans="1:5" x14ac:dyDescent="0.2">
      <c r="A48174" t="s">
        <v>65</v>
      </c>
      <c r="B48174">
        <v>0.01</v>
      </c>
      <c r="C48174">
        <v>0</v>
      </c>
      <c r="D48174">
        <v>4.4560092501342297E-3</v>
      </c>
    </row>
    <row r="48175" spans="1:5" x14ac:dyDescent="0.2">
      <c r="A48175" t="s">
        <v>66</v>
      </c>
      <c r="B48175">
        <v>0.01</v>
      </c>
      <c r="C48175">
        <v>0</v>
      </c>
      <c r="D48175" s="4">
        <v>1.5601358427375E-6</v>
      </c>
      <c r="E48175" s="4"/>
    </row>
    <row r="48176" spans="1:5" x14ac:dyDescent="0.2">
      <c r="A48176" t="s">
        <v>65</v>
      </c>
      <c r="B48176">
        <v>0.02</v>
      </c>
      <c r="C48176">
        <v>0</v>
      </c>
      <c r="D48176" s="4">
        <v>2.2939273549127301E-5</v>
      </c>
      <c r="E48176" s="4"/>
    </row>
    <row r="48177" spans="1:5" x14ac:dyDescent="0.2">
      <c r="A48177" t="s">
        <v>66</v>
      </c>
      <c r="B48177">
        <v>0.02</v>
      </c>
      <c r="C48177">
        <v>0</v>
      </c>
      <c r="D48177" s="4">
        <v>4.1777261685638197E-6</v>
      </c>
      <c r="E48177" s="4"/>
    </row>
    <row r="48178" spans="1:5" x14ac:dyDescent="0.2">
      <c r="A48178" t="s">
        <v>65</v>
      </c>
      <c r="B48178">
        <v>0.05</v>
      </c>
      <c r="C48178">
        <v>0</v>
      </c>
      <c r="D48178" s="4">
        <v>2.9103834094712501E-5</v>
      </c>
      <c r="E48178" s="4"/>
    </row>
    <row r="48179" spans="1:5" x14ac:dyDescent="0.2">
      <c r="A48179" t="s">
        <v>66</v>
      </c>
      <c r="B48179">
        <v>0.05</v>
      </c>
      <c r="C48179">
        <v>0</v>
      </c>
      <c r="D48179" s="4">
        <v>4.6185455175873299E-6</v>
      </c>
      <c r="E48179" s="4"/>
    </row>
    <row r="48180" spans="1:5" x14ac:dyDescent="0.2">
      <c r="A48180" t="s">
        <v>65</v>
      </c>
      <c r="B48180">
        <v>0.1</v>
      </c>
      <c r="C48180">
        <v>0</v>
      </c>
      <c r="D48180" s="4">
        <v>5.4771790019003598E-6</v>
      </c>
      <c r="E48180" s="4"/>
    </row>
    <row r="48181" spans="1:5" x14ac:dyDescent="0.2">
      <c r="A48181" t="s">
        <v>66</v>
      </c>
      <c r="B48181">
        <v>0.1</v>
      </c>
      <c r="C48181">
        <v>0</v>
      </c>
      <c r="D48181" s="4">
        <v>1.34302405058406E-4</v>
      </c>
      <c r="E48181" s="4"/>
    </row>
    <row r="48182" spans="1:5" x14ac:dyDescent="0.2">
      <c r="A48182" t="s">
        <v>65</v>
      </c>
      <c r="B48182">
        <v>0.2</v>
      </c>
      <c r="C48182">
        <v>0</v>
      </c>
      <c r="D48182" s="4">
        <v>1.41461378007079E-5</v>
      </c>
      <c r="E48182" s="4"/>
    </row>
    <row r="48183" spans="1:5" x14ac:dyDescent="0.2">
      <c r="A48183" t="s">
        <v>66</v>
      </c>
      <c r="B48183">
        <v>0.2</v>
      </c>
      <c r="C48183">
        <v>0</v>
      </c>
      <c r="D48183" s="4">
        <v>9.9911608231195693E-7</v>
      </c>
      <c r="E48183" s="4"/>
    </row>
    <row r="48184" spans="1:5" x14ac:dyDescent="0.2">
      <c r="A48184" t="s">
        <v>65</v>
      </c>
      <c r="B48184">
        <v>0.5</v>
      </c>
      <c r="C48184">
        <v>0</v>
      </c>
      <c r="D48184">
        <v>2.1012035722378601E-4</v>
      </c>
      <c r="E48184" s="4"/>
    </row>
    <row r="48185" spans="1:5" x14ac:dyDescent="0.2">
      <c r="A48185" t="s">
        <v>66</v>
      </c>
      <c r="B48185">
        <v>0.5</v>
      </c>
      <c r="C48185">
        <v>0</v>
      </c>
      <c r="D48185" s="4">
        <v>3.2294574339175597E-5</v>
      </c>
      <c r="E48185" s="4"/>
    </row>
    <row r="48186" spans="1:5" x14ac:dyDescent="0.2">
      <c r="A48186" t="s">
        <v>65</v>
      </c>
      <c r="B48186">
        <v>1</v>
      </c>
      <c r="C48186">
        <v>0</v>
      </c>
      <c r="D48186" s="4">
        <v>5.0832208216888803E-5</v>
      </c>
      <c r="E48186" s="4"/>
    </row>
    <row r="48187" spans="1:5" x14ac:dyDescent="0.2">
      <c r="A48187" t="s">
        <v>66</v>
      </c>
      <c r="B48187">
        <v>1</v>
      </c>
      <c r="C48187">
        <v>0</v>
      </c>
      <c r="D48187" s="4">
        <v>7.4009185482282098E-6</v>
      </c>
      <c r="E48187" s="4"/>
    </row>
    <row r="48188" spans="1:5" x14ac:dyDescent="0.2">
      <c r="A48188" t="s">
        <v>65</v>
      </c>
      <c r="B48188">
        <v>1.5</v>
      </c>
      <c r="C48188">
        <v>0</v>
      </c>
      <c r="D48188" s="4">
        <v>3.05141002172604E-5</v>
      </c>
      <c r="E48188" s="4"/>
    </row>
    <row r="48189" spans="1:5" x14ac:dyDescent="0.2">
      <c r="A48189" t="s">
        <v>66</v>
      </c>
      <c r="B48189">
        <v>1.5</v>
      </c>
      <c r="C48189">
        <v>0</v>
      </c>
      <c r="D48189" s="4">
        <v>3.4943534501508098E-6</v>
      </c>
      <c r="E48189" s="4"/>
    </row>
    <row r="48190" spans="1:5" x14ac:dyDescent="0.2">
      <c r="A48190" t="s">
        <v>65</v>
      </c>
      <c r="B48190">
        <v>2</v>
      </c>
      <c r="C48190">
        <v>0</v>
      </c>
      <c r="D48190" s="4">
        <v>8.1945654528681094E-5</v>
      </c>
      <c r="E48190" s="4"/>
    </row>
    <row r="48191" spans="1:5" x14ac:dyDescent="0.2">
      <c r="A48191" t="s">
        <v>66</v>
      </c>
      <c r="B48191">
        <v>2</v>
      </c>
      <c r="C48191">
        <v>0</v>
      </c>
      <c r="D48191" s="4">
        <v>1.80739389179507E-5</v>
      </c>
      <c r="E48191" s="4"/>
    </row>
    <row r="48192" spans="1:5" x14ac:dyDescent="0.2">
      <c r="A48192" t="s">
        <v>65</v>
      </c>
      <c r="B48192">
        <v>0.01</v>
      </c>
      <c r="C48192">
        <v>1</v>
      </c>
      <c r="D48192">
        <v>0.90961658954620295</v>
      </c>
    </row>
    <row r="48193" spans="1:4" x14ac:dyDescent="0.2">
      <c r="A48193" t="s">
        <v>66</v>
      </c>
      <c r="B48193">
        <v>0.01</v>
      </c>
      <c r="C48193">
        <v>1</v>
      </c>
      <c r="D48193">
        <v>0.84823668003082198</v>
      </c>
    </row>
    <row r="48194" spans="1:4" x14ac:dyDescent="0.2">
      <c r="A48194" t="s">
        <v>65</v>
      </c>
      <c r="B48194">
        <v>0.02</v>
      </c>
      <c r="C48194">
        <v>1</v>
      </c>
      <c r="D48194">
        <v>0.95228141546249301</v>
      </c>
    </row>
    <row r="48195" spans="1:4" x14ac:dyDescent="0.2">
      <c r="A48195" t="s">
        <v>66</v>
      </c>
      <c r="B48195">
        <v>0.02</v>
      </c>
      <c r="C48195">
        <v>1</v>
      </c>
      <c r="D48195">
        <v>0.85523146390914895</v>
      </c>
    </row>
    <row r="48196" spans="1:4" x14ac:dyDescent="0.2">
      <c r="A48196" t="s">
        <v>65</v>
      </c>
      <c r="B48196">
        <v>0.05</v>
      </c>
      <c r="C48196">
        <v>1</v>
      </c>
      <c r="D48196">
        <v>0.84714382886886597</v>
      </c>
    </row>
    <row r="48197" spans="1:4" x14ac:dyDescent="0.2">
      <c r="A48197" t="s">
        <v>66</v>
      </c>
      <c r="B48197">
        <v>0.05</v>
      </c>
      <c r="C48197">
        <v>1</v>
      </c>
      <c r="D48197">
        <v>0.193787366151809</v>
      </c>
    </row>
    <row r="48198" spans="1:4" x14ac:dyDescent="0.2">
      <c r="A48198" t="s">
        <v>65</v>
      </c>
      <c r="B48198">
        <v>0.1</v>
      </c>
      <c r="C48198">
        <v>1</v>
      </c>
      <c r="D48198">
        <v>0.99154061079025202</v>
      </c>
    </row>
    <row r="48199" spans="1:4" x14ac:dyDescent="0.2">
      <c r="A48199" t="s">
        <v>66</v>
      </c>
      <c r="B48199">
        <v>0.1</v>
      </c>
      <c r="C48199">
        <v>1</v>
      </c>
      <c r="D48199" s="4">
        <v>0.81550204753875699</v>
      </c>
    </row>
    <row r="48200" spans="1:4" x14ac:dyDescent="0.2">
      <c r="A48200" t="s">
        <v>65</v>
      </c>
      <c r="B48200">
        <v>0.2</v>
      </c>
      <c r="C48200">
        <v>1</v>
      </c>
      <c r="D48200">
        <v>0.10201837867498301</v>
      </c>
    </row>
    <row r="48201" spans="1:4" x14ac:dyDescent="0.2">
      <c r="A48201" t="s">
        <v>66</v>
      </c>
      <c r="B48201">
        <v>0.2</v>
      </c>
      <c r="C48201">
        <v>1</v>
      </c>
      <c r="D48201">
        <v>0.63600528240203802</v>
      </c>
    </row>
    <row r="48202" spans="1:4" x14ac:dyDescent="0.2">
      <c r="A48202" t="s">
        <v>65</v>
      </c>
      <c r="B48202">
        <v>0.5</v>
      </c>
      <c r="C48202">
        <v>1</v>
      </c>
      <c r="D48202">
        <v>0.99822789430618197</v>
      </c>
    </row>
    <row r="48203" spans="1:4" x14ac:dyDescent="0.2">
      <c r="A48203" t="s">
        <v>66</v>
      </c>
      <c r="B48203">
        <v>0.5</v>
      </c>
      <c r="C48203">
        <v>1</v>
      </c>
      <c r="D48203">
        <v>0.99528956413268999</v>
      </c>
    </row>
    <row r="48204" spans="1:4" x14ac:dyDescent="0.2">
      <c r="A48204" t="s">
        <v>65</v>
      </c>
      <c r="B48204">
        <v>1</v>
      </c>
      <c r="C48204">
        <v>1</v>
      </c>
      <c r="D48204">
        <v>0.91348117589950495</v>
      </c>
    </row>
    <row r="48205" spans="1:4" x14ac:dyDescent="0.2">
      <c r="A48205" t="s">
        <v>66</v>
      </c>
      <c r="B48205">
        <v>1</v>
      </c>
      <c r="C48205">
        <v>1</v>
      </c>
      <c r="D48205">
        <v>0.80560070276260298</v>
      </c>
    </row>
    <row r="48206" spans="1:4" x14ac:dyDescent="0.2">
      <c r="A48206" t="s">
        <v>65</v>
      </c>
      <c r="B48206">
        <v>1.5</v>
      </c>
      <c r="C48206">
        <v>1</v>
      </c>
      <c r="D48206">
        <v>0.99693787097930897</v>
      </c>
    </row>
    <row r="48207" spans="1:4" x14ac:dyDescent="0.2">
      <c r="A48207" t="s">
        <v>66</v>
      </c>
      <c r="B48207">
        <v>1.5</v>
      </c>
      <c r="C48207">
        <v>1</v>
      </c>
      <c r="D48207">
        <v>0.98660069704055697</v>
      </c>
    </row>
    <row r="48208" spans="1:4" x14ac:dyDescent="0.2">
      <c r="A48208" t="s">
        <v>65</v>
      </c>
      <c r="B48208">
        <v>2</v>
      </c>
      <c r="C48208">
        <v>1</v>
      </c>
      <c r="D48208">
        <v>0.79945659637451105</v>
      </c>
    </row>
    <row r="48209" spans="1:5" x14ac:dyDescent="0.2">
      <c r="A48209" t="s">
        <v>66</v>
      </c>
      <c r="B48209">
        <v>2</v>
      </c>
      <c r="C48209">
        <v>1</v>
      </c>
      <c r="D48209">
        <v>0.96343719959259</v>
      </c>
    </row>
    <row r="48210" spans="1:5" x14ac:dyDescent="0.2">
      <c r="A48210" t="s">
        <v>65</v>
      </c>
      <c r="B48210">
        <v>0.01</v>
      </c>
      <c r="C48210">
        <v>0</v>
      </c>
      <c r="D48210">
        <v>3.0796913430094702E-2</v>
      </c>
    </row>
    <row r="48211" spans="1:5" x14ac:dyDescent="0.2">
      <c r="A48211" t="s">
        <v>66</v>
      </c>
      <c r="B48211">
        <v>0.01</v>
      </c>
      <c r="C48211">
        <v>0</v>
      </c>
      <c r="D48211">
        <v>1.9980703655164599E-4</v>
      </c>
      <c r="E48211" s="4"/>
    </row>
    <row r="48212" spans="1:5" x14ac:dyDescent="0.2">
      <c r="A48212" t="s">
        <v>65</v>
      </c>
      <c r="B48212">
        <v>0.02</v>
      </c>
      <c r="C48212">
        <v>0</v>
      </c>
      <c r="D48212">
        <v>0.59066790342330899</v>
      </c>
    </row>
    <row r="48213" spans="1:5" x14ac:dyDescent="0.2">
      <c r="A48213" t="s">
        <v>66</v>
      </c>
      <c r="B48213">
        <v>0.02</v>
      </c>
      <c r="C48213">
        <v>0</v>
      </c>
      <c r="D48213">
        <v>1.8696987535804499E-3</v>
      </c>
    </row>
    <row r="48214" spans="1:5" x14ac:dyDescent="0.2">
      <c r="A48214" t="s">
        <v>65</v>
      </c>
      <c r="B48214">
        <v>0.05</v>
      </c>
      <c r="C48214">
        <v>0</v>
      </c>
      <c r="D48214">
        <v>1.54151264578104E-2</v>
      </c>
    </row>
    <row r="48215" spans="1:5" x14ac:dyDescent="0.2">
      <c r="A48215" t="s">
        <v>66</v>
      </c>
      <c r="B48215">
        <v>0.05</v>
      </c>
      <c r="C48215">
        <v>0</v>
      </c>
      <c r="D48215" s="4">
        <v>3.1358702017314499E-6</v>
      </c>
      <c r="E48215" s="4"/>
    </row>
    <row r="48216" spans="1:5" x14ac:dyDescent="0.2">
      <c r="A48216" t="s">
        <v>65</v>
      </c>
      <c r="B48216">
        <v>0.1</v>
      </c>
      <c r="C48216">
        <v>0</v>
      </c>
      <c r="D48216" s="4">
        <v>6.3978441176004694E-5</v>
      </c>
      <c r="E48216" s="4"/>
    </row>
    <row r="48217" spans="1:5" x14ac:dyDescent="0.2">
      <c r="A48217" t="s">
        <v>66</v>
      </c>
      <c r="B48217">
        <v>0.1</v>
      </c>
      <c r="C48217">
        <v>0</v>
      </c>
      <c r="D48217" s="4">
        <v>4.8916012019617402E-5</v>
      </c>
      <c r="E48217" s="4"/>
    </row>
    <row r="48218" spans="1:5" x14ac:dyDescent="0.2">
      <c r="A48218" t="s">
        <v>65</v>
      </c>
      <c r="B48218">
        <v>0.2</v>
      </c>
      <c r="C48218">
        <v>0</v>
      </c>
      <c r="D48218">
        <v>8.5772546008229204E-3</v>
      </c>
    </row>
    <row r="48219" spans="1:5" x14ac:dyDescent="0.2">
      <c r="A48219" t="s">
        <v>66</v>
      </c>
      <c r="B48219">
        <v>0.2</v>
      </c>
      <c r="C48219">
        <v>0</v>
      </c>
      <c r="D48219" s="4">
        <v>3.55237498297356E-5</v>
      </c>
      <c r="E48219" s="4"/>
    </row>
    <row r="48220" spans="1:5" x14ac:dyDescent="0.2">
      <c r="A48220" t="s">
        <v>65</v>
      </c>
      <c r="B48220">
        <v>0.5</v>
      </c>
      <c r="C48220">
        <v>0</v>
      </c>
      <c r="D48220">
        <v>1.7118025571107799E-3</v>
      </c>
      <c r="E48220" s="4"/>
    </row>
    <row r="48221" spans="1:5" x14ac:dyDescent="0.2">
      <c r="A48221" t="s">
        <v>66</v>
      </c>
      <c r="B48221">
        <v>0.5</v>
      </c>
      <c r="C48221">
        <v>0</v>
      </c>
      <c r="D48221" s="4">
        <v>1.26762722629791E-6</v>
      </c>
      <c r="E48221" s="4"/>
    </row>
    <row r="48222" spans="1:5" x14ac:dyDescent="0.2">
      <c r="A48222" t="s">
        <v>65</v>
      </c>
      <c r="B48222">
        <v>1</v>
      </c>
      <c r="C48222">
        <v>0</v>
      </c>
      <c r="D48222">
        <v>3.8205910823307899E-4</v>
      </c>
    </row>
    <row r="48223" spans="1:5" x14ac:dyDescent="0.2">
      <c r="A48223" t="s">
        <v>66</v>
      </c>
      <c r="B48223">
        <v>1</v>
      </c>
      <c r="C48223">
        <v>0</v>
      </c>
      <c r="D48223" s="4">
        <v>1.2622969225048999E-3</v>
      </c>
    </row>
    <row r="48224" spans="1:5" x14ac:dyDescent="0.2">
      <c r="A48224" t="s">
        <v>65</v>
      </c>
      <c r="B48224">
        <v>1.5</v>
      </c>
      <c r="C48224">
        <v>0</v>
      </c>
      <c r="D48224" s="4">
        <v>6.6081787508665002E-7</v>
      </c>
      <c r="E48224" s="4"/>
    </row>
    <row r="48225" spans="1:5" x14ac:dyDescent="0.2">
      <c r="A48225" t="s">
        <v>66</v>
      </c>
      <c r="B48225">
        <v>1.5</v>
      </c>
      <c r="C48225">
        <v>0</v>
      </c>
      <c r="D48225" s="4">
        <v>3.0590223332183002E-7</v>
      </c>
      <c r="E48225" s="4"/>
    </row>
    <row r="48226" spans="1:5" x14ac:dyDescent="0.2">
      <c r="A48226" t="s">
        <v>65</v>
      </c>
      <c r="B48226">
        <v>2</v>
      </c>
      <c r="C48226">
        <v>0</v>
      </c>
      <c r="D48226">
        <v>8.0259551759809201E-4</v>
      </c>
    </row>
    <row r="48227" spans="1:5" x14ac:dyDescent="0.2">
      <c r="A48227" t="s">
        <v>66</v>
      </c>
      <c r="B48227">
        <v>2</v>
      </c>
      <c r="C48227">
        <v>0</v>
      </c>
      <c r="D48227" s="4">
        <v>7.1080175985116498E-5</v>
      </c>
      <c r="E48227" s="4"/>
    </row>
    <row r="48228" spans="1:5" x14ac:dyDescent="0.2">
      <c r="A48228" t="s">
        <v>65</v>
      </c>
      <c r="B48228">
        <v>0.01</v>
      </c>
      <c r="C48228">
        <v>1</v>
      </c>
      <c r="D48228">
        <v>3.8038644939660998E-2</v>
      </c>
    </row>
    <row r="48229" spans="1:5" x14ac:dyDescent="0.2">
      <c r="A48229" t="s">
        <v>66</v>
      </c>
      <c r="B48229">
        <v>0.01</v>
      </c>
      <c r="C48229">
        <v>1</v>
      </c>
      <c r="D48229" s="4">
        <v>7.9360261559486306E-2</v>
      </c>
    </row>
    <row r="48230" spans="1:5" x14ac:dyDescent="0.2">
      <c r="A48230" t="s">
        <v>65</v>
      </c>
      <c r="B48230">
        <v>0.02</v>
      </c>
      <c r="C48230">
        <v>1</v>
      </c>
      <c r="D48230">
        <v>0.996268630027771</v>
      </c>
    </row>
    <row r="48231" spans="1:5" x14ac:dyDescent="0.2">
      <c r="A48231" t="s">
        <v>66</v>
      </c>
      <c r="B48231">
        <v>0.02</v>
      </c>
      <c r="C48231">
        <v>1</v>
      </c>
      <c r="D48231">
        <v>0.92894226312637296</v>
      </c>
    </row>
    <row r="48232" spans="1:5" x14ac:dyDescent="0.2">
      <c r="A48232" t="s">
        <v>65</v>
      </c>
      <c r="B48232">
        <v>0.05</v>
      </c>
      <c r="C48232">
        <v>1</v>
      </c>
      <c r="D48232">
        <v>0.994404077529907</v>
      </c>
    </row>
    <row r="48233" spans="1:5" x14ac:dyDescent="0.2">
      <c r="A48233" t="s">
        <v>66</v>
      </c>
      <c r="B48233">
        <v>0.05</v>
      </c>
      <c r="C48233">
        <v>1</v>
      </c>
      <c r="D48233">
        <v>0.99330729246139504</v>
      </c>
    </row>
    <row r="48234" spans="1:5" x14ac:dyDescent="0.2">
      <c r="A48234" t="s">
        <v>65</v>
      </c>
      <c r="B48234">
        <v>0.1</v>
      </c>
      <c r="C48234">
        <v>1</v>
      </c>
      <c r="D48234">
        <v>1.01297639776021E-3</v>
      </c>
      <c r="E48234" s="4"/>
    </row>
    <row r="48235" spans="1:5" x14ac:dyDescent="0.2">
      <c r="A48235" t="s">
        <v>66</v>
      </c>
      <c r="B48235">
        <v>0.1</v>
      </c>
      <c r="C48235">
        <v>1</v>
      </c>
      <c r="D48235">
        <v>0.11410923302173601</v>
      </c>
    </row>
    <row r="48236" spans="1:5" x14ac:dyDescent="0.2">
      <c r="A48236" t="s">
        <v>65</v>
      </c>
      <c r="B48236">
        <v>0.2</v>
      </c>
      <c r="C48236">
        <v>1</v>
      </c>
      <c r="D48236">
        <v>0.252043366432189</v>
      </c>
    </row>
    <row r="48237" spans="1:5" x14ac:dyDescent="0.2">
      <c r="A48237" t="s">
        <v>66</v>
      </c>
      <c r="B48237">
        <v>0.2</v>
      </c>
      <c r="C48237">
        <v>1</v>
      </c>
      <c r="D48237" s="4">
        <v>7.0781461894512093E-2</v>
      </c>
    </row>
    <row r="48238" spans="1:5" x14ac:dyDescent="0.2">
      <c r="A48238" t="s">
        <v>65</v>
      </c>
      <c r="B48238">
        <v>0.5</v>
      </c>
      <c r="C48238">
        <v>1</v>
      </c>
      <c r="D48238">
        <v>0.99522471427917403</v>
      </c>
    </row>
    <row r="48239" spans="1:5" x14ac:dyDescent="0.2">
      <c r="A48239" t="s">
        <v>66</v>
      </c>
      <c r="B48239">
        <v>0.5</v>
      </c>
      <c r="C48239">
        <v>1</v>
      </c>
      <c r="D48239">
        <v>0.97997725009918202</v>
      </c>
    </row>
    <row r="48240" spans="1:5" x14ac:dyDescent="0.2">
      <c r="A48240" t="s">
        <v>65</v>
      </c>
      <c r="B48240">
        <v>1</v>
      </c>
      <c r="C48240">
        <v>1</v>
      </c>
      <c r="D48240">
        <v>0.864327073097229</v>
      </c>
    </row>
    <row r="48241" spans="1:5" x14ac:dyDescent="0.2">
      <c r="A48241" t="s">
        <v>66</v>
      </c>
      <c r="B48241">
        <v>1</v>
      </c>
      <c r="C48241">
        <v>1</v>
      </c>
      <c r="D48241">
        <v>0.637262642383575</v>
      </c>
    </row>
    <row r="48242" spans="1:5" x14ac:dyDescent="0.2">
      <c r="A48242" t="s">
        <v>65</v>
      </c>
      <c r="B48242">
        <v>1.5</v>
      </c>
      <c r="C48242">
        <v>1</v>
      </c>
      <c r="D48242">
        <v>0.44328534603118802</v>
      </c>
    </row>
    <row r="48243" spans="1:5" x14ac:dyDescent="0.2">
      <c r="A48243" t="s">
        <v>66</v>
      </c>
      <c r="B48243">
        <v>1.5</v>
      </c>
      <c r="C48243">
        <v>1</v>
      </c>
      <c r="D48243">
        <v>9.4969131052493994E-2</v>
      </c>
    </row>
    <row r="48244" spans="1:5" x14ac:dyDescent="0.2">
      <c r="A48244" t="s">
        <v>65</v>
      </c>
      <c r="B48244">
        <v>2</v>
      </c>
      <c r="C48244">
        <v>1</v>
      </c>
      <c r="D48244" s="4">
        <v>0.18251560628414101</v>
      </c>
    </row>
    <row r="48245" spans="1:5" x14ac:dyDescent="0.2">
      <c r="A48245" t="s">
        <v>66</v>
      </c>
      <c r="B48245">
        <v>2</v>
      </c>
      <c r="C48245">
        <v>1</v>
      </c>
      <c r="D48245">
        <v>8.9379377663135501E-2</v>
      </c>
    </row>
    <row r="48246" spans="1:5" x14ac:dyDescent="0.2">
      <c r="A48246" t="s">
        <v>65</v>
      </c>
      <c r="B48246">
        <v>0.01</v>
      </c>
      <c r="C48246">
        <v>0</v>
      </c>
      <c r="D48246">
        <v>2.0199881691951299E-4</v>
      </c>
    </row>
    <row r="48247" spans="1:5" x14ac:dyDescent="0.2">
      <c r="A48247" t="s">
        <v>66</v>
      </c>
      <c r="B48247">
        <v>0.01</v>
      </c>
      <c r="C48247">
        <v>0</v>
      </c>
      <c r="D48247">
        <v>9.5164036611094995E-4</v>
      </c>
      <c r="E48247" s="4"/>
    </row>
    <row r="48248" spans="1:5" x14ac:dyDescent="0.2">
      <c r="A48248" t="s">
        <v>65</v>
      </c>
      <c r="B48248">
        <v>0.02</v>
      </c>
      <c r="C48248">
        <v>0</v>
      </c>
      <c r="D48248">
        <v>1.36490911245346E-3</v>
      </c>
    </row>
    <row r="48249" spans="1:5" x14ac:dyDescent="0.2">
      <c r="A48249" t="s">
        <v>66</v>
      </c>
      <c r="B48249">
        <v>0.02</v>
      </c>
      <c r="C48249">
        <v>0</v>
      </c>
      <c r="D48249" s="4">
        <v>3.3439144317526303E-5</v>
      </c>
      <c r="E48249" s="4"/>
    </row>
    <row r="48250" spans="1:5" x14ac:dyDescent="0.2">
      <c r="A48250" t="s">
        <v>65</v>
      </c>
      <c r="B48250">
        <v>0.05</v>
      </c>
      <c r="C48250">
        <v>0</v>
      </c>
      <c r="D48250" s="4">
        <v>2.41483030549716E-5</v>
      </c>
      <c r="E48250" s="4"/>
    </row>
    <row r="48251" spans="1:5" x14ac:dyDescent="0.2">
      <c r="A48251" t="s">
        <v>66</v>
      </c>
      <c r="B48251">
        <v>0.05</v>
      </c>
      <c r="C48251">
        <v>0</v>
      </c>
      <c r="D48251" s="4">
        <v>1.1312162314425201E-5</v>
      </c>
      <c r="E48251" s="4"/>
    </row>
    <row r="48252" spans="1:5" x14ac:dyDescent="0.2">
      <c r="A48252" t="s">
        <v>65</v>
      </c>
      <c r="B48252">
        <v>0.1</v>
      </c>
      <c r="C48252">
        <v>0</v>
      </c>
      <c r="D48252" s="4">
        <v>8.8977772975340404E-5</v>
      </c>
      <c r="E48252" s="4"/>
    </row>
    <row r="48253" spans="1:5" x14ac:dyDescent="0.2">
      <c r="A48253" t="s">
        <v>66</v>
      </c>
      <c r="B48253">
        <v>0.1</v>
      </c>
      <c r="C48253">
        <v>0</v>
      </c>
      <c r="D48253" s="4">
        <v>3.0787969080847599E-6</v>
      </c>
      <c r="E48253" s="4"/>
    </row>
    <row r="48254" spans="1:5" x14ac:dyDescent="0.2">
      <c r="A48254" t="s">
        <v>65</v>
      </c>
      <c r="B48254">
        <v>0.2</v>
      </c>
      <c r="C48254">
        <v>0</v>
      </c>
      <c r="D48254" s="4">
        <v>1.0381650645285799E-3</v>
      </c>
      <c r="E48254" s="4"/>
    </row>
    <row r="48255" spans="1:5" x14ac:dyDescent="0.2">
      <c r="A48255" t="s">
        <v>66</v>
      </c>
      <c r="B48255">
        <v>0.2</v>
      </c>
      <c r="C48255">
        <v>0</v>
      </c>
      <c r="D48255" s="4">
        <v>5.7595093494455796E-7</v>
      </c>
      <c r="E48255" s="4"/>
    </row>
    <row r="48256" spans="1:5" x14ac:dyDescent="0.2">
      <c r="A48256" t="s">
        <v>65</v>
      </c>
      <c r="B48256">
        <v>0.5</v>
      </c>
      <c r="C48256">
        <v>0</v>
      </c>
      <c r="D48256" s="4">
        <v>4.4609120232053101E-4</v>
      </c>
      <c r="E48256" s="4"/>
    </row>
    <row r="48257" spans="1:5" x14ac:dyDescent="0.2">
      <c r="A48257" t="s">
        <v>66</v>
      </c>
      <c r="B48257">
        <v>0.5</v>
      </c>
      <c r="C48257">
        <v>0</v>
      </c>
      <c r="D48257" s="4">
        <v>2.87440980173414E-5</v>
      </c>
      <c r="E48257" s="4"/>
    </row>
    <row r="48258" spans="1:5" x14ac:dyDescent="0.2">
      <c r="A48258" t="s">
        <v>65</v>
      </c>
      <c r="B48258">
        <v>1</v>
      </c>
      <c r="C48258">
        <v>0</v>
      </c>
      <c r="D48258" s="4">
        <v>3.0590223332183002E-7</v>
      </c>
      <c r="E48258" s="4"/>
    </row>
    <row r="48259" spans="1:5" x14ac:dyDescent="0.2">
      <c r="A48259" t="s">
        <v>66</v>
      </c>
      <c r="B48259">
        <v>1</v>
      </c>
      <c r="C48259">
        <v>0</v>
      </c>
      <c r="D48259" s="4">
        <v>1.4781076060899E-6</v>
      </c>
      <c r="E48259" s="4"/>
    </row>
    <row r="48260" spans="1:5" x14ac:dyDescent="0.2">
      <c r="A48260" t="s">
        <v>65</v>
      </c>
      <c r="B48260">
        <v>1.5</v>
      </c>
      <c r="C48260">
        <v>0</v>
      </c>
      <c r="D48260">
        <v>2.0072014012839599E-4</v>
      </c>
      <c r="E48260" s="4"/>
    </row>
    <row r="48261" spans="1:5" x14ac:dyDescent="0.2">
      <c r="A48261" t="s">
        <v>66</v>
      </c>
      <c r="B48261">
        <v>1.5</v>
      </c>
      <c r="C48261">
        <v>0</v>
      </c>
      <c r="D48261" s="4">
        <v>6.8958006522734599E-6</v>
      </c>
      <c r="E48261" s="4"/>
    </row>
    <row r="48262" spans="1:5" x14ac:dyDescent="0.2">
      <c r="A48262" t="s">
        <v>65</v>
      </c>
      <c r="B48262">
        <v>2</v>
      </c>
      <c r="C48262">
        <v>0</v>
      </c>
      <c r="D48262">
        <v>0.105659745633602</v>
      </c>
    </row>
    <row r="48263" spans="1:5" x14ac:dyDescent="0.2">
      <c r="A48263" t="s">
        <v>66</v>
      </c>
      <c r="B48263">
        <v>2</v>
      </c>
      <c r="C48263">
        <v>0</v>
      </c>
      <c r="D48263" s="4">
        <v>1.45608955790521E-5</v>
      </c>
      <c r="E48263" s="4"/>
    </row>
    <row r="48264" spans="1:5" x14ac:dyDescent="0.2">
      <c r="A48264" t="s">
        <v>65</v>
      </c>
      <c r="B48264">
        <v>0.01</v>
      </c>
      <c r="C48264">
        <v>1</v>
      </c>
      <c r="D48264" s="4">
        <v>0.99807357788085904</v>
      </c>
    </row>
    <row r="48265" spans="1:5" x14ac:dyDescent="0.2">
      <c r="A48265" t="s">
        <v>66</v>
      </c>
      <c r="B48265">
        <v>0.01</v>
      </c>
      <c r="C48265">
        <v>1</v>
      </c>
      <c r="D48265">
        <v>0.97806119918823198</v>
      </c>
    </row>
    <row r="48266" spans="1:5" x14ac:dyDescent="0.2">
      <c r="A48266" t="s">
        <v>65</v>
      </c>
      <c r="B48266">
        <v>0.02</v>
      </c>
      <c r="C48266">
        <v>1</v>
      </c>
      <c r="D48266">
        <v>0.81706988811492898</v>
      </c>
    </row>
    <row r="48267" spans="1:5" x14ac:dyDescent="0.2">
      <c r="A48267" t="s">
        <v>66</v>
      </c>
      <c r="B48267">
        <v>0.02</v>
      </c>
      <c r="C48267">
        <v>1</v>
      </c>
      <c r="D48267">
        <v>0.27241989970207198</v>
      </c>
    </row>
    <row r="48268" spans="1:5" x14ac:dyDescent="0.2">
      <c r="A48268" t="s">
        <v>65</v>
      </c>
      <c r="B48268">
        <v>0.05</v>
      </c>
      <c r="C48268">
        <v>1</v>
      </c>
      <c r="D48268">
        <v>0.99858850240707397</v>
      </c>
    </row>
    <row r="48269" spans="1:5" x14ac:dyDescent="0.2">
      <c r="A48269" t="s">
        <v>66</v>
      </c>
      <c r="B48269">
        <v>0.05</v>
      </c>
      <c r="C48269">
        <v>1</v>
      </c>
      <c r="D48269">
        <v>0.99755728244781405</v>
      </c>
    </row>
    <row r="48270" spans="1:5" x14ac:dyDescent="0.2">
      <c r="A48270" t="s">
        <v>65</v>
      </c>
      <c r="B48270">
        <v>0.1</v>
      </c>
      <c r="C48270">
        <v>1</v>
      </c>
      <c r="D48270">
        <v>0.80666238069534302</v>
      </c>
    </row>
    <row r="48271" spans="1:5" x14ac:dyDescent="0.2">
      <c r="A48271" t="s">
        <v>66</v>
      </c>
      <c r="B48271">
        <v>0.1</v>
      </c>
      <c r="C48271">
        <v>1</v>
      </c>
      <c r="D48271">
        <v>0.52749466896057096</v>
      </c>
    </row>
    <row r="48272" spans="1:5" x14ac:dyDescent="0.2">
      <c r="A48272" t="s">
        <v>65</v>
      </c>
      <c r="B48272">
        <v>0.2</v>
      </c>
      <c r="C48272">
        <v>1</v>
      </c>
      <c r="D48272">
        <v>0.52547580003738403</v>
      </c>
    </row>
    <row r="48273" spans="1:5" x14ac:dyDescent="0.2">
      <c r="A48273" t="s">
        <v>66</v>
      </c>
      <c r="B48273">
        <v>0.2</v>
      </c>
      <c r="C48273">
        <v>1</v>
      </c>
      <c r="D48273">
        <v>0.357742398977279</v>
      </c>
    </row>
    <row r="48274" spans="1:5" x14ac:dyDescent="0.2">
      <c r="A48274" t="s">
        <v>65</v>
      </c>
      <c r="B48274">
        <v>0.5</v>
      </c>
      <c r="C48274">
        <v>1</v>
      </c>
      <c r="D48274">
        <v>0.22797855734825101</v>
      </c>
    </row>
    <row r="48275" spans="1:5" x14ac:dyDescent="0.2">
      <c r="A48275" t="s">
        <v>66</v>
      </c>
      <c r="B48275">
        <v>0.5</v>
      </c>
      <c r="C48275">
        <v>1</v>
      </c>
      <c r="D48275">
        <v>0.51388156414031905</v>
      </c>
    </row>
    <row r="48276" spans="1:5" x14ac:dyDescent="0.2">
      <c r="A48276" t="s">
        <v>65</v>
      </c>
      <c r="B48276">
        <v>1</v>
      </c>
      <c r="C48276">
        <v>1</v>
      </c>
      <c r="D48276">
        <v>0.99084419012069702</v>
      </c>
    </row>
    <row r="48277" spans="1:5" x14ac:dyDescent="0.2">
      <c r="A48277" t="s">
        <v>66</v>
      </c>
      <c r="B48277">
        <v>1</v>
      </c>
      <c r="C48277">
        <v>1</v>
      </c>
      <c r="D48277">
        <v>0.71876275539398105</v>
      </c>
    </row>
    <row r="48278" spans="1:5" x14ac:dyDescent="0.2">
      <c r="A48278" t="s">
        <v>65</v>
      </c>
      <c r="B48278">
        <v>1.5</v>
      </c>
      <c r="C48278">
        <v>1</v>
      </c>
      <c r="D48278">
        <v>0.74929380416870095</v>
      </c>
    </row>
    <row r="48279" spans="1:5" x14ac:dyDescent="0.2">
      <c r="A48279" t="s">
        <v>66</v>
      </c>
      <c r="B48279">
        <v>1.5</v>
      </c>
      <c r="C48279">
        <v>1</v>
      </c>
      <c r="D48279">
        <v>0.68095141649246205</v>
      </c>
    </row>
    <row r="48280" spans="1:5" x14ac:dyDescent="0.2">
      <c r="A48280" t="s">
        <v>65</v>
      </c>
      <c r="B48280">
        <v>2</v>
      </c>
      <c r="C48280">
        <v>1</v>
      </c>
      <c r="D48280">
        <v>0.99300801753997803</v>
      </c>
    </row>
    <row r="48281" spans="1:5" x14ac:dyDescent="0.2">
      <c r="A48281" t="s">
        <v>66</v>
      </c>
      <c r="B48281">
        <v>2</v>
      </c>
      <c r="C48281">
        <v>1</v>
      </c>
      <c r="D48281">
        <v>0.99622511863708496</v>
      </c>
    </row>
    <row r="48282" spans="1:5" x14ac:dyDescent="0.2">
      <c r="A48282" t="s">
        <v>65</v>
      </c>
      <c r="B48282">
        <v>0.01</v>
      </c>
      <c r="C48282">
        <v>0</v>
      </c>
      <c r="D48282">
        <v>2.7987647335976302E-3</v>
      </c>
    </row>
    <row r="48283" spans="1:5" x14ac:dyDescent="0.2">
      <c r="A48283" t="s">
        <v>66</v>
      </c>
      <c r="B48283">
        <v>0.01</v>
      </c>
      <c r="C48283">
        <v>0</v>
      </c>
      <c r="D48283">
        <v>1.1918446980416701E-3</v>
      </c>
    </row>
    <row r="48284" spans="1:5" x14ac:dyDescent="0.2">
      <c r="A48284" t="s">
        <v>65</v>
      </c>
      <c r="B48284">
        <v>0.02</v>
      </c>
      <c r="C48284">
        <v>0</v>
      </c>
      <c r="D48284" s="4">
        <v>5.0928429118357599E-5</v>
      </c>
      <c r="E48284" s="4"/>
    </row>
    <row r="48285" spans="1:5" x14ac:dyDescent="0.2">
      <c r="A48285" t="s">
        <v>66</v>
      </c>
      <c r="B48285">
        <v>0.02</v>
      </c>
      <c r="C48285">
        <v>0</v>
      </c>
      <c r="D48285" s="4">
        <v>1.6141339438036E-4</v>
      </c>
      <c r="E48285" s="4"/>
    </row>
    <row r="48286" spans="1:5" x14ac:dyDescent="0.2">
      <c r="A48286" t="s">
        <v>65</v>
      </c>
      <c r="B48286">
        <v>0.05</v>
      </c>
      <c r="C48286">
        <v>0</v>
      </c>
      <c r="D48286" s="4">
        <v>3.7611044945151598E-7</v>
      </c>
      <c r="E48286" s="4"/>
    </row>
    <row r="48287" spans="1:5" x14ac:dyDescent="0.2">
      <c r="A48287" t="s">
        <v>66</v>
      </c>
      <c r="B48287">
        <v>0.05</v>
      </c>
      <c r="C48287">
        <v>0</v>
      </c>
      <c r="D48287" s="4">
        <v>3.0590223332183002E-7</v>
      </c>
      <c r="E48287" s="4"/>
    </row>
    <row r="48288" spans="1:5" x14ac:dyDescent="0.2">
      <c r="A48288" t="s">
        <v>65</v>
      </c>
      <c r="B48288">
        <v>0.1</v>
      </c>
      <c r="C48288">
        <v>0</v>
      </c>
      <c r="D48288">
        <v>2.2788636852055701E-4</v>
      </c>
      <c r="E48288" s="4"/>
    </row>
    <row r="48289" spans="1:5" x14ac:dyDescent="0.2">
      <c r="A48289" t="s">
        <v>66</v>
      </c>
      <c r="B48289">
        <v>0.1</v>
      </c>
      <c r="C48289">
        <v>0</v>
      </c>
      <c r="D48289" s="4">
        <v>3.0590223332183002E-7</v>
      </c>
      <c r="E48289" s="4"/>
    </row>
    <row r="48290" spans="1:5" x14ac:dyDescent="0.2">
      <c r="A48290" t="s">
        <v>65</v>
      </c>
      <c r="B48290">
        <v>0.2</v>
      </c>
      <c r="C48290">
        <v>0</v>
      </c>
      <c r="D48290" s="4">
        <v>4.7929243010003099E-5</v>
      </c>
      <c r="E48290" s="4"/>
    </row>
    <row r="48291" spans="1:5" x14ac:dyDescent="0.2">
      <c r="A48291" t="s">
        <v>66</v>
      </c>
      <c r="B48291">
        <v>0.2</v>
      </c>
      <c r="C48291">
        <v>0</v>
      </c>
      <c r="D48291" s="4">
        <v>4.2148267311858902E-6</v>
      </c>
      <c r="E48291" s="4"/>
    </row>
    <row r="48292" spans="1:5" x14ac:dyDescent="0.2">
      <c r="A48292" t="s">
        <v>65</v>
      </c>
      <c r="B48292">
        <v>0.5</v>
      </c>
      <c r="C48292">
        <v>0</v>
      </c>
      <c r="D48292" s="4">
        <v>1.41404074383899E-4</v>
      </c>
      <c r="E48292" s="4"/>
    </row>
    <row r="48293" spans="1:5" x14ac:dyDescent="0.2">
      <c r="A48293" t="s">
        <v>66</v>
      </c>
      <c r="B48293">
        <v>0.5</v>
      </c>
      <c r="C48293">
        <v>0</v>
      </c>
      <c r="D48293" s="4">
        <v>2.0484014839894299E-6</v>
      </c>
      <c r="E48293" s="4"/>
    </row>
    <row r="48294" spans="1:5" x14ac:dyDescent="0.2">
      <c r="A48294" t="s">
        <v>65</v>
      </c>
      <c r="B48294">
        <v>1</v>
      </c>
      <c r="C48294">
        <v>0</v>
      </c>
      <c r="D48294">
        <v>1.57883688807487E-2</v>
      </c>
    </row>
    <row r="48295" spans="1:5" x14ac:dyDescent="0.2">
      <c r="A48295" t="s">
        <v>66</v>
      </c>
      <c r="B48295">
        <v>1</v>
      </c>
      <c r="C48295">
        <v>0</v>
      </c>
      <c r="D48295">
        <v>2.6588216423988299E-3</v>
      </c>
    </row>
    <row r="48296" spans="1:5" x14ac:dyDescent="0.2">
      <c r="A48296" t="s">
        <v>65</v>
      </c>
      <c r="B48296">
        <v>1.5</v>
      </c>
      <c r="C48296">
        <v>0</v>
      </c>
      <c r="D48296" s="4">
        <v>1.4415248006116599E-4</v>
      </c>
      <c r="E48296" s="4"/>
    </row>
    <row r="48297" spans="1:5" x14ac:dyDescent="0.2">
      <c r="A48297" t="s">
        <v>66</v>
      </c>
      <c r="B48297">
        <v>1.5</v>
      </c>
      <c r="C48297">
        <v>0</v>
      </c>
      <c r="D48297">
        <v>1.53617176692932E-4</v>
      </c>
      <c r="E48297" s="4"/>
    </row>
    <row r="48298" spans="1:5" x14ac:dyDescent="0.2">
      <c r="A48298" t="s">
        <v>65</v>
      </c>
      <c r="B48298">
        <v>2</v>
      </c>
      <c r="C48298">
        <v>0</v>
      </c>
      <c r="D48298">
        <v>1.51265485328622E-4</v>
      </c>
      <c r="E48298" s="4"/>
    </row>
    <row r="48299" spans="1:5" x14ac:dyDescent="0.2">
      <c r="A48299" t="s">
        <v>66</v>
      </c>
      <c r="B48299">
        <v>2</v>
      </c>
      <c r="C48299">
        <v>0</v>
      </c>
      <c r="D48299">
        <v>2.66543676843866E-4</v>
      </c>
    </row>
    <row r="48300" spans="1:5" x14ac:dyDescent="0.2">
      <c r="A48300" t="s">
        <v>65</v>
      </c>
      <c r="B48300">
        <v>0.01</v>
      </c>
      <c r="C48300">
        <v>1</v>
      </c>
      <c r="D48300">
        <v>6.9988523609936203E-3</v>
      </c>
    </row>
    <row r="48301" spans="1:5" x14ac:dyDescent="0.2">
      <c r="A48301" t="s">
        <v>66</v>
      </c>
      <c r="B48301">
        <v>0.01</v>
      </c>
      <c r="C48301">
        <v>1</v>
      </c>
      <c r="D48301">
        <v>0.38383725285530002</v>
      </c>
    </row>
    <row r="48302" spans="1:5" x14ac:dyDescent="0.2">
      <c r="A48302" t="s">
        <v>65</v>
      </c>
      <c r="B48302">
        <v>0.02</v>
      </c>
      <c r="C48302">
        <v>1</v>
      </c>
      <c r="D48302">
        <v>3.2816459424793699E-3</v>
      </c>
    </row>
    <row r="48303" spans="1:5" x14ac:dyDescent="0.2">
      <c r="A48303" t="s">
        <v>66</v>
      </c>
      <c r="B48303">
        <v>0.02</v>
      </c>
      <c r="C48303">
        <v>1</v>
      </c>
      <c r="D48303" s="4">
        <v>8.2317121268715696E-5</v>
      </c>
      <c r="E48303" s="4"/>
    </row>
    <row r="48304" spans="1:5" x14ac:dyDescent="0.2">
      <c r="A48304" t="s">
        <v>65</v>
      </c>
      <c r="B48304">
        <v>0.05</v>
      </c>
      <c r="C48304">
        <v>1</v>
      </c>
      <c r="D48304" s="4">
        <v>0.45204743742942799</v>
      </c>
    </row>
    <row r="48305" spans="1:5" x14ac:dyDescent="0.2">
      <c r="A48305" t="s">
        <v>66</v>
      </c>
      <c r="B48305">
        <v>0.05</v>
      </c>
      <c r="C48305">
        <v>1</v>
      </c>
      <c r="D48305">
        <v>0.66586267948150601</v>
      </c>
    </row>
    <row r="48306" spans="1:5" x14ac:dyDescent="0.2">
      <c r="A48306" t="s">
        <v>65</v>
      </c>
      <c r="B48306">
        <v>0.1</v>
      </c>
      <c r="C48306">
        <v>1</v>
      </c>
      <c r="D48306" s="4">
        <v>0.98148554563522294</v>
      </c>
    </row>
    <row r="48307" spans="1:5" x14ac:dyDescent="0.2">
      <c r="A48307" t="s">
        <v>66</v>
      </c>
      <c r="B48307">
        <v>0.1</v>
      </c>
      <c r="C48307">
        <v>1</v>
      </c>
      <c r="D48307" s="4">
        <v>0.971718549728393</v>
      </c>
    </row>
    <row r="48308" spans="1:5" x14ac:dyDescent="0.2">
      <c r="A48308" t="s">
        <v>65</v>
      </c>
      <c r="B48308">
        <v>0.2</v>
      </c>
      <c r="C48308">
        <v>1</v>
      </c>
      <c r="D48308">
        <v>0.99879634380340498</v>
      </c>
    </row>
    <row r="48309" spans="1:5" x14ac:dyDescent="0.2">
      <c r="A48309" t="s">
        <v>66</v>
      </c>
      <c r="B48309">
        <v>0.2</v>
      </c>
      <c r="C48309">
        <v>1</v>
      </c>
      <c r="D48309">
        <v>0.93083524703979403</v>
      </c>
    </row>
    <row r="48310" spans="1:5" x14ac:dyDescent="0.2">
      <c r="A48310" t="s">
        <v>65</v>
      </c>
      <c r="B48310">
        <v>0.5</v>
      </c>
      <c r="C48310">
        <v>1</v>
      </c>
      <c r="D48310">
        <v>0.97707659006118697</v>
      </c>
    </row>
    <row r="48311" spans="1:5" x14ac:dyDescent="0.2">
      <c r="A48311" t="s">
        <v>66</v>
      </c>
      <c r="B48311">
        <v>0.5</v>
      </c>
      <c r="C48311">
        <v>1</v>
      </c>
      <c r="D48311">
        <v>0.97198784351348799</v>
      </c>
    </row>
    <row r="48312" spans="1:5" x14ac:dyDescent="0.2">
      <c r="A48312" t="s">
        <v>65</v>
      </c>
      <c r="B48312">
        <v>1</v>
      </c>
      <c r="C48312">
        <v>1</v>
      </c>
      <c r="D48312">
        <v>0.755088210105896</v>
      </c>
    </row>
    <row r="48313" spans="1:5" x14ac:dyDescent="0.2">
      <c r="A48313" t="s">
        <v>66</v>
      </c>
      <c r="B48313">
        <v>1</v>
      </c>
      <c r="C48313">
        <v>1</v>
      </c>
      <c r="D48313">
        <v>0.72429138422012296</v>
      </c>
    </row>
    <row r="48314" spans="1:5" x14ac:dyDescent="0.2">
      <c r="A48314" t="s">
        <v>65</v>
      </c>
      <c r="B48314">
        <v>1.5</v>
      </c>
      <c r="C48314">
        <v>1</v>
      </c>
      <c r="D48314" s="4">
        <v>0.99190557003021196</v>
      </c>
    </row>
    <row r="48315" spans="1:5" x14ac:dyDescent="0.2">
      <c r="A48315" t="s">
        <v>66</v>
      </c>
      <c r="B48315">
        <v>1.5</v>
      </c>
      <c r="C48315">
        <v>1</v>
      </c>
      <c r="D48315" s="4">
        <v>0.21960046887397699</v>
      </c>
      <c r="E48315" s="4"/>
    </row>
    <row r="48316" spans="1:5" x14ac:dyDescent="0.2">
      <c r="A48316" t="s">
        <v>65</v>
      </c>
      <c r="B48316">
        <v>2</v>
      </c>
      <c r="C48316">
        <v>1</v>
      </c>
      <c r="D48316">
        <v>0.99456703662872303</v>
      </c>
    </row>
    <row r="48317" spans="1:5" x14ac:dyDescent="0.2">
      <c r="A48317" t="s">
        <v>66</v>
      </c>
      <c r="B48317">
        <v>2</v>
      </c>
      <c r="C48317">
        <v>1</v>
      </c>
      <c r="D48317">
        <v>0.98336350917816095</v>
      </c>
    </row>
    <row r="48318" spans="1:5" x14ac:dyDescent="0.2">
      <c r="A48318" t="s">
        <v>65</v>
      </c>
      <c r="B48318">
        <v>0.01</v>
      </c>
      <c r="C48318">
        <v>0</v>
      </c>
      <c r="D48318">
        <v>1.4724517241120299E-3</v>
      </c>
    </row>
    <row r="48319" spans="1:5" x14ac:dyDescent="0.2">
      <c r="A48319" t="s">
        <v>66</v>
      </c>
      <c r="B48319">
        <v>0.01</v>
      </c>
      <c r="C48319">
        <v>0</v>
      </c>
      <c r="D48319" s="4">
        <v>1.0993106798196E-6</v>
      </c>
      <c r="E48319" s="4"/>
    </row>
    <row r="48320" spans="1:5" x14ac:dyDescent="0.2">
      <c r="A48320" t="s">
        <v>65</v>
      </c>
      <c r="B48320">
        <v>0.02</v>
      </c>
      <c r="C48320">
        <v>0</v>
      </c>
      <c r="D48320" s="4">
        <v>6.7009216309088505E-7</v>
      </c>
      <c r="E48320" s="4"/>
    </row>
    <row r="48321" spans="1:5" x14ac:dyDescent="0.2">
      <c r="A48321" t="s">
        <v>66</v>
      </c>
      <c r="B48321">
        <v>0.02</v>
      </c>
      <c r="C48321">
        <v>0</v>
      </c>
      <c r="D48321" s="4">
        <v>7.08249644958414E-5</v>
      </c>
      <c r="E48321" s="4"/>
    </row>
    <row r="48322" spans="1:5" x14ac:dyDescent="0.2">
      <c r="A48322" t="s">
        <v>65</v>
      </c>
      <c r="B48322">
        <v>0.05</v>
      </c>
      <c r="C48322">
        <v>0</v>
      </c>
      <c r="D48322">
        <v>9.6369703533127904E-4</v>
      </c>
    </row>
    <row r="48323" spans="1:5" x14ac:dyDescent="0.2">
      <c r="A48323" t="s">
        <v>66</v>
      </c>
      <c r="B48323">
        <v>0.05</v>
      </c>
      <c r="C48323">
        <v>0</v>
      </c>
      <c r="D48323">
        <v>1.48362247273325E-4</v>
      </c>
      <c r="E48323" s="4"/>
    </row>
    <row r="48324" spans="1:5" x14ac:dyDescent="0.2">
      <c r="A48324" t="s">
        <v>65</v>
      </c>
      <c r="B48324">
        <v>0.1</v>
      </c>
      <c r="C48324">
        <v>0</v>
      </c>
      <c r="D48324" s="4">
        <v>2.31990357860922E-4</v>
      </c>
    </row>
    <row r="48325" spans="1:5" x14ac:dyDescent="0.2">
      <c r="A48325" t="s">
        <v>66</v>
      </c>
      <c r="B48325">
        <v>0.1</v>
      </c>
      <c r="C48325">
        <v>0</v>
      </c>
      <c r="D48325" s="4">
        <v>4.5762799345538901E-6</v>
      </c>
      <c r="E48325" s="4"/>
    </row>
    <row r="48326" spans="1:5" x14ac:dyDescent="0.2">
      <c r="A48326" t="s">
        <v>65</v>
      </c>
      <c r="B48326">
        <v>0.2</v>
      </c>
      <c r="C48326">
        <v>0</v>
      </c>
      <c r="D48326">
        <v>2.3487770929932501E-2</v>
      </c>
    </row>
    <row r="48327" spans="1:5" x14ac:dyDescent="0.2">
      <c r="A48327" t="s">
        <v>66</v>
      </c>
      <c r="B48327">
        <v>0.2</v>
      </c>
      <c r="C48327">
        <v>0</v>
      </c>
      <c r="D48327" s="4">
        <v>1.89618203876307E-5</v>
      </c>
      <c r="E48327" s="4"/>
    </row>
    <row r="48328" spans="1:5" x14ac:dyDescent="0.2">
      <c r="A48328" t="s">
        <v>65</v>
      </c>
      <c r="B48328">
        <v>0.5</v>
      </c>
      <c r="C48328">
        <v>0</v>
      </c>
      <c r="D48328">
        <v>2.8523171204142202E-4</v>
      </c>
      <c r="E48328" s="4"/>
    </row>
    <row r="48329" spans="1:5" x14ac:dyDescent="0.2">
      <c r="A48329" t="s">
        <v>66</v>
      </c>
      <c r="B48329">
        <v>0.5</v>
      </c>
      <c r="C48329">
        <v>0</v>
      </c>
      <c r="D48329">
        <v>1.5417529502883499E-3</v>
      </c>
    </row>
    <row r="48330" spans="1:5" x14ac:dyDescent="0.2">
      <c r="A48330" t="s">
        <v>65</v>
      </c>
      <c r="B48330">
        <v>1</v>
      </c>
      <c r="C48330">
        <v>0</v>
      </c>
      <c r="D48330">
        <v>8.7525125127285697E-4</v>
      </c>
    </row>
    <row r="48331" spans="1:5" x14ac:dyDescent="0.2">
      <c r="A48331" t="s">
        <v>66</v>
      </c>
      <c r="B48331">
        <v>1</v>
      </c>
      <c r="C48331">
        <v>0</v>
      </c>
      <c r="D48331" s="4">
        <v>1.19223383080679E-4</v>
      </c>
      <c r="E48331" s="4"/>
    </row>
    <row r="48332" spans="1:5" x14ac:dyDescent="0.2">
      <c r="A48332" t="s">
        <v>65</v>
      </c>
      <c r="B48332">
        <v>1.5</v>
      </c>
      <c r="C48332">
        <v>0</v>
      </c>
      <c r="D48332" s="4">
        <v>4.1312148823635598E-5</v>
      </c>
      <c r="E48332" s="4"/>
    </row>
    <row r="48333" spans="1:5" x14ac:dyDescent="0.2">
      <c r="A48333" t="s">
        <v>66</v>
      </c>
      <c r="B48333">
        <v>1.5</v>
      </c>
      <c r="C48333">
        <v>0</v>
      </c>
      <c r="D48333" s="4">
        <v>3.2363649893340999E-7</v>
      </c>
      <c r="E48333" s="4"/>
    </row>
    <row r="48334" spans="1:5" x14ac:dyDescent="0.2">
      <c r="A48334" t="s">
        <v>65</v>
      </c>
      <c r="B48334">
        <v>2</v>
      </c>
      <c r="C48334">
        <v>0</v>
      </c>
      <c r="D48334">
        <v>2.39647435955703E-3</v>
      </c>
    </row>
    <row r="48335" spans="1:5" x14ac:dyDescent="0.2">
      <c r="A48335" t="s">
        <v>66</v>
      </c>
      <c r="B48335">
        <v>2</v>
      </c>
      <c r="C48335">
        <v>0</v>
      </c>
      <c r="D48335">
        <v>3.6839372478425498E-3</v>
      </c>
    </row>
    <row r="48336" spans="1:5" x14ac:dyDescent="0.2">
      <c r="A48336" t="s">
        <v>65</v>
      </c>
      <c r="B48336">
        <v>0.01</v>
      </c>
      <c r="C48336">
        <v>1</v>
      </c>
      <c r="D48336">
        <v>0.990120649337768</v>
      </c>
    </row>
    <row r="48337" spans="1:5" x14ac:dyDescent="0.2">
      <c r="A48337" t="s">
        <v>66</v>
      </c>
      <c r="B48337">
        <v>0.01</v>
      </c>
      <c r="C48337">
        <v>1</v>
      </c>
      <c r="D48337" s="4">
        <v>0.91158646345138505</v>
      </c>
    </row>
    <row r="48338" spans="1:5" x14ac:dyDescent="0.2">
      <c r="A48338" t="s">
        <v>65</v>
      </c>
      <c r="B48338">
        <v>0.02</v>
      </c>
      <c r="C48338">
        <v>1</v>
      </c>
      <c r="D48338" s="4">
        <v>8.4743216575589004E-5</v>
      </c>
      <c r="E48338" s="4"/>
    </row>
    <row r="48339" spans="1:5" x14ac:dyDescent="0.2">
      <c r="A48339" t="s">
        <v>66</v>
      </c>
      <c r="B48339">
        <v>0.02</v>
      </c>
      <c r="C48339">
        <v>1</v>
      </c>
      <c r="D48339" s="4">
        <v>5.8553894632495899E-5</v>
      </c>
      <c r="E48339" s="4"/>
    </row>
    <row r="48340" spans="1:5" x14ac:dyDescent="0.2">
      <c r="A48340" t="s">
        <v>65</v>
      </c>
      <c r="B48340">
        <v>0.05</v>
      </c>
      <c r="C48340">
        <v>1</v>
      </c>
      <c r="D48340">
        <v>0.72488701343536299</v>
      </c>
    </row>
    <row r="48341" spans="1:5" x14ac:dyDescent="0.2">
      <c r="A48341" t="s">
        <v>66</v>
      </c>
      <c r="B48341">
        <v>0.05</v>
      </c>
      <c r="C48341">
        <v>1</v>
      </c>
      <c r="D48341">
        <v>0.55070596933364802</v>
      </c>
    </row>
    <row r="48342" spans="1:5" x14ac:dyDescent="0.2">
      <c r="A48342" t="s">
        <v>65</v>
      </c>
      <c r="B48342">
        <v>0.1</v>
      </c>
      <c r="C48342">
        <v>1</v>
      </c>
      <c r="D48342">
        <v>0.99698466062545699</v>
      </c>
    </row>
    <row r="48343" spans="1:5" x14ac:dyDescent="0.2">
      <c r="A48343" t="s">
        <v>66</v>
      </c>
      <c r="B48343">
        <v>0.1</v>
      </c>
      <c r="C48343">
        <v>1</v>
      </c>
      <c r="D48343">
        <v>0.85564285516738803</v>
      </c>
    </row>
    <row r="48344" spans="1:5" x14ac:dyDescent="0.2">
      <c r="A48344" t="s">
        <v>65</v>
      </c>
      <c r="B48344">
        <v>0.2</v>
      </c>
      <c r="C48344">
        <v>1</v>
      </c>
      <c r="D48344">
        <v>0.86417061090469305</v>
      </c>
    </row>
    <row r="48345" spans="1:5" x14ac:dyDescent="0.2">
      <c r="A48345" t="s">
        <v>66</v>
      </c>
      <c r="B48345">
        <v>0.2</v>
      </c>
      <c r="C48345">
        <v>1</v>
      </c>
      <c r="D48345" s="4">
        <v>0.89911633729934604</v>
      </c>
    </row>
    <row r="48346" spans="1:5" x14ac:dyDescent="0.2">
      <c r="A48346" t="s">
        <v>65</v>
      </c>
      <c r="B48346">
        <v>0.5</v>
      </c>
      <c r="C48346">
        <v>1</v>
      </c>
      <c r="D48346">
        <v>0.46885672211647</v>
      </c>
    </row>
    <row r="48347" spans="1:5" x14ac:dyDescent="0.2">
      <c r="A48347" t="s">
        <v>66</v>
      </c>
      <c r="B48347">
        <v>0.5</v>
      </c>
      <c r="C48347">
        <v>1</v>
      </c>
      <c r="D48347">
        <v>0.89872002601623502</v>
      </c>
    </row>
    <row r="48348" spans="1:5" x14ac:dyDescent="0.2">
      <c r="A48348" t="s">
        <v>65</v>
      </c>
      <c r="B48348">
        <v>1</v>
      </c>
      <c r="C48348">
        <v>1</v>
      </c>
      <c r="D48348">
        <v>7.1022085845470401E-2</v>
      </c>
    </row>
    <row r="48349" spans="1:5" x14ac:dyDescent="0.2">
      <c r="A48349" t="s">
        <v>66</v>
      </c>
      <c r="B48349">
        <v>1</v>
      </c>
      <c r="C48349">
        <v>1</v>
      </c>
      <c r="D48349" s="4">
        <v>3.9346467703580801E-2</v>
      </c>
    </row>
    <row r="48350" spans="1:5" x14ac:dyDescent="0.2">
      <c r="A48350" t="s">
        <v>65</v>
      </c>
      <c r="B48350">
        <v>1.5</v>
      </c>
      <c r="C48350">
        <v>1</v>
      </c>
      <c r="D48350">
        <v>0.99870753288268999</v>
      </c>
    </row>
    <row r="48351" spans="1:5" x14ac:dyDescent="0.2">
      <c r="A48351" t="s">
        <v>66</v>
      </c>
      <c r="B48351">
        <v>1.5</v>
      </c>
      <c r="C48351">
        <v>1</v>
      </c>
      <c r="D48351" s="4">
        <v>0.97289949655532804</v>
      </c>
    </row>
    <row r="48352" spans="1:5" x14ac:dyDescent="0.2">
      <c r="A48352" t="s">
        <v>65</v>
      </c>
      <c r="B48352">
        <v>2</v>
      </c>
      <c r="C48352">
        <v>1</v>
      </c>
      <c r="D48352">
        <v>0.99938821792602495</v>
      </c>
    </row>
    <row r="48353" spans="1:5" x14ac:dyDescent="0.2">
      <c r="A48353" t="s">
        <v>66</v>
      </c>
      <c r="B48353">
        <v>2</v>
      </c>
      <c r="C48353">
        <v>1</v>
      </c>
      <c r="D48353">
        <v>0.99718528985977095</v>
      </c>
    </row>
    <row r="48354" spans="1:5" x14ac:dyDescent="0.2">
      <c r="A48354" t="s">
        <v>65</v>
      </c>
      <c r="B48354">
        <v>0.01</v>
      </c>
      <c r="C48354">
        <v>0</v>
      </c>
      <c r="D48354">
        <v>5.5585028603672903E-3</v>
      </c>
    </row>
    <row r="48355" spans="1:5" x14ac:dyDescent="0.2">
      <c r="A48355" t="s">
        <v>66</v>
      </c>
      <c r="B48355">
        <v>0.01</v>
      </c>
      <c r="C48355">
        <v>0</v>
      </c>
      <c r="D48355" s="4">
        <v>2.0165402929705999E-6</v>
      </c>
      <c r="E48355" s="4"/>
    </row>
    <row r="48356" spans="1:5" x14ac:dyDescent="0.2">
      <c r="A48356" t="s">
        <v>65</v>
      </c>
      <c r="B48356">
        <v>0.02</v>
      </c>
      <c r="C48356">
        <v>0</v>
      </c>
      <c r="D48356">
        <v>5.2512683905661097E-3</v>
      </c>
    </row>
    <row r="48357" spans="1:5" x14ac:dyDescent="0.2">
      <c r="A48357" t="s">
        <v>66</v>
      </c>
      <c r="B48357">
        <v>0.02</v>
      </c>
      <c r="C48357">
        <v>0</v>
      </c>
      <c r="D48357" s="4">
        <v>8.8010920080705495E-6</v>
      </c>
      <c r="E48357" s="4"/>
    </row>
    <row r="48358" spans="1:5" x14ac:dyDescent="0.2">
      <c r="A48358" t="s">
        <v>65</v>
      </c>
      <c r="B48358">
        <v>0.05</v>
      </c>
      <c r="C48358">
        <v>0</v>
      </c>
      <c r="D48358" s="4">
        <v>6.76249555908725E-6</v>
      </c>
      <c r="E48358" s="4"/>
    </row>
    <row r="48359" spans="1:5" x14ac:dyDescent="0.2">
      <c r="A48359" t="s">
        <v>66</v>
      </c>
      <c r="B48359">
        <v>0.05</v>
      </c>
      <c r="C48359">
        <v>0</v>
      </c>
      <c r="D48359" s="4">
        <v>4.9289021262666197E-5</v>
      </c>
      <c r="E48359" s="4"/>
    </row>
    <row r="48360" spans="1:5" x14ac:dyDescent="0.2">
      <c r="A48360" t="s">
        <v>65</v>
      </c>
      <c r="B48360">
        <v>0.1</v>
      </c>
      <c r="C48360">
        <v>0</v>
      </c>
      <c r="D48360" s="4">
        <v>6.67551765218377E-4</v>
      </c>
    </row>
    <row r="48361" spans="1:5" x14ac:dyDescent="0.2">
      <c r="A48361" t="s">
        <v>66</v>
      </c>
      <c r="B48361">
        <v>0.1</v>
      </c>
      <c r="C48361">
        <v>0</v>
      </c>
      <c r="D48361" s="4">
        <v>2.0555828814394699E-4</v>
      </c>
    </row>
    <row r="48362" spans="1:5" x14ac:dyDescent="0.2">
      <c r="A48362" t="s">
        <v>65</v>
      </c>
      <c r="B48362">
        <v>0.2</v>
      </c>
      <c r="C48362">
        <v>0</v>
      </c>
      <c r="D48362" s="4">
        <v>1.6506030078744499E-5</v>
      </c>
      <c r="E48362" s="4"/>
    </row>
    <row r="48363" spans="1:5" x14ac:dyDescent="0.2">
      <c r="A48363" t="s">
        <v>66</v>
      </c>
      <c r="B48363">
        <v>0.2</v>
      </c>
      <c r="C48363">
        <v>0</v>
      </c>
      <c r="D48363" s="4">
        <v>6.9331697886809707E-5</v>
      </c>
      <c r="E48363" s="4"/>
    </row>
    <row r="48364" spans="1:5" x14ac:dyDescent="0.2">
      <c r="A48364" t="s">
        <v>65</v>
      </c>
      <c r="B48364">
        <v>0.5</v>
      </c>
      <c r="C48364">
        <v>0</v>
      </c>
      <c r="D48364">
        <v>4.89447591826319E-3</v>
      </c>
    </row>
    <row r="48365" spans="1:5" x14ac:dyDescent="0.2">
      <c r="A48365" t="s">
        <v>66</v>
      </c>
      <c r="B48365">
        <v>0.5</v>
      </c>
      <c r="C48365">
        <v>0</v>
      </c>
      <c r="D48365" s="4">
        <v>4.1245464235544196E-3</v>
      </c>
    </row>
    <row r="48366" spans="1:5" x14ac:dyDescent="0.2">
      <c r="A48366" t="s">
        <v>65</v>
      </c>
      <c r="B48366">
        <v>1</v>
      </c>
      <c r="C48366">
        <v>0</v>
      </c>
      <c r="D48366" s="4">
        <v>1.58446942805312E-4</v>
      </c>
      <c r="E48366" s="4"/>
    </row>
    <row r="48367" spans="1:5" x14ac:dyDescent="0.2">
      <c r="A48367" t="s">
        <v>66</v>
      </c>
      <c r="B48367">
        <v>1</v>
      </c>
      <c r="C48367">
        <v>0</v>
      </c>
      <c r="D48367">
        <v>2.9151640832424101E-2</v>
      </c>
    </row>
    <row r="48368" spans="1:5" x14ac:dyDescent="0.2">
      <c r="A48368" t="s">
        <v>65</v>
      </c>
      <c r="B48368">
        <v>1.5</v>
      </c>
      <c r="C48368">
        <v>0</v>
      </c>
      <c r="D48368" s="4">
        <v>7.3092774255201199E-4</v>
      </c>
      <c r="E48368" s="4"/>
    </row>
    <row r="48369" spans="1:5" x14ac:dyDescent="0.2">
      <c r="A48369" t="s">
        <v>66</v>
      </c>
      <c r="B48369">
        <v>1.5</v>
      </c>
      <c r="C48369">
        <v>0</v>
      </c>
      <c r="D48369">
        <v>3.5685018519870899E-4</v>
      </c>
    </row>
    <row r="48370" spans="1:5" x14ac:dyDescent="0.2">
      <c r="A48370" t="s">
        <v>65</v>
      </c>
      <c r="B48370">
        <v>2</v>
      </c>
      <c r="C48370">
        <v>0</v>
      </c>
      <c r="D48370" s="4">
        <v>2.4237537581939199E-4</v>
      </c>
      <c r="E48370" s="4"/>
    </row>
    <row r="48371" spans="1:5" x14ac:dyDescent="0.2">
      <c r="A48371" t="s">
        <v>66</v>
      </c>
      <c r="B48371">
        <v>2</v>
      </c>
      <c r="C48371">
        <v>0</v>
      </c>
      <c r="D48371" s="4">
        <v>1.4916014333721199E-4</v>
      </c>
      <c r="E48371" s="4"/>
    </row>
    <row r="48372" spans="1:5" x14ac:dyDescent="0.2">
      <c r="A48372" t="s">
        <v>65</v>
      </c>
      <c r="B48372">
        <v>0.01</v>
      </c>
      <c r="C48372">
        <v>1</v>
      </c>
      <c r="D48372" s="4">
        <v>5.4608073696726899E-5</v>
      </c>
      <c r="E48372" s="4"/>
    </row>
    <row r="48373" spans="1:5" x14ac:dyDescent="0.2">
      <c r="A48373" t="s">
        <v>66</v>
      </c>
      <c r="B48373">
        <v>0.01</v>
      </c>
      <c r="C48373">
        <v>1</v>
      </c>
      <c r="D48373" s="4">
        <v>3.4786120522767299E-5</v>
      </c>
      <c r="E48373" s="4"/>
    </row>
    <row r="48374" spans="1:5" x14ac:dyDescent="0.2">
      <c r="A48374" t="s">
        <v>65</v>
      </c>
      <c r="B48374">
        <v>0.02</v>
      </c>
      <c r="C48374">
        <v>1</v>
      </c>
      <c r="D48374" s="4">
        <v>2.2053753491491001E-3</v>
      </c>
    </row>
    <row r="48375" spans="1:5" x14ac:dyDescent="0.2">
      <c r="A48375" t="s">
        <v>66</v>
      </c>
      <c r="B48375">
        <v>0.02</v>
      </c>
      <c r="C48375">
        <v>1</v>
      </c>
      <c r="D48375" s="4">
        <v>4.2084080632776002E-5</v>
      </c>
      <c r="E48375" s="4"/>
    </row>
    <row r="48376" spans="1:5" x14ac:dyDescent="0.2">
      <c r="A48376" t="s">
        <v>65</v>
      </c>
      <c r="B48376">
        <v>0.05</v>
      </c>
      <c r="C48376">
        <v>1</v>
      </c>
      <c r="D48376">
        <v>0.99764496088027899</v>
      </c>
    </row>
    <row r="48377" spans="1:5" x14ac:dyDescent="0.2">
      <c r="A48377" t="s">
        <v>66</v>
      </c>
      <c r="B48377">
        <v>0.05</v>
      </c>
      <c r="C48377">
        <v>1</v>
      </c>
      <c r="D48377">
        <v>0.96602880954742398</v>
      </c>
    </row>
    <row r="48378" spans="1:5" x14ac:dyDescent="0.2">
      <c r="A48378" t="s">
        <v>65</v>
      </c>
      <c r="B48378">
        <v>0.1</v>
      </c>
      <c r="C48378">
        <v>1</v>
      </c>
      <c r="D48378">
        <v>6.1314955353736801E-2</v>
      </c>
    </row>
    <row r="48379" spans="1:5" x14ac:dyDescent="0.2">
      <c r="A48379" t="s">
        <v>66</v>
      </c>
      <c r="B48379">
        <v>0.1</v>
      </c>
      <c r="C48379">
        <v>1</v>
      </c>
      <c r="D48379">
        <v>2.2490131668746402E-3</v>
      </c>
    </row>
    <row r="48380" spans="1:5" x14ac:dyDescent="0.2">
      <c r="A48380" t="s">
        <v>65</v>
      </c>
      <c r="B48380">
        <v>0.2</v>
      </c>
      <c r="C48380">
        <v>1</v>
      </c>
      <c r="D48380">
        <v>0.840515255928039</v>
      </c>
    </row>
    <row r="48381" spans="1:5" x14ac:dyDescent="0.2">
      <c r="A48381" t="s">
        <v>66</v>
      </c>
      <c r="B48381">
        <v>0.2</v>
      </c>
      <c r="C48381">
        <v>1</v>
      </c>
      <c r="D48381">
        <v>0.831770360469818</v>
      </c>
    </row>
    <row r="48382" spans="1:5" x14ac:dyDescent="0.2">
      <c r="A48382" t="s">
        <v>65</v>
      </c>
      <c r="B48382">
        <v>0.5</v>
      </c>
      <c r="C48382">
        <v>1</v>
      </c>
      <c r="D48382">
        <v>0.95700478553771895</v>
      </c>
    </row>
    <row r="48383" spans="1:5" x14ac:dyDescent="0.2">
      <c r="A48383" t="s">
        <v>66</v>
      </c>
      <c r="B48383">
        <v>0.5</v>
      </c>
      <c r="C48383">
        <v>1</v>
      </c>
      <c r="D48383">
        <v>0.84084612131118697</v>
      </c>
    </row>
    <row r="48384" spans="1:5" x14ac:dyDescent="0.2">
      <c r="A48384" t="s">
        <v>65</v>
      </c>
      <c r="B48384">
        <v>1</v>
      </c>
      <c r="C48384">
        <v>1</v>
      </c>
      <c r="D48384">
        <v>0.99465465545654297</v>
      </c>
    </row>
    <row r="48385" spans="1:5" x14ac:dyDescent="0.2">
      <c r="A48385" t="s">
        <v>66</v>
      </c>
      <c r="B48385">
        <v>1</v>
      </c>
      <c r="C48385">
        <v>1</v>
      </c>
      <c r="D48385">
        <v>0.98596394062042203</v>
      </c>
    </row>
    <row r="48386" spans="1:5" x14ac:dyDescent="0.2">
      <c r="A48386" t="s">
        <v>65</v>
      </c>
      <c r="B48386">
        <v>1.5</v>
      </c>
      <c r="C48386">
        <v>1</v>
      </c>
      <c r="D48386">
        <v>0.93182736635208097</v>
      </c>
    </row>
    <row r="48387" spans="1:5" x14ac:dyDescent="0.2">
      <c r="A48387" t="s">
        <v>66</v>
      </c>
      <c r="B48387">
        <v>1.5</v>
      </c>
      <c r="C48387">
        <v>1</v>
      </c>
      <c r="D48387" s="4">
        <v>0.90859079360961903</v>
      </c>
    </row>
    <row r="48388" spans="1:5" x14ac:dyDescent="0.2">
      <c r="A48388" t="s">
        <v>65</v>
      </c>
      <c r="B48388">
        <v>2</v>
      </c>
      <c r="C48388">
        <v>1</v>
      </c>
      <c r="D48388">
        <v>0.71461147069930997</v>
      </c>
    </row>
    <row r="48389" spans="1:5" x14ac:dyDescent="0.2">
      <c r="A48389" t="s">
        <v>66</v>
      </c>
      <c r="B48389">
        <v>2</v>
      </c>
      <c r="C48389">
        <v>1</v>
      </c>
      <c r="D48389">
        <v>0.77758860588073697</v>
      </c>
    </row>
    <row r="48390" spans="1:5" x14ac:dyDescent="0.2">
      <c r="A48390" t="s">
        <v>65</v>
      </c>
      <c r="B48390">
        <v>0.01</v>
      </c>
      <c r="C48390">
        <v>0</v>
      </c>
      <c r="D48390">
        <v>4.7659219126217002E-4</v>
      </c>
    </row>
    <row r="48391" spans="1:5" x14ac:dyDescent="0.2">
      <c r="A48391" t="s">
        <v>66</v>
      </c>
      <c r="B48391">
        <v>0.01</v>
      </c>
      <c r="C48391">
        <v>0</v>
      </c>
      <c r="D48391" s="4">
        <v>7.8089959743010695E-7</v>
      </c>
      <c r="E48391" s="4"/>
    </row>
    <row r="48392" spans="1:5" x14ac:dyDescent="0.2">
      <c r="A48392" t="s">
        <v>65</v>
      </c>
      <c r="B48392">
        <v>0.02</v>
      </c>
      <c r="C48392">
        <v>0</v>
      </c>
      <c r="D48392" s="4">
        <v>4.7962004318833299E-3</v>
      </c>
      <c r="E48392" s="4"/>
    </row>
    <row r="48393" spans="1:5" x14ac:dyDescent="0.2">
      <c r="A48393" t="s">
        <v>66</v>
      </c>
      <c r="B48393">
        <v>0.02</v>
      </c>
      <c r="C48393">
        <v>0</v>
      </c>
      <c r="D48393">
        <v>1.8331500177737301E-4</v>
      </c>
    </row>
    <row r="48394" spans="1:5" x14ac:dyDescent="0.2">
      <c r="A48394" t="s">
        <v>65</v>
      </c>
      <c r="B48394">
        <v>0.05</v>
      </c>
      <c r="C48394">
        <v>0</v>
      </c>
      <c r="D48394">
        <v>1.0498223855393001E-4</v>
      </c>
      <c r="E48394" s="4"/>
    </row>
    <row r="48395" spans="1:5" x14ac:dyDescent="0.2">
      <c r="A48395" t="s">
        <v>66</v>
      </c>
      <c r="B48395">
        <v>0.05</v>
      </c>
      <c r="C48395">
        <v>0</v>
      </c>
      <c r="D48395" s="4">
        <v>2.5402878236491199E-5</v>
      </c>
      <c r="E48395" s="4"/>
    </row>
    <row r="48396" spans="1:5" x14ac:dyDescent="0.2">
      <c r="A48396" t="s">
        <v>65</v>
      </c>
      <c r="B48396">
        <v>0.1</v>
      </c>
      <c r="C48396">
        <v>0</v>
      </c>
      <c r="D48396">
        <v>5.8207185938954301E-3</v>
      </c>
    </row>
    <row r="48397" spans="1:5" x14ac:dyDescent="0.2">
      <c r="A48397" t="s">
        <v>66</v>
      </c>
      <c r="B48397">
        <v>0.1</v>
      </c>
      <c r="C48397">
        <v>0</v>
      </c>
      <c r="D48397" s="4">
        <v>1.05656988580449E-6</v>
      </c>
      <c r="E48397" s="4"/>
    </row>
    <row r="48398" spans="1:5" x14ac:dyDescent="0.2">
      <c r="A48398" t="s">
        <v>65</v>
      </c>
      <c r="B48398">
        <v>0.2</v>
      </c>
      <c r="C48398">
        <v>0</v>
      </c>
      <c r="D48398">
        <v>1.00075034424662E-2</v>
      </c>
    </row>
    <row r="48399" spans="1:5" x14ac:dyDescent="0.2">
      <c r="A48399" t="s">
        <v>66</v>
      </c>
      <c r="B48399">
        <v>0.2</v>
      </c>
      <c r="C48399">
        <v>0</v>
      </c>
      <c r="D48399" s="4">
        <v>2.7960845727648099E-6</v>
      </c>
      <c r="E48399" s="4"/>
    </row>
    <row r="48400" spans="1:5" x14ac:dyDescent="0.2">
      <c r="A48400" t="s">
        <v>65</v>
      </c>
      <c r="B48400">
        <v>0.5</v>
      </c>
      <c r="C48400">
        <v>0</v>
      </c>
      <c r="D48400">
        <v>1.9095001742243701E-2</v>
      </c>
    </row>
    <row r="48401" spans="1:5" x14ac:dyDescent="0.2">
      <c r="A48401" t="s">
        <v>66</v>
      </c>
      <c r="B48401">
        <v>0.5</v>
      </c>
      <c r="C48401">
        <v>0</v>
      </c>
      <c r="D48401" s="4">
        <v>5.0096306949853897E-5</v>
      </c>
      <c r="E48401" s="4"/>
    </row>
    <row r="48402" spans="1:5" x14ac:dyDescent="0.2">
      <c r="A48402" t="s">
        <v>65</v>
      </c>
      <c r="B48402">
        <v>1</v>
      </c>
      <c r="C48402">
        <v>0</v>
      </c>
      <c r="D48402" s="4">
        <v>5.6424801186949404E-6</v>
      </c>
      <c r="E48402" s="4"/>
    </row>
    <row r="48403" spans="1:5" x14ac:dyDescent="0.2">
      <c r="A48403" t="s">
        <v>66</v>
      </c>
      <c r="B48403">
        <v>1</v>
      </c>
      <c r="C48403">
        <v>0</v>
      </c>
      <c r="D48403" s="4">
        <v>1.1036376236006601E-5</v>
      </c>
      <c r="E48403" s="4"/>
    </row>
    <row r="48404" spans="1:5" x14ac:dyDescent="0.2">
      <c r="A48404" t="s">
        <v>65</v>
      </c>
      <c r="B48404">
        <v>1.5</v>
      </c>
      <c r="C48404">
        <v>0</v>
      </c>
      <c r="D48404">
        <v>1.6579135262872999E-4</v>
      </c>
      <c r="E48404" s="4"/>
    </row>
    <row r="48405" spans="1:5" x14ac:dyDescent="0.2">
      <c r="A48405" t="s">
        <v>66</v>
      </c>
      <c r="B48405">
        <v>1.5</v>
      </c>
      <c r="C48405">
        <v>0</v>
      </c>
      <c r="D48405" s="4">
        <v>1.3904743354942099E-5</v>
      </c>
      <c r="E48405" s="4"/>
    </row>
    <row r="48406" spans="1:5" x14ac:dyDescent="0.2">
      <c r="A48406" t="s">
        <v>65</v>
      </c>
      <c r="B48406">
        <v>2</v>
      </c>
      <c r="C48406">
        <v>0</v>
      </c>
      <c r="D48406" s="4">
        <v>1.2783670172211701E-5</v>
      </c>
      <c r="E48406" s="4"/>
    </row>
    <row r="48407" spans="1:5" x14ac:dyDescent="0.2">
      <c r="A48407" t="s">
        <v>66</v>
      </c>
      <c r="B48407">
        <v>2</v>
      </c>
      <c r="C48407">
        <v>0</v>
      </c>
      <c r="D48407" s="4">
        <v>9.04950070435006E-7</v>
      </c>
      <c r="E48407" s="4"/>
    </row>
    <row r="48408" spans="1:5" x14ac:dyDescent="0.2">
      <c r="A48408" t="s">
        <v>65</v>
      </c>
      <c r="B48408">
        <v>0.01</v>
      </c>
      <c r="C48408">
        <v>1</v>
      </c>
      <c r="D48408">
        <v>0.20303739607334101</v>
      </c>
    </row>
    <row r="48409" spans="1:5" x14ac:dyDescent="0.2">
      <c r="A48409" t="s">
        <v>66</v>
      </c>
      <c r="B48409">
        <v>0.01</v>
      </c>
      <c r="C48409">
        <v>1</v>
      </c>
      <c r="D48409" s="4">
        <v>5.4352899314835603E-4</v>
      </c>
    </row>
    <row r="48410" spans="1:5" x14ac:dyDescent="0.2">
      <c r="A48410" t="s">
        <v>65</v>
      </c>
      <c r="B48410">
        <v>0.02</v>
      </c>
      <c r="C48410">
        <v>1</v>
      </c>
      <c r="D48410">
        <v>0.60581433773040705</v>
      </c>
    </row>
    <row r="48411" spans="1:5" x14ac:dyDescent="0.2">
      <c r="A48411" t="s">
        <v>66</v>
      </c>
      <c r="B48411">
        <v>0.02</v>
      </c>
      <c r="C48411">
        <v>1</v>
      </c>
      <c r="D48411">
        <v>0.34833812713623002</v>
      </c>
    </row>
    <row r="48412" spans="1:5" x14ac:dyDescent="0.2">
      <c r="A48412" t="s">
        <v>65</v>
      </c>
      <c r="B48412">
        <v>0.05</v>
      </c>
      <c r="C48412">
        <v>1</v>
      </c>
      <c r="D48412">
        <v>0.99722516536712602</v>
      </c>
    </row>
    <row r="48413" spans="1:5" x14ac:dyDescent="0.2">
      <c r="A48413" t="s">
        <v>66</v>
      </c>
      <c r="B48413">
        <v>0.05</v>
      </c>
      <c r="C48413">
        <v>1</v>
      </c>
      <c r="D48413">
        <v>0.98571985960006703</v>
      </c>
    </row>
    <row r="48414" spans="1:5" x14ac:dyDescent="0.2">
      <c r="A48414" t="s">
        <v>65</v>
      </c>
      <c r="B48414">
        <v>0.1</v>
      </c>
      <c r="C48414">
        <v>1</v>
      </c>
      <c r="D48414">
        <v>0.96881091594696001</v>
      </c>
    </row>
    <row r="48415" spans="1:5" x14ac:dyDescent="0.2">
      <c r="A48415" t="s">
        <v>66</v>
      </c>
      <c r="B48415">
        <v>0.1</v>
      </c>
      <c r="C48415">
        <v>1</v>
      </c>
      <c r="D48415">
        <v>0.96130150556564298</v>
      </c>
    </row>
    <row r="48416" spans="1:5" x14ac:dyDescent="0.2">
      <c r="A48416" t="s">
        <v>65</v>
      </c>
      <c r="B48416">
        <v>0.2</v>
      </c>
      <c r="C48416">
        <v>1</v>
      </c>
      <c r="D48416">
        <v>0.275780469179153</v>
      </c>
    </row>
    <row r="48417" spans="1:5" x14ac:dyDescent="0.2">
      <c r="A48417" t="s">
        <v>66</v>
      </c>
      <c r="B48417">
        <v>0.2</v>
      </c>
      <c r="C48417">
        <v>1</v>
      </c>
      <c r="D48417">
        <v>6.86309933662414E-2</v>
      </c>
    </row>
    <row r="48418" spans="1:5" x14ac:dyDescent="0.2">
      <c r="A48418" t="s">
        <v>65</v>
      </c>
      <c r="B48418">
        <v>0.5</v>
      </c>
      <c r="C48418">
        <v>1</v>
      </c>
      <c r="D48418">
        <v>0.99825912714004505</v>
      </c>
    </row>
    <row r="48419" spans="1:5" x14ac:dyDescent="0.2">
      <c r="A48419" t="s">
        <v>66</v>
      </c>
      <c r="B48419">
        <v>0.5</v>
      </c>
      <c r="C48419">
        <v>1</v>
      </c>
      <c r="D48419">
        <v>0.98976397514343195</v>
      </c>
    </row>
    <row r="48420" spans="1:5" x14ac:dyDescent="0.2">
      <c r="A48420" t="s">
        <v>65</v>
      </c>
      <c r="B48420">
        <v>1</v>
      </c>
      <c r="C48420">
        <v>1</v>
      </c>
      <c r="D48420">
        <v>0.95457375049590998</v>
      </c>
    </row>
    <row r="48421" spans="1:5" x14ac:dyDescent="0.2">
      <c r="A48421" t="s">
        <v>66</v>
      </c>
      <c r="B48421">
        <v>1</v>
      </c>
      <c r="C48421">
        <v>1</v>
      </c>
      <c r="D48421">
        <v>0.93270540237426702</v>
      </c>
    </row>
    <row r="48422" spans="1:5" x14ac:dyDescent="0.2">
      <c r="A48422" t="s">
        <v>65</v>
      </c>
      <c r="B48422">
        <v>1.5</v>
      </c>
      <c r="C48422">
        <v>1</v>
      </c>
      <c r="D48422">
        <v>0.39241108298301602</v>
      </c>
    </row>
    <row r="48423" spans="1:5" x14ac:dyDescent="0.2">
      <c r="A48423" t="s">
        <v>66</v>
      </c>
      <c r="B48423">
        <v>1.5</v>
      </c>
      <c r="C48423">
        <v>1</v>
      </c>
      <c r="D48423">
        <v>0.13346335291862399</v>
      </c>
    </row>
    <row r="48424" spans="1:5" x14ac:dyDescent="0.2">
      <c r="A48424" t="s">
        <v>65</v>
      </c>
      <c r="B48424">
        <v>2</v>
      </c>
      <c r="C48424">
        <v>1</v>
      </c>
      <c r="D48424">
        <v>0.99729305505752497</v>
      </c>
    </row>
    <row r="48425" spans="1:5" x14ac:dyDescent="0.2">
      <c r="A48425" t="s">
        <v>66</v>
      </c>
      <c r="B48425">
        <v>2</v>
      </c>
      <c r="C48425">
        <v>1</v>
      </c>
      <c r="D48425">
        <v>0.99228537082672097</v>
      </c>
    </row>
    <row r="48426" spans="1:5" x14ac:dyDescent="0.2">
      <c r="A48426" t="s">
        <v>65</v>
      </c>
      <c r="B48426">
        <v>0.01</v>
      </c>
      <c r="C48426">
        <v>0</v>
      </c>
      <c r="D48426" s="4">
        <v>2.32520484132692E-4</v>
      </c>
    </row>
    <row r="48427" spans="1:5" x14ac:dyDescent="0.2">
      <c r="A48427" t="s">
        <v>66</v>
      </c>
      <c r="B48427">
        <v>0.01</v>
      </c>
      <c r="C48427">
        <v>0</v>
      </c>
      <c r="D48427" s="4">
        <v>3.7651992897735902E-5</v>
      </c>
      <c r="E48427" s="4"/>
    </row>
    <row r="48428" spans="1:5" x14ac:dyDescent="0.2">
      <c r="A48428" t="s">
        <v>65</v>
      </c>
      <c r="B48428">
        <v>0.02</v>
      </c>
      <c r="C48428">
        <v>0</v>
      </c>
      <c r="D48428">
        <v>3.44091514125466E-3</v>
      </c>
    </row>
    <row r="48429" spans="1:5" x14ac:dyDescent="0.2">
      <c r="A48429" t="s">
        <v>66</v>
      </c>
      <c r="B48429">
        <v>0.02</v>
      </c>
      <c r="C48429">
        <v>0</v>
      </c>
      <c r="D48429" s="4">
        <v>3.5003718949155801E-5</v>
      </c>
      <c r="E48429" s="4"/>
    </row>
    <row r="48430" spans="1:5" x14ac:dyDescent="0.2">
      <c r="A48430" t="s">
        <v>65</v>
      </c>
      <c r="B48430">
        <v>0.05</v>
      </c>
      <c r="C48430">
        <v>0</v>
      </c>
      <c r="D48430">
        <v>3.5276874899864197E-2</v>
      </c>
    </row>
    <row r="48431" spans="1:5" x14ac:dyDescent="0.2">
      <c r="A48431" t="s">
        <v>66</v>
      </c>
      <c r="B48431">
        <v>0.05</v>
      </c>
      <c r="C48431">
        <v>0</v>
      </c>
      <c r="D48431" s="4">
        <v>1.6637612134218199E-5</v>
      </c>
      <c r="E48431" s="4"/>
    </row>
    <row r="48432" spans="1:5" x14ac:dyDescent="0.2">
      <c r="A48432" t="s">
        <v>65</v>
      </c>
      <c r="B48432">
        <v>0.1</v>
      </c>
      <c r="C48432">
        <v>0</v>
      </c>
      <c r="D48432" s="4">
        <v>5.3998261137166897E-5</v>
      </c>
      <c r="E48432" s="4"/>
    </row>
    <row r="48433" spans="1:5" x14ac:dyDescent="0.2">
      <c r="A48433" t="s">
        <v>66</v>
      </c>
      <c r="B48433">
        <v>0.1</v>
      </c>
      <c r="C48433">
        <v>0</v>
      </c>
      <c r="D48433" s="4">
        <v>3.0575181881431402E-5</v>
      </c>
      <c r="E48433" s="4"/>
    </row>
    <row r="48434" spans="1:5" x14ac:dyDescent="0.2">
      <c r="A48434" t="s">
        <v>65</v>
      </c>
      <c r="B48434">
        <v>0.2</v>
      </c>
      <c r="C48434">
        <v>0</v>
      </c>
      <c r="D48434" s="4">
        <v>8.85931342509138E-7</v>
      </c>
      <c r="E48434" s="4"/>
    </row>
    <row r="48435" spans="1:5" x14ac:dyDescent="0.2">
      <c r="A48435" t="s">
        <v>66</v>
      </c>
      <c r="B48435">
        <v>0.2</v>
      </c>
      <c r="C48435">
        <v>0</v>
      </c>
      <c r="D48435" s="4">
        <v>2.5511776584608002E-6</v>
      </c>
      <c r="E48435" s="4"/>
    </row>
    <row r="48436" spans="1:5" x14ac:dyDescent="0.2">
      <c r="A48436" t="s">
        <v>65</v>
      </c>
      <c r="B48436">
        <v>0.5</v>
      </c>
      <c r="C48436">
        <v>0</v>
      </c>
      <c r="D48436">
        <v>6.4707163255661704E-4</v>
      </c>
      <c r="E48436" s="4"/>
    </row>
    <row r="48437" spans="1:5" x14ac:dyDescent="0.2">
      <c r="A48437" t="s">
        <v>66</v>
      </c>
      <c r="B48437">
        <v>0.5</v>
      </c>
      <c r="C48437">
        <v>0</v>
      </c>
      <c r="D48437" s="4">
        <v>1.00111346910125E-5</v>
      </c>
      <c r="E48437" s="4"/>
    </row>
    <row r="48438" spans="1:5" x14ac:dyDescent="0.2">
      <c r="A48438" t="s">
        <v>65</v>
      </c>
      <c r="B48438">
        <v>1</v>
      </c>
      <c r="C48438">
        <v>0</v>
      </c>
      <c r="D48438" s="4">
        <v>3.0590223332183002E-7</v>
      </c>
      <c r="E48438" s="4"/>
    </row>
    <row r="48439" spans="1:5" x14ac:dyDescent="0.2">
      <c r="A48439" t="s">
        <v>66</v>
      </c>
      <c r="B48439">
        <v>1</v>
      </c>
      <c r="C48439">
        <v>0</v>
      </c>
      <c r="D48439" s="4">
        <v>1.5963977375577001E-6</v>
      </c>
      <c r="E48439" s="4"/>
    </row>
    <row r="48440" spans="1:5" x14ac:dyDescent="0.2">
      <c r="A48440" t="s">
        <v>65</v>
      </c>
      <c r="B48440">
        <v>1.5</v>
      </c>
      <c r="C48440">
        <v>0</v>
      </c>
      <c r="D48440" s="4">
        <v>4.52560634585097E-4</v>
      </c>
      <c r="E48440" s="4"/>
    </row>
    <row r="48441" spans="1:5" x14ac:dyDescent="0.2">
      <c r="A48441" t="s">
        <v>66</v>
      </c>
      <c r="B48441">
        <v>1.5</v>
      </c>
      <c r="C48441">
        <v>0</v>
      </c>
      <c r="D48441" s="4">
        <v>8.02245358499931E-6</v>
      </c>
      <c r="E48441" s="4"/>
    </row>
    <row r="48442" spans="1:5" x14ac:dyDescent="0.2">
      <c r="A48442" t="s">
        <v>65</v>
      </c>
      <c r="B48442">
        <v>2</v>
      </c>
      <c r="C48442">
        <v>0</v>
      </c>
      <c r="D48442" s="4">
        <v>1.2651923952944299E-6</v>
      </c>
      <c r="E48442" s="4"/>
    </row>
    <row r="48443" spans="1:5" x14ac:dyDescent="0.2">
      <c r="A48443" t="s">
        <v>66</v>
      </c>
      <c r="B48443">
        <v>2</v>
      </c>
      <c r="C48443">
        <v>0</v>
      </c>
      <c r="D48443" s="4">
        <v>2.3431037334376001E-5</v>
      </c>
      <c r="E48443" s="4"/>
    </row>
    <row r="48444" spans="1:5" x14ac:dyDescent="0.2">
      <c r="A48444" t="s">
        <v>65</v>
      </c>
      <c r="B48444">
        <v>0.01</v>
      </c>
      <c r="C48444">
        <v>1</v>
      </c>
      <c r="D48444" s="4">
        <v>0.603945612907409</v>
      </c>
    </row>
    <row r="48445" spans="1:5" x14ac:dyDescent="0.2">
      <c r="A48445" t="s">
        <v>66</v>
      </c>
      <c r="B48445">
        <v>0.01</v>
      </c>
      <c r="C48445">
        <v>1</v>
      </c>
      <c r="D48445" s="4">
        <v>0.17113023996353099</v>
      </c>
      <c r="E48445" s="4"/>
    </row>
    <row r="48446" spans="1:5" x14ac:dyDescent="0.2">
      <c r="A48446" t="s">
        <v>65</v>
      </c>
      <c r="B48446">
        <v>0.02</v>
      </c>
      <c r="C48446">
        <v>1</v>
      </c>
      <c r="D48446">
        <v>0.93465673923492398</v>
      </c>
    </row>
    <row r="48447" spans="1:5" x14ac:dyDescent="0.2">
      <c r="A48447" t="s">
        <v>66</v>
      </c>
      <c r="B48447">
        <v>0.02</v>
      </c>
      <c r="C48447">
        <v>1</v>
      </c>
      <c r="D48447">
        <v>0.42403182387351901</v>
      </c>
    </row>
    <row r="48448" spans="1:5" x14ac:dyDescent="0.2">
      <c r="A48448" t="s">
        <v>65</v>
      </c>
      <c r="B48448">
        <v>0.05</v>
      </c>
      <c r="C48448">
        <v>1</v>
      </c>
      <c r="D48448">
        <v>0.81323826313018799</v>
      </c>
    </row>
    <row r="48449" spans="1:5" x14ac:dyDescent="0.2">
      <c r="A48449" t="s">
        <v>66</v>
      </c>
      <c r="B48449">
        <v>0.05</v>
      </c>
      <c r="C48449">
        <v>1</v>
      </c>
      <c r="D48449" s="4">
        <v>0.89259225130081099</v>
      </c>
      <c r="E48449" s="4"/>
    </row>
    <row r="48450" spans="1:5" x14ac:dyDescent="0.2">
      <c r="A48450" t="s">
        <v>65</v>
      </c>
      <c r="B48450">
        <v>0.1</v>
      </c>
      <c r="C48450">
        <v>1</v>
      </c>
      <c r="D48450" s="4">
        <v>0.91608095169067305</v>
      </c>
    </row>
    <row r="48451" spans="1:5" x14ac:dyDescent="0.2">
      <c r="A48451" t="s">
        <v>66</v>
      </c>
      <c r="B48451">
        <v>0.1</v>
      </c>
      <c r="C48451">
        <v>1</v>
      </c>
      <c r="D48451" s="4">
        <v>0.63104856014251698</v>
      </c>
    </row>
    <row r="48452" spans="1:5" x14ac:dyDescent="0.2">
      <c r="A48452" t="s">
        <v>65</v>
      </c>
      <c r="B48452">
        <v>0.2</v>
      </c>
      <c r="C48452">
        <v>1</v>
      </c>
      <c r="D48452">
        <v>0.99727612733840898</v>
      </c>
    </row>
    <row r="48453" spans="1:5" x14ac:dyDescent="0.2">
      <c r="A48453" t="s">
        <v>66</v>
      </c>
      <c r="B48453">
        <v>0.2</v>
      </c>
      <c r="C48453">
        <v>1</v>
      </c>
      <c r="D48453">
        <v>0.95658296346664395</v>
      </c>
    </row>
    <row r="48454" spans="1:5" x14ac:dyDescent="0.2">
      <c r="A48454" t="s">
        <v>65</v>
      </c>
      <c r="B48454">
        <v>0.5</v>
      </c>
      <c r="C48454">
        <v>1</v>
      </c>
      <c r="D48454">
        <v>0.98893457651138295</v>
      </c>
    </row>
    <row r="48455" spans="1:5" x14ac:dyDescent="0.2">
      <c r="A48455" t="s">
        <v>66</v>
      </c>
      <c r="B48455">
        <v>0.5</v>
      </c>
      <c r="C48455">
        <v>1</v>
      </c>
      <c r="D48455">
        <v>0.90701115131378096</v>
      </c>
    </row>
    <row r="48456" spans="1:5" x14ac:dyDescent="0.2">
      <c r="A48456" t="s">
        <v>65</v>
      </c>
      <c r="B48456">
        <v>1</v>
      </c>
      <c r="C48456">
        <v>1</v>
      </c>
      <c r="D48456">
        <v>0.76338237524032504</v>
      </c>
    </row>
    <row r="48457" spans="1:5" x14ac:dyDescent="0.2">
      <c r="A48457" t="s">
        <v>66</v>
      </c>
      <c r="B48457">
        <v>1</v>
      </c>
      <c r="C48457">
        <v>1</v>
      </c>
      <c r="D48457">
        <v>0.471914023160934</v>
      </c>
    </row>
    <row r="48458" spans="1:5" x14ac:dyDescent="0.2">
      <c r="A48458" t="s">
        <v>65</v>
      </c>
      <c r="B48458">
        <v>1.5</v>
      </c>
      <c r="C48458">
        <v>1</v>
      </c>
      <c r="D48458">
        <v>0.71693265438079801</v>
      </c>
    </row>
    <row r="48459" spans="1:5" x14ac:dyDescent="0.2">
      <c r="A48459" t="s">
        <v>66</v>
      </c>
      <c r="B48459">
        <v>1.5</v>
      </c>
      <c r="C48459">
        <v>1</v>
      </c>
      <c r="D48459" s="4">
        <v>0.50745344161987305</v>
      </c>
      <c r="E48459" s="4"/>
    </row>
    <row r="48460" spans="1:5" x14ac:dyDescent="0.2">
      <c r="A48460" t="s">
        <v>65</v>
      </c>
      <c r="B48460">
        <v>2</v>
      </c>
      <c r="C48460">
        <v>1</v>
      </c>
      <c r="D48460">
        <v>0.99832350015640203</v>
      </c>
    </row>
    <row r="48461" spans="1:5" x14ac:dyDescent="0.2">
      <c r="A48461" t="s">
        <v>66</v>
      </c>
      <c r="B48461">
        <v>2</v>
      </c>
      <c r="C48461">
        <v>1</v>
      </c>
      <c r="D48461">
        <v>0.99694651365280096</v>
      </c>
    </row>
    <row r="48462" spans="1:5" x14ac:dyDescent="0.2">
      <c r="A48462" t="s">
        <v>65</v>
      </c>
      <c r="B48462">
        <v>0.01</v>
      </c>
      <c r="C48462">
        <v>0</v>
      </c>
      <c r="D48462" s="4">
        <v>2.3101297847460901E-4</v>
      </c>
      <c r="E48462" s="4"/>
    </row>
    <row r="48463" spans="1:5" x14ac:dyDescent="0.2">
      <c r="A48463" t="s">
        <v>66</v>
      </c>
      <c r="B48463">
        <v>0.01</v>
      </c>
      <c r="C48463">
        <v>0</v>
      </c>
      <c r="D48463" s="4">
        <v>5.7233279449064803E-7</v>
      </c>
      <c r="E48463" s="4"/>
    </row>
    <row r="48464" spans="1:5" x14ac:dyDescent="0.2">
      <c r="A48464" t="s">
        <v>65</v>
      </c>
      <c r="B48464">
        <v>0.02</v>
      </c>
      <c r="C48464">
        <v>0</v>
      </c>
      <c r="D48464" s="4">
        <v>1.6170224407687701E-3</v>
      </c>
      <c r="E48464" s="4"/>
    </row>
    <row r="48465" spans="1:5" x14ac:dyDescent="0.2">
      <c r="A48465" t="s">
        <v>66</v>
      </c>
      <c r="B48465">
        <v>0.02</v>
      </c>
      <c r="C48465">
        <v>0</v>
      </c>
      <c r="D48465" s="4">
        <v>2.8190544981043701E-5</v>
      </c>
      <c r="E48465" s="4"/>
    </row>
    <row r="48466" spans="1:5" x14ac:dyDescent="0.2">
      <c r="A48466" t="s">
        <v>65</v>
      </c>
      <c r="B48466">
        <v>0.05</v>
      </c>
      <c r="C48466">
        <v>0</v>
      </c>
      <c r="D48466">
        <v>7.6393265044316595E-4</v>
      </c>
    </row>
    <row r="48467" spans="1:5" x14ac:dyDescent="0.2">
      <c r="A48467" t="s">
        <v>66</v>
      </c>
      <c r="B48467">
        <v>0.05</v>
      </c>
      <c r="C48467">
        <v>0</v>
      </c>
      <c r="D48467">
        <v>2.3430308327078798E-2</v>
      </c>
    </row>
    <row r="48468" spans="1:5" x14ac:dyDescent="0.2">
      <c r="A48468" t="s">
        <v>65</v>
      </c>
      <c r="B48468">
        <v>0.1</v>
      </c>
      <c r="C48468">
        <v>0</v>
      </c>
      <c r="D48468">
        <v>2.0785767119377799E-3</v>
      </c>
    </row>
    <row r="48469" spans="1:5" x14ac:dyDescent="0.2">
      <c r="A48469" t="s">
        <v>66</v>
      </c>
      <c r="B48469">
        <v>0.1</v>
      </c>
      <c r="C48469">
        <v>0</v>
      </c>
      <c r="D48469">
        <v>3.2086372375488199E-3</v>
      </c>
    </row>
    <row r="48470" spans="1:5" x14ac:dyDescent="0.2">
      <c r="A48470" t="s">
        <v>65</v>
      </c>
      <c r="B48470">
        <v>0.2</v>
      </c>
      <c r="C48470">
        <v>0</v>
      </c>
      <c r="D48470">
        <v>1.92966207396239E-3</v>
      </c>
    </row>
    <row r="48471" spans="1:5" x14ac:dyDescent="0.2">
      <c r="A48471" t="s">
        <v>66</v>
      </c>
      <c r="B48471">
        <v>0.2</v>
      </c>
      <c r="C48471">
        <v>0</v>
      </c>
      <c r="D48471" s="4">
        <v>2.4701782876945799E-6</v>
      </c>
      <c r="E48471" s="4"/>
    </row>
    <row r="48472" spans="1:5" x14ac:dyDescent="0.2">
      <c r="A48472" t="s">
        <v>65</v>
      </c>
      <c r="B48472">
        <v>0.5</v>
      </c>
      <c r="C48472">
        <v>0</v>
      </c>
      <c r="D48472" s="4">
        <v>2.7932997909374501E-5</v>
      </c>
      <c r="E48472" s="4"/>
    </row>
    <row r="48473" spans="1:5" x14ac:dyDescent="0.2">
      <c r="A48473" t="s">
        <v>66</v>
      </c>
      <c r="B48473">
        <v>0.5</v>
      </c>
      <c r="C48473">
        <v>0</v>
      </c>
      <c r="D48473" s="4">
        <v>1.5360800489361201E-6</v>
      </c>
      <c r="E48473" s="4"/>
    </row>
    <row r="48474" spans="1:5" x14ac:dyDescent="0.2">
      <c r="A48474" t="s">
        <v>65</v>
      </c>
      <c r="B48474">
        <v>1</v>
      </c>
      <c r="C48474">
        <v>0</v>
      </c>
      <c r="D48474" s="4">
        <v>3.1893694540485699E-5</v>
      </c>
      <c r="E48474" s="4"/>
    </row>
    <row r="48475" spans="1:5" x14ac:dyDescent="0.2">
      <c r="A48475" t="s">
        <v>66</v>
      </c>
      <c r="B48475">
        <v>1</v>
      </c>
      <c r="C48475">
        <v>0</v>
      </c>
      <c r="D48475" s="4">
        <v>2.1605903839372302E-6</v>
      </c>
      <c r="E48475" s="4"/>
    </row>
    <row r="48476" spans="1:5" x14ac:dyDescent="0.2">
      <c r="A48476" t="s">
        <v>65</v>
      </c>
      <c r="B48476">
        <v>1.5</v>
      </c>
      <c r="C48476">
        <v>0</v>
      </c>
      <c r="D48476" s="4">
        <v>3.0590223332183002E-7</v>
      </c>
      <c r="E48476" s="4"/>
    </row>
    <row r="48477" spans="1:5" x14ac:dyDescent="0.2">
      <c r="A48477" t="s">
        <v>66</v>
      </c>
      <c r="B48477">
        <v>1.5</v>
      </c>
      <c r="C48477">
        <v>0</v>
      </c>
      <c r="D48477" s="4">
        <v>5.3433968787430701E-6</v>
      </c>
      <c r="E48477" s="4"/>
    </row>
    <row r="48478" spans="1:5" x14ac:dyDescent="0.2">
      <c r="A48478" t="s">
        <v>65</v>
      </c>
      <c r="B48478">
        <v>2</v>
      </c>
      <c r="C48478">
        <v>0</v>
      </c>
      <c r="D48478">
        <v>1.52367982082068E-4</v>
      </c>
      <c r="E48478" s="4"/>
    </row>
    <row r="48479" spans="1:5" x14ac:dyDescent="0.2">
      <c r="A48479" t="s">
        <v>66</v>
      </c>
      <c r="B48479">
        <v>2</v>
      </c>
      <c r="C48479">
        <v>0</v>
      </c>
      <c r="D48479" s="4">
        <v>8.6070656379888501E-7</v>
      </c>
      <c r="E48479" s="4"/>
    </row>
    <row r="48480" spans="1:5" x14ac:dyDescent="0.2">
      <c r="A48480" t="s">
        <v>65</v>
      </c>
      <c r="B48480">
        <v>0.01</v>
      </c>
      <c r="C48480">
        <v>1</v>
      </c>
      <c r="D48480">
        <v>0.39581072330474798</v>
      </c>
    </row>
    <row r="48481" spans="1:4" x14ac:dyDescent="0.2">
      <c r="A48481" t="s">
        <v>66</v>
      </c>
      <c r="B48481">
        <v>0.01</v>
      </c>
      <c r="C48481">
        <v>1</v>
      </c>
      <c r="D48481">
        <v>0.64614415168762196</v>
      </c>
    </row>
    <row r="48482" spans="1:4" x14ac:dyDescent="0.2">
      <c r="A48482" t="s">
        <v>65</v>
      </c>
      <c r="B48482">
        <v>0.02</v>
      </c>
      <c r="C48482">
        <v>1</v>
      </c>
      <c r="D48482">
        <v>0.99992203712463301</v>
      </c>
    </row>
    <row r="48483" spans="1:4" x14ac:dyDescent="0.2">
      <c r="A48483" t="s">
        <v>66</v>
      </c>
      <c r="B48483">
        <v>0.02</v>
      </c>
      <c r="C48483">
        <v>1</v>
      </c>
      <c r="D48483">
        <v>0.99460250139236395</v>
      </c>
    </row>
    <row r="48484" spans="1:4" x14ac:dyDescent="0.2">
      <c r="A48484" t="s">
        <v>65</v>
      </c>
      <c r="B48484">
        <v>0.05</v>
      </c>
      <c r="C48484">
        <v>1</v>
      </c>
      <c r="D48484">
        <v>0.99809056520462003</v>
      </c>
    </row>
    <row r="48485" spans="1:4" x14ac:dyDescent="0.2">
      <c r="A48485" t="s">
        <v>66</v>
      </c>
      <c r="B48485">
        <v>0.05</v>
      </c>
      <c r="C48485">
        <v>1</v>
      </c>
      <c r="D48485">
        <v>0.99463188648223799</v>
      </c>
    </row>
    <row r="48486" spans="1:4" x14ac:dyDescent="0.2">
      <c r="A48486" t="s">
        <v>65</v>
      </c>
      <c r="B48486">
        <v>0.1</v>
      </c>
      <c r="C48486">
        <v>1</v>
      </c>
      <c r="D48486">
        <v>0.97206795215606601</v>
      </c>
    </row>
    <row r="48487" spans="1:4" x14ac:dyDescent="0.2">
      <c r="A48487" t="s">
        <v>66</v>
      </c>
      <c r="B48487">
        <v>0.1</v>
      </c>
      <c r="C48487">
        <v>1</v>
      </c>
      <c r="D48487">
        <v>0.76616126298904397</v>
      </c>
    </row>
    <row r="48488" spans="1:4" x14ac:dyDescent="0.2">
      <c r="A48488" t="s">
        <v>65</v>
      </c>
      <c r="B48488">
        <v>0.2</v>
      </c>
      <c r="C48488">
        <v>1</v>
      </c>
      <c r="D48488">
        <v>0.36852261424064597</v>
      </c>
    </row>
    <row r="48489" spans="1:4" x14ac:dyDescent="0.2">
      <c r="A48489" t="s">
        <v>66</v>
      </c>
      <c r="B48489">
        <v>0.2</v>
      </c>
      <c r="C48489">
        <v>1</v>
      </c>
      <c r="D48489">
        <v>7.6911546289920807E-2</v>
      </c>
    </row>
    <row r="48490" spans="1:4" x14ac:dyDescent="0.2">
      <c r="A48490" t="s">
        <v>65</v>
      </c>
      <c r="B48490">
        <v>0.5</v>
      </c>
      <c r="C48490">
        <v>1</v>
      </c>
      <c r="D48490">
        <v>0.99891924858093195</v>
      </c>
    </row>
    <row r="48491" spans="1:4" x14ac:dyDescent="0.2">
      <c r="A48491" t="s">
        <v>66</v>
      </c>
      <c r="B48491">
        <v>0.5</v>
      </c>
      <c r="C48491">
        <v>1</v>
      </c>
      <c r="D48491" s="4">
        <v>0.97536033391952504</v>
      </c>
    </row>
    <row r="48492" spans="1:4" x14ac:dyDescent="0.2">
      <c r="A48492" t="s">
        <v>65</v>
      </c>
      <c r="B48492">
        <v>1</v>
      </c>
      <c r="C48492">
        <v>1</v>
      </c>
      <c r="D48492">
        <v>0.50771480798721302</v>
      </c>
    </row>
    <row r="48493" spans="1:4" x14ac:dyDescent="0.2">
      <c r="A48493" t="s">
        <v>66</v>
      </c>
      <c r="B48493">
        <v>1</v>
      </c>
      <c r="C48493">
        <v>1</v>
      </c>
      <c r="D48493" s="4">
        <v>9.8188025876879692E-3</v>
      </c>
    </row>
    <row r="48494" spans="1:4" x14ac:dyDescent="0.2">
      <c r="A48494" t="s">
        <v>65</v>
      </c>
      <c r="B48494">
        <v>1.5</v>
      </c>
      <c r="C48494">
        <v>1</v>
      </c>
      <c r="D48494">
        <v>0.96109145879745395</v>
      </c>
    </row>
    <row r="48495" spans="1:4" x14ac:dyDescent="0.2">
      <c r="A48495" t="s">
        <v>66</v>
      </c>
      <c r="B48495">
        <v>1.5</v>
      </c>
      <c r="C48495">
        <v>1</v>
      </c>
      <c r="D48495">
        <v>0.90217036008834794</v>
      </c>
    </row>
    <row r="48496" spans="1:4" x14ac:dyDescent="0.2">
      <c r="A48496" t="s">
        <v>65</v>
      </c>
      <c r="B48496">
        <v>2</v>
      </c>
      <c r="C48496">
        <v>1</v>
      </c>
      <c r="D48496">
        <v>0.99913400411605802</v>
      </c>
    </row>
    <row r="48497" spans="1:5" x14ac:dyDescent="0.2">
      <c r="A48497" t="s">
        <v>66</v>
      </c>
      <c r="B48497">
        <v>2</v>
      </c>
      <c r="C48497">
        <v>1</v>
      </c>
      <c r="D48497" s="4">
        <v>0.95024836063384999</v>
      </c>
    </row>
    <row r="48498" spans="1:5" x14ac:dyDescent="0.2">
      <c r="A48498" t="s">
        <v>65</v>
      </c>
      <c r="B48498">
        <v>0.01</v>
      </c>
      <c r="C48498">
        <v>0</v>
      </c>
      <c r="D48498">
        <v>7.0803891867399205E-4</v>
      </c>
    </row>
    <row r="48499" spans="1:5" x14ac:dyDescent="0.2">
      <c r="A48499" t="s">
        <v>66</v>
      </c>
      <c r="B48499">
        <v>0.01</v>
      </c>
      <c r="C48499">
        <v>0</v>
      </c>
      <c r="D48499" s="4">
        <v>2.0279831005609499E-5</v>
      </c>
      <c r="E48499" s="4"/>
    </row>
    <row r="48500" spans="1:5" x14ac:dyDescent="0.2">
      <c r="A48500" t="s">
        <v>65</v>
      </c>
      <c r="B48500">
        <v>0.02</v>
      </c>
      <c r="C48500">
        <v>0</v>
      </c>
      <c r="D48500" s="4">
        <v>2.47082993155345E-4</v>
      </c>
      <c r="E48500" s="4"/>
    </row>
    <row r="48501" spans="1:5" x14ac:dyDescent="0.2">
      <c r="A48501" t="s">
        <v>66</v>
      </c>
      <c r="B48501">
        <v>0.02</v>
      </c>
      <c r="C48501">
        <v>0</v>
      </c>
      <c r="D48501" s="4">
        <v>6.7494664790501702E-7</v>
      </c>
      <c r="E48501" s="4"/>
    </row>
    <row r="48502" spans="1:5" x14ac:dyDescent="0.2">
      <c r="A48502" t="s">
        <v>65</v>
      </c>
      <c r="B48502">
        <v>0.05</v>
      </c>
      <c r="C48502">
        <v>0</v>
      </c>
      <c r="D48502" s="4">
        <v>3.0590223332183002E-7</v>
      </c>
      <c r="E48502" s="4"/>
    </row>
    <row r="48503" spans="1:5" x14ac:dyDescent="0.2">
      <c r="A48503" t="s">
        <v>66</v>
      </c>
      <c r="B48503">
        <v>0.05</v>
      </c>
      <c r="C48503">
        <v>0</v>
      </c>
      <c r="D48503" s="4">
        <v>2.0353165382402902E-5</v>
      </c>
      <c r="E48503" s="4"/>
    </row>
    <row r="48504" spans="1:5" x14ac:dyDescent="0.2">
      <c r="A48504" t="s">
        <v>65</v>
      </c>
      <c r="B48504">
        <v>0.1</v>
      </c>
      <c r="C48504">
        <v>0</v>
      </c>
      <c r="D48504" s="4">
        <v>2.6342610362917098E-4</v>
      </c>
    </row>
    <row r="48505" spans="1:5" x14ac:dyDescent="0.2">
      <c r="A48505" t="s">
        <v>66</v>
      </c>
      <c r="B48505">
        <v>0.1</v>
      </c>
      <c r="C48505">
        <v>0</v>
      </c>
      <c r="D48505" s="4">
        <v>2.7396040422900102E-6</v>
      </c>
      <c r="E48505" s="4"/>
    </row>
    <row r="48506" spans="1:5" x14ac:dyDescent="0.2">
      <c r="A48506" t="s">
        <v>65</v>
      </c>
      <c r="B48506">
        <v>0.2</v>
      </c>
      <c r="C48506">
        <v>0</v>
      </c>
      <c r="D48506" s="4">
        <v>9.4787304760757199E-7</v>
      </c>
      <c r="E48506" s="4"/>
    </row>
    <row r="48507" spans="1:5" x14ac:dyDescent="0.2">
      <c r="A48507" t="s">
        <v>66</v>
      </c>
      <c r="B48507">
        <v>0.2</v>
      </c>
      <c r="C48507">
        <v>0</v>
      </c>
      <c r="D48507" s="4">
        <v>7.4259251050534599E-6</v>
      </c>
      <c r="E48507" s="4"/>
    </row>
    <row r="48508" spans="1:5" x14ac:dyDescent="0.2">
      <c r="A48508" t="s">
        <v>65</v>
      </c>
      <c r="B48508">
        <v>0.5</v>
      </c>
      <c r="C48508">
        <v>0</v>
      </c>
      <c r="D48508">
        <v>2.3795065935701101E-3</v>
      </c>
      <c r="E48508" s="4"/>
    </row>
    <row r="48509" spans="1:5" x14ac:dyDescent="0.2">
      <c r="A48509" t="s">
        <v>66</v>
      </c>
      <c r="B48509">
        <v>0.5</v>
      </c>
      <c r="C48509">
        <v>0</v>
      </c>
      <c r="D48509" s="4">
        <v>2.35208949561638E-6</v>
      </c>
      <c r="E48509" s="4"/>
    </row>
    <row r="48510" spans="1:5" x14ac:dyDescent="0.2">
      <c r="A48510" t="s">
        <v>65</v>
      </c>
      <c r="B48510">
        <v>1</v>
      </c>
      <c r="C48510">
        <v>0</v>
      </c>
      <c r="D48510">
        <v>1.1497311294078799E-2</v>
      </c>
    </row>
    <row r="48511" spans="1:5" x14ac:dyDescent="0.2">
      <c r="A48511" t="s">
        <v>66</v>
      </c>
      <c r="B48511">
        <v>1</v>
      </c>
      <c r="C48511">
        <v>0</v>
      </c>
      <c r="D48511" s="4">
        <v>2.2108317807578702E-6</v>
      </c>
      <c r="E48511" s="4"/>
    </row>
    <row r="48512" spans="1:5" x14ac:dyDescent="0.2">
      <c r="A48512" t="s">
        <v>65</v>
      </c>
      <c r="B48512">
        <v>1.5</v>
      </c>
      <c r="C48512">
        <v>0</v>
      </c>
      <c r="D48512" s="4">
        <v>7.0271797478199005E-2</v>
      </c>
    </row>
    <row r="48513" spans="1:5" x14ac:dyDescent="0.2">
      <c r="A48513" t="s">
        <v>66</v>
      </c>
      <c r="B48513">
        <v>1.5</v>
      </c>
      <c r="C48513">
        <v>0</v>
      </c>
      <c r="D48513" s="4">
        <v>2.0568111722241102E-5</v>
      </c>
      <c r="E48513" s="4"/>
    </row>
    <row r="48514" spans="1:5" x14ac:dyDescent="0.2">
      <c r="A48514" t="s">
        <v>65</v>
      </c>
      <c r="B48514">
        <v>2</v>
      </c>
      <c r="C48514">
        <v>0</v>
      </c>
      <c r="D48514">
        <v>4.4841988710686499E-4</v>
      </c>
    </row>
    <row r="48515" spans="1:5" x14ac:dyDescent="0.2">
      <c r="A48515" t="s">
        <v>66</v>
      </c>
      <c r="B48515">
        <v>2</v>
      </c>
      <c r="C48515">
        <v>0</v>
      </c>
      <c r="D48515" s="4">
        <v>5.3273183766577799E-6</v>
      </c>
      <c r="E48515" s="4"/>
    </row>
    <row r="48516" spans="1:5" x14ac:dyDescent="0.2">
      <c r="A48516" t="s">
        <v>65</v>
      </c>
      <c r="B48516">
        <v>0.01</v>
      </c>
      <c r="C48516">
        <v>1</v>
      </c>
      <c r="D48516">
        <v>0.93828272819518999</v>
      </c>
    </row>
    <row r="48517" spans="1:5" x14ac:dyDescent="0.2">
      <c r="A48517" t="s">
        <v>66</v>
      </c>
      <c r="B48517">
        <v>0.01</v>
      </c>
      <c r="C48517">
        <v>1</v>
      </c>
      <c r="D48517">
        <v>0.91928690671920699</v>
      </c>
    </row>
    <row r="48518" spans="1:5" x14ac:dyDescent="0.2">
      <c r="A48518" t="s">
        <v>65</v>
      </c>
      <c r="B48518">
        <v>0.02</v>
      </c>
      <c r="C48518">
        <v>1</v>
      </c>
      <c r="D48518">
        <v>0.234332591295242</v>
      </c>
    </row>
    <row r="48519" spans="1:5" x14ac:dyDescent="0.2">
      <c r="A48519" t="s">
        <v>66</v>
      </c>
      <c r="B48519">
        <v>0.02</v>
      </c>
      <c r="C48519">
        <v>1</v>
      </c>
      <c r="D48519">
        <v>3.2689798623323399E-2</v>
      </c>
    </row>
    <row r="48520" spans="1:5" x14ac:dyDescent="0.2">
      <c r="A48520" t="s">
        <v>65</v>
      </c>
      <c r="B48520">
        <v>0.05</v>
      </c>
      <c r="C48520">
        <v>1</v>
      </c>
      <c r="D48520">
        <v>0.97814297676086404</v>
      </c>
    </row>
    <row r="48521" spans="1:5" x14ac:dyDescent="0.2">
      <c r="A48521" t="s">
        <v>66</v>
      </c>
      <c r="B48521">
        <v>0.05</v>
      </c>
      <c r="C48521">
        <v>1</v>
      </c>
      <c r="D48521">
        <v>0.53419488668441695</v>
      </c>
    </row>
    <row r="48522" spans="1:5" x14ac:dyDescent="0.2">
      <c r="A48522" t="s">
        <v>65</v>
      </c>
      <c r="B48522">
        <v>0.1</v>
      </c>
      <c r="C48522">
        <v>1</v>
      </c>
      <c r="D48522">
        <v>4.8172954469919198E-2</v>
      </c>
    </row>
    <row r="48523" spans="1:5" x14ac:dyDescent="0.2">
      <c r="A48523" t="s">
        <v>66</v>
      </c>
      <c r="B48523">
        <v>0.1</v>
      </c>
      <c r="C48523">
        <v>1</v>
      </c>
      <c r="D48523">
        <v>3.3205684274435002E-2</v>
      </c>
    </row>
    <row r="48524" spans="1:5" x14ac:dyDescent="0.2">
      <c r="A48524" t="s">
        <v>65</v>
      </c>
      <c r="B48524">
        <v>0.2</v>
      </c>
      <c r="C48524">
        <v>1</v>
      </c>
      <c r="D48524">
        <v>0.93357974290847701</v>
      </c>
    </row>
    <row r="48525" spans="1:5" x14ac:dyDescent="0.2">
      <c r="A48525" t="s">
        <v>66</v>
      </c>
      <c r="B48525">
        <v>0.2</v>
      </c>
      <c r="C48525">
        <v>1</v>
      </c>
      <c r="D48525">
        <v>0.98423576354980402</v>
      </c>
    </row>
    <row r="48526" spans="1:5" x14ac:dyDescent="0.2">
      <c r="A48526" t="s">
        <v>65</v>
      </c>
      <c r="B48526">
        <v>0.5</v>
      </c>
      <c r="C48526">
        <v>1</v>
      </c>
      <c r="D48526">
        <v>0.97187852859497004</v>
      </c>
    </row>
    <row r="48527" spans="1:5" x14ac:dyDescent="0.2">
      <c r="A48527" t="s">
        <v>66</v>
      </c>
      <c r="B48527">
        <v>0.5</v>
      </c>
      <c r="C48527">
        <v>1</v>
      </c>
      <c r="D48527">
        <v>0.98829823732376099</v>
      </c>
    </row>
    <row r="48528" spans="1:5" x14ac:dyDescent="0.2">
      <c r="A48528" t="s">
        <v>65</v>
      </c>
      <c r="B48528">
        <v>1</v>
      </c>
      <c r="C48528">
        <v>1</v>
      </c>
      <c r="D48528">
        <v>4.5840915292501401E-2</v>
      </c>
    </row>
    <row r="48529" spans="1:5" x14ac:dyDescent="0.2">
      <c r="A48529" t="s">
        <v>66</v>
      </c>
      <c r="B48529">
        <v>1</v>
      </c>
      <c r="C48529">
        <v>1</v>
      </c>
      <c r="D48529">
        <v>0.18883128464221899</v>
      </c>
    </row>
    <row r="48530" spans="1:5" x14ac:dyDescent="0.2">
      <c r="A48530" t="s">
        <v>65</v>
      </c>
      <c r="B48530">
        <v>1.5</v>
      </c>
      <c r="C48530">
        <v>1</v>
      </c>
      <c r="D48530">
        <v>0.98968398571014404</v>
      </c>
    </row>
    <row r="48531" spans="1:5" x14ac:dyDescent="0.2">
      <c r="A48531" t="s">
        <v>66</v>
      </c>
      <c r="B48531">
        <v>1.5</v>
      </c>
      <c r="C48531">
        <v>1</v>
      </c>
      <c r="D48531">
        <v>0.97922223806381203</v>
      </c>
    </row>
    <row r="48532" spans="1:5" x14ac:dyDescent="0.2">
      <c r="A48532" t="s">
        <v>65</v>
      </c>
      <c r="B48532">
        <v>2</v>
      </c>
      <c r="C48532">
        <v>1</v>
      </c>
      <c r="D48532">
        <v>0.94648557901382402</v>
      </c>
    </row>
    <row r="48533" spans="1:5" x14ac:dyDescent="0.2">
      <c r="A48533" t="s">
        <v>66</v>
      </c>
      <c r="B48533">
        <v>2</v>
      </c>
      <c r="C48533">
        <v>1</v>
      </c>
      <c r="D48533">
        <v>0.90377914905548096</v>
      </c>
    </row>
    <row r="48534" spans="1:5" x14ac:dyDescent="0.2">
      <c r="A48534" t="s">
        <v>65</v>
      </c>
      <c r="B48534">
        <v>0.01</v>
      </c>
      <c r="C48534">
        <v>0</v>
      </c>
      <c r="D48534">
        <v>1.1925954459002199E-4</v>
      </c>
    </row>
    <row r="48535" spans="1:5" x14ac:dyDescent="0.2">
      <c r="A48535" t="s">
        <v>66</v>
      </c>
      <c r="B48535">
        <v>0.01</v>
      </c>
      <c r="C48535">
        <v>0</v>
      </c>
      <c r="D48535" s="4">
        <v>1.1362589248165001E-5</v>
      </c>
      <c r="E48535" s="4"/>
    </row>
    <row r="48536" spans="1:5" x14ac:dyDescent="0.2">
      <c r="A48536" t="s">
        <v>65</v>
      </c>
      <c r="B48536">
        <v>0.02</v>
      </c>
      <c r="C48536">
        <v>0</v>
      </c>
      <c r="D48536">
        <v>3.3689956180751302E-3</v>
      </c>
      <c r="E48536" s="4"/>
    </row>
    <row r="48537" spans="1:5" x14ac:dyDescent="0.2">
      <c r="A48537" t="s">
        <v>66</v>
      </c>
      <c r="B48537">
        <v>0.02</v>
      </c>
      <c r="C48537">
        <v>0</v>
      </c>
      <c r="D48537">
        <v>5.1394669571891405E-4</v>
      </c>
    </row>
    <row r="48538" spans="1:5" x14ac:dyDescent="0.2">
      <c r="A48538" t="s">
        <v>65</v>
      </c>
      <c r="B48538">
        <v>0.05</v>
      </c>
      <c r="C48538">
        <v>0</v>
      </c>
      <c r="D48538" s="4">
        <v>8.5869355825707295E-4</v>
      </c>
      <c r="E48538" s="4"/>
    </row>
    <row r="48539" spans="1:5" x14ac:dyDescent="0.2">
      <c r="A48539" t="s">
        <v>66</v>
      </c>
      <c r="B48539">
        <v>0.05</v>
      </c>
      <c r="C48539">
        <v>0</v>
      </c>
      <c r="D48539" s="4">
        <v>1.1905321298399899E-4</v>
      </c>
      <c r="E48539" s="4"/>
    </row>
    <row r="48540" spans="1:5" x14ac:dyDescent="0.2">
      <c r="A48540" t="s">
        <v>65</v>
      </c>
      <c r="B48540">
        <v>0.1</v>
      </c>
      <c r="C48540">
        <v>0</v>
      </c>
      <c r="D48540" s="4">
        <v>9.35747539188014E-6</v>
      </c>
      <c r="E48540" s="4"/>
    </row>
    <row r="48541" spans="1:5" x14ac:dyDescent="0.2">
      <c r="A48541" t="s">
        <v>66</v>
      </c>
      <c r="B48541">
        <v>0.1</v>
      </c>
      <c r="C48541">
        <v>0</v>
      </c>
      <c r="D48541" s="4">
        <v>3.0590223332183002E-7</v>
      </c>
      <c r="E48541" s="4"/>
    </row>
    <row r="48542" spans="1:5" x14ac:dyDescent="0.2">
      <c r="A48542" t="s">
        <v>65</v>
      </c>
      <c r="B48542">
        <v>0.2</v>
      </c>
      <c r="C48542">
        <v>0</v>
      </c>
      <c r="D48542" s="4">
        <v>8.3811182776116698E-6</v>
      </c>
      <c r="E48542" s="4"/>
    </row>
    <row r="48543" spans="1:5" x14ac:dyDescent="0.2">
      <c r="A48543" t="s">
        <v>66</v>
      </c>
      <c r="B48543">
        <v>0.2</v>
      </c>
      <c r="C48543">
        <v>0</v>
      </c>
      <c r="D48543" s="4">
        <v>2.6504349079914299E-4</v>
      </c>
      <c r="E48543" s="4"/>
    </row>
    <row r="48544" spans="1:5" x14ac:dyDescent="0.2">
      <c r="A48544" t="s">
        <v>65</v>
      </c>
      <c r="B48544">
        <v>0.5</v>
      </c>
      <c r="C48544">
        <v>0</v>
      </c>
      <c r="D48544">
        <v>5.4877914953976805E-4</v>
      </c>
    </row>
    <row r="48545" spans="1:5" x14ac:dyDescent="0.2">
      <c r="A48545" t="s">
        <v>66</v>
      </c>
      <c r="B48545">
        <v>0.5</v>
      </c>
      <c r="C48545">
        <v>0</v>
      </c>
      <c r="D48545" s="4">
        <v>1.2684696230280601E-5</v>
      </c>
      <c r="E48545" s="4"/>
    </row>
    <row r="48546" spans="1:5" x14ac:dyDescent="0.2">
      <c r="A48546" t="s">
        <v>65</v>
      </c>
      <c r="B48546">
        <v>1</v>
      </c>
      <c r="C48546">
        <v>0</v>
      </c>
      <c r="D48546" s="4">
        <v>7.4812334787566201E-5</v>
      </c>
      <c r="E48546" s="4"/>
    </row>
    <row r="48547" spans="1:5" x14ac:dyDescent="0.2">
      <c r="A48547" t="s">
        <v>66</v>
      </c>
      <c r="B48547">
        <v>1</v>
      </c>
      <c r="C48547">
        <v>0</v>
      </c>
      <c r="D48547" s="4">
        <v>7.10015547156217E-6</v>
      </c>
      <c r="E48547" s="4"/>
    </row>
    <row r="48548" spans="1:5" x14ac:dyDescent="0.2">
      <c r="A48548" t="s">
        <v>65</v>
      </c>
      <c r="B48548">
        <v>1.5</v>
      </c>
      <c r="C48548">
        <v>0</v>
      </c>
      <c r="D48548" s="4">
        <v>7.9751507655601E-6</v>
      </c>
      <c r="E48548" s="4"/>
    </row>
    <row r="48549" spans="1:5" x14ac:dyDescent="0.2">
      <c r="A48549" t="s">
        <v>66</v>
      </c>
      <c r="B48549">
        <v>1.5</v>
      </c>
      <c r="C48549">
        <v>0</v>
      </c>
      <c r="D48549">
        <v>1.80734888999722E-4</v>
      </c>
    </row>
    <row r="48550" spans="1:5" x14ac:dyDescent="0.2">
      <c r="A48550" t="s">
        <v>65</v>
      </c>
      <c r="B48550">
        <v>2</v>
      </c>
      <c r="C48550">
        <v>0</v>
      </c>
      <c r="D48550">
        <v>8.3422372117638501E-3</v>
      </c>
    </row>
    <row r="48551" spans="1:5" x14ac:dyDescent="0.2">
      <c r="A48551" t="s">
        <v>66</v>
      </c>
      <c r="B48551">
        <v>2</v>
      </c>
      <c r="C48551">
        <v>0</v>
      </c>
      <c r="D48551" s="4">
        <v>1.38472469188855E-5</v>
      </c>
      <c r="E48551" s="4"/>
    </row>
    <row r="48552" spans="1:5" x14ac:dyDescent="0.2">
      <c r="A48552" t="s">
        <v>65</v>
      </c>
      <c r="B48552">
        <v>0.01</v>
      </c>
      <c r="C48552">
        <v>1</v>
      </c>
      <c r="D48552">
        <v>2.3016158491373E-2</v>
      </c>
    </row>
    <row r="48553" spans="1:5" x14ac:dyDescent="0.2">
      <c r="A48553" t="s">
        <v>66</v>
      </c>
      <c r="B48553">
        <v>0.01</v>
      </c>
      <c r="C48553">
        <v>1</v>
      </c>
      <c r="D48553">
        <v>1.39171797782182E-2</v>
      </c>
    </row>
    <row r="48554" spans="1:5" x14ac:dyDescent="0.2">
      <c r="A48554" t="s">
        <v>65</v>
      </c>
      <c r="B48554">
        <v>0.02</v>
      </c>
      <c r="C48554">
        <v>1</v>
      </c>
      <c r="D48554">
        <v>0.13064950704574499</v>
      </c>
    </row>
    <row r="48555" spans="1:5" x14ac:dyDescent="0.2">
      <c r="A48555" t="s">
        <v>66</v>
      </c>
      <c r="B48555">
        <v>0.02</v>
      </c>
      <c r="C48555">
        <v>1</v>
      </c>
      <c r="D48555">
        <v>8.40950943529605E-3</v>
      </c>
    </row>
    <row r="48556" spans="1:5" x14ac:dyDescent="0.2">
      <c r="A48556" t="s">
        <v>65</v>
      </c>
      <c r="B48556">
        <v>0.05</v>
      </c>
      <c r="C48556">
        <v>1</v>
      </c>
      <c r="D48556">
        <v>0.95209830999374301</v>
      </c>
    </row>
    <row r="48557" spans="1:5" x14ac:dyDescent="0.2">
      <c r="A48557" t="s">
        <v>66</v>
      </c>
      <c r="B48557">
        <v>0.05</v>
      </c>
      <c r="C48557">
        <v>1</v>
      </c>
      <c r="D48557">
        <v>0.96784806251525801</v>
      </c>
    </row>
    <row r="48558" spans="1:5" x14ac:dyDescent="0.2">
      <c r="A48558" t="s">
        <v>65</v>
      </c>
      <c r="B48558">
        <v>0.1</v>
      </c>
      <c r="C48558">
        <v>1</v>
      </c>
      <c r="D48558">
        <v>0.96207809448242099</v>
      </c>
    </row>
    <row r="48559" spans="1:5" x14ac:dyDescent="0.2">
      <c r="A48559" t="s">
        <v>66</v>
      </c>
      <c r="B48559">
        <v>0.1</v>
      </c>
      <c r="C48559">
        <v>1</v>
      </c>
      <c r="D48559">
        <v>0.74594962596893299</v>
      </c>
    </row>
    <row r="48560" spans="1:5" x14ac:dyDescent="0.2">
      <c r="A48560" t="s">
        <v>65</v>
      </c>
      <c r="B48560">
        <v>0.2</v>
      </c>
      <c r="C48560">
        <v>1</v>
      </c>
      <c r="D48560">
        <v>5.8707391144707799E-4</v>
      </c>
    </row>
    <row r="48561" spans="1:5" x14ac:dyDescent="0.2">
      <c r="A48561" t="s">
        <v>66</v>
      </c>
      <c r="B48561">
        <v>0.2</v>
      </c>
      <c r="C48561">
        <v>1</v>
      </c>
      <c r="D48561">
        <v>4.0171094588003998E-4</v>
      </c>
    </row>
    <row r="48562" spans="1:5" x14ac:dyDescent="0.2">
      <c r="A48562" t="s">
        <v>65</v>
      </c>
      <c r="B48562">
        <v>0.5</v>
      </c>
      <c r="C48562">
        <v>1</v>
      </c>
      <c r="D48562">
        <v>0.33655467629432601</v>
      </c>
    </row>
    <row r="48563" spans="1:5" x14ac:dyDescent="0.2">
      <c r="A48563" t="s">
        <v>66</v>
      </c>
      <c r="B48563">
        <v>0.5</v>
      </c>
      <c r="C48563">
        <v>1</v>
      </c>
      <c r="D48563">
        <v>0.378272265195846</v>
      </c>
    </row>
    <row r="48564" spans="1:5" x14ac:dyDescent="0.2">
      <c r="A48564" t="s">
        <v>65</v>
      </c>
      <c r="B48564">
        <v>1</v>
      </c>
      <c r="C48564">
        <v>1</v>
      </c>
      <c r="D48564">
        <v>0.77192199230194003</v>
      </c>
    </row>
    <row r="48565" spans="1:5" x14ac:dyDescent="0.2">
      <c r="A48565" t="s">
        <v>66</v>
      </c>
      <c r="B48565">
        <v>1</v>
      </c>
      <c r="C48565">
        <v>1</v>
      </c>
      <c r="D48565">
        <v>0.31095719337463301</v>
      </c>
    </row>
    <row r="48566" spans="1:5" x14ac:dyDescent="0.2">
      <c r="A48566" t="s">
        <v>65</v>
      </c>
      <c r="B48566">
        <v>1.5</v>
      </c>
      <c r="C48566">
        <v>1</v>
      </c>
      <c r="D48566">
        <v>0.99291867017745905</v>
      </c>
    </row>
    <row r="48567" spans="1:5" x14ac:dyDescent="0.2">
      <c r="A48567" t="s">
        <v>66</v>
      </c>
      <c r="B48567">
        <v>1.5</v>
      </c>
      <c r="C48567">
        <v>1</v>
      </c>
      <c r="D48567">
        <v>0.97733533382415705</v>
      </c>
    </row>
    <row r="48568" spans="1:5" x14ac:dyDescent="0.2">
      <c r="A48568" t="s">
        <v>65</v>
      </c>
      <c r="B48568">
        <v>2</v>
      </c>
      <c r="C48568">
        <v>1</v>
      </c>
      <c r="D48568">
        <v>0.18789118528366</v>
      </c>
    </row>
    <row r="48569" spans="1:5" x14ac:dyDescent="0.2">
      <c r="A48569" t="s">
        <v>66</v>
      </c>
      <c r="B48569">
        <v>2</v>
      </c>
      <c r="C48569">
        <v>1</v>
      </c>
      <c r="D48569">
        <v>7.3316760361194597E-2</v>
      </c>
    </row>
    <row r="48570" spans="1:5" x14ac:dyDescent="0.2">
      <c r="A48570" t="s">
        <v>65</v>
      </c>
      <c r="B48570">
        <v>0.01</v>
      </c>
      <c r="C48570">
        <v>0</v>
      </c>
      <c r="D48570">
        <v>2.7061060070991499E-2</v>
      </c>
    </row>
    <row r="48571" spans="1:5" x14ac:dyDescent="0.2">
      <c r="A48571" t="s">
        <v>66</v>
      </c>
      <c r="B48571">
        <v>0.01</v>
      </c>
      <c r="C48571">
        <v>0</v>
      </c>
      <c r="D48571" s="4">
        <v>2.6948142476612699E-5</v>
      </c>
      <c r="E48571" s="4"/>
    </row>
    <row r="48572" spans="1:5" x14ac:dyDescent="0.2">
      <c r="A48572" t="s">
        <v>65</v>
      </c>
      <c r="B48572">
        <v>0.02</v>
      </c>
      <c r="C48572">
        <v>0</v>
      </c>
      <c r="D48572" s="4">
        <v>3.9102878872654401E-6</v>
      </c>
      <c r="E48572" s="4"/>
    </row>
    <row r="48573" spans="1:5" x14ac:dyDescent="0.2">
      <c r="A48573" t="s">
        <v>66</v>
      </c>
      <c r="B48573">
        <v>0.02</v>
      </c>
      <c r="C48573">
        <v>0</v>
      </c>
      <c r="D48573" s="4">
        <v>5.0145199566031798E-6</v>
      </c>
      <c r="E48573" s="4"/>
    </row>
    <row r="48574" spans="1:5" x14ac:dyDescent="0.2">
      <c r="A48574" t="s">
        <v>65</v>
      </c>
      <c r="B48574">
        <v>0.05</v>
      </c>
      <c r="C48574">
        <v>0</v>
      </c>
      <c r="D48574">
        <v>1.4081299013923799E-4</v>
      </c>
      <c r="E48574" s="4"/>
    </row>
    <row r="48575" spans="1:5" x14ac:dyDescent="0.2">
      <c r="A48575" t="s">
        <v>66</v>
      </c>
      <c r="B48575">
        <v>0.05</v>
      </c>
      <c r="C48575">
        <v>0</v>
      </c>
      <c r="D48575" s="4">
        <v>5.1080505727440999E-6</v>
      </c>
      <c r="E48575" s="4"/>
    </row>
    <row r="48576" spans="1:5" x14ac:dyDescent="0.2">
      <c r="A48576" t="s">
        <v>65</v>
      </c>
      <c r="B48576">
        <v>0.1</v>
      </c>
      <c r="C48576">
        <v>0</v>
      </c>
      <c r="D48576" s="4">
        <v>6.10525021329522E-5</v>
      </c>
      <c r="E48576" s="4"/>
    </row>
    <row r="48577" spans="1:5" x14ac:dyDescent="0.2">
      <c r="A48577" t="s">
        <v>66</v>
      </c>
      <c r="B48577">
        <v>0.1</v>
      </c>
      <c r="C48577">
        <v>0</v>
      </c>
      <c r="D48577" s="4">
        <v>1.5780885587446299E-4</v>
      </c>
      <c r="E48577" s="4"/>
    </row>
    <row r="48578" spans="1:5" x14ac:dyDescent="0.2">
      <c r="A48578" t="s">
        <v>65</v>
      </c>
      <c r="B48578">
        <v>0.2</v>
      </c>
      <c r="C48578">
        <v>0</v>
      </c>
      <c r="D48578" s="4">
        <v>6.4501167798880406E-5</v>
      </c>
      <c r="E48578" s="4"/>
    </row>
    <row r="48579" spans="1:5" x14ac:dyDescent="0.2">
      <c r="A48579" t="s">
        <v>66</v>
      </c>
      <c r="B48579">
        <v>0.2</v>
      </c>
      <c r="C48579">
        <v>0</v>
      </c>
      <c r="D48579" s="4">
        <v>7.6866456311108703E-7</v>
      </c>
      <c r="E48579" s="4"/>
    </row>
    <row r="48580" spans="1:5" x14ac:dyDescent="0.2">
      <c r="A48580" t="s">
        <v>65</v>
      </c>
      <c r="B48580">
        <v>0.5</v>
      </c>
      <c r="C48580">
        <v>0</v>
      </c>
      <c r="D48580" s="4">
        <v>7.2579459811095094E-5</v>
      </c>
      <c r="E48580" s="4"/>
    </row>
    <row r="48581" spans="1:5" x14ac:dyDescent="0.2">
      <c r="A48581" t="s">
        <v>66</v>
      </c>
      <c r="B48581">
        <v>0.5</v>
      </c>
      <c r="C48581">
        <v>0</v>
      </c>
      <c r="D48581" s="4">
        <v>3.0590223332183002E-7</v>
      </c>
      <c r="E48581" s="4"/>
    </row>
    <row r="48582" spans="1:5" x14ac:dyDescent="0.2">
      <c r="A48582" t="s">
        <v>65</v>
      </c>
      <c r="B48582">
        <v>1</v>
      </c>
      <c r="C48582">
        <v>0</v>
      </c>
      <c r="D48582">
        <v>9.9505123216658809E-4</v>
      </c>
    </row>
    <row r="48583" spans="1:5" x14ac:dyDescent="0.2">
      <c r="A48583" t="s">
        <v>66</v>
      </c>
      <c r="B48583">
        <v>1</v>
      </c>
      <c r="C48583">
        <v>0</v>
      </c>
      <c r="D48583" s="4">
        <v>3.6946567706763701E-3</v>
      </c>
      <c r="E48583" s="4"/>
    </row>
    <row r="48584" spans="1:5" x14ac:dyDescent="0.2">
      <c r="A48584" t="s">
        <v>65</v>
      </c>
      <c r="B48584">
        <v>1.5</v>
      </c>
      <c r="C48584">
        <v>0</v>
      </c>
      <c r="D48584">
        <v>2.0232920069247402E-3</v>
      </c>
    </row>
    <row r="48585" spans="1:5" x14ac:dyDescent="0.2">
      <c r="A48585" t="s">
        <v>66</v>
      </c>
      <c r="B48585">
        <v>1.5</v>
      </c>
      <c r="C48585">
        <v>0</v>
      </c>
      <c r="D48585" s="4">
        <v>1.0061938837679901E-6</v>
      </c>
      <c r="E48585" s="4"/>
    </row>
    <row r="48586" spans="1:5" x14ac:dyDescent="0.2">
      <c r="A48586" t="s">
        <v>65</v>
      </c>
      <c r="B48586">
        <v>2</v>
      </c>
      <c r="C48586">
        <v>0</v>
      </c>
      <c r="D48586">
        <v>1.1346050305291999E-3</v>
      </c>
    </row>
    <row r="48587" spans="1:5" x14ac:dyDescent="0.2">
      <c r="A48587" t="s">
        <v>66</v>
      </c>
      <c r="B48587">
        <v>2</v>
      </c>
      <c r="C48587">
        <v>0</v>
      </c>
      <c r="D48587" s="4">
        <v>7.4503703217487701E-5</v>
      </c>
      <c r="E48587" s="4"/>
    </row>
    <row r="48588" spans="1:5" x14ac:dyDescent="0.2">
      <c r="A48588" t="s">
        <v>65</v>
      </c>
      <c r="B48588">
        <v>0.01</v>
      </c>
      <c r="C48588">
        <v>1</v>
      </c>
      <c r="D48588">
        <v>1.3741833390668E-3</v>
      </c>
    </row>
    <row r="48589" spans="1:5" x14ac:dyDescent="0.2">
      <c r="A48589" t="s">
        <v>66</v>
      </c>
      <c r="B48589">
        <v>0.01</v>
      </c>
      <c r="C48589">
        <v>1</v>
      </c>
      <c r="D48589">
        <v>2.4228525580838301E-4</v>
      </c>
    </row>
    <row r="48590" spans="1:5" x14ac:dyDescent="0.2">
      <c r="A48590" t="s">
        <v>65</v>
      </c>
      <c r="B48590">
        <v>0.02</v>
      </c>
      <c r="C48590">
        <v>1</v>
      </c>
      <c r="D48590">
        <v>0.99370414018630904</v>
      </c>
    </row>
    <row r="48591" spans="1:5" x14ac:dyDescent="0.2">
      <c r="A48591" t="s">
        <v>66</v>
      </c>
      <c r="B48591">
        <v>0.02</v>
      </c>
      <c r="C48591">
        <v>1</v>
      </c>
      <c r="D48591">
        <v>0.74589931964874201</v>
      </c>
    </row>
    <row r="48592" spans="1:5" x14ac:dyDescent="0.2">
      <c r="A48592" t="s">
        <v>65</v>
      </c>
      <c r="B48592">
        <v>0.05</v>
      </c>
      <c r="C48592">
        <v>1</v>
      </c>
      <c r="D48592">
        <v>0.60612487792968694</v>
      </c>
    </row>
    <row r="48593" spans="1:5" x14ac:dyDescent="0.2">
      <c r="A48593" t="s">
        <v>66</v>
      </c>
      <c r="B48593">
        <v>0.05</v>
      </c>
      <c r="C48593">
        <v>1</v>
      </c>
      <c r="D48593" s="4">
        <v>5.1026679575443198E-2</v>
      </c>
    </row>
    <row r="48594" spans="1:5" x14ac:dyDescent="0.2">
      <c r="A48594" t="s">
        <v>65</v>
      </c>
      <c r="B48594">
        <v>0.1</v>
      </c>
      <c r="C48594">
        <v>1</v>
      </c>
      <c r="D48594">
        <v>0.98219072818756104</v>
      </c>
    </row>
    <row r="48595" spans="1:5" x14ac:dyDescent="0.2">
      <c r="A48595" t="s">
        <v>66</v>
      </c>
      <c r="B48595">
        <v>0.1</v>
      </c>
      <c r="C48595">
        <v>1</v>
      </c>
      <c r="D48595">
        <v>0.89371299743652299</v>
      </c>
    </row>
    <row r="48596" spans="1:5" x14ac:dyDescent="0.2">
      <c r="A48596" t="s">
        <v>65</v>
      </c>
      <c r="B48596">
        <v>0.2</v>
      </c>
      <c r="C48596">
        <v>1</v>
      </c>
      <c r="D48596">
        <v>3.5672947764396598E-2</v>
      </c>
    </row>
    <row r="48597" spans="1:5" x14ac:dyDescent="0.2">
      <c r="A48597" t="s">
        <v>66</v>
      </c>
      <c r="B48597">
        <v>0.2</v>
      </c>
      <c r="C48597">
        <v>1</v>
      </c>
      <c r="D48597">
        <v>0.10509829968214</v>
      </c>
    </row>
    <row r="48598" spans="1:5" x14ac:dyDescent="0.2">
      <c r="A48598" t="s">
        <v>65</v>
      </c>
      <c r="B48598">
        <v>0.5</v>
      </c>
      <c r="C48598">
        <v>1</v>
      </c>
      <c r="D48598">
        <v>0.90763515233993497</v>
      </c>
    </row>
    <row r="48599" spans="1:5" x14ac:dyDescent="0.2">
      <c r="A48599" t="s">
        <v>66</v>
      </c>
      <c r="B48599">
        <v>0.5</v>
      </c>
      <c r="C48599">
        <v>1</v>
      </c>
      <c r="D48599">
        <v>0.97837215662002497</v>
      </c>
    </row>
    <row r="48600" spans="1:5" x14ac:dyDescent="0.2">
      <c r="A48600" t="s">
        <v>65</v>
      </c>
      <c r="B48600">
        <v>1</v>
      </c>
      <c r="C48600">
        <v>1</v>
      </c>
      <c r="D48600">
        <v>0.97998261451721103</v>
      </c>
    </row>
    <row r="48601" spans="1:5" x14ac:dyDescent="0.2">
      <c r="A48601" t="s">
        <v>66</v>
      </c>
      <c r="B48601">
        <v>1</v>
      </c>
      <c r="C48601">
        <v>1</v>
      </c>
      <c r="D48601">
        <v>0.96717959642410201</v>
      </c>
    </row>
    <row r="48602" spans="1:5" x14ac:dyDescent="0.2">
      <c r="A48602" t="s">
        <v>65</v>
      </c>
      <c r="B48602">
        <v>1.5</v>
      </c>
      <c r="C48602">
        <v>1</v>
      </c>
      <c r="D48602">
        <v>0.54983615875244096</v>
      </c>
    </row>
    <row r="48603" spans="1:5" x14ac:dyDescent="0.2">
      <c r="A48603" t="s">
        <v>66</v>
      </c>
      <c r="B48603">
        <v>1.5</v>
      </c>
      <c r="C48603">
        <v>1</v>
      </c>
      <c r="D48603">
        <v>0.62204581499099698</v>
      </c>
    </row>
    <row r="48604" spans="1:5" x14ac:dyDescent="0.2">
      <c r="A48604" t="s">
        <v>65</v>
      </c>
      <c r="B48604">
        <v>2</v>
      </c>
      <c r="C48604">
        <v>1</v>
      </c>
      <c r="D48604">
        <v>0.94072240591049106</v>
      </c>
    </row>
    <row r="48605" spans="1:5" x14ac:dyDescent="0.2">
      <c r="A48605" t="s">
        <v>66</v>
      </c>
      <c r="B48605">
        <v>2</v>
      </c>
      <c r="C48605">
        <v>1</v>
      </c>
      <c r="D48605">
        <v>0.873621225357055</v>
      </c>
    </row>
    <row r="48606" spans="1:5" x14ac:dyDescent="0.2">
      <c r="A48606" t="s">
        <v>65</v>
      </c>
      <c r="B48606">
        <v>0.01</v>
      </c>
      <c r="C48606">
        <v>0</v>
      </c>
      <c r="D48606">
        <v>1.19205200462602E-4</v>
      </c>
      <c r="E48606" s="4"/>
    </row>
    <row r="48607" spans="1:5" x14ac:dyDescent="0.2">
      <c r="A48607" t="s">
        <v>66</v>
      </c>
      <c r="B48607">
        <v>0.01</v>
      </c>
      <c r="C48607">
        <v>0</v>
      </c>
      <c r="D48607" s="4">
        <v>1.34591448386345E-6</v>
      </c>
      <c r="E48607" s="4"/>
    </row>
    <row r="48608" spans="1:5" x14ac:dyDescent="0.2">
      <c r="A48608" t="s">
        <v>65</v>
      </c>
      <c r="B48608">
        <v>0.02</v>
      </c>
      <c r="C48608">
        <v>0</v>
      </c>
      <c r="D48608">
        <v>2.28580925613641E-3</v>
      </c>
    </row>
    <row r="48609" spans="1:5" x14ac:dyDescent="0.2">
      <c r="A48609" t="s">
        <v>66</v>
      </c>
      <c r="B48609">
        <v>0.02</v>
      </c>
      <c r="C48609">
        <v>0</v>
      </c>
      <c r="D48609" s="4">
        <v>3.7253044865792597E-5</v>
      </c>
      <c r="E48609" s="4"/>
    </row>
    <row r="48610" spans="1:5" x14ac:dyDescent="0.2">
      <c r="A48610" t="s">
        <v>65</v>
      </c>
      <c r="B48610">
        <v>0.05</v>
      </c>
      <c r="C48610">
        <v>0</v>
      </c>
      <c r="D48610" s="4">
        <v>1.45694648381322E-4</v>
      </c>
    </row>
    <row r="48611" spans="1:5" x14ac:dyDescent="0.2">
      <c r="A48611" t="s">
        <v>66</v>
      </c>
      <c r="B48611">
        <v>0.05</v>
      </c>
      <c r="C48611">
        <v>0</v>
      </c>
      <c r="D48611" s="4">
        <v>3.1271767511498102E-5</v>
      </c>
      <c r="E48611" s="4"/>
    </row>
    <row r="48612" spans="1:5" x14ac:dyDescent="0.2">
      <c r="A48612" t="s">
        <v>65</v>
      </c>
      <c r="B48612">
        <v>0.1</v>
      </c>
      <c r="C48612">
        <v>0</v>
      </c>
      <c r="D48612">
        <v>3.9526986074633799E-4</v>
      </c>
      <c r="E48612" s="4"/>
    </row>
    <row r="48613" spans="1:5" x14ac:dyDescent="0.2">
      <c r="A48613" t="s">
        <v>66</v>
      </c>
      <c r="B48613">
        <v>0.1</v>
      </c>
      <c r="C48613">
        <v>0</v>
      </c>
      <c r="D48613" s="4">
        <v>3.62293644684541E-6</v>
      </c>
      <c r="E48613" s="4"/>
    </row>
    <row r="48614" spans="1:5" x14ac:dyDescent="0.2">
      <c r="A48614" t="s">
        <v>65</v>
      </c>
      <c r="B48614">
        <v>0.2</v>
      </c>
      <c r="C48614">
        <v>0</v>
      </c>
      <c r="D48614">
        <v>5.8122118934988897E-3</v>
      </c>
    </row>
    <row r="48615" spans="1:5" x14ac:dyDescent="0.2">
      <c r="A48615" t="s">
        <v>66</v>
      </c>
      <c r="B48615">
        <v>0.2</v>
      </c>
      <c r="C48615">
        <v>0</v>
      </c>
      <c r="D48615">
        <v>3.5932875471189602E-4</v>
      </c>
    </row>
    <row r="48616" spans="1:5" x14ac:dyDescent="0.2">
      <c r="A48616" t="s">
        <v>65</v>
      </c>
      <c r="B48616">
        <v>0.5</v>
      </c>
      <c r="C48616">
        <v>0</v>
      </c>
      <c r="D48616" s="4">
        <v>4.3951236875727698E-5</v>
      </c>
      <c r="E48616" s="4"/>
    </row>
    <row r="48617" spans="1:5" x14ac:dyDescent="0.2">
      <c r="A48617" t="s">
        <v>66</v>
      </c>
      <c r="B48617">
        <v>0.5</v>
      </c>
      <c r="C48617">
        <v>0</v>
      </c>
      <c r="D48617" s="4">
        <v>1.2172583956271401E-4</v>
      </c>
    </row>
    <row r="48618" spans="1:5" x14ac:dyDescent="0.2">
      <c r="A48618" t="s">
        <v>65</v>
      </c>
      <c r="B48618">
        <v>1</v>
      </c>
      <c r="C48618">
        <v>0</v>
      </c>
      <c r="D48618" s="4">
        <v>3.7771282222820398E-5</v>
      </c>
      <c r="E48618" s="4"/>
    </row>
    <row r="48619" spans="1:5" x14ac:dyDescent="0.2">
      <c r="A48619" t="s">
        <v>66</v>
      </c>
      <c r="B48619">
        <v>1</v>
      </c>
      <c r="C48619">
        <v>0</v>
      </c>
      <c r="D48619" s="4">
        <v>1.30086755234515E-6</v>
      </c>
      <c r="E48619" s="4"/>
    </row>
    <row r="48620" spans="1:5" x14ac:dyDescent="0.2">
      <c r="A48620" t="s">
        <v>65</v>
      </c>
      <c r="B48620">
        <v>1.5</v>
      </c>
      <c r="C48620">
        <v>0</v>
      </c>
      <c r="D48620" s="4">
        <v>1.3020962069276701E-4</v>
      </c>
    </row>
    <row r="48621" spans="1:5" x14ac:dyDescent="0.2">
      <c r="A48621" t="s">
        <v>66</v>
      </c>
      <c r="B48621">
        <v>1.5</v>
      </c>
      <c r="C48621">
        <v>0</v>
      </c>
      <c r="D48621" s="4">
        <v>2.5578451641194899E-6</v>
      </c>
      <c r="E48621" s="4"/>
    </row>
    <row r="48622" spans="1:5" x14ac:dyDescent="0.2">
      <c r="A48622" t="s">
        <v>65</v>
      </c>
      <c r="B48622">
        <v>2</v>
      </c>
      <c r="C48622">
        <v>0</v>
      </c>
      <c r="D48622">
        <v>5.1609035581350301E-3</v>
      </c>
    </row>
    <row r="48623" spans="1:5" x14ac:dyDescent="0.2">
      <c r="A48623" t="s">
        <v>66</v>
      </c>
      <c r="B48623">
        <v>2</v>
      </c>
      <c r="C48623">
        <v>0</v>
      </c>
      <c r="D48623" s="4">
        <v>7.5264928454998799E-5</v>
      </c>
      <c r="E48623" s="4"/>
    </row>
    <row r="48624" spans="1:5" x14ac:dyDescent="0.2">
      <c r="A48624" t="s">
        <v>65</v>
      </c>
      <c r="B48624">
        <v>0.01</v>
      </c>
      <c r="C48624">
        <v>1</v>
      </c>
      <c r="D48624">
        <v>4.4050253927707603E-2</v>
      </c>
    </row>
    <row r="48625" spans="1:4" x14ac:dyDescent="0.2">
      <c r="A48625" t="s">
        <v>66</v>
      </c>
      <c r="B48625">
        <v>0.01</v>
      </c>
      <c r="C48625">
        <v>1</v>
      </c>
      <c r="D48625">
        <v>0.61490994691848699</v>
      </c>
    </row>
    <row r="48626" spans="1:4" x14ac:dyDescent="0.2">
      <c r="A48626" t="s">
        <v>65</v>
      </c>
      <c r="B48626">
        <v>0.02</v>
      </c>
      <c r="C48626">
        <v>1</v>
      </c>
      <c r="D48626">
        <v>0.50003790855407704</v>
      </c>
    </row>
    <row r="48627" spans="1:4" x14ac:dyDescent="0.2">
      <c r="A48627" t="s">
        <v>66</v>
      </c>
      <c r="B48627">
        <v>0.02</v>
      </c>
      <c r="C48627">
        <v>1</v>
      </c>
      <c r="D48627">
        <v>0.12474805116653399</v>
      </c>
    </row>
    <row r="48628" spans="1:4" x14ac:dyDescent="0.2">
      <c r="A48628" t="s">
        <v>65</v>
      </c>
      <c r="B48628">
        <v>0.05</v>
      </c>
      <c r="C48628">
        <v>1</v>
      </c>
      <c r="D48628">
        <v>0.99394565820693903</v>
      </c>
    </row>
    <row r="48629" spans="1:4" x14ac:dyDescent="0.2">
      <c r="A48629" t="s">
        <v>66</v>
      </c>
      <c r="B48629">
        <v>0.05</v>
      </c>
      <c r="C48629">
        <v>1</v>
      </c>
      <c r="D48629">
        <v>0.93679422140121404</v>
      </c>
    </row>
    <row r="48630" spans="1:4" x14ac:dyDescent="0.2">
      <c r="A48630" t="s">
        <v>65</v>
      </c>
      <c r="B48630">
        <v>0.1</v>
      </c>
      <c r="C48630">
        <v>1</v>
      </c>
      <c r="D48630">
        <v>0.99961411952972401</v>
      </c>
    </row>
    <row r="48631" spans="1:4" x14ac:dyDescent="0.2">
      <c r="A48631" t="s">
        <v>66</v>
      </c>
      <c r="B48631">
        <v>0.1</v>
      </c>
      <c r="C48631">
        <v>1</v>
      </c>
      <c r="D48631">
        <v>0.92605388164520197</v>
      </c>
    </row>
    <row r="48632" spans="1:4" x14ac:dyDescent="0.2">
      <c r="A48632" t="s">
        <v>65</v>
      </c>
      <c r="B48632">
        <v>0.2</v>
      </c>
      <c r="C48632">
        <v>1</v>
      </c>
      <c r="D48632" s="4">
        <v>8.9616380631923606E-2</v>
      </c>
    </row>
    <row r="48633" spans="1:4" x14ac:dyDescent="0.2">
      <c r="A48633" t="s">
        <v>66</v>
      </c>
      <c r="B48633">
        <v>0.2</v>
      </c>
      <c r="C48633">
        <v>1</v>
      </c>
      <c r="D48633" s="4">
        <v>4.3758791871368798E-3</v>
      </c>
    </row>
    <row r="48634" spans="1:4" x14ac:dyDescent="0.2">
      <c r="A48634" t="s">
        <v>65</v>
      </c>
      <c r="B48634">
        <v>0.5</v>
      </c>
      <c r="C48634">
        <v>1</v>
      </c>
      <c r="D48634">
        <v>0.81321609020233099</v>
      </c>
    </row>
    <row r="48635" spans="1:4" x14ac:dyDescent="0.2">
      <c r="A48635" t="s">
        <v>66</v>
      </c>
      <c r="B48635">
        <v>0.5</v>
      </c>
      <c r="C48635">
        <v>1</v>
      </c>
      <c r="D48635">
        <v>0.57139658927917403</v>
      </c>
    </row>
    <row r="48636" spans="1:4" x14ac:dyDescent="0.2">
      <c r="A48636" t="s">
        <v>65</v>
      </c>
      <c r="B48636">
        <v>1</v>
      </c>
      <c r="C48636">
        <v>1</v>
      </c>
      <c r="D48636">
        <v>0.99430674314498901</v>
      </c>
    </row>
    <row r="48637" spans="1:4" x14ac:dyDescent="0.2">
      <c r="A48637" t="s">
        <v>66</v>
      </c>
      <c r="B48637">
        <v>1</v>
      </c>
      <c r="C48637">
        <v>1</v>
      </c>
      <c r="D48637">
        <v>0.990289747714996</v>
      </c>
    </row>
    <row r="48638" spans="1:4" x14ac:dyDescent="0.2">
      <c r="A48638" t="s">
        <v>65</v>
      </c>
      <c r="B48638">
        <v>1.5</v>
      </c>
      <c r="C48638">
        <v>1</v>
      </c>
      <c r="D48638">
        <v>0.90220749378204301</v>
      </c>
    </row>
    <row r="48639" spans="1:4" x14ac:dyDescent="0.2">
      <c r="A48639" t="s">
        <v>66</v>
      </c>
      <c r="B48639">
        <v>1.5</v>
      </c>
      <c r="C48639">
        <v>1</v>
      </c>
      <c r="D48639">
        <v>0.68107926845550504</v>
      </c>
    </row>
    <row r="48640" spans="1:4" x14ac:dyDescent="0.2">
      <c r="A48640" t="s">
        <v>65</v>
      </c>
      <c r="B48640">
        <v>2</v>
      </c>
      <c r="C48640">
        <v>1</v>
      </c>
      <c r="D48640">
        <v>0.99507939815521196</v>
      </c>
    </row>
    <row r="48641" spans="1:5" x14ac:dyDescent="0.2">
      <c r="A48641" t="s">
        <v>66</v>
      </c>
      <c r="B48641">
        <v>2</v>
      </c>
      <c r="C48641">
        <v>1</v>
      </c>
      <c r="D48641">
        <v>0.99624496698379505</v>
      </c>
    </row>
    <row r="48642" spans="1:5" x14ac:dyDescent="0.2">
      <c r="A48642" t="s">
        <v>65</v>
      </c>
      <c r="B48642">
        <v>0.01</v>
      </c>
      <c r="C48642">
        <v>0</v>
      </c>
      <c r="D48642">
        <v>3.5189860500395298E-3</v>
      </c>
    </row>
    <row r="48643" spans="1:5" x14ac:dyDescent="0.2">
      <c r="A48643" t="s">
        <v>66</v>
      </c>
      <c r="B48643">
        <v>0.01</v>
      </c>
      <c r="C48643">
        <v>0</v>
      </c>
      <c r="D48643" s="4">
        <v>9.68876611295854E-6</v>
      </c>
      <c r="E48643" s="4"/>
    </row>
    <row r="48644" spans="1:5" x14ac:dyDescent="0.2">
      <c r="A48644" t="s">
        <v>65</v>
      </c>
      <c r="B48644">
        <v>0.02</v>
      </c>
      <c r="C48644">
        <v>0</v>
      </c>
      <c r="D48644" s="4">
        <v>3.2260281841445202E-6</v>
      </c>
      <c r="E48644" s="4"/>
    </row>
    <row r="48645" spans="1:5" x14ac:dyDescent="0.2">
      <c r="A48645" t="s">
        <v>66</v>
      </c>
      <c r="B48645">
        <v>0.02</v>
      </c>
      <c r="C48645">
        <v>0</v>
      </c>
      <c r="D48645" s="4">
        <v>5.7043325796257696E-6</v>
      </c>
      <c r="E48645" s="4"/>
    </row>
    <row r="48646" spans="1:5" x14ac:dyDescent="0.2">
      <c r="A48646" t="s">
        <v>65</v>
      </c>
      <c r="B48646">
        <v>0.05</v>
      </c>
      <c r="C48646">
        <v>0</v>
      </c>
      <c r="D48646">
        <v>3.2520510256290401E-2</v>
      </c>
    </row>
    <row r="48647" spans="1:5" x14ac:dyDescent="0.2">
      <c r="A48647" t="s">
        <v>66</v>
      </c>
      <c r="B48647">
        <v>0.05</v>
      </c>
      <c r="C48647">
        <v>0</v>
      </c>
      <c r="D48647" s="4">
        <v>9.2766722445958294E-6</v>
      </c>
      <c r="E48647" s="4"/>
    </row>
    <row r="48648" spans="1:5" x14ac:dyDescent="0.2">
      <c r="A48648" t="s">
        <v>65</v>
      </c>
      <c r="B48648">
        <v>0.1</v>
      </c>
      <c r="C48648">
        <v>0</v>
      </c>
      <c r="D48648" s="4">
        <v>1.3501310604624399E-4</v>
      </c>
      <c r="E48648" s="4"/>
    </row>
    <row r="48649" spans="1:5" x14ac:dyDescent="0.2">
      <c r="A48649" t="s">
        <v>66</v>
      </c>
      <c r="B48649">
        <v>0.1</v>
      </c>
      <c r="C48649">
        <v>0</v>
      </c>
      <c r="D48649" s="4">
        <v>5.53011603187769E-4</v>
      </c>
      <c r="E48649" s="4"/>
    </row>
    <row r="48650" spans="1:5" x14ac:dyDescent="0.2">
      <c r="A48650" t="s">
        <v>65</v>
      </c>
      <c r="B48650">
        <v>0.2</v>
      </c>
      <c r="C48650">
        <v>0</v>
      </c>
      <c r="D48650" s="4">
        <v>5.3335796110332001E-4</v>
      </c>
    </row>
    <row r="48651" spans="1:5" x14ac:dyDescent="0.2">
      <c r="A48651" t="s">
        <v>66</v>
      </c>
      <c r="B48651">
        <v>0.2</v>
      </c>
      <c r="C48651">
        <v>0</v>
      </c>
      <c r="D48651" s="4">
        <v>2.4725304683670402E-6</v>
      </c>
      <c r="E48651" s="4"/>
    </row>
    <row r="48652" spans="1:5" x14ac:dyDescent="0.2">
      <c r="A48652" t="s">
        <v>65</v>
      </c>
      <c r="B48652">
        <v>0.5</v>
      </c>
      <c r="C48652">
        <v>0</v>
      </c>
      <c r="D48652">
        <v>5.61115937307477E-3</v>
      </c>
    </row>
    <row r="48653" spans="1:5" x14ac:dyDescent="0.2">
      <c r="A48653" t="s">
        <v>66</v>
      </c>
      <c r="B48653">
        <v>0.5</v>
      </c>
      <c r="C48653">
        <v>0</v>
      </c>
      <c r="D48653" s="4">
        <v>2.6872794478549602E-5</v>
      </c>
      <c r="E48653" s="4"/>
    </row>
    <row r="48654" spans="1:5" x14ac:dyDescent="0.2">
      <c r="A48654" t="s">
        <v>65</v>
      </c>
      <c r="B48654">
        <v>1</v>
      </c>
      <c r="C48654">
        <v>0</v>
      </c>
      <c r="D48654" s="4">
        <v>2.3614422389073199E-5</v>
      </c>
      <c r="E48654" s="4"/>
    </row>
    <row r="48655" spans="1:5" x14ac:dyDescent="0.2">
      <c r="A48655" t="s">
        <v>66</v>
      </c>
      <c r="B48655">
        <v>1</v>
      </c>
      <c r="C48655">
        <v>0</v>
      </c>
      <c r="D48655" s="4">
        <v>8.5776156311112498E-7</v>
      </c>
      <c r="E48655" s="4"/>
    </row>
    <row r="48656" spans="1:5" x14ac:dyDescent="0.2">
      <c r="A48656" t="s">
        <v>65</v>
      </c>
      <c r="B48656">
        <v>1.5</v>
      </c>
      <c r="C48656">
        <v>0</v>
      </c>
      <c r="D48656">
        <v>9.5836439868435199E-4</v>
      </c>
    </row>
    <row r="48657" spans="1:5" x14ac:dyDescent="0.2">
      <c r="A48657" t="s">
        <v>66</v>
      </c>
      <c r="B48657">
        <v>1.5</v>
      </c>
      <c r="C48657">
        <v>0</v>
      </c>
      <c r="D48657">
        <v>1.12810579594224E-3</v>
      </c>
    </row>
    <row r="48658" spans="1:5" x14ac:dyDescent="0.2">
      <c r="A48658" t="s">
        <v>65</v>
      </c>
      <c r="B48658">
        <v>2</v>
      </c>
      <c r="C48658">
        <v>0</v>
      </c>
      <c r="D48658" s="4">
        <v>5.2895740373060096E-4</v>
      </c>
      <c r="E48658" s="4"/>
    </row>
    <row r="48659" spans="1:5" x14ac:dyDescent="0.2">
      <c r="A48659" t="s">
        <v>66</v>
      </c>
      <c r="B48659">
        <v>2</v>
      </c>
      <c r="C48659">
        <v>0</v>
      </c>
      <c r="D48659" s="4">
        <v>1.52430948219262E-5</v>
      </c>
      <c r="E48659" s="4"/>
    </row>
    <row r="48660" spans="1:5" x14ac:dyDescent="0.2">
      <c r="A48660" t="s">
        <v>65</v>
      </c>
      <c r="B48660">
        <v>0.01</v>
      </c>
      <c r="C48660">
        <v>1</v>
      </c>
      <c r="D48660">
        <v>0.37758874893188399</v>
      </c>
    </row>
    <row r="48661" spans="1:5" x14ac:dyDescent="0.2">
      <c r="A48661" t="s">
        <v>66</v>
      </c>
      <c r="B48661">
        <v>0.01</v>
      </c>
      <c r="C48661">
        <v>1</v>
      </c>
      <c r="D48661">
        <v>1.5788013115525201E-2</v>
      </c>
    </row>
    <row r="48662" spans="1:5" x14ac:dyDescent="0.2">
      <c r="A48662" t="s">
        <v>65</v>
      </c>
      <c r="B48662">
        <v>0.02</v>
      </c>
      <c r="C48662">
        <v>1</v>
      </c>
      <c r="D48662">
        <v>8.3480542525648995E-4</v>
      </c>
    </row>
    <row r="48663" spans="1:5" x14ac:dyDescent="0.2">
      <c r="A48663" t="s">
        <v>66</v>
      </c>
      <c r="B48663">
        <v>0.02</v>
      </c>
      <c r="C48663">
        <v>1</v>
      </c>
      <c r="D48663" s="4">
        <v>1.2309004887356401E-5</v>
      </c>
      <c r="E48663" s="4"/>
    </row>
    <row r="48664" spans="1:5" x14ac:dyDescent="0.2">
      <c r="A48664" t="s">
        <v>65</v>
      </c>
      <c r="B48664">
        <v>0.05</v>
      </c>
      <c r="C48664">
        <v>1</v>
      </c>
      <c r="D48664">
        <v>0.26712349057197499</v>
      </c>
    </row>
    <row r="48665" spans="1:5" x14ac:dyDescent="0.2">
      <c r="A48665" t="s">
        <v>66</v>
      </c>
      <c r="B48665">
        <v>0.05</v>
      </c>
      <c r="C48665">
        <v>1</v>
      </c>
      <c r="D48665" s="4">
        <v>8.5084900259971605E-2</v>
      </c>
    </row>
    <row r="48666" spans="1:5" x14ac:dyDescent="0.2">
      <c r="A48666" t="s">
        <v>65</v>
      </c>
      <c r="B48666">
        <v>0.1</v>
      </c>
      <c r="C48666">
        <v>1</v>
      </c>
      <c r="D48666">
        <v>0.86316806077957098</v>
      </c>
    </row>
    <row r="48667" spans="1:5" x14ac:dyDescent="0.2">
      <c r="A48667" t="s">
        <v>66</v>
      </c>
      <c r="B48667">
        <v>0.1</v>
      </c>
      <c r="C48667">
        <v>1</v>
      </c>
      <c r="D48667">
        <v>0.65670031309127797</v>
      </c>
    </row>
    <row r="48668" spans="1:5" x14ac:dyDescent="0.2">
      <c r="A48668" t="s">
        <v>65</v>
      </c>
      <c r="B48668">
        <v>0.2</v>
      </c>
      <c r="C48668">
        <v>1</v>
      </c>
      <c r="D48668">
        <v>0.918440341949462</v>
      </c>
    </row>
    <row r="48669" spans="1:5" x14ac:dyDescent="0.2">
      <c r="A48669" t="s">
        <v>66</v>
      </c>
      <c r="B48669">
        <v>0.2</v>
      </c>
      <c r="C48669">
        <v>1</v>
      </c>
      <c r="D48669">
        <v>0.42062902450561501</v>
      </c>
    </row>
    <row r="48670" spans="1:5" x14ac:dyDescent="0.2">
      <c r="A48670" t="s">
        <v>65</v>
      </c>
      <c r="B48670">
        <v>0.5</v>
      </c>
      <c r="C48670">
        <v>1</v>
      </c>
      <c r="D48670">
        <v>0.99456655979156405</v>
      </c>
    </row>
    <row r="48671" spans="1:5" x14ac:dyDescent="0.2">
      <c r="A48671" t="s">
        <v>66</v>
      </c>
      <c r="B48671">
        <v>0.5</v>
      </c>
      <c r="C48671">
        <v>1</v>
      </c>
      <c r="D48671">
        <v>0.95316296815872104</v>
      </c>
    </row>
    <row r="48672" spans="1:5" x14ac:dyDescent="0.2">
      <c r="A48672" t="s">
        <v>65</v>
      </c>
      <c r="B48672">
        <v>1</v>
      </c>
      <c r="C48672">
        <v>1</v>
      </c>
      <c r="D48672">
        <v>0.62344962358474698</v>
      </c>
    </row>
    <row r="48673" spans="1:5" x14ac:dyDescent="0.2">
      <c r="A48673" t="s">
        <v>66</v>
      </c>
      <c r="B48673">
        <v>1</v>
      </c>
      <c r="C48673">
        <v>1</v>
      </c>
      <c r="D48673">
        <v>0.66134828329086304</v>
      </c>
    </row>
    <row r="48674" spans="1:5" x14ac:dyDescent="0.2">
      <c r="A48674" t="s">
        <v>65</v>
      </c>
      <c r="B48674">
        <v>1.5</v>
      </c>
      <c r="C48674">
        <v>1</v>
      </c>
      <c r="D48674" s="4">
        <v>0.58964455127715998</v>
      </c>
      <c r="E48674" s="4"/>
    </row>
    <row r="48675" spans="1:5" x14ac:dyDescent="0.2">
      <c r="A48675" t="s">
        <v>66</v>
      </c>
      <c r="B48675">
        <v>1.5</v>
      </c>
      <c r="C48675">
        <v>1</v>
      </c>
      <c r="D48675" s="4">
        <v>0.50413835048675504</v>
      </c>
      <c r="E48675" s="4"/>
    </row>
    <row r="48676" spans="1:5" x14ac:dyDescent="0.2">
      <c r="A48676" t="s">
        <v>65</v>
      </c>
      <c r="B48676">
        <v>2</v>
      </c>
      <c r="C48676">
        <v>1</v>
      </c>
      <c r="D48676">
        <v>0.99509984254837003</v>
      </c>
    </row>
    <row r="48677" spans="1:5" x14ac:dyDescent="0.2">
      <c r="A48677" t="s">
        <v>66</v>
      </c>
      <c r="B48677">
        <v>2</v>
      </c>
      <c r="C48677">
        <v>1</v>
      </c>
      <c r="D48677" s="4">
        <v>0.99841964244842496</v>
      </c>
    </row>
    <row r="48678" spans="1:5" x14ac:dyDescent="0.2">
      <c r="A48678" t="s">
        <v>65</v>
      </c>
      <c r="B48678">
        <v>0.01</v>
      </c>
      <c r="C48678">
        <v>0</v>
      </c>
      <c r="D48678" s="4">
        <v>3.7718116800533601E-5</v>
      </c>
      <c r="E48678" s="4"/>
    </row>
    <row r="48679" spans="1:5" x14ac:dyDescent="0.2">
      <c r="A48679" t="s">
        <v>66</v>
      </c>
      <c r="B48679">
        <v>0.01</v>
      </c>
      <c r="C48679">
        <v>0</v>
      </c>
      <c r="D48679" s="4">
        <v>1.6998093997244699E-5</v>
      </c>
      <c r="E48679" s="4"/>
    </row>
    <row r="48680" spans="1:5" x14ac:dyDescent="0.2">
      <c r="A48680" t="s">
        <v>65</v>
      </c>
      <c r="B48680">
        <v>0.02</v>
      </c>
      <c r="C48680">
        <v>0</v>
      </c>
      <c r="D48680" s="4">
        <v>8.7833126599434695E-5</v>
      </c>
      <c r="E48680" s="4"/>
    </row>
    <row r="48681" spans="1:5" x14ac:dyDescent="0.2">
      <c r="A48681" t="s">
        <v>66</v>
      </c>
      <c r="B48681">
        <v>0.02</v>
      </c>
      <c r="C48681">
        <v>0</v>
      </c>
      <c r="D48681" s="4">
        <v>1.20776539915823E-5</v>
      </c>
      <c r="E48681" s="4"/>
    </row>
    <row r="48682" spans="1:5" x14ac:dyDescent="0.2">
      <c r="A48682" t="s">
        <v>65</v>
      </c>
      <c r="B48682">
        <v>0.05</v>
      </c>
      <c r="C48682">
        <v>0</v>
      </c>
      <c r="D48682" s="4">
        <v>9.9336990388110199E-5</v>
      </c>
      <c r="E48682" s="4"/>
    </row>
    <row r="48683" spans="1:5" x14ac:dyDescent="0.2">
      <c r="A48683" t="s">
        <v>66</v>
      </c>
      <c r="B48683">
        <v>0.05</v>
      </c>
      <c r="C48683">
        <v>0</v>
      </c>
      <c r="D48683">
        <v>2.2591140586882799E-3</v>
      </c>
    </row>
    <row r="48684" spans="1:5" x14ac:dyDescent="0.2">
      <c r="A48684" t="s">
        <v>65</v>
      </c>
      <c r="B48684">
        <v>0.1</v>
      </c>
      <c r="C48684">
        <v>0</v>
      </c>
      <c r="D48684">
        <v>0.29006290435790999</v>
      </c>
    </row>
    <row r="48685" spans="1:5" x14ac:dyDescent="0.2">
      <c r="A48685" t="s">
        <v>66</v>
      </c>
      <c r="B48685">
        <v>0.1</v>
      </c>
      <c r="C48685">
        <v>0</v>
      </c>
      <c r="D48685" s="4">
        <v>2.0825689261982899E-6</v>
      </c>
      <c r="E48685" s="4"/>
    </row>
    <row r="48686" spans="1:5" x14ac:dyDescent="0.2">
      <c r="A48686" t="s">
        <v>65</v>
      </c>
      <c r="B48686">
        <v>0.2</v>
      </c>
      <c r="C48686">
        <v>0</v>
      </c>
      <c r="D48686">
        <v>1.09495699871331E-3</v>
      </c>
    </row>
    <row r="48687" spans="1:5" x14ac:dyDescent="0.2">
      <c r="A48687" t="s">
        <v>66</v>
      </c>
      <c r="B48687">
        <v>0.2</v>
      </c>
      <c r="C48687">
        <v>0</v>
      </c>
      <c r="D48687" s="4">
        <v>6.4439341258548598E-6</v>
      </c>
      <c r="E48687" s="4"/>
    </row>
    <row r="48688" spans="1:5" x14ac:dyDescent="0.2">
      <c r="A48688" t="s">
        <v>65</v>
      </c>
      <c r="B48688">
        <v>0.5</v>
      </c>
      <c r="C48688">
        <v>0</v>
      </c>
      <c r="D48688">
        <v>1.6680625267326799E-3</v>
      </c>
    </row>
    <row r="48689" spans="1:5" x14ac:dyDescent="0.2">
      <c r="A48689" t="s">
        <v>66</v>
      </c>
      <c r="B48689">
        <v>0.5</v>
      </c>
      <c r="C48689">
        <v>0</v>
      </c>
      <c r="D48689" s="4">
        <v>5.02187898382544E-3</v>
      </c>
    </row>
    <row r="48690" spans="1:5" x14ac:dyDescent="0.2">
      <c r="A48690" t="s">
        <v>65</v>
      </c>
      <c r="B48690">
        <v>1</v>
      </c>
      <c r="C48690">
        <v>0</v>
      </c>
      <c r="D48690" s="4">
        <v>9.7432639449834797E-5</v>
      </c>
      <c r="E48690" s="4"/>
    </row>
    <row r="48691" spans="1:5" x14ac:dyDescent="0.2">
      <c r="A48691" t="s">
        <v>66</v>
      </c>
      <c r="B48691">
        <v>1</v>
      </c>
      <c r="C48691">
        <v>0</v>
      </c>
      <c r="D48691" s="4">
        <v>1.1468945331216599E-6</v>
      </c>
      <c r="E48691" s="4"/>
    </row>
    <row r="48692" spans="1:5" x14ac:dyDescent="0.2">
      <c r="A48692" t="s">
        <v>65</v>
      </c>
      <c r="B48692">
        <v>1.5</v>
      </c>
      <c r="C48692">
        <v>0</v>
      </c>
      <c r="D48692" s="4">
        <v>3.8466816477011801E-5</v>
      </c>
      <c r="E48692" s="4"/>
    </row>
    <row r="48693" spans="1:5" x14ac:dyDescent="0.2">
      <c r="A48693" t="s">
        <v>66</v>
      </c>
      <c r="B48693">
        <v>1.5</v>
      </c>
      <c r="C48693">
        <v>0</v>
      </c>
      <c r="D48693" s="4">
        <v>1.8226255633635399E-5</v>
      </c>
      <c r="E48693" s="4"/>
    </row>
    <row r="48694" spans="1:5" x14ac:dyDescent="0.2">
      <c r="A48694" t="s">
        <v>65</v>
      </c>
      <c r="B48694">
        <v>2</v>
      </c>
      <c r="C48694">
        <v>0</v>
      </c>
      <c r="D48694">
        <v>0.22899092733859999</v>
      </c>
    </row>
    <row r="48695" spans="1:5" x14ac:dyDescent="0.2">
      <c r="A48695" t="s">
        <v>66</v>
      </c>
      <c r="B48695">
        <v>2</v>
      </c>
      <c r="C48695">
        <v>0</v>
      </c>
      <c r="D48695" s="4">
        <v>1.21263597975485E-4</v>
      </c>
      <c r="E48695" s="4"/>
    </row>
    <row r="48696" spans="1:5" x14ac:dyDescent="0.2">
      <c r="A48696" t="s">
        <v>65</v>
      </c>
      <c r="B48696">
        <v>0.01</v>
      </c>
      <c r="C48696">
        <v>1</v>
      </c>
      <c r="D48696" s="4">
        <v>0.90161722898483199</v>
      </c>
    </row>
    <row r="48697" spans="1:5" x14ac:dyDescent="0.2">
      <c r="A48697" t="s">
        <v>66</v>
      </c>
      <c r="B48697">
        <v>0.01</v>
      </c>
      <c r="C48697">
        <v>1</v>
      </c>
      <c r="D48697" s="4">
        <v>0.94714021682739202</v>
      </c>
    </row>
    <row r="48698" spans="1:5" x14ac:dyDescent="0.2">
      <c r="A48698" t="s">
        <v>65</v>
      </c>
      <c r="B48698">
        <v>0.02</v>
      </c>
      <c r="C48698">
        <v>1</v>
      </c>
      <c r="D48698" s="4">
        <v>1.1569723028515E-5</v>
      </c>
      <c r="E48698" s="4"/>
    </row>
    <row r="48699" spans="1:5" x14ac:dyDescent="0.2">
      <c r="A48699" t="s">
        <v>66</v>
      </c>
      <c r="B48699">
        <v>0.02</v>
      </c>
      <c r="C48699">
        <v>1</v>
      </c>
      <c r="D48699" s="4">
        <v>2.43316371779656E-5</v>
      </c>
      <c r="E48699" s="4"/>
    </row>
    <row r="48700" spans="1:5" x14ac:dyDescent="0.2">
      <c r="A48700" t="s">
        <v>65</v>
      </c>
      <c r="B48700">
        <v>0.05</v>
      </c>
      <c r="C48700">
        <v>1</v>
      </c>
      <c r="D48700">
        <v>0.95793586969375599</v>
      </c>
    </row>
    <row r="48701" spans="1:5" x14ac:dyDescent="0.2">
      <c r="A48701" t="s">
        <v>66</v>
      </c>
      <c r="B48701">
        <v>0.05</v>
      </c>
      <c r="C48701">
        <v>1</v>
      </c>
      <c r="D48701">
        <v>0.94679033756256104</v>
      </c>
    </row>
    <row r="48702" spans="1:5" x14ac:dyDescent="0.2">
      <c r="A48702" t="s">
        <v>65</v>
      </c>
      <c r="B48702">
        <v>0.1</v>
      </c>
      <c r="C48702">
        <v>1</v>
      </c>
      <c r="D48702">
        <v>0.894395351409912</v>
      </c>
    </row>
    <row r="48703" spans="1:5" x14ac:dyDescent="0.2">
      <c r="A48703" t="s">
        <v>66</v>
      </c>
      <c r="B48703">
        <v>0.1</v>
      </c>
      <c r="C48703">
        <v>1</v>
      </c>
      <c r="D48703">
        <v>0.97582066059112504</v>
      </c>
    </row>
    <row r="48704" spans="1:5" x14ac:dyDescent="0.2">
      <c r="A48704" t="s">
        <v>65</v>
      </c>
      <c r="B48704">
        <v>0.2</v>
      </c>
      <c r="C48704">
        <v>1</v>
      </c>
      <c r="D48704">
        <v>0.84654897451400701</v>
      </c>
    </row>
    <row r="48705" spans="1:5" x14ac:dyDescent="0.2">
      <c r="A48705" t="s">
        <v>66</v>
      </c>
      <c r="B48705">
        <v>0.2</v>
      </c>
      <c r="C48705">
        <v>1</v>
      </c>
      <c r="D48705">
        <v>0.71949684619903498</v>
      </c>
    </row>
    <row r="48706" spans="1:5" x14ac:dyDescent="0.2">
      <c r="A48706" t="s">
        <v>65</v>
      </c>
      <c r="B48706">
        <v>0.5</v>
      </c>
      <c r="C48706">
        <v>1</v>
      </c>
      <c r="D48706">
        <v>0.97811764478683405</v>
      </c>
    </row>
    <row r="48707" spans="1:5" x14ac:dyDescent="0.2">
      <c r="A48707" t="s">
        <v>66</v>
      </c>
      <c r="B48707">
        <v>0.5</v>
      </c>
      <c r="C48707">
        <v>1</v>
      </c>
      <c r="D48707">
        <v>0.96116447448730402</v>
      </c>
    </row>
    <row r="48708" spans="1:5" x14ac:dyDescent="0.2">
      <c r="A48708" t="s">
        <v>65</v>
      </c>
      <c r="B48708">
        <v>1</v>
      </c>
      <c r="C48708">
        <v>1</v>
      </c>
      <c r="D48708">
        <v>0.94565665721893299</v>
      </c>
    </row>
    <row r="48709" spans="1:5" x14ac:dyDescent="0.2">
      <c r="A48709" t="s">
        <v>66</v>
      </c>
      <c r="B48709">
        <v>1</v>
      </c>
      <c r="C48709">
        <v>1</v>
      </c>
      <c r="D48709">
        <v>0.903619825839996</v>
      </c>
    </row>
    <row r="48710" spans="1:5" x14ac:dyDescent="0.2">
      <c r="A48710" t="s">
        <v>65</v>
      </c>
      <c r="B48710">
        <v>1.5</v>
      </c>
      <c r="C48710">
        <v>1</v>
      </c>
      <c r="D48710">
        <v>0.99934047460555997</v>
      </c>
    </row>
    <row r="48711" spans="1:5" x14ac:dyDescent="0.2">
      <c r="A48711" t="s">
        <v>66</v>
      </c>
      <c r="B48711">
        <v>1.5</v>
      </c>
      <c r="C48711">
        <v>1</v>
      </c>
      <c r="D48711">
        <v>0.99662423133850098</v>
      </c>
    </row>
    <row r="48712" spans="1:5" x14ac:dyDescent="0.2">
      <c r="A48712" t="s">
        <v>65</v>
      </c>
      <c r="B48712">
        <v>2</v>
      </c>
      <c r="C48712">
        <v>1</v>
      </c>
      <c r="D48712">
        <v>0.99719476699829102</v>
      </c>
    </row>
    <row r="48713" spans="1:5" x14ac:dyDescent="0.2">
      <c r="A48713" t="s">
        <v>66</v>
      </c>
      <c r="B48713">
        <v>2</v>
      </c>
      <c r="C48713">
        <v>1</v>
      </c>
      <c r="D48713">
        <v>0.97901558876037598</v>
      </c>
    </row>
    <row r="48714" spans="1:5" x14ac:dyDescent="0.2">
      <c r="A48714" t="s">
        <v>65</v>
      </c>
      <c r="B48714">
        <v>0.01</v>
      </c>
      <c r="C48714">
        <v>0</v>
      </c>
      <c r="D48714">
        <v>5.3461489733308499E-4</v>
      </c>
    </row>
    <row r="48715" spans="1:5" x14ac:dyDescent="0.2">
      <c r="A48715" t="s">
        <v>66</v>
      </c>
      <c r="B48715">
        <v>0.01</v>
      </c>
      <c r="C48715">
        <v>0</v>
      </c>
      <c r="D48715" s="4">
        <v>3.61386541044339E-4</v>
      </c>
    </row>
    <row r="48716" spans="1:5" x14ac:dyDescent="0.2">
      <c r="A48716" t="s">
        <v>65</v>
      </c>
      <c r="B48716">
        <v>0.02</v>
      </c>
      <c r="C48716">
        <v>0</v>
      </c>
      <c r="D48716" s="4">
        <v>3.0590223332183002E-7</v>
      </c>
      <c r="E48716" s="4"/>
    </row>
    <row r="48717" spans="1:5" x14ac:dyDescent="0.2">
      <c r="A48717" t="s">
        <v>66</v>
      </c>
      <c r="B48717">
        <v>0.02</v>
      </c>
      <c r="C48717">
        <v>0</v>
      </c>
      <c r="D48717" s="4">
        <v>3.6996370909037001E-5</v>
      </c>
      <c r="E48717" s="4"/>
    </row>
    <row r="48718" spans="1:5" x14ac:dyDescent="0.2">
      <c r="A48718" t="s">
        <v>65</v>
      </c>
      <c r="B48718">
        <v>0.05</v>
      </c>
      <c r="C48718">
        <v>0</v>
      </c>
      <c r="D48718">
        <v>2.7696974575519499E-2</v>
      </c>
    </row>
    <row r="48719" spans="1:5" x14ac:dyDescent="0.2">
      <c r="A48719" t="s">
        <v>66</v>
      </c>
      <c r="B48719">
        <v>0.05</v>
      </c>
      <c r="C48719">
        <v>0</v>
      </c>
      <c r="D48719" s="4">
        <v>1.2911951671412601E-5</v>
      </c>
      <c r="E48719" s="4"/>
    </row>
    <row r="48720" spans="1:5" x14ac:dyDescent="0.2">
      <c r="A48720" t="s">
        <v>65</v>
      </c>
      <c r="B48720">
        <v>0.1</v>
      </c>
      <c r="C48720">
        <v>0</v>
      </c>
      <c r="D48720">
        <v>2.6206410257145697E-4</v>
      </c>
      <c r="E48720" s="4"/>
    </row>
    <row r="48721" spans="1:5" x14ac:dyDescent="0.2">
      <c r="A48721" t="s">
        <v>66</v>
      </c>
      <c r="B48721">
        <v>0.1</v>
      </c>
      <c r="C48721">
        <v>0</v>
      </c>
      <c r="D48721" s="4">
        <v>3.0590223332183002E-7</v>
      </c>
      <c r="E48721" s="4"/>
    </row>
    <row r="48722" spans="1:5" x14ac:dyDescent="0.2">
      <c r="A48722" t="s">
        <v>65</v>
      </c>
      <c r="B48722">
        <v>0.2</v>
      </c>
      <c r="C48722">
        <v>0</v>
      </c>
      <c r="D48722">
        <v>1.1045602150261399E-4</v>
      </c>
      <c r="E48722" s="4"/>
    </row>
    <row r="48723" spans="1:5" x14ac:dyDescent="0.2">
      <c r="A48723" t="s">
        <v>66</v>
      </c>
      <c r="B48723">
        <v>0.2</v>
      </c>
      <c r="C48723">
        <v>0</v>
      </c>
      <c r="D48723" s="4">
        <v>4.0997006180987202E-6</v>
      </c>
      <c r="E48723" s="4"/>
    </row>
    <row r="48724" spans="1:5" x14ac:dyDescent="0.2">
      <c r="A48724" t="s">
        <v>65</v>
      </c>
      <c r="B48724">
        <v>0.5</v>
      </c>
      <c r="C48724">
        <v>0</v>
      </c>
      <c r="D48724" s="4">
        <v>1.2088093171769199E-5</v>
      </c>
      <c r="E48724" s="4"/>
    </row>
    <row r="48725" spans="1:5" x14ac:dyDescent="0.2">
      <c r="A48725" t="s">
        <v>66</v>
      </c>
      <c r="B48725">
        <v>0.5</v>
      </c>
      <c r="C48725">
        <v>0</v>
      </c>
      <c r="D48725" s="4">
        <v>1.29213258333038E-5</v>
      </c>
      <c r="E48725" s="4"/>
    </row>
    <row r="48726" spans="1:5" x14ac:dyDescent="0.2">
      <c r="A48726" t="s">
        <v>65</v>
      </c>
      <c r="B48726">
        <v>1</v>
      </c>
      <c r="C48726">
        <v>0</v>
      </c>
      <c r="D48726" s="4">
        <v>3.1273673812393099E-5</v>
      </c>
      <c r="E48726" s="4"/>
    </row>
    <row r="48727" spans="1:5" x14ac:dyDescent="0.2">
      <c r="A48727" t="s">
        <v>66</v>
      </c>
      <c r="B48727">
        <v>1</v>
      </c>
      <c r="C48727">
        <v>0</v>
      </c>
      <c r="D48727" s="4">
        <v>2.2113313207228198E-6</v>
      </c>
      <c r="E48727" s="4"/>
    </row>
    <row r="48728" spans="1:5" x14ac:dyDescent="0.2">
      <c r="A48728" t="s">
        <v>65</v>
      </c>
      <c r="B48728">
        <v>1.5</v>
      </c>
      <c r="C48728">
        <v>0</v>
      </c>
      <c r="D48728" s="4">
        <v>3.2001307204154701E-7</v>
      </c>
      <c r="E48728" s="4"/>
    </row>
    <row r="48729" spans="1:5" x14ac:dyDescent="0.2">
      <c r="A48729" t="s">
        <v>66</v>
      </c>
      <c r="B48729">
        <v>1.5</v>
      </c>
      <c r="C48729">
        <v>0</v>
      </c>
      <c r="D48729" s="4">
        <v>8.8806814346753495E-7</v>
      </c>
      <c r="E48729" s="4"/>
    </row>
    <row r="48730" spans="1:5" x14ac:dyDescent="0.2">
      <c r="A48730" t="s">
        <v>65</v>
      </c>
      <c r="B48730">
        <v>2</v>
      </c>
      <c r="C48730">
        <v>0</v>
      </c>
      <c r="D48730" s="4">
        <v>1.18336654850281E-4</v>
      </c>
      <c r="E48730" s="4"/>
    </row>
    <row r="48731" spans="1:5" x14ac:dyDescent="0.2">
      <c r="A48731" t="s">
        <v>66</v>
      </c>
      <c r="B48731">
        <v>2</v>
      </c>
      <c r="C48731">
        <v>0</v>
      </c>
      <c r="D48731" s="4">
        <v>1.5341096514020999E-5</v>
      </c>
      <c r="E48731" s="4"/>
    </row>
    <row r="48732" spans="1:5" x14ac:dyDescent="0.2">
      <c r="A48732" t="s">
        <v>65</v>
      </c>
      <c r="B48732">
        <v>0.01</v>
      </c>
      <c r="C48732">
        <v>1</v>
      </c>
      <c r="D48732">
        <v>0.228330463171005</v>
      </c>
    </row>
    <row r="48733" spans="1:5" x14ac:dyDescent="0.2">
      <c r="A48733" t="s">
        <v>66</v>
      </c>
      <c r="B48733">
        <v>0.01</v>
      </c>
      <c r="C48733">
        <v>1</v>
      </c>
      <c r="D48733">
        <v>9.3721989542245795E-3</v>
      </c>
    </row>
    <row r="48734" spans="1:5" x14ac:dyDescent="0.2">
      <c r="A48734" t="s">
        <v>65</v>
      </c>
      <c r="B48734">
        <v>0.02</v>
      </c>
      <c r="C48734">
        <v>1</v>
      </c>
      <c r="D48734">
        <v>0.98649418354034402</v>
      </c>
    </row>
    <row r="48735" spans="1:5" x14ac:dyDescent="0.2">
      <c r="A48735" t="s">
        <v>66</v>
      </c>
      <c r="B48735">
        <v>0.02</v>
      </c>
      <c r="C48735">
        <v>1</v>
      </c>
      <c r="D48735">
        <v>0.89705008268356301</v>
      </c>
    </row>
    <row r="48736" spans="1:5" x14ac:dyDescent="0.2">
      <c r="A48736" t="s">
        <v>65</v>
      </c>
      <c r="B48736">
        <v>0.05</v>
      </c>
      <c r="C48736">
        <v>1</v>
      </c>
      <c r="D48736">
        <v>0.91431033611297596</v>
      </c>
    </row>
    <row r="48737" spans="1:5" x14ac:dyDescent="0.2">
      <c r="A48737" t="s">
        <v>66</v>
      </c>
      <c r="B48737">
        <v>0.05</v>
      </c>
      <c r="C48737">
        <v>1</v>
      </c>
      <c r="D48737">
        <v>4.82382588088512E-2</v>
      </c>
      <c r="E48737" s="4"/>
    </row>
    <row r="48738" spans="1:5" x14ac:dyDescent="0.2">
      <c r="A48738" t="s">
        <v>65</v>
      </c>
      <c r="B48738">
        <v>0.1</v>
      </c>
      <c r="C48738">
        <v>1</v>
      </c>
      <c r="D48738" s="4">
        <v>0.99027210474014205</v>
      </c>
    </row>
    <row r="48739" spans="1:5" x14ac:dyDescent="0.2">
      <c r="A48739" t="s">
        <v>66</v>
      </c>
      <c r="B48739">
        <v>0.1</v>
      </c>
      <c r="C48739">
        <v>1</v>
      </c>
      <c r="D48739" s="4">
        <v>0.95893925428390503</v>
      </c>
    </row>
    <row r="48740" spans="1:5" x14ac:dyDescent="0.2">
      <c r="A48740" t="s">
        <v>65</v>
      </c>
      <c r="B48740">
        <v>0.2</v>
      </c>
      <c r="C48740">
        <v>1</v>
      </c>
      <c r="D48740">
        <v>0.10263706743717101</v>
      </c>
    </row>
    <row r="48741" spans="1:5" x14ac:dyDescent="0.2">
      <c r="A48741" t="s">
        <v>66</v>
      </c>
      <c r="B48741">
        <v>0.2</v>
      </c>
      <c r="C48741">
        <v>1</v>
      </c>
      <c r="D48741">
        <v>0.141360133886337</v>
      </c>
    </row>
    <row r="48742" spans="1:5" x14ac:dyDescent="0.2">
      <c r="A48742" t="s">
        <v>65</v>
      </c>
      <c r="B48742">
        <v>0.5</v>
      </c>
      <c r="C48742">
        <v>1</v>
      </c>
      <c r="D48742">
        <v>0.62678551673889105</v>
      </c>
    </row>
    <row r="48743" spans="1:5" x14ac:dyDescent="0.2">
      <c r="A48743" t="s">
        <v>66</v>
      </c>
      <c r="B48743">
        <v>0.5</v>
      </c>
      <c r="C48743">
        <v>1</v>
      </c>
      <c r="D48743">
        <v>0.23546293377876201</v>
      </c>
    </row>
    <row r="48744" spans="1:5" x14ac:dyDescent="0.2">
      <c r="A48744" t="s">
        <v>65</v>
      </c>
      <c r="B48744">
        <v>1</v>
      </c>
      <c r="C48744">
        <v>1</v>
      </c>
      <c r="D48744" s="4">
        <v>0.12944425642490301</v>
      </c>
    </row>
    <row r="48745" spans="1:5" x14ac:dyDescent="0.2">
      <c r="A48745" t="s">
        <v>66</v>
      </c>
      <c r="B48745">
        <v>1</v>
      </c>
      <c r="C48745">
        <v>1</v>
      </c>
      <c r="D48745" s="4">
        <v>6.7381090484559501E-3</v>
      </c>
    </row>
    <row r="48746" spans="1:5" x14ac:dyDescent="0.2">
      <c r="A48746" t="s">
        <v>65</v>
      </c>
      <c r="B48746">
        <v>1.5</v>
      </c>
      <c r="C48746">
        <v>1</v>
      </c>
      <c r="D48746">
        <v>0.98443996906280495</v>
      </c>
    </row>
    <row r="48747" spans="1:5" x14ac:dyDescent="0.2">
      <c r="A48747" t="s">
        <v>66</v>
      </c>
      <c r="B48747">
        <v>1.5</v>
      </c>
      <c r="C48747">
        <v>1</v>
      </c>
      <c r="D48747">
        <v>0.98952722549438399</v>
      </c>
    </row>
    <row r="48748" spans="1:5" x14ac:dyDescent="0.2">
      <c r="A48748" t="s">
        <v>65</v>
      </c>
      <c r="B48748">
        <v>2</v>
      </c>
      <c r="C48748">
        <v>1</v>
      </c>
      <c r="D48748">
        <v>0.98230516910552901</v>
      </c>
    </row>
    <row r="48749" spans="1:5" x14ac:dyDescent="0.2">
      <c r="A48749" t="s">
        <v>66</v>
      </c>
      <c r="B48749">
        <v>2</v>
      </c>
      <c r="C48749">
        <v>1</v>
      </c>
      <c r="D48749">
        <v>0.97312432527542103</v>
      </c>
    </row>
    <row r="48750" spans="1:5" x14ac:dyDescent="0.2">
      <c r="A48750" t="s">
        <v>65</v>
      </c>
      <c r="B48750">
        <v>0.01</v>
      </c>
      <c r="C48750">
        <v>0</v>
      </c>
      <c r="D48750" s="4">
        <v>1.6915138985496001E-5</v>
      </c>
      <c r="E48750" s="4"/>
    </row>
    <row r="48751" spans="1:5" x14ac:dyDescent="0.2">
      <c r="A48751" t="s">
        <v>66</v>
      </c>
      <c r="B48751">
        <v>0.01</v>
      </c>
      <c r="C48751">
        <v>0</v>
      </c>
      <c r="D48751" s="4">
        <v>8.3036129581159895E-6</v>
      </c>
      <c r="E48751" s="4"/>
    </row>
    <row r="48752" spans="1:5" x14ac:dyDescent="0.2">
      <c r="A48752" t="s">
        <v>65</v>
      </c>
      <c r="B48752">
        <v>0.02</v>
      </c>
      <c r="C48752">
        <v>0</v>
      </c>
      <c r="D48752" s="4">
        <v>4.44371653429698E-5</v>
      </c>
      <c r="E48752" s="4"/>
    </row>
    <row r="48753" spans="1:5" x14ac:dyDescent="0.2">
      <c r="A48753" t="s">
        <v>66</v>
      </c>
      <c r="B48753">
        <v>0.02</v>
      </c>
      <c r="C48753">
        <v>0</v>
      </c>
      <c r="D48753" s="4">
        <v>4.4245789467822701E-6</v>
      </c>
      <c r="E48753" s="4"/>
    </row>
    <row r="48754" spans="1:5" x14ac:dyDescent="0.2">
      <c r="A48754" t="s">
        <v>65</v>
      </c>
      <c r="B48754">
        <v>0.05</v>
      </c>
      <c r="C48754">
        <v>0</v>
      </c>
      <c r="D48754" s="4">
        <v>5.2578370741684904E-6</v>
      </c>
      <c r="E48754" s="4"/>
    </row>
    <row r="48755" spans="1:5" x14ac:dyDescent="0.2">
      <c r="A48755" t="s">
        <v>66</v>
      </c>
      <c r="B48755">
        <v>0.05</v>
      </c>
      <c r="C48755">
        <v>0</v>
      </c>
      <c r="D48755" s="4">
        <v>2.7850294372910799E-6</v>
      </c>
      <c r="E48755" s="4"/>
    </row>
    <row r="48756" spans="1:5" x14ac:dyDescent="0.2">
      <c r="A48756" t="s">
        <v>65</v>
      </c>
      <c r="B48756">
        <v>0.1</v>
      </c>
      <c r="C48756">
        <v>0</v>
      </c>
      <c r="D48756">
        <v>4.3589868582785104E-3</v>
      </c>
    </row>
    <row r="48757" spans="1:5" x14ac:dyDescent="0.2">
      <c r="A48757" t="s">
        <v>66</v>
      </c>
      <c r="B48757">
        <v>0.1</v>
      </c>
      <c r="C48757">
        <v>0</v>
      </c>
      <c r="D48757">
        <v>1.0544887481955801E-4</v>
      </c>
      <c r="E48757" s="4"/>
    </row>
    <row r="48758" spans="1:5" x14ac:dyDescent="0.2">
      <c r="A48758" t="s">
        <v>65</v>
      </c>
      <c r="B48758">
        <v>0.2</v>
      </c>
      <c r="C48758">
        <v>0</v>
      </c>
      <c r="D48758" s="4">
        <v>1.0143824511033E-5</v>
      </c>
      <c r="E48758" s="4"/>
    </row>
    <row r="48759" spans="1:5" x14ac:dyDescent="0.2">
      <c r="A48759" t="s">
        <v>66</v>
      </c>
      <c r="B48759">
        <v>0.2</v>
      </c>
      <c r="C48759">
        <v>0</v>
      </c>
      <c r="D48759" s="4">
        <v>3.8964256532381098E-7</v>
      </c>
      <c r="E48759" s="4"/>
    </row>
    <row r="48760" spans="1:5" x14ac:dyDescent="0.2">
      <c r="A48760" t="s">
        <v>65</v>
      </c>
      <c r="B48760">
        <v>0.5</v>
      </c>
      <c r="C48760">
        <v>0</v>
      </c>
      <c r="D48760">
        <v>2.7655435260385201E-3</v>
      </c>
    </row>
    <row r="48761" spans="1:5" x14ac:dyDescent="0.2">
      <c r="A48761" t="s">
        <v>66</v>
      </c>
      <c r="B48761">
        <v>0.5</v>
      </c>
      <c r="C48761">
        <v>0</v>
      </c>
      <c r="D48761" s="4">
        <v>5.0117801038140897E-6</v>
      </c>
      <c r="E48761" s="4"/>
    </row>
    <row r="48762" spans="1:5" x14ac:dyDescent="0.2">
      <c r="A48762" t="s">
        <v>65</v>
      </c>
      <c r="B48762">
        <v>1</v>
      </c>
      <c r="C48762">
        <v>0</v>
      </c>
      <c r="D48762" s="4">
        <v>4.2828753066714799E-5</v>
      </c>
      <c r="E48762" s="4"/>
    </row>
    <row r="48763" spans="1:5" x14ac:dyDescent="0.2">
      <c r="A48763" t="s">
        <v>66</v>
      </c>
      <c r="B48763">
        <v>1</v>
      </c>
      <c r="C48763">
        <v>0</v>
      </c>
      <c r="D48763" s="4">
        <v>6.1127834669605304E-6</v>
      </c>
      <c r="E48763" s="4"/>
    </row>
    <row r="48764" spans="1:5" x14ac:dyDescent="0.2">
      <c r="A48764" t="s">
        <v>65</v>
      </c>
      <c r="B48764">
        <v>1.5</v>
      </c>
      <c r="C48764">
        <v>0</v>
      </c>
      <c r="D48764" s="4">
        <v>8.0487388913752494E-6</v>
      </c>
      <c r="E48764" s="4"/>
    </row>
    <row r="48765" spans="1:5" x14ac:dyDescent="0.2">
      <c r="A48765" t="s">
        <v>66</v>
      </c>
      <c r="B48765">
        <v>1.5</v>
      </c>
      <c r="C48765">
        <v>0</v>
      </c>
      <c r="D48765" s="4">
        <v>7.3335340857738604E-6</v>
      </c>
      <c r="E48765" s="4"/>
    </row>
    <row r="48766" spans="1:5" x14ac:dyDescent="0.2">
      <c r="A48766" t="s">
        <v>65</v>
      </c>
      <c r="B48766">
        <v>2</v>
      </c>
      <c r="C48766">
        <v>0</v>
      </c>
      <c r="D48766">
        <v>2.1683883387595402E-3</v>
      </c>
    </row>
    <row r="48767" spans="1:5" x14ac:dyDescent="0.2">
      <c r="A48767" t="s">
        <v>66</v>
      </c>
      <c r="B48767">
        <v>2</v>
      </c>
      <c r="C48767">
        <v>0</v>
      </c>
      <c r="D48767" s="4">
        <v>3.1427945941686603E-5</v>
      </c>
      <c r="E48767" s="4"/>
    </row>
    <row r="48768" spans="1:5" x14ac:dyDescent="0.2">
      <c r="A48768" t="s">
        <v>65</v>
      </c>
      <c r="B48768">
        <v>0.01</v>
      </c>
      <c r="C48768">
        <v>1</v>
      </c>
      <c r="D48768" s="4">
        <v>8.3180313231423497E-4</v>
      </c>
    </row>
    <row r="48769" spans="1:4" x14ac:dyDescent="0.2">
      <c r="A48769" t="s">
        <v>66</v>
      </c>
      <c r="B48769">
        <v>0.01</v>
      </c>
      <c r="C48769">
        <v>1</v>
      </c>
      <c r="D48769" s="4">
        <v>2.8213071636855598E-3</v>
      </c>
    </row>
    <row r="48770" spans="1:4" x14ac:dyDescent="0.2">
      <c r="A48770" t="s">
        <v>65</v>
      </c>
      <c r="B48770">
        <v>0.02</v>
      </c>
      <c r="C48770">
        <v>1</v>
      </c>
      <c r="D48770" s="4">
        <v>0.132514357566833</v>
      </c>
    </row>
    <row r="48771" spans="1:4" x14ac:dyDescent="0.2">
      <c r="A48771" t="s">
        <v>66</v>
      </c>
      <c r="B48771">
        <v>0.02</v>
      </c>
      <c r="C48771">
        <v>1</v>
      </c>
      <c r="D48771" s="4">
        <v>6.4180351793765994E-2</v>
      </c>
    </row>
    <row r="48772" spans="1:4" x14ac:dyDescent="0.2">
      <c r="A48772" t="s">
        <v>65</v>
      </c>
      <c r="B48772">
        <v>0.05</v>
      </c>
      <c r="C48772">
        <v>1</v>
      </c>
      <c r="D48772">
        <v>0.86146754026412897</v>
      </c>
    </row>
    <row r="48773" spans="1:4" x14ac:dyDescent="0.2">
      <c r="A48773" t="s">
        <v>66</v>
      </c>
      <c r="B48773">
        <v>0.05</v>
      </c>
      <c r="C48773">
        <v>1</v>
      </c>
      <c r="D48773">
        <v>0.91233533620834295</v>
      </c>
    </row>
    <row r="48774" spans="1:4" x14ac:dyDescent="0.2">
      <c r="A48774" t="s">
        <v>65</v>
      </c>
      <c r="B48774">
        <v>0.1</v>
      </c>
      <c r="C48774">
        <v>1</v>
      </c>
      <c r="D48774">
        <v>0.17564624547958299</v>
      </c>
    </row>
    <row r="48775" spans="1:4" x14ac:dyDescent="0.2">
      <c r="A48775" t="s">
        <v>66</v>
      </c>
      <c r="B48775">
        <v>0.1</v>
      </c>
      <c r="C48775">
        <v>1</v>
      </c>
      <c r="D48775">
        <v>0.225402921438217</v>
      </c>
    </row>
    <row r="48776" spans="1:4" x14ac:dyDescent="0.2">
      <c r="A48776" t="s">
        <v>65</v>
      </c>
      <c r="B48776">
        <v>0.2</v>
      </c>
      <c r="C48776">
        <v>1</v>
      </c>
      <c r="D48776">
        <v>7.8369125723838806E-2</v>
      </c>
    </row>
    <row r="48777" spans="1:4" x14ac:dyDescent="0.2">
      <c r="A48777" t="s">
        <v>66</v>
      </c>
      <c r="B48777">
        <v>0.2</v>
      </c>
      <c r="C48777">
        <v>1</v>
      </c>
      <c r="D48777">
        <v>5.48151805996894E-2</v>
      </c>
    </row>
    <row r="48778" spans="1:4" x14ac:dyDescent="0.2">
      <c r="A48778" t="s">
        <v>65</v>
      </c>
      <c r="B48778">
        <v>0.5</v>
      </c>
      <c r="C48778">
        <v>1</v>
      </c>
      <c r="D48778">
        <v>0.46814030408859197</v>
      </c>
    </row>
    <row r="48779" spans="1:4" x14ac:dyDescent="0.2">
      <c r="A48779" t="s">
        <v>66</v>
      </c>
      <c r="B48779">
        <v>0.5</v>
      </c>
      <c r="C48779">
        <v>1</v>
      </c>
      <c r="D48779">
        <v>0.57941168546676602</v>
      </c>
    </row>
    <row r="48780" spans="1:4" x14ac:dyDescent="0.2">
      <c r="A48780" t="s">
        <v>65</v>
      </c>
      <c r="B48780">
        <v>1</v>
      </c>
      <c r="C48780">
        <v>1</v>
      </c>
      <c r="D48780">
        <v>0.70818400382995605</v>
      </c>
    </row>
    <row r="48781" spans="1:4" x14ac:dyDescent="0.2">
      <c r="A48781" t="s">
        <v>66</v>
      </c>
      <c r="B48781">
        <v>1</v>
      </c>
      <c r="C48781">
        <v>1</v>
      </c>
      <c r="D48781">
        <v>9.2364057898521396E-2</v>
      </c>
    </row>
    <row r="48782" spans="1:4" x14ac:dyDescent="0.2">
      <c r="A48782" t="s">
        <v>65</v>
      </c>
      <c r="B48782">
        <v>1.5</v>
      </c>
      <c r="C48782">
        <v>1</v>
      </c>
      <c r="D48782">
        <v>0.61552733182907104</v>
      </c>
    </row>
    <row r="48783" spans="1:4" x14ac:dyDescent="0.2">
      <c r="A48783" t="s">
        <v>66</v>
      </c>
      <c r="B48783">
        <v>1.5</v>
      </c>
      <c r="C48783">
        <v>1</v>
      </c>
      <c r="D48783">
        <v>0.51194405555725098</v>
      </c>
    </row>
    <row r="48784" spans="1:4" x14ac:dyDescent="0.2">
      <c r="A48784" t="s">
        <v>65</v>
      </c>
      <c r="B48784">
        <v>2</v>
      </c>
      <c r="C48784">
        <v>1</v>
      </c>
      <c r="D48784">
        <v>0.87695741653442305</v>
      </c>
    </row>
    <row r="48785" spans="1:5" x14ac:dyDescent="0.2">
      <c r="A48785" t="s">
        <v>66</v>
      </c>
      <c r="B48785">
        <v>2</v>
      </c>
      <c r="C48785">
        <v>1</v>
      </c>
      <c r="D48785">
        <v>0.87625563144683805</v>
      </c>
    </row>
    <row r="48786" spans="1:5" x14ac:dyDescent="0.2">
      <c r="A48786" t="s">
        <v>65</v>
      </c>
      <c r="B48786">
        <v>0.01</v>
      </c>
      <c r="C48786">
        <v>0</v>
      </c>
      <c r="D48786" s="4">
        <v>8.6108644609339495E-5</v>
      </c>
      <c r="E48786" s="4"/>
    </row>
    <row r="48787" spans="1:5" x14ac:dyDescent="0.2">
      <c r="A48787" t="s">
        <v>66</v>
      </c>
      <c r="B48787">
        <v>0.01</v>
      </c>
      <c r="C48787">
        <v>0</v>
      </c>
      <c r="D48787" s="4">
        <v>2.8123280571889999E-5</v>
      </c>
      <c r="E48787" s="4"/>
    </row>
    <row r="48788" spans="1:5" x14ac:dyDescent="0.2">
      <c r="A48788" t="s">
        <v>65</v>
      </c>
      <c r="B48788">
        <v>0.02</v>
      </c>
      <c r="C48788">
        <v>0</v>
      </c>
      <c r="D48788" s="4">
        <v>6.4310288507840596E-6</v>
      </c>
      <c r="E48788" s="4"/>
    </row>
    <row r="48789" spans="1:5" x14ac:dyDescent="0.2">
      <c r="A48789" t="s">
        <v>66</v>
      </c>
      <c r="B48789">
        <v>0.02</v>
      </c>
      <c r="C48789">
        <v>0</v>
      </c>
      <c r="D48789">
        <v>4.54843248007819E-4</v>
      </c>
    </row>
    <row r="48790" spans="1:5" x14ac:dyDescent="0.2">
      <c r="A48790" t="s">
        <v>65</v>
      </c>
      <c r="B48790">
        <v>0.05</v>
      </c>
      <c r="C48790">
        <v>0</v>
      </c>
      <c r="D48790" s="4">
        <v>1.69031625318893E-6</v>
      </c>
      <c r="E48790" s="4"/>
    </row>
    <row r="48791" spans="1:5" x14ac:dyDescent="0.2">
      <c r="A48791" t="s">
        <v>66</v>
      </c>
      <c r="B48791">
        <v>0.05</v>
      </c>
      <c r="C48791">
        <v>0</v>
      </c>
      <c r="D48791" s="4">
        <v>1.08272550278343E-4</v>
      </c>
      <c r="E48791" s="4"/>
    </row>
    <row r="48792" spans="1:5" x14ac:dyDescent="0.2">
      <c r="A48792" t="s">
        <v>65</v>
      </c>
      <c r="B48792">
        <v>0.1</v>
      </c>
      <c r="C48792">
        <v>0</v>
      </c>
      <c r="D48792">
        <v>4.5234066783450501E-4</v>
      </c>
    </row>
    <row r="48793" spans="1:5" x14ac:dyDescent="0.2">
      <c r="A48793" t="s">
        <v>66</v>
      </c>
      <c r="B48793">
        <v>0.1</v>
      </c>
      <c r="C48793">
        <v>0</v>
      </c>
      <c r="D48793" s="4">
        <v>1.20592167149879E-5</v>
      </c>
      <c r="E48793" s="4"/>
    </row>
    <row r="48794" spans="1:5" x14ac:dyDescent="0.2">
      <c r="A48794" t="s">
        <v>65</v>
      </c>
      <c r="B48794">
        <v>0.2</v>
      </c>
      <c r="C48794">
        <v>0</v>
      </c>
      <c r="D48794">
        <v>1.0014900472015099E-3</v>
      </c>
    </row>
    <row r="48795" spans="1:5" x14ac:dyDescent="0.2">
      <c r="A48795" t="s">
        <v>66</v>
      </c>
      <c r="B48795">
        <v>0.2</v>
      </c>
      <c r="C48795">
        <v>0</v>
      </c>
      <c r="D48795">
        <v>1.2481928570196E-4</v>
      </c>
      <c r="E48795" s="4"/>
    </row>
    <row r="48796" spans="1:5" x14ac:dyDescent="0.2">
      <c r="A48796" t="s">
        <v>65</v>
      </c>
      <c r="B48796">
        <v>0.5</v>
      </c>
      <c r="C48796">
        <v>0</v>
      </c>
      <c r="D48796" s="4">
        <v>2.4612981360405602E-4</v>
      </c>
    </row>
    <row r="48797" spans="1:5" x14ac:dyDescent="0.2">
      <c r="A48797" t="s">
        <v>66</v>
      </c>
      <c r="B48797">
        <v>0.5</v>
      </c>
      <c r="C48797">
        <v>0</v>
      </c>
      <c r="D48797" s="4">
        <v>4.2204730561934398E-5</v>
      </c>
      <c r="E48797" s="4"/>
    </row>
    <row r="48798" spans="1:5" x14ac:dyDescent="0.2">
      <c r="A48798" t="s">
        <v>65</v>
      </c>
      <c r="B48798">
        <v>1</v>
      </c>
      <c r="C48798">
        <v>0</v>
      </c>
      <c r="D48798">
        <v>3.3784363768063399E-4</v>
      </c>
      <c r="E48798" s="4"/>
    </row>
    <row r="48799" spans="1:5" x14ac:dyDescent="0.2">
      <c r="A48799" t="s">
        <v>66</v>
      </c>
      <c r="B48799">
        <v>1</v>
      </c>
      <c r="C48799">
        <v>0</v>
      </c>
      <c r="D48799" s="4">
        <v>1.9961132693424499E-6</v>
      </c>
      <c r="E48799" s="4"/>
    </row>
    <row r="48800" spans="1:5" x14ac:dyDescent="0.2">
      <c r="A48800" t="s">
        <v>65</v>
      </c>
      <c r="B48800">
        <v>1.5</v>
      </c>
      <c r="C48800">
        <v>0</v>
      </c>
      <c r="D48800">
        <v>1.03699776809662E-3</v>
      </c>
    </row>
    <row r="48801" spans="1:5" x14ac:dyDescent="0.2">
      <c r="A48801" t="s">
        <v>66</v>
      </c>
      <c r="B48801">
        <v>1.5</v>
      </c>
      <c r="C48801">
        <v>0</v>
      </c>
      <c r="D48801">
        <v>1.69731257483363E-3</v>
      </c>
    </row>
    <row r="48802" spans="1:5" x14ac:dyDescent="0.2">
      <c r="A48802" t="s">
        <v>65</v>
      </c>
      <c r="B48802">
        <v>2</v>
      </c>
      <c r="C48802">
        <v>0</v>
      </c>
      <c r="D48802" s="4">
        <v>3.0590223332183002E-7</v>
      </c>
      <c r="E48802" s="4"/>
    </row>
    <row r="48803" spans="1:5" x14ac:dyDescent="0.2">
      <c r="A48803" t="s">
        <v>66</v>
      </c>
      <c r="B48803">
        <v>2</v>
      </c>
      <c r="C48803">
        <v>0</v>
      </c>
      <c r="D48803" s="4">
        <v>4.97026178436499E-7</v>
      </c>
      <c r="E48803" s="4"/>
    </row>
    <row r="48804" spans="1:5" x14ac:dyDescent="0.2">
      <c r="A48804" t="s">
        <v>65</v>
      </c>
      <c r="B48804">
        <v>0.01</v>
      </c>
      <c r="C48804">
        <v>1</v>
      </c>
      <c r="D48804" s="4">
        <v>1.9429187523201099E-3</v>
      </c>
    </row>
    <row r="48805" spans="1:5" x14ac:dyDescent="0.2">
      <c r="A48805" t="s">
        <v>66</v>
      </c>
      <c r="B48805">
        <v>0.01</v>
      </c>
      <c r="C48805">
        <v>1</v>
      </c>
      <c r="D48805" s="4">
        <v>0.14538328349590299</v>
      </c>
    </row>
    <row r="48806" spans="1:5" x14ac:dyDescent="0.2">
      <c r="A48806" t="s">
        <v>65</v>
      </c>
      <c r="B48806">
        <v>0.02</v>
      </c>
      <c r="C48806">
        <v>1</v>
      </c>
      <c r="D48806">
        <v>3.9217225275933699E-3</v>
      </c>
      <c r="E48806" s="4"/>
    </row>
    <row r="48807" spans="1:5" x14ac:dyDescent="0.2">
      <c r="A48807" t="s">
        <v>66</v>
      </c>
      <c r="B48807">
        <v>0.02</v>
      </c>
      <c r="C48807">
        <v>1</v>
      </c>
      <c r="D48807">
        <v>0.91756582260131803</v>
      </c>
    </row>
    <row r="48808" spans="1:5" x14ac:dyDescent="0.2">
      <c r="A48808" t="s">
        <v>65</v>
      </c>
      <c r="B48808">
        <v>0.05</v>
      </c>
      <c r="C48808">
        <v>1</v>
      </c>
      <c r="D48808">
        <v>0.97417634725570601</v>
      </c>
    </row>
    <row r="48809" spans="1:5" x14ac:dyDescent="0.2">
      <c r="A48809" t="s">
        <v>66</v>
      </c>
      <c r="B48809">
        <v>0.05</v>
      </c>
      <c r="C48809">
        <v>1</v>
      </c>
      <c r="D48809">
        <v>0.92699301242828303</v>
      </c>
    </row>
    <row r="48810" spans="1:5" x14ac:dyDescent="0.2">
      <c r="A48810" t="s">
        <v>65</v>
      </c>
      <c r="B48810">
        <v>0.1</v>
      </c>
      <c r="C48810">
        <v>1</v>
      </c>
      <c r="D48810">
        <v>0.590900778770446</v>
      </c>
    </row>
    <row r="48811" spans="1:5" x14ac:dyDescent="0.2">
      <c r="A48811" t="s">
        <v>66</v>
      </c>
      <c r="B48811">
        <v>0.1</v>
      </c>
      <c r="C48811">
        <v>1</v>
      </c>
      <c r="D48811">
        <v>7.8857854008674594E-2</v>
      </c>
    </row>
    <row r="48812" spans="1:5" x14ac:dyDescent="0.2">
      <c r="A48812" t="s">
        <v>65</v>
      </c>
      <c r="B48812">
        <v>0.2</v>
      </c>
      <c r="C48812">
        <v>1</v>
      </c>
      <c r="D48812">
        <v>0.16501870751380901</v>
      </c>
    </row>
    <row r="48813" spans="1:5" x14ac:dyDescent="0.2">
      <c r="A48813" t="s">
        <v>66</v>
      </c>
      <c r="B48813">
        <v>0.2</v>
      </c>
      <c r="C48813">
        <v>1</v>
      </c>
      <c r="D48813" s="4">
        <v>6.6166162490844699E-2</v>
      </c>
    </row>
    <row r="48814" spans="1:5" x14ac:dyDescent="0.2">
      <c r="A48814" t="s">
        <v>65</v>
      </c>
      <c r="B48814">
        <v>0.5</v>
      </c>
      <c r="C48814">
        <v>1</v>
      </c>
      <c r="D48814">
        <v>0.63791829347610396</v>
      </c>
    </row>
    <row r="48815" spans="1:5" x14ac:dyDescent="0.2">
      <c r="A48815" t="s">
        <v>66</v>
      </c>
      <c r="B48815">
        <v>0.5</v>
      </c>
      <c r="C48815">
        <v>1</v>
      </c>
      <c r="D48815">
        <v>0.36199802160263</v>
      </c>
    </row>
    <row r="48816" spans="1:5" x14ac:dyDescent="0.2">
      <c r="A48816" t="s">
        <v>65</v>
      </c>
      <c r="B48816">
        <v>1</v>
      </c>
      <c r="C48816">
        <v>1</v>
      </c>
      <c r="D48816">
        <v>0.93762463331222501</v>
      </c>
    </row>
    <row r="48817" spans="1:5" x14ac:dyDescent="0.2">
      <c r="A48817" t="s">
        <v>66</v>
      </c>
      <c r="B48817">
        <v>1</v>
      </c>
      <c r="C48817">
        <v>1</v>
      </c>
      <c r="D48817">
        <v>0.42459174990653897</v>
      </c>
    </row>
    <row r="48818" spans="1:5" x14ac:dyDescent="0.2">
      <c r="A48818" t="s">
        <v>65</v>
      </c>
      <c r="B48818">
        <v>1.5</v>
      </c>
      <c r="C48818">
        <v>1</v>
      </c>
      <c r="D48818">
        <v>0.81304854154586703</v>
      </c>
    </row>
    <row r="48819" spans="1:5" x14ac:dyDescent="0.2">
      <c r="A48819" t="s">
        <v>66</v>
      </c>
      <c r="B48819">
        <v>1.5</v>
      </c>
      <c r="C48819">
        <v>1</v>
      </c>
      <c r="D48819" s="4">
        <v>0.68259984254837003</v>
      </c>
    </row>
    <row r="48820" spans="1:5" x14ac:dyDescent="0.2">
      <c r="A48820" t="s">
        <v>65</v>
      </c>
      <c r="B48820">
        <v>2</v>
      </c>
      <c r="C48820">
        <v>1</v>
      </c>
      <c r="D48820">
        <v>0.15964752435684201</v>
      </c>
    </row>
    <row r="48821" spans="1:5" x14ac:dyDescent="0.2">
      <c r="A48821" t="s">
        <v>66</v>
      </c>
      <c r="B48821">
        <v>2</v>
      </c>
      <c r="C48821">
        <v>1</v>
      </c>
      <c r="D48821">
        <v>0.105536326766014</v>
      </c>
    </row>
    <row r="48822" spans="1:5" x14ac:dyDescent="0.2">
      <c r="A48822" t="s">
        <v>65</v>
      </c>
      <c r="B48822">
        <v>0.01</v>
      </c>
      <c r="C48822">
        <v>0</v>
      </c>
      <c r="D48822" s="4">
        <v>3.6201712646288797E-5</v>
      </c>
      <c r="E48822" s="4"/>
    </row>
    <row r="48823" spans="1:5" x14ac:dyDescent="0.2">
      <c r="A48823" t="s">
        <v>66</v>
      </c>
      <c r="B48823">
        <v>0.01</v>
      </c>
      <c r="C48823">
        <v>0</v>
      </c>
      <c r="D48823">
        <v>2.8735829982906499E-4</v>
      </c>
    </row>
    <row r="48824" spans="1:5" x14ac:dyDescent="0.2">
      <c r="A48824" t="s">
        <v>65</v>
      </c>
      <c r="B48824">
        <v>0.02</v>
      </c>
      <c r="C48824">
        <v>0</v>
      </c>
      <c r="D48824" s="4">
        <v>5.0265948630112596E-6</v>
      </c>
      <c r="E48824" s="4"/>
    </row>
    <row r="48825" spans="1:5" x14ac:dyDescent="0.2">
      <c r="A48825" t="s">
        <v>66</v>
      </c>
      <c r="B48825">
        <v>0.02</v>
      </c>
      <c r="C48825">
        <v>0</v>
      </c>
      <c r="D48825" s="4">
        <v>4.75785145681584E-6</v>
      </c>
      <c r="E48825" s="4"/>
    </row>
    <row r="48826" spans="1:5" x14ac:dyDescent="0.2">
      <c r="A48826" t="s">
        <v>65</v>
      </c>
      <c r="B48826">
        <v>0.05</v>
      </c>
      <c r="C48826">
        <v>0</v>
      </c>
      <c r="D48826" s="4">
        <v>1.14472677523735E-4</v>
      </c>
      <c r="E48826" s="4"/>
    </row>
    <row r="48827" spans="1:5" x14ac:dyDescent="0.2">
      <c r="A48827" t="s">
        <v>66</v>
      </c>
      <c r="B48827">
        <v>0.05</v>
      </c>
      <c r="C48827">
        <v>0</v>
      </c>
      <c r="D48827" s="4">
        <v>1.8417915271129402E-5</v>
      </c>
      <c r="E48827" s="4"/>
    </row>
    <row r="48828" spans="1:5" x14ac:dyDescent="0.2">
      <c r="A48828" t="s">
        <v>65</v>
      </c>
      <c r="B48828">
        <v>0.1</v>
      </c>
      <c r="C48828">
        <v>0</v>
      </c>
      <c r="D48828" s="4">
        <v>3.0590223332183002E-7</v>
      </c>
      <c r="E48828" s="4"/>
    </row>
    <row r="48829" spans="1:5" x14ac:dyDescent="0.2">
      <c r="A48829" t="s">
        <v>66</v>
      </c>
      <c r="B48829">
        <v>0.1</v>
      </c>
      <c r="C48829">
        <v>0</v>
      </c>
      <c r="D48829" s="4">
        <v>3.4659435641515302E-6</v>
      </c>
      <c r="E48829" s="4"/>
    </row>
    <row r="48830" spans="1:5" x14ac:dyDescent="0.2">
      <c r="A48830" t="s">
        <v>65</v>
      </c>
      <c r="B48830">
        <v>0.2</v>
      </c>
      <c r="C48830">
        <v>0</v>
      </c>
      <c r="D48830">
        <v>2.5826981291174802E-3</v>
      </c>
    </row>
    <row r="48831" spans="1:5" x14ac:dyDescent="0.2">
      <c r="A48831" t="s">
        <v>66</v>
      </c>
      <c r="B48831">
        <v>0.2</v>
      </c>
      <c r="C48831">
        <v>0</v>
      </c>
      <c r="D48831" s="4">
        <v>5.36749248567502E-5</v>
      </c>
      <c r="E48831" s="4"/>
    </row>
    <row r="48832" spans="1:5" x14ac:dyDescent="0.2">
      <c r="A48832" t="s">
        <v>65</v>
      </c>
      <c r="B48832">
        <v>0.5</v>
      </c>
      <c r="C48832">
        <v>0</v>
      </c>
      <c r="D48832">
        <v>2.8226460563018902E-4</v>
      </c>
    </row>
    <row r="48833" spans="1:5" x14ac:dyDescent="0.2">
      <c r="A48833" t="s">
        <v>66</v>
      </c>
      <c r="B48833">
        <v>0.5</v>
      </c>
      <c r="C48833">
        <v>0</v>
      </c>
      <c r="D48833" s="4">
        <v>1.6082149159046801E-5</v>
      </c>
      <c r="E48833" s="4"/>
    </row>
    <row r="48834" spans="1:5" x14ac:dyDescent="0.2">
      <c r="A48834" t="s">
        <v>65</v>
      </c>
      <c r="B48834">
        <v>1</v>
      </c>
      <c r="C48834">
        <v>0</v>
      </c>
      <c r="D48834">
        <v>1.4159333659335899E-3</v>
      </c>
    </row>
    <row r="48835" spans="1:5" x14ac:dyDescent="0.2">
      <c r="A48835" t="s">
        <v>66</v>
      </c>
      <c r="B48835">
        <v>1</v>
      </c>
      <c r="C48835">
        <v>0</v>
      </c>
      <c r="D48835" s="4">
        <v>1.1829988579847801E-5</v>
      </c>
      <c r="E48835" s="4"/>
    </row>
    <row r="48836" spans="1:5" x14ac:dyDescent="0.2">
      <c r="A48836" t="s">
        <v>65</v>
      </c>
      <c r="B48836">
        <v>1.5</v>
      </c>
      <c r="C48836">
        <v>0</v>
      </c>
      <c r="D48836">
        <v>3.9559954893775198E-4</v>
      </c>
      <c r="E48836" s="4"/>
    </row>
    <row r="48837" spans="1:5" x14ac:dyDescent="0.2">
      <c r="A48837" t="s">
        <v>66</v>
      </c>
      <c r="B48837">
        <v>1.5</v>
      </c>
      <c r="C48837">
        <v>0</v>
      </c>
      <c r="D48837" s="4">
        <v>5.0141763495048501E-5</v>
      </c>
      <c r="E48837" s="4"/>
    </row>
    <row r="48838" spans="1:5" x14ac:dyDescent="0.2">
      <c r="A48838" t="s">
        <v>65</v>
      </c>
      <c r="B48838">
        <v>2</v>
      </c>
      <c r="C48838">
        <v>0</v>
      </c>
      <c r="D48838" s="4">
        <v>4.0650752453075198E-7</v>
      </c>
      <c r="E48838" s="4"/>
    </row>
    <row r="48839" spans="1:5" x14ac:dyDescent="0.2">
      <c r="A48839" t="s">
        <v>66</v>
      </c>
      <c r="B48839">
        <v>2</v>
      </c>
      <c r="C48839">
        <v>0</v>
      </c>
      <c r="D48839" s="4">
        <v>8.3139693742850795E-6</v>
      </c>
      <c r="E48839" s="4"/>
    </row>
    <row r="48840" spans="1:5" x14ac:dyDescent="0.2">
      <c r="A48840" t="s">
        <v>65</v>
      </c>
      <c r="B48840">
        <v>0.01</v>
      </c>
      <c r="C48840">
        <v>1</v>
      </c>
      <c r="D48840">
        <v>0.81262564659118597</v>
      </c>
    </row>
    <row r="48841" spans="1:5" x14ac:dyDescent="0.2">
      <c r="A48841" t="s">
        <v>66</v>
      </c>
      <c r="B48841">
        <v>0.01</v>
      </c>
      <c r="C48841">
        <v>1</v>
      </c>
      <c r="D48841" s="4">
        <v>0.86226278543472201</v>
      </c>
    </row>
    <row r="48842" spans="1:5" x14ac:dyDescent="0.2">
      <c r="A48842" t="s">
        <v>65</v>
      </c>
      <c r="B48842">
        <v>0.02</v>
      </c>
      <c r="C48842">
        <v>1</v>
      </c>
      <c r="D48842">
        <v>3.6087327171116998E-3</v>
      </c>
    </row>
    <row r="48843" spans="1:5" x14ac:dyDescent="0.2">
      <c r="A48843" t="s">
        <v>66</v>
      </c>
      <c r="B48843">
        <v>0.02</v>
      </c>
      <c r="C48843">
        <v>1</v>
      </c>
      <c r="D48843" s="4">
        <v>6.1228818958625197E-4</v>
      </c>
      <c r="E48843" s="4"/>
    </row>
    <row r="48844" spans="1:5" x14ac:dyDescent="0.2">
      <c r="A48844" t="s">
        <v>65</v>
      </c>
      <c r="B48844">
        <v>0.05</v>
      </c>
      <c r="C48844">
        <v>1</v>
      </c>
      <c r="D48844" s="4">
        <v>0.16038350760936701</v>
      </c>
    </row>
    <row r="48845" spans="1:5" x14ac:dyDescent="0.2">
      <c r="A48845" t="s">
        <v>66</v>
      </c>
      <c r="B48845">
        <v>0.05</v>
      </c>
      <c r="C48845">
        <v>1</v>
      </c>
      <c r="D48845" s="4">
        <v>0.19508729875087699</v>
      </c>
    </row>
    <row r="48846" spans="1:5" x14ac:dyDescent="0.2">
      <c r="A48846" t="s">
        <v>65</v>
      </c>
      <c r="B48846">
        <v>0.1</v>
      </c>
      <c r="C48846">
        <v>1</v>
      </c>
      <c r="D48846" s="4">
        <v>0.85365366935729903</v>
      </c>
    </row>
    <row r="48847" spans="1:5" x14ac:dyDescent="0.2">
      <c r="A48847" t="s">
        <v>66</v>
      </c>
      <c r="B48847">
        <v>0.1</v>
      </c>
      <c r="C48847">
        <v>1</v>
      </c>
      <c r="D48847" s="4">
        <v>0.86317807435989302</v>
      </c>
      <c r="E48847" s="4"/>
    </row>
    <row r="48848" spans="1:5" x14ac:dyDescent="0.2">
      <c r="A48848" t="s">
        <v>65</v>
      </c>
      <c r="B48848">
        <v>0.2</v>
      </c>
      <c r="C48848">
        <v>1</v>
      </c>
      <c r="D48848">
        <v>0.79919749498367298</v>
      </c>
    </row>
    <row r="48849" spans="1:5" x14ac:dyDescent="0.2">
      <c r="A48849" t="s">
        <v>66</v>
      </c>
      <c r="B48849">
        <v>0.2</v>
      </c>
      <c r="C48849">
        <v>1</v>
      </c>
      <c r="D48849">
        <v>0.625749051570892</v>
      </c>
    </row>
    <row r="48850" spans="1:5" x14ac:dyDescent="0.2">
      <c r="A48850" t="s">
        <v>65</v>
      </c>
      <c r="B48850">
        <v>0.5</v>
      </c>
      <c r="C48850">
        <v>1</v>
      </c>
      <c r="D48850">
        <v>0.99892234802246005</v>
      </c>
    </row>
    <row r="48851" spans="1:5" x14ac:dyDescent="0.2">
      <c r="A48851" t="s">
        <v>66</v>
      </c>
      <c r="B48851">
        <v>0.5</v>
      </c>
      <c r="C48851">
        <v>1</v>
      </c>
      <c r="D48851">
        <v>0.99727624654769897</v>
      </c>
    </row>
    <row r="48852" spans="1:5" x14ac:dyDescent="0.2">
      <c r="A48852" t="s">
        <v>65</v>
      </c>
      <c r="B48852">
        <v>1</v>
      </c>
      <c r="C48852">
        <v>1</v>
      </c>
      <c r="D48852" s="4">
        <v>0.67949777841567904</v>
      </c>
    </row>
    <row r="48853" spans="1:5" x14ac:dyDescent="0.2">
      <c r="A48853" t="s">
        <v>66</v>
      </c>
      <c r="B48853">
        <v>1</v>
      </c>
      <c r="C48853">
        <v>1</v>
      </c>
      <c r="D48853" s="4">
        <v>0.34760573506355202</v>
      </c>
    </row>
    <row r="48854" spans="1:5" x14ac:dyDescent="0.2">
      <c r="A48854" t="s">
        <v>65</v>
      </c>
      <c r="B48854">
        <v>1.5</v>
      </c>
      <c r="C48854">
        <v>1</v>
      </c>
      <c r="D48854">
        <v>0.86026811599731401</v>
      </c>
    </row>
    <row r="48855" spans="1:5" x14ac:dyDescent="0.2">
      <c r="A48855" t="s">
        <v>66</v>
      </c>
      <c r="B48855">
        <v>1.5</v>
      </c>
      <c r="C48855">
        <v>1</v>
      </c>
      <c r="D48855">
        <v>2.0010462030768301E-2</v>
      </c>
    </row>
    <row r="48856" spans="1:5" x14ac:dyDescent="0.2">
      <c r="A48856" t="s">
        <v>65</v>
      </c>
      <c r="B48856">
        <v>2</v>
      </c>
      <c r="C48856">
        <v>1</v>
      </c>
      <c r="D48856">
        <v>0.99907505512237504</v>
      </c>
    </row>
    <row r="48857" spans="1:5" x14ac:dyDescent="0.2">
      <c r="A48857" t="s">
        <v>66</v>
      </c>
      <c r="B48857">
        <v>2</v>
      </c>
      <c r="C48857">
        <v>1</v>
      </c>
      <c r="D48857">
        <v>0.99808120727538996</v>
      </c>
    </row>
    <row r="48858" spans="1:5" x14ac:dyDescent="0.2">
      <c r="A48858" t="s">
        <v>65</v>
      </c>
      <c r="B48858">
        <v>0.01</v>
      </c>
      <c r="C48858">
        <v>0</v>
      </c>
      <c r="D48858">
        <v>8.4489758592098897E-4</v>
      </c>
      <c r="E48858" s="4"/>
    </row>
    <row r="48859" spans="1:5" x14ac:dyDescent="0.2">
      <c r="A48859" t="s">
        <v>66</v>
      </c>
      <c r="B48859">
        <v>0.01</v>
      </c>
      <c r="C48859">
        <v>0</v>
      </c>
      <c r="D48859" s="4">
        <v>2.4804994609439701E-5</v>
      </c>
      <c r="E48859" s="4"/>
    </row>
    <row r="48860" spans="1:5" x14ac:dyDescent="0.2">
      <c r="A48860" t="s">
        <v>65</v>
      </c>
      <c r="B48860">
        <v>0.02</v>
      </c>
      <c r="C48860">
        <v>0</v>
      </c>
      <c r="D48860">
        <v>3.5018476773984698E-4</v>
      </c>
    </row>
    <row r="48861" spans="1:5" x14ac:dyDescent="0.2">
      <c r="A48861" t="s">
        <v>66</v>
      </c>
      <c r="B48861">
        <v>0.02</v>
      </c>
      <c r="C48861">
        <v>0</v>
      </c>
      <c r="D48861" s="4">
        <v>9.7732918220572106E-5</v>
      </c>
      <c r="E48861" s="4"/>
    </row>
    <row r="48862" spans="1:5" x14ac:dyDescent="0.2">
      <c r="A48862" t="s">
        <v>65</v>
      </c>
      <c r="B48862">
        <v>0.05</v>
      </c>
      <c r="C48862">
        <v>0</v>
      </c>
      <c r="D48862" s="4">
        <v>4.8477136260771599E-6</v>
      </c>
      <c r="E48862" s="4"/>
    </row>
    <row r="48863" spans="1:5" x14ac:dyDescent="0.2">
      <c r="A48863" t="s">
        <v>66</v>
      </c>
      <c r="B48863">
        <v>0.05</v>
      </c>
      <c r="C48863">
        <v>0</v>
      </c>
      <c r="D48863">
        <v>2.59236083365976E-4</v>
      </c>
    </row>
    <row r="48864" spans="1:5" x14ac:dyDescent="0.2">
      <c r="A48864" t="s">
        <v>65</v>
      </c>
      <c r="B48864">
        <v>0.1</v>
      </c>
      <c r="C48864">
        <v>0</v>
      </c>
      <c r="D48864" s="4">
        <v>1.05994831756106E-5</v>
      </c>
      <c r="E48864" s="4"/>
    </row>
    <row r="48865" spans="1:5" x14ac:dyDescent="0.2">
      <c r="A48865" t="s">
        <v>66</v>
      </c>
      <c r="B48865">
        <v>0.1</v>
      </c>
      <c r="C48865">
        <v>0</v>
      </c>
      <c r="D48865" s="4">
        <v>2.3390864498651299E-6</v>
      </c>
      <c r="E48865" s="4"/>
    </row>
    <row r="48866" spans="1:5" x14ac:dyDescent="0.2">
      <c r="A48866" t="s">
        <v>65</v>
      </c>
      <c r="B48866">
        <v>0.2</v>
      </c>
      <c r="C48866">
        <v>0</v>
      </c>
      <c r="D48866" s="4">
        <v>1.8101876776199701E-4</v>
      </c>
    </row>
    <row r="48867" spans="1:5" x14ac:dyDescent="0.2">
      <c r="A48867" t="s">
        <v>66</v>
      </c>
      <c r="B48867">
        <v>0.2</v>
      </c>
      <c r="C48867">
        <v>0</v>
      </c>
      <c r="D48867" s="4">
        <v>4.3528081732802001E-4</v>
      </c>
    </row>
    <row r="48868" spans="1:5" x14ac:dyDescent="0.2">
      <c r="A48868" t="s">
        <v>65</v>
      </c>
      <c r="B48868">
        <v>0.5</v>
      </c>
      <c r="C48868">
        <v>0</v>
      </c>
      <c r="D48868" s="4">
        <v>8.1655016401782605E-5</v>
      </c>
      <c r="E48868" s="4"/>
    </row>
    <row r="48869" spans="1:5" x14ac:dyDescent="0.2">
      <c r="A48869" t="s">
        <v>66</v>
      </c>
      <c r="B48869">
        <v>0.5</v>
      </c>
      <c r="C48869">
        <v>0</v>
      </c>
      <c r="D48869" s="4">
        <v>7.8161399869713905E-5</v>
      </c>
      <c r="E48869" s="4"/>
    </row>
    <row r="48870" spans="1:5" x14ac:dyDescent="0.2">
      <c r="A48870" t="s">
        <v>65</v>
      </c>
      <c r="B48870">
        <v>1</v>
      </c>
      <c r="C48870">
        <v>0</v>
      </c>
      <c r="D48870">
        <v>3.2608278095722198E-2</v>
      </c>
    </row>
    <row r="48871" spans="1:5" x14ac:dyDescent="0.2">
      <c r="A48871" t="s">
        <v>66</v>
      </c>
      <c r="B48871">
        <v>1</v>
      </c>
      <c r="C48871">
        <v>0</v>
      </c>
      <c r="D48871" s="4">
        <v>1.9115861505269999E-4</v>
      </c>
      <c r="E48871" s="4"/>
    </row>
    <row r="48872" spans="1:5" x14ac:dyDescent="0.2">
      <c r="A48872" t="s">
        <v>65</v>
      </c>
      <c r="B48872">
        <v>1.5</v>
      </c>
      <c r="C48872">
        <v>0</v>
      </c>
      <c r="D48872">
        <v>6.4361596014350598E-4</v>
      </c>
    </row>
    <row r="48873" spans="1:5" x14ac:dyDescent="0.2">
      <c r="A48873" t="s">
        <v>66</v>
      </c>
      <c r="B48873">
        <v>1.5</v>
      </c>
      <c r="C48873">
        <v>0</v>
      </c>
      <c r="D48873" s="4">
        <v>6.5004096541087998E-6</v>
      </c>
      <c r="E48873" s="4"/>
    </row>
    <row r="48874" spans="1:5" x14ac:dyDescent="0.2">
      <c r="A48874" t="s">
        <v>65</v>
      </c>
      <c r="B48874">
        <v>2</v>
      </c>
      <c r="C48874">
        <v>0</v>
      </c>
      <c r="D48874">
        <v>5.4212426766753197E-4</v>
      </c>
      <c r="E48874" s="4"/>
    </row>
    <row r="48875" spans="1:5" x14ac:dyDescent="0.2">
      <c r="A48875" t="s">
        <v>66</v>
      </c>
      <c r="B48875">
        <v>2</v>
      </c>
      <c r="C48875">
        <v>0</v>
      </c>
      <c r="D48875" s="4">
        <v>2.78208835879922E-6</v>
      </c>
      <c r="E48875" s="4"/>
    </row>
    <row r="48876" spans="1:5" x14ac:dyDescent="0.2">
      <c r="A48876" t="s">
        <v>65</v>
      </c>
      <c r="B48876">
        <v>0.01</v>
      </c>
      <c r="C48876">
        <v>1</v>
      </c>
      <c r="D48876">
        <v>0.15198928117752</v>
      </c>
    </row>
    <row r="48877" spans="1:5" x14ac:dyDescent="0.2">
      <c r="A48877" t="s">
        <v>66</v>
      </c>
      <c r="B48877">
        <v>0.01</v>
      </c>
      <c r="C48877">
        <v>1</v>
      </c>
      <c r="D48877">
        <v>3.0449280166067102E-4</v>
      </c>
    </row>
    <row r="48878" spans="1:5" x14ac:dyDescent="0.2">
      <c r="A48878" t="s">
        <v>65</v>
      </c>
      <c r="B48878">
        <v>0.02</v>
      </c>
      <c r="C48878">
        <v>1</v>
      </c>
      <c r="D48878">
        <v>0.726024270057678</v>
      </c>
    </row>
    <row r="48879" spans="1:5" x14ac:dyDescent="0.2">
      <c r="A48879" t="s">
        <v>66</v>
      </c>
      <c r="B48879">
        <v>0.02</v>
      </c>
      <c r="C48879">
        <v>1</v>
      </c>
      <c r="D48879">
        <v>0.99016332626342696</v>
      </c>
    </row>
    <row r="48880" spans="1:5" x14ac:dyDescent="0.2">
      <c r="A48880" t="s">
        <v>65</v>
      </c>
      <c r="B48880">
        <v>0.05</v>
      </c>
      <c r="C48880">
        <v>1</v>
      </c>
      <c r="D48880">
        <v>5.2948612719774198E-2</v>
      </c>
    </row>
    <row r="48881" spans="1:5" x14ac:dyDescent="0.2">
      <c r="A48881" t="s">
        <v>66</v>
      </c>
      <c r="B48881">
        <v>0.05</v>
      </c>
      <c r="C48881">
        <v>1</v>
      </c>
      <c r="D48881">
        <v>6.4557373523712103E-2</v>
      </c>
    </row>
    <row r="48882" spans="1:5" x14ac:dyDescent="0.2">
      <c r="A48882" t="s">
        <v>65</v>
      </c>
      <c r="B48882">
        <v>0.1</v>
      </c>
      <c r="C48882">
        <v>1</v>
      </c>
      <c r="D48882">
        <v>0.47983819246292098</v>
      </c>
    </row>
    <row r="48883" spans="1:5" x14ac:dyDescent="0.2">
      <c r="A48883" t="s">
        <v>66</v>
      </c>
      <c r="B48883">
        <v>0.1</v>
      </c>
      <c r="C48883">
        <v>1</v>
      </c>
      <c r="D48883" s="4">
        <v>0.20242768526077201</v>
      </c>
    </row>
    <row r="48884" spans="1:5" x14ac:dyDescent="0.2">
      <c r="A48884" t="s">
        <v>65</v>
      </c>
      <c r="B48884">
        <v>0.2</v>
      </c>
      <c r="C48884">
        <v>1</v>
      </c>
      <c r="D48884">
        <v>0.76331710815429599</v>
      </c>
    </row>
    <row r="48885" spans="1:5" x14ac:dyDescent="0.2">
      <c r="A48885" t="s">
        <v>66</v>
      </c>
      <c r="B48885">
        <v>0.2</v>
      </c>
      <c r="C48885">
        <v>1</v>
      </c>
      <c r="D48885">
        <v>0.74830031394958496</v>
      </c>
    </row>
    <row r="48886" spans="1:5" x14ac:dyDescent="0.2">
      <c r="A48886" t="s">
        <v>65</v>
      </c>
      <c r="B48886">
        <v>0.5</v>
      </c>
      <c r="C48886">
        <v>1</v>
      </c>
      <c r="D48886">
        <v>0.99993634223937899</v>
      </c>
    </row>
    <row r="48887" spans="1:5" x14ac:dyDescent="0.2">
      <c r="A48887" t="s">
        <v>66</v>
      </c>
      <c r="B48887">
        <v>0.5</v>
      </c>
      <c r="C48887">
        <v>1</v>
      </c>
      <c r="D48887" s="4">
        <v>0.99681758880615201</v>
      </c>
    </row>
    <row r="48888" spans="1:5" x14ac:dyDescent="0.2">
      <c r="A48888" t="s">
        <v>65</v>
      </c>
      <c r="B48888">
        <v>1</v>
      </c>
      <c r="C48888">
        <v>1</v>
      </c>
      <c r="D48888">
        <v>0.44873791933059598</v>
      </c>
    </row>
    <row r="48889" spans="1:5" x14ac:dyDescent="0.2">
      <c r="A48889" t="s">
        <v>66</v>
      </c>
      <c r="B48889">
        <v>1</v>
      </c>
      <c r="C48889">
        <v>1</v>
      </c>
      <c r="D48889">
        <v>0.37018498778343201</v>
      </c>
    </row>
    <row r="48890" spans="1:5" x14ac:dyDescent="0.2">
      <c r="A48890" t="s">
        <v>65</v>
      </c>
      <c r="B48890">
        <v>1.5</v>
      </c>
      <c r="C48890">
        <v>1</v>
      </c>
      <c r="D48890">
        <v>0.81513452529907204</v>
      </c>
    </row>
    <row r="48891" spans="1:5" x14ac:dyDescent="0.2">
      <c r="A48891" t="s">
        <v>66</v>
      </c>
      <c r="B48891">
        <v>1.5</v>
      </c>
      <c r="C48891">
        <v>1</v>
      </c>
      <c r="D48891">
        <v>0.36302980780601501</v>
      </c>
    </row>
    <row r="48892" spans="1:5" x14ac:dyDescent="0.2">
      <c r="A48892" t="s">
        <v>65</v>
      </c>
      <c r="B48892">
        <v>2</v>
      </c>
      <c r="C48892">
        <v>1</v>
      </c>
      <c r="D48892">
        <v>0.99331575632095304</v>
      </c>
    </row>
    <row r="48893" spans="1:5" x14ac:dyDescent="0.2">
      <c r="A48893" t="s">
        <v>66</v>
      </c>
      <c r="B48893">
        <v>2</v>
      </c>
      <c r="C48893">
        <v>1</v>
      </c>
      <c r="D48893" s="4">
        <v>0.98827689886093095</v>
      </c>
    </row>
    <row r="48894" spans="1:5" x14ac:dyDescent="0.2">
      <c r="A48894" t="s">
        <v>65</v>
      </c>
      <c r="B48894">
        <v>0.01</v>
      </c>
      <c r="C48894">
        <v>0</v>
      </c>
      <c r="D48894" s="4">
        <v>3.7587154656648598E-4</v>
      </c>
    </row>
    <row r="48895" spans="1:5" x14ac:dyDescent="0.2">
      <c r="A48895" t="s">
        <v>66</v>
      </c>
      <c r="B48895">
        <v>0.01</v>
      </c>
      <c r="C48895">
        <v>0</v>
      </c>
      <c r="D48895" s="4">
        <v>1.7498485249234299E-5</v>
      </c>
      <c r="E48895" s="4"/>
    </row>
    <row r="48896" spans="1:5" x14ac:dyDescent="0.2">
      <c r="A48896" t="s">
        <v>65</v>
      </c>
      <c r="B48896">
        <v>0.02</v>
      </c>
      <c r="C48896">
        <v>0</v>
      </c>
      <c r="D48896" s="4">
        <v>3.0590223332183002E-7</v>
      </c>
      <c r="E48896" s="4"/>
    </row>
    <row r="48897" spans="1:5" x14ac:dyDescent="0.2">
      <c r="A48897" t="s">
        <v>66</v>
      </c>
      <c r="B48897">
        <v>0.02</v>
      </c>
      <c r="C48897">
        <v>0</v>
      </c>
      <c r="D48897" s="4">
        <v>2.5012368496390899E-5</v>
      </c>
      <c r="E48897" s="4"/>
    </row>
    <row r="48898" spans="1:5" x14ac:dyDescent="0.2">
      <c r="A48898" t="s">
        <v>65</v>
      </c>
      <c r="B48898">
        <v>0.05</v>
      </c>
      <c r="C48898">
        <v>0</v>
      </c>
      <c r="D48898" s="4">
        <v>4.2469200707273498E-6</v>
      </c>
      <c r="E48898" s="4"/>
    </row>
    <row r="48899" spans="1:5" x14ac:dyDescent="0.2">
      <c r="A48899" t="s">
        <v>66</v>
      </c>
      <c r="B48899">
        <v>0.05</v>
      </c>
      <c r="C48899">
        <v>0</v>
      </c>
      <c r="D48899" s="4">
        <v>6.7599270550999696E-5</v>
      </c>
      <c r="E48899" s="4"/>
    </row>
    <row r="48900" spans="1:5" x14ac:dyDescent="0.2">
      <c r="A48900" t="s">
        <v>65</v>
      </c>
      <c r="B48900">
        <v>0.1</v>
      </c>
      <c r="C48900">
        <v>0</v>
      </c>
      <c r="D48900" s="4">
        <v>4.7227797040250098E-5</v>
      </c>
      <c r="E48900" s="4"/>
    </row>
    <row r="48901" spans="1:5" x14ac:dyDescent="0.2">
      <c r="A48901" t="s">
        <v>66</v>
      </c>
      <c r="B48901">
        <v>0.1</v>
      </c>
      <c r="C48901">
        <v>0</v>
      </c>
      <c r="D48901" s="4">
        <v>5.5846299801487401E-5</v>
      </c>
      <c r="E48901" s="4"/>
    </row>
    <row r="48902" spans="1:5" x14ac:dyDescent="0.2">
      <c r="A48902" t="s">
        <v>65</v>
      </c>
      <c r="B48902">
        <v>0.2</v>
      </c>
      <c r="C48902">
        <v>0</v>
      </c>
      <c r="D48902">
        <v>8.12707655131816E-3</v>
      </c>
    </row>
    <row r="48903" spans="1:5" x14ac:dyDescent="0.2">
      <c r="A48903" t="s">
        <v>66</v>
      </c>
      <c r="B48903">
        <v>0.2</v>
      </c>
      <c r="C48903">
        <v>0</v>
      </c>
      <c r="D48903">
        <v>1.3495840539690099E-4</v>
      </c>
    </row>
    <row r="48904" spans="1:5" x14ac:dyDescent="0.2">
      <c r="A48904" t="s">
        <v>65</v>
      </c>
      <c r="B48904">
        <v>0.5</v>
      </c>
      <c r="C48904">
        <v>0</v>
      </c>
      <c r="D48904" s="4">
        <v>5.4561637625738496E-6</v>
      </c>
      <c r="E48904" s="4"/>
    </row>
    <row r="48905" spans="1:5" x14ac:dyDescent="0.2">
      <c r="A48905" t="s">
        <v>66</v>
      </c>
      <c r="B48905">
        <v>0.5</v>
      </c>
      <c r="C48905">
        <v>0</v>
      </c>
      <c r="D48905" s="4">
        <v>3.2222106938206702E-7</v>
      </c>
      <c r="E48905" s="4"/>
    </row>
    <row r="48906" spans="1:5" x14ac:dyDescent="0.2">
      <c r="A48906" t="s">
        <v>65</v>
      </c>
      <c r="B48906">
        <v>1</v>
      </c>
      <c r="C48906">
        <v>0</v>
      </c>
      <c r="D48906">
        <v>2.5841491296887301E-2</v>
      </c>
    </row>
    <row r="48907" spans="1:5" x14ac:dyDescent="0.2">
      <c r="A48907" t="s">
        <v>66</v>
      </c>
      <c r="B48907">
        <v>1</v>
      </c>
      <c r="C48907">
        <v>0</v>
      </c>
      <c r="D48907">
        <v>3.25958739267662E-4</v>
      </c>
    </row>
    <row r="48908" spans="1:5" x14ac:dyDescent="0.2">
      <c r="A48908" t="s">
        <v>65</v>
      </c>
      <c r="B48908">
        <v>1.5</v>
      </c>
      <c r="C48908">
        <v>0</v>
      </c>
      <c r="D48908">
        <v>6.0894386842846805E-4</v>
      </c>
    </row>
    <row r="48909" spans="1:5" x14ac:dyDescent="0.2">
      <c r="A48909" t="s">
        <v>66</v>
      </c>
      <c r="B48909">
        <v>1.5</v>
      </c>
      <c r="C48909">
        <v>0</v>
      </c>
      <c r="D48909" s="4">
        <v>2.8752449452440398E-6</v>
      </c>
      <c r="E48909" s="4"/>
    </row>
    <row r="48910" spans="1:5" x14ac:dyDescent="0.2">
      <c r="A48910" t="s">
        <v>65</v>
      </c>
      <c r="B48910">
        <v>2</v>
      </c>
      <c r="C48910">
        <v>0</v>
      </c>
      <c r="D48910" s="4">
        <v>2.0341204071883101E-4</v>
      </c>
      <c r="E48910" s="4"/>
    </row>
    <row r="48911" spans="1:5" x14ac:dyDescent="0.2">
      <c r="A48911" t="s">
        <v>66</v>
      </c>
      <c r="B48911">
        <v>2</v>
      </c>
      <c r="C48911">
        <v>0</v>
      </c>
      <c r="D48911" s="4">
        <v>8.25369454560132E-7</v>
      </c>
      <c r="E48911" s="4"/>
    </row>
    <row r="48912" spans="1:5" x14ac:dyDescent="0.2">
      <c r="A48912" t="s">
        <v>65</v>
      </c>
      <c r="B48912">
        <v>0.01</v>
      </c>
      <c r="C48912">
        <v>1</v>
      </c>
      <c r="D48912" s="4">
        <v>5.0860526243923198E-5</v>
      </c>
      <c r="E48912" s="4"/>
    </row>
    <row r="48913" spans="1:5" x14ac:dyDescent="0.2">
      <c r="A48913" t="s">
        <v>66</v>
      </c>
      <c r="B48913">
        <v>0.01</v>
      </c>
      <c r="C48913">
        <v>1</v>
      </c>
      <c r="D48913" s="4">
        <v>2.3117640012060201E-5</v>
      </c>
      <c r="E48913" s="4"/>
    </row>
    <row r="48914" spans="1:5" x14ac:dyDescent="0.2">
      <c r="A48914" t="s">
        <v>65</v>
      </c>
      <c r="B48914">
        <v>0.02</v>
      </c>
      <c r="C48914">
        <v>1</v>
      </c>
      <c r="D48914">
        <v>0.99533832073211603</v>
      </c>
    </row>
    <row r="48915" spans="1:5" x14ac:dyDescent="0.2">
      <c r="A48915" t="s">
        <v>66</v>
      </c>
      <c r="B48915">
        <v>0.02</v>
      </c>
      <c r="C48915">
        <v>1</v>
      </c>
      <c r="D48915">
        <v>0.97391402721404996</v>
      </c>
    </row>
    <row r="48916" spans="1:5" x14ac:dyDescent="0.2">
      <c r="A48916" t="s">
        <v>65</v>
      </c>
      <c r="B48916">
        <v>0.05</v>
      </c>
      <c r="C48916">
        <v>1</v>
      </c>
      <c r="D48916">
        <v>0.97971212863922097</v>
      </c>
    </row>
    <row r="48917" spans="1:5" x14ac:dyDescent="0.2">
      <c r="A48917" t="s">
        <v>66</v>
      </c>
      <c r="B48917">
        <v>0.05</v>
      </c>
      <c r="C48917">
        <v>1</v>
      </c>
      <c r="D48917">
        <v>0.92262428998947099</v>
      </c>
    </row>
    <row r="48918" spans="1:5" x14ac:dyDescent="0.2">
      <c r="A48918" t="s">
        <v>65</v>
      </c>
      <c r="B48918">
        <v>0.1</v>
      </c>
      <c r="C48918">
        <v>1</v>
      </c>
      <c r="D48918" s="4">
        <v>0.38730305433273299</v>
      </c>
      <c r="E48918" s="4"/>
    </row>
    <row r="48919" spans="1:5" x14ac:dyDescent="0.2">
      <c r="A48919" t="s">
        <v>66</v>
      </c>
      <c r="B48919">
        <v>0.1</v>
      </c>
      <c r="C48919">
        <v>1</v>
      </c>
      <c r="D48919" s="4">
        <v>0.130601420998573</v>
      </c>
    </row>
    <row r="48920" spans="1:5" x14ac:dyDescent="0.2">
      <c r="A48920" t="s">
        <v>65</v>
      </c>
      <c r="B48920">
        <v>0.2</v>
      </c>
      <c r="C48920">
        <v>1</v>
      </c>
      <c r="D48920">
        <v>0.99863523244857699</v>
      </c>
    </row>
    <row r="48921" spans="1:5" x14ac:dyDescent="0.2">
      <c r="A48921" t="s">
        <v>66</v>
      </c>
      <c r="B48921">
        <v>0.2</v>
      </c>
      <c r="C48921">
        <v>1</v>
      </c>
      <c r="D48921">
        <v>0.99681550264358498</v>
      </c>
    </row>
    <row r="48922" spans="1:5" x14ac:dyDescent="0.2">
      <c r="A48922" t="s">
        <v>65</v>
      </c>
      <c r="B48922">
        <v>0.5</v>
      </c>
      <c r="C48922">
        <v>1</v>
      </c>
      <c r="D48922">
        <v>0.96669244766235296</v>
      </c>
    </row>
    <row r="48923" spans="1:5" x14ac:dyDescent="0.2">
      <c r="A48923" t="s">
        <v>66</v>
      </c>
      <c r="B48923">
        <v>0.5</v>
      </c>
      <c r="C48923">
        <v>1</v>
      </c>
      <c r="D48923">
        <v>0.86984646320342995</v>
      </c>
    </row>
    <row r="48924" spans="1:5" x14ac:dyDescent="0.2">
      <c r="A48924" t="s">
        <v>65</v>
      </c>
      <c r="B48924">
        <v>1</v>
      </c>
      <c r="C48924">
        <v>1</v>
      </c>
      <c r="D48924">
        <v>0.98094475269317605</v>
      </c>
    </row>
    <row r="48925" spans="1:5" x14ac:dyDescent="0.2">
      <c r="A48925" t="s">
        <v>66</v>
      </c>
      <c r="B48925">
        <v>1</v>
      </c>
      <c r="C48925">
        <v>1</v>
      </c>
      <c r="D48925">
        <v>0.90876716375350897</v>
      </c>
    </row>
    <row r="48926" spans="1:5" x14ac:dyDescent="0.2">
      <c r="A48926" t="s">
        <v>65</v>
      </c>
      <c r="B48926">
        <v>1.5</v>
      </c>
      <c r="C48926">
        <v>1</v>
      </c>
      <c r="D48926">
        <v>0.99443578720092696</v>
      </c>
    </row>
    <row r="48927" spans="1:5" x14ac:dyDescent="0.2">
      <c r="A48927" t="s">
        <v>66</v>
      </c>
      <c r="B48927">
        <v>1.5</v>
      </c>
      <c r="C48927">
        <v>1</v>
      </c>
      <c r="D48927">
        <v>0.97842258214950495</v>
      </c>
    </row>
    <row r="48928" spans="1:5" x14ac:dyDescent="0.2">
      <c r="A48928" t="s">
        <v>65</v>
      </c>
      <c r="B48928">
        <v>2</v>
      </c>
      <c r="C48928">
        <v>1</v>
      </c>
      <c r="D48928">
        <v>0.64571481943130404</v>
      </c>
    </row>
    <row r="48929" spans="1:5" x14ac:dyDescent="0.2">
      <c r="A48929" t="s">
        <v>66</v>
      </c>
      <c r="B48929">
        <v>2</v>
      </c>
      <c r="C48929">
        <v>1</v>
      </c>
      <c r="D48929">
        <v>0.93053174018859797</v>
      </c>
    </row>
    <row r="48930" spans="1:5" x14ac:dyDescent="0.2">
      <c r="A48930" t="s">
        <v>65</v>
      </c>
      <c r="B48930">
        <v>0.01</v>
      </c>
      <c r="C48930">
        <v>0</v>
      </c>
      <c r="D48930" s="4">
        <v>6.0437545471358997E-5</v>
      </c>
      <c r="E48930" s="4"/>
    </row>
    <row r="48931" spans="1:5" x14ac:dyDescent="0.2">
      <c r="A48931" t="s">
        <v>66</v>
      </c>
      <c r="B48931">
        <v>0.01</v>
      </c>
      <c r="C48931">
        <v>0</v>
      </c>
      <c r="D48931" s="4">
        <v>1.0424853371659899E-6</v>
      </c>
      <c r="E48931" s="4"/>
    </row>
    <row r="48932" spans="1:5" x14ac:dyDescent="0.2">
      <c r="A48932" t="s">
        <v>65</v>
      </c>
      <c r="B48932">
        <v>0.02</v>
      </c>
      <c r="C48932">
        <v>0</v>
      </c>
      <c r="D48932">
        <v>0.84434396028518599</v>
      </c>
    </row>
    <row r="48933" spans="1:5" x14ac:dyDescent="0.2">
      <c r="A48933" t="s">
        <v>66</v>
      </c>
      <c r="B48933">
        <v>0.02</v>
      </c>
      <c r="C48933">
        <v>0</v>
      </c>
      <c r="D48933" s="4">
        <v>1.3292094990902099E-5</v>
      </c>
      <c r="E48933" s="4"/>
    </row>
    <row r="48934" spans="1:5" x14ac:dyDescent="0.2">
      <c r="A48934" t="s">
        <v>65</v>
      </c>
      <c r="B48934">
        <v>0.05</v>
      </c>
      <c r="C48934">
        <v>0</v>
      </c>
      <c r="D48934">
        <v>5.6212753988802398E-3</v>
      </c>
    </row>
    <row r="48935" spans="1:5" x14ac:dyDescent="0.2">
      <c r="A48935" t="s">
        <v>66</v>
      </c>
      <c r="B48935">
        <v>0.05</v>
      </c>
      <c r="C48935">
        <v>0</v>
      </c>
      <c r="D48935">
        <v>6.5514259040355596E-4</v>
      </c>
    </row>
    <row r="48936" spans="1:5" x14ac:dyDescent="0.2">
      <c r="A48936" t="s">
        <v>65</v>
      </c>
      <c r="B48936">
        <v>0.1</v>
      </c>
      <c r="C48936">
        <v>0</v>
      </c>
      <c r="D48936" s="4">
        <v>3.2462659760312802E-7</v>
      </c>
      <c r="E48936" s="4"/>
    </row>
    <row r="48937" spans="1:5" x14ac:dyDescent="0.2">
      <c r="A48937" t="s">
        <v>66</v>
      </c>
      <c r="B48937">
        <v>0.1</v>
      </c>
      <c r="C48937">
        <v>0</v>
      </c>
      <c r="D48937" s="4">
        <v>2.1456457943713699E-6</v>
      </c>
      <c r="E48937" s="4"/>
    </row>
    <row r="48938" spans="1:5" x14ac:dyDescent="0.2">
      <c r="A48938" t="s">
        <v>65</v>
      </c>
      <c r="B48938">
        <v>0.2</v>
      </c>
      <c r="C48938">
        <v>0</v>
      </c>
      <c r="D48938" s="4">
        <v>4.8093424993567101E-5</v>
      </c>
      <c r="E48938" s="4"/>
    </row>
    <row r="48939" spans="1:5" x14ac:dyDescent="0.2">
      <c r="A48939" t="s">
        <v>66</v>
      </c>
      <c r="B48939">
        <v>0.2</v>
      </c>
      <c r="C48939">
        <v>0</v>
      </c>
      <c r="D48939">
        <v>1.3523330562747999E-4</v>
      </c>
    </row>
    <row r="48940" spans="1:5" x14ac:dyDescent="0.2">
      <c r="A48940" t="s">
        <v>65</v>
      </c>
      <c r="B48940">
        <v>0.5</v>
      </c>
      <c r="C48940">
        <v>0</v>
      </c>
      <c r="D48940">
        <v>6.5164820989593798E-4</v>
      </c>
    </row>
    <row r="48941" spans="1:5" x14ac:dyDescent="0.2">
      <c r="A48941" t="s">
        <v>66</v>
      </c>
      <c r="B48941">
        <v>0.5</v>
      </c>
      <c r="C48941">
        <v>0</v>
      </c>
      <c r="D48941" s="4">
        <v>3.2564593129791298E-4</v>
      </c>
      <c r="E48941" s="4"/>
    </row>
    <row r="48942" spans="1:5" x14ac:dyDescent="0.2">
      <c r="A48942" t="s">
        <v>65</v>
      </c>
      <c r="B48942">
        <v>1</v>
      </c>
      <c r="C48942">
        <v>0</v>
      </c>
      <c r="D48942">
        <v>3.5254682879894898E-3</v>
      </c>
    </row>
    <row r="48943" spans="1:5" x14ac:dyDescent="0.2">
      <c r="A48943" t="s">
        <v>66</v>
      </c>
      <c r="B48943">
        <v>1</v>
      </c>
      <c r="C48943">
        <v>0</v>
      </c>
      <c r="D48943" s="4">
        <v>9.0227120381314294E-5</v>
      </c>
      <c r="E48943" s="4"/>
    </row>
    <row r="48944" spans="1:5" x14ac:dyDescent="0.2">
      <c r="A48944" t="s">
        <v>65</v>
      </c>
      <c r="B48944">
        <v>1.5</v>
      </c>
      <c r="C48944">
        <v>0</v>
      </c>
      <c r="D48944" s="4">
        <v>6.3496634538751096E-5</v>
      </c>
      <c r="E48944" s="4"/>
    </row>
    <row r="48945" spans="1:5" x14ac:dyDescent="0.2">
      <c r="A48945" t="s">
        <v>66</v>
      </c>
      <c r="B48945">
        <v>1.5</v>
      </c>
      <c r="C48945">
        <v>0</v>
      </c>
      <c r="D48945" s="4">
        <v>1.7551818018546301E-5</v>
      </c>
      <c r="E48945" s="4"/>
    </row>
    <row r="48946" spans="1:5" x14ac:dyDescent="0.2">
      <c r="A48946" t="s">
        <v>65</v>
      </c>
      <c r="B48946">
        <v>2</v>
      </c>
      <c r="C48946">
        <v>0</v>
      </c>
      <c r="D48946" s="4">
        <v>5.4519074410563896E-7</v>
      </c>
      <c r="E48946" s="4"/>
    </row>
    <row r="48947" spans="1:5" x14ac:dyDescent="0.2">
      <c r="A48947" t="s">
        <v>66</v>
      </c>
      <c r="B48947">
        <v>2</v>
      </c>
      <c r="C48947">
        <v>0</v>
      </c>
      <c r="D48947" s="4">
        <v>3.0590223332183002E-7</v>
      </c>
      <c r="E48947" s="4"/>
    </row>
    <row r="48948" spans="1:5" x14ac:dyDescent="0.2">
      <c r="A48948" t="s">
        <v>65</v>
      </c>
      <c r="B48948">
        <v>0.01</v>
      </c>
      <c r="C48948">
        <v>1</v>
      </c>
      <c r="D48948">
        <v>0.98177742958068803</v>
      </c>
    </row>
    <row r="48949" spans="1:5" x14ac:dyDescent="0.2">
      <c r="A48949" t="s">
        <v>66</v>
      </c>
      <c r="B48949">
        <v>0.01</v>
      </c>
      <c r="C48949">
        <v>1</v>
      </c>
      <c r="D48949" s="4">
        <v>0.13606303930282501</v>
      </c>
    </row>
    <row r="48950" spans="1:5" x14ac:dyDescent="0.2">
      <c r="A48950" t="s">
        <v>65</v>
      </c>
      <c r="B48950">
        <v>0.02</v>
      </c>
      <c r="C48950">
        <v>1</v>
      </c>
      <c r="D48950">
        <v>0.42950794100761402</v>
      </c>
    </row>
    <row r="48951" spans="1:5" x14ac:dyDescent="0.2">
      <c r="A48951" t="s">
        <v>66</v>
      </c>
      <c r="B48951">
        <v>0.02</v>
      </c>
      <c r="C48951">
        <v>1</v>
      </c>
      <c r="D48951">
        <v>0.18626990914344699</v>
      </c>
    </row>
    <row r="48952" spans="1:5" x14ac:dyDescent="0.2">
      <c r="A48952" t="s">
        <v>65</v>
      </c>
      <c r="B48952">
        <v>0.05</v>
      </c>
      <c r="C48952">
        <v>1</v>
      </c>
      <c r="D48952">
        <v>0.31235235929489102</v>
      </c>
    </row>
    <row r="48953" spans="1:5" x14ac:dyDescent="0.2">
      <c r="A48953" t="s">
        <v>66</v>
      </c>
      <c r="B48953">
        <v>0.05</v>
      </c>
      <c r="C48953">
        <v>1</v>
      </c>
      <c r="D48953">
        <v>0.138311222195625</v>
      </c>
    </row>
    <row r="48954" spans="1:5" x14ac:dyDescent="0.2">
      <c r="A48954" t="s">
        <v>65</v>
      </c>
      <c r="B48954">
        <v>0.1</v>
      </c>
      <c r="C48954">
        <v>1</v>
      </c>
      <c r="D48954" s="4">
        <v>2.75763977697351E-5</v>
      </c>
      <c r="E48954" s="4"/>
    </row>
    <row r="48955" spans="1:5" x14ac:dyDescent="0.2">
      <c r="A48955" t="s">
        <v>66</v>
      </c>
      <c r="B48955">
        <v>0.1</v>
      </c>
      <c r="C48955">
        <v>1</v>
      </c>
      <c r="D48955">
        <v>0.10243552178144399</v>
      </c>
    </row>
    <row r="48956" spans="1:5" x14ac:dyDescent="0.2">
      <c r="A48956" t="s">
        <v>65</v>
      </c>
      <c r="B48956">
        <v>0.2</v>
      </c>
      <c r="C48956">
        <v>1</v>
      </c>
      <c r="D48956">
        <v>0.999733626842498</v>
      </c>
    </row>
    <row r="48957" spans="1:5" x14ac:dyDescent="0.2">
      <c r="A48957" t="s">
        <v>66</v>
      </c>
      <c r="B48957">
        <v>0.2</v>
      </c>
      <c r="C48957">
        <v>1</v>
      </c>
      <c r="D48957">
        <v>0.99723178148269598</v>
      </c>
    </row>
    <row r="48958" spans="1:5" x14ac:dyDescent="0.2">
      <c r="A48958" t="s">
        <v>65</v>
      </c>
      <c r="B48958">
        <v>0.5</v>
      </c>
      <c r="C48958">
        <v>1</v>
      </c>
      <c r="D48958">
        <v>0.71747678518295199</v>
      </c>
    </row>
    <row r="48959" spans="1:5" x14ac:dyDescent="0.2">
      <c r="A48959" t="s">
        <v>66</v>
      </c>
      <c r="B48959">
        <v>0.5</v>
      </c>
      <c r="C48959">
        <v>1</v>
      </c>
      <c r="D48959">
        <v>0.33631783723831099</v>
      </c>
    </row>
    <row r="48960" spans="1:5" x14ac:dyDescent="0.2">
      <c r="A48960" t="s">
        <v>65</v>
      </c>
      <c r="B48960">
        <v>1</v>
      </c>
      <c r="C48960">
        <v>1</v>
      </c>
      <c r="D48960">
        <v>0.99854689836501997</v>
      </c>
    </row>
    <row r="48961" spans="1:5" x14ac:dyDescent="0.2">
      <c r="A48961" t="s">
        <v>66</v>
      </c>
      <c r="B48961">
        <v>1</v>
      </c>
      <c r="C48961">
        <v>1</v>
      </c>
      <c r="D48961">
        <v>0.99931454658508301</v>
      </c>
    </row>
    <row r="48962" spans="1:5" x14ac:dyDescent="0.2">
      <c r="A48962" t="s">
        <v>65</v>
      </c>
      <c r="B48962">
        <v>1.5</v>
      </c>
      <c r="C48962">
        <v>1</v>
      </c>
      <c r="D48962">
        <v>0.63900506496429399</v>
      </c>
    </row>
    <row r="48963" spans="1:5" x14ac:dyDescent="0.2">
      <c r="A48963" t="s">
        <v>66</v>
      </c>
      <c r="B48963">
        <v>1.5</v>
      </c>
      <c r="C48963">
        <v>1</v>
      </c>
      <c r="D48963">
        <v>0.38029029965400601</v>
      </c>
    </row>
    <row r="48964" spans="1:5" x14ac:dyDescent="0.2">
      <c r="A48964" t="s">
        <v>65</v>
      </c>
      <c r="B48964">
        <v>2</v>
      </c>
      <c r="C48964">
        <v>1</v>
      </c>
      <c r="D48964">
        <v>0.971624195575714</v>
      </c>
    </row>
    <row r="48965" spans="1:5" x14ac:dyDescent="0.2">
      <c r="A48965" t="s">
        <v>66</v>
      </c>
      <c r="B48965">
        <v>2</v>
      </c>
      <c r="C48965">
        <v>1</v>
      </c>
      <c r="D48965">
        <v>0.93665969371795599</v>
      </c>
    </row>
    <row r="48966" spans="1:5" x14ac:dyDescent="0.2">
      <c r="A48966" t="s">
        <v>65</v>
      </c>
      <c r="B48966">
        <v>0.01</v>
      </c>
      <c r="C48966">
        <v>0</v>
      </c>
      <c r="D48966">
        <v>4.40930394688621E-4</v>
      </c>
    </row>
    <row r="48967" spans="1:5" x14ac:dyDescent="0.2">
      <c r="A48967" t="s">
        <v>66</v>
      </c>
      <c r="B48967">
        <v>0.01</v>
      </c>
      <c r="C48967">
        <v>0</v>
      </c>
      <c r="D48967" s="4">
        <v>8.9370850473642297E-3</v>
      </c>
    </row>
    <row r="48968" spans="1:5" x14ac:dyDescent="0.2">
      <c r="A48968" t="s">
        <v>65</v>
      </c>
      <c r="B48968">
        <v>0.02</v>
      </c>
      <c r="C48968">
        <v>0</v>
      </c>
      <c r="D48968" s="4">
        <v>1.95112996152602E-4</v>
      </c>
    </row>
    <row r="48969" spans="1:5" x14ac:dyDescent="0.2">
      <c r="A48969" t="s">
        <v>66</v>
      </c>
      <c r="B48969">
        <v>0.02</v>
      </c>
      <c r="C48969">
        <v>0</v>
      </c>
      <c r="D48969" s="4">
        <v>4.1860653254843698E-6</v>
      </c>
      <c r="E48969" s="4"/>
    </row>
    <row r="48970" spans="1:5" x14ac:dyDescent="0.2">
      <c r="A48970" t="s">
        <v>65</v>
      </c>
      <c r="B48970">
        <v>0.05</v>
      </c>
      <c r="C48970">
        <v>0</v>
      </c>
      <c r="D48970">
        <v>2.2595773916691498E-3</v>
      </c>
    </row>
    <row r="48971" spans="1:5" x14ac:dyDescent="0.2">
      <c r="A48971" t="s">
        <v>66</v>
      </c>
      <c r="B48971">
        <v>0.05</v>
      </c>
      <c r="C48971">
        <v>0</v>
      </c>
      <c r="D48971" s="4">
        <v>1.10911250885692E-5</v>
      </c>
      <c r="E48971" s="4"/>
    </row>
    <row r="48972" spans="1:5" x14ac:dyDescent="0.2">
      <c r="A48972" t="s">
        <v>65</v>
      </c>
      <c r="B48972">
        <v>0.1</v>
      </c>
      <c r="C48972">
        <v>0</v>
      </c>
      <c r="D48972" s="4">
        <v>3.7071102269692299E-5</v>
      </c>
      <c r="E48972" s="4"/>
    </row>
    <row r="48973" spans="1:5" x14ac:dyDescent="0.2">
      <c r="A48973" t="s">
        <v>66</v>
      </c>
      <c r="B48973">
        <v>0.1</v>
      </c>
      <c r="C48973">
        <v>0</v>
      </c>
      <c r="D48973" s="4">
        <v>3.8358935853466297E-5</v>
      </c>
      <c r="E48973" s="4"/>
    </row>
    <row r="48974" spans="1:5" x14ac:dyDescent="0.2">
      <c r="A48974" t="s">
        <v>65</v>
      </c>
      <c r="B48974">
        <v>0.2</v>
      </c>
      <c r="C48974">
        <v>0</v>
      </c>
      <c r="D48974" s="4">
        <v>6.2895369410398399E-6</v>
      </c>
      <c r="E48974" s="4"/>
    </row>
    <row r="48975" spans="1:5" x14ac:dyDescent="0.2">
      <c r="A48975" t="s">
        <v>66</v>
      </c>
      <c r="B48975">
        <v>0.2</v>
      </c>
      <c r="C48975">
        <v>0</v>
      </c>
      <c r="D48975" s="4">
        <v>2.8611386824195502E-6</v>
      </c>
      <c r="E48975" s="4"/>
    </row>
    <row r="48976" spans="1:5" x14ac:dyDescent="0.2">
      <c r="A48976" t="s">
        <v>65</v>
      </c>
      <c r="B48976">
        <v>0.5</v>
      </c>
      <c r="C48976">
        <v>0</v>
      </c>
      <c r="D48976" s="4">
        <v>1.6047832104959501E-5</v>
      </c>
      <c r="E48976" s="4"/>
    </row>
    <row r="48977" spans="1:5" x14ac:dyDescent="0.2">
      <c r="A48977" t="s">
        <v>66</v>
      </c>
      <c r="B48977">
        <v>0.5</v>
      </c>
      <c r="C48977">
        <v>0</v>
      </c>
      <c r="D48977" s="4">
        <v>3.4853826946346001E-5</v>
      </c>
      <c r="E48977" s="4"/>
    </row>
    <row r="48978" spans="1:5" x14ac:dyDescent="0.2">
      <c r="A48978" t="s">
        <v>65</v>
      </c>
      <c r="B48978">
        <v>1</v>
      </c>
      <c r="C48978">
        <v>0</v>
      </c>
      <c r="D48978" s="4">
        <v>8.2828948507085402E-5</v>
      </c>
      <c r="E48978" s="4"/>
    </row>
    <row r="48979" spans="1:5" x14ac:dyDescent="0.2">
      <c r="A48979" t="s">
        <v>66</v>
      </c>
      <c r="B48979">
        <v>1</v>
      </c>
      <c r="C48979">
        <v>0</v>
      </c>
      <c r="D48979" s="4">
        <v>1.6731104551581601E-5</v>
      </c>
      <c r="E48979" s="4"/>
    </row>
    <row r="48980" spans="1:5" x14ac:dyDescent="0.2">
      <c r="A48980" t="s">
        <v>65</v>
      </c>
      <c r="B48980">
        <v>1.5</v>
      </c>
      <c r="C48980">
        <v>0</v>
      </c>
      <c r="D48980" s="4">
        <v>2.5301281129941301E-4</v>
      </c>
      <c r="E48980" s="4"/>
    </row>
    <row r="48981" spans="1:5" x14ac:dyDescent="0.2">
      <c r="A48981" t="s">
        <v>66</v>
      </c>
      <c r="B48981">
        <v>1.5</v>
      </c>
      <c r="C48981">
        <v>0</v>
      </c>
      <c r="D48981">
        <v>2.03265663003548E-4</v>
      </c>
    </row>
    <row r="48982" spans="1:5" x14ac:dyDescent="0.2">
      <c r="A48982" t="s">
        <v>65</v>
      </c>
      <c r="B48982">
        <v>2</v>
      </c>
      <c r="C48982">
        <v>0</v>
      </c>
      <c r="D48982">
        <v>1.14811460662167E-4</v>
      </c>
      <c r="E48982" s="4"/>
    </row>
    <row r="48983" spans="1:5" x14ac:dyDescent="0.2">
      <c r="A48983" t="s">
        <v>66</v>
      </c>
      <c r="B48983">
        <v>2</v>
      </c>
      <c r="C48983">
        <v>0</v>
      </c>
      <c r="D48983" s="4">
        <v>3.2419361559732301E-6</v>
      </c>
      <c r="E48983" s="4"/>
    </row>
    <row r="48984" spans="1:5" x14ac:dyDescent="0.2">
      <c r="A48984" t="s">
        <v>65</v>
      </c>
      <c r="B48984">
        <v>0.01</v>
      </c>
      <c r="C48984">
        <v>1</v>
      </c>
      <c r="D48984">
        <v>0.12560312449932001</v>
      </c>
    </row>
    <row r="48985" spans="1:5" x14ac:dyDescent="0.2">
      <c r="A48985" t="s">
        <v>66</v>
      </c>
      <c r="B48985">
        <v>0.01</v>
      </c>
      <c r="C48985">
        <v>1</v>
      </c>
      <c r="D48985">
        <v>2.3389769718050901E-2</v>
      </c>
    </row>
    <row r="48986" spans="1:5" x14ac:dyDescent="0.2">
      <c r="A48986" t="s">
        <v>65</v>
      </c>
      <c r="B48986">
        <v>0.02</v>
      </c>
      <c r="C48986">
        <v>1</v>
      </c>
      <c r="D48986">
        <v>0.97351020574569702</v>
      </c>
    </row>
    <row r="48987" spans="1:5" x14ac:dyDescent="0.2">
      <c r="A48987" t="s">
        <v>66</v>
      </c>
      <c r="B48987">
        <v>0.02</v>
      </c>
      <c r="C48987">
        <v>1</v>
      </c>
      <c r="D48987">
        <v>0.87619256973266602</v>
      </c>
    </row>
    <row r="48988" spans="1:5" x14ac:dyDescent="0.2">
      <c r="A48988" t="s">
        <v>65</v>
      </c>
      <c r="B48988">
        <v>0.05</v>
      </c>
      <c r="C48988">
        <v>1</v>
      </c>
      <c r="D48988">
        <v>0.68923580646514804</v>
      </c>
    </row>
    <row r="48989" spans="1:5" x14ac:dyDescent="0.2">
      <c r="A48989" t="s">
        <v>66</v>
      </c>
      <c r="B48989">
        <v>0.05</v>
      </c>
      <c r="C48989">
        <v>1</v>
      </c>
      <c r="D48989">
        <v>0.60046899318695002</v>
      </c>
    </row>
    <row r="48990" spans="1:5" x14ac:dyDescent="0.2">
      <c r="A48990" t="s">
        <v>65</v>
      </c>
      <c r="B48990">
        <v>0.1</v>
      </c>
      <c r="C48990">
        <v>1</v>
      </c>
      <c r="D48990">
        <v>0.97058904170989901</v>
      </c>
    </row>
    <row r="48991" spans="1:5" x14ac:dyDescent="0.2">
      <c r="A48991" t="s">
        <v>66</v>
      </c>
      <c r="B48991">
        <v>0.1</v>
      </c>
      <c r="C48991">
        <v>1</v>
      </c>
      <c r="D48991">
        <v>0.95921397209167403</v>
      </c>
    </row>
    <row r="48992" spans="1:5" x14ac:dyDescent="0.2">
      <c r="A48992" t="s">
        <v>65</v>
      </c>
      <c r="B48992">
        <v>0.2</v>
      </c>
      <c r="C48992">
        <v>1</v>
      </c>
      <c r="D48992">
        <v>0.79687517881393399</v>
      </c>
    </row>
    <row r="48993" spans="1:5" x14ac:dyDescent="0.2">
      <c r="A48993" t="s">
        <v>66</v>
      </c>
      <c r="B48993">
        <v>0.2</v>
      </c>
      <c r="C48993">
        <v>1</v>
      </c>
      <c r="D48993">
        <v>0.94140559434890703</v>
      </c>
    </row>
    <row r="48994" spans="1:5" x14ac:dyDescent="0.2">
      <c r="A48994" t="s">
        <v>65</v>
      </c>
      <c r="B48994">
        <v>0.5</v>
      </c>
      <c r="C48994">
        <v>1</v>
      </c>
      <c r="D48994">
        <v>0.92521989345550504</v>
      </c>
    </row>
    <row r="48995" spans="1:5" x14ac:dyDescent="0.2">
      <c r="A48995" t="s">
        <v>66</v>
      </c>
      <c r="B48995">
        <v>0.5</v>
      </c>
      <c r="C48995">
        <v>1</v>
      </c>
      <c r="D48995">
        <v>0.30010509490966703</v>
      </c>
    </row>
    <row r="48996" spans="1:5" x14ac:dyDescent="0.2">
      <c r="A48996" t="s">
        <v>65</v>
      </c>
      <c r="B48996">
        <v>1</v>
      </c>
      <c r="C48996">
        <v>1</v>
      </c>
      <c r="D48996">
        <v>0.85503011941909701</v>
      </c>
    </row>
    <row r="48997" spans="1:5" x14ac:dyDescent="0.2">
      <c r="A48997" t="s">
        <v>66</v>
      </c>
      <c r="B48997">
        <v>1</v>
      </c>
      <c r="C48997">
        <v>1</v>
      </c>
      <c r="D48997" s="4">
        <v>0.71637392044067305</v>
      </c>
      <c r="E48997" s="4"/>
    </row>
    <row r="48998" spans="1:5" x14ac:dyDescent="0.2">
      <c r="A48998" t="s">
        <v>65</v>
      </c>
      <c r="B48998">
        <v>1.5</v>
      </c>
      <c r="C48998">
        <v>1</v>
      </c>
      <c r="D48998">
        <v>0.986305952072143</v>
      </c>
    </row>
    <row r="48999" spans="1:5" x14ac:dyDescent="0.2">
      <c r="A48999" t="s">
        <v>66</v>
      </c>
      <c r="B48999">
        <v>1.5</v>
      </c>
      <c r="C48999">
        <v>1</v>
      </c>
      <c r="D48999">
        <v>0.97088223695755005</v>
      </c>
    </row>
    <row r="49000" spans="1:5" x14ac:dyDescent="0.2">
      <c r="A49000" t="s">
        <v>65</v>
      </c>
      <c r="B49000">
        <v>2</v>
      </c>
      <c r="C49000">
        <v>1</v>
      </c>
      <c r="D49000">
        <v>0.415266454219818</v>
      </c>
      <c r="E49000" s="4"/>
    </row>
    <row r="49001" spans="1:5" x14ac:dyDescent="0.2">
      <c r="A49001" t="s">
        <v>66</v>
      </c>
      <c r="B49001">
        <v>2</v>
      </c>
      <c r="C49001">
        <v>1</v>
      </c>
      <c r="D49001" s="4">
        <v>0.56301689147949197</v>
      </c>
      <c r="E49001" s="4"/>
    </row>
    <row r="49002" spans="1:5" x14ac:dyDescent="0.2">
      <c r="A49002" t="s">
        <v>65</v>
      </c>
      <c r="B49002">
        <v>0.01</v>
      </c>
      <c r="C49002">
        <v>0</v>
      </c>
      <c r="D49002">
        <v>1.43275619484484E-3</v>
      </c>
    </row>
    <row r="49003" spans="1:5" x14ac:dyDescent="0.2">
      <c r="A49003" t="s">
        <v>66</v>
      </c>
      <c r="B49003">
        <v>0.01</v>
      </c>
      <c r="C49003">
        <v>0</v>
      </c>
      <c r="D49003" s="4">
        <v>3.1576969195157197E-4</v>
      </c>
    </row>
    <row r="49004" spans="1:5" x14ac:dyDescent="0.2">
      <c r="A49004" t="s">
        <v>65</v>
      </c>
      <c r="B49004">
        <v>0.02</v>
      </c>
      <c r="C49004">
        <v>0</v>
      </c>
      <c r="D49004">
        <v>5.9353729011490898E-4</v>
      </c>
    </row>
    <row r="49005" spans="1:5" x14ac:dyDescent="0.2">
      <c r="A49005" t="s">
        <v>66</v>
      </c>
      <c r="B49005">
        <v>0.02</v>
      </c>
      <c r="C49005">
        <v>0</v>
      </c>
      <c r="D49005" s="4">
        <v>9.6306839623139206E-6</v>
      </c>
      <c r="E49005" s="4"/>
    </row>
    <row r="49006" spans="1:5" x14ac:dyDescent="0.2">
      <c r="A49006" t="s">
        <v>65</v>
      </c>
      <c r="B49006">
        <v>0.05</v>
      </c>
      <c r="C49006">
        <v>0</v>
      </c>
      <c r="D49006">
        <v>2.5968582485802401E-4</v>
      </c>
      <c r="E49006" s="4"/>
    </row>
    <row r="49007" spans="1:5" x14ac:dyDescent="0.2">
      <c r="A49007" t="s">
        <v>66</v>
      </c>
      <c r="B49007">
        <v>0.05</v>
      </c>
      <c r="C49007">
        <v>0</v>
      </c>
      <c r="D49007" s="4">
        <v>1.4400387726709501E-6</v>
      </c>
      <c r="E49007" s="4"/>
    </row>
    <row r="49008" spans="1:5" x14ac:dyDescent="0.2">
      <c r="A49008" t="s">
        <v>65</v>
      </c>
      <c r="B49008">
        <v>0.1</v>
      </c>
      <c r="C49008">
        <v>0</v>
      </c>
      <c r="D49008">
        <v>1.7955474322661699E-3</v>
      </c>
    </row>
    <row r="49009" spans="1:5" x14ac:dyDescent="0.2">
      <c r="A49009" t="s">
        <v>66</v>
      </c>
      <c r="B49009">
        <v>0.1</v>
      </c>
      <c r="C49009">
        <v>0</v>
      </c>
      <c r="D49009">
        <v>1.17830859380774E-4</v>
      </c>
      <c r="E49009" s="4"/>
    </row>
    <row r="49010" spans="1:5" x14ac:dyDescent="0.2">
      <c r="A49010" t="s">
        <v>65</v>
      </c>
      <c r="B49010">
        <v>0.2</v>
      </c>
      <c r="C49010">
        <v>0</v>
      </c>
      <c r="D49010">
        <v>6.1554519925266504E-4</v>
      </c>
      <c r="E49010" s="4"/>
    </row>
    <row r="49011" spans="1:5" x14ac:dyDescent="0.2">
      <c r="A49011" t="s">
        <v>66</v>
      </c>
      <c r="B49011">
        <v>0.2</v>
      </c>
      <c r="C49011">
        <v>0</v>
      </c>
      <c r="D49011" s="4">
        <v>7.3071686301773298E-7</v>
      </c>
      <c r="E49011" s="4"/>
    </row>
    <row r="49012" spans="1:5" x14ac:dyDescent="0.2">
      <c r="A49012" t="s">
        <v>65</v>
      </c>
      <c r="B49012">
        <v>0.5</v>
      </c>
      <c r="C49012">
        <v>0</v>
      </c>
      <c r="D49012" s="4">
        <v>4.24078052674303E-6</v>
      </c>
      <c r="E49012" s="4"/>
    </row>
    <row r="49013" spans="1:5" x14ac:dyDescent="0.2">
      <c r="A49013" t="s">
        <v>66</v>
      </c>
      <c r="B49013">
        <v>0.5</v>
      </c>
      <c r="C49013">
        <v>0</v>
      </c>
      <c r="D49013" s="4">
        <v>4.3908110569645899E-7</v>
      </c>
      <c r="E49013" s="4"/>
    </row>
    <row r="49014" spans="1:5" x14ac:dyDescent="0.2">
      <c r="A49014" t="s">
        <v>65</v>
      </c>
      <c r="B49014">
        <v>1</v>
      </c>
      <c r="C49014">
        <v>0</v>
      </c>
      <c r="D49014">
        <v>6.0067493468522998E-2</v>
      </c>
    </row>
    <row r="49015" spans="1:5" x14ac:dyDescent="0.2">
      <c r="A49015" t="s">
        <v>66</v>
      </c>
      <c r="B49015">
        <v>1</v>
      </c>
      <c r="C49015">
        <v>0</v>
      </c>
      <c r="D49015" s="4">
        <v>1.1091823580500201E-5</v>
      </c>
      <c r="E49015" s="4"/>
    </row>
    <row r="49016" spans="1:5" x14ac:dyDescent="0.2">
      <c r="A49016" t="s">
        <v>65</v>
      </c>
      <c r="B49016">
        <v>1.5</v>
      </c>
      <c r="C49016">
        <v>0</v>
      </c>
      <c r="D49016">
        <v>7.94806110206991E-4</v>
      </c>
    </row>
    <row r="49017" spans="1:5" x14ac:dyDescent="0.2">
      <c r="A49017" t="s">
        <v>66</v>
      </c>
      <c r="B49017">
        <v>1.5</v>
      </c>
      <c r="C49017">
        <v>0</v>
      </c>
      <c r="D49017">
        <v>3.2363759237341501E-4</v>
      </c>
    </row>
    <row r="49018" spans="1:5" x14ac:dyDescent="0.2">
      <c r="A49018" t="s">
        <v>65</v>
      </c>
      <c r="B49018">
        <v>2</v>
      </c>
      <c r="C49018">
        <v>0</v>
      </c>
      <c r="D49018" s="4">
        <v>3.4748970065265799E-3</v>
      </c>
      <c r="E49018" s="4"/>
    </row>
    <row r="49019" spans="1:5" x14ac:dyDescent="0.2">
      <c r="A49019" t="s">
        <v>66</v>
      </c>
      <c r="B49019">
        <v>2</v>
      </c>
      <c r="C49019">
        <v>0</v>
      </c>
      <c r="D49019" s="4">
        <v>2.6236068606522099E-6</v>
      </c>
      <c r="E49019" s="4"/>
    </row>
    <row r="49020" spans="1:5" x14ac:dyDescent="0.2">
      <c r="A49020" t="s">
        <v>65</v>
      </c>
      <c r="B49020">
        <v>0.01</v>
      </c>
      <c r="C49020">
        <v>1</v>
      </c>
      <c r="D49020" s="4">
        <v>1.4751993876416201E-4</v>
      </c>
    </row>
    <row r="49021" spans="1:5" x14ac:dyDescent="0.2">
      <c r="A49021" t="s">
        <v>66</v>
      </c>
      <c r="B49021">
        <v>0.01</v>
      </c>
      <c r="C49021">
        <v>1</v>
      </c>
      <c r="D49021" s="4">
        <v>1.1363142220943701E-5</v>
      </c>
      <c r="E49021" s="4"/>
    </row>
    <row r="49022" spans="1:5" x14ac:dyDescent="0.2">
      <c r="A49022" t="s">
        <v>65</v>
      </c>
      <c r="B49022">
        <v>0.02</v>
      </c>
      <c r="C49022">
        <v>1</v>
      </c>
      <c r="D49022" s="4">
        <v>1.46361571751185E-5</v>
      </c>
      <c r="E49022" s="4"/>
    </row>
    <row r="49023" spans="1:5" x14ac:dyDescent="0.2">
      <c r="A49023" t="s">
        <v>66</v>
      </c>
      <c r="B49023">
        <v>0.02</v>
      </c>
      <c r="C49023">
        <v>1</v>
      </c>
      <c r="D49023">
        <v>0.83417326211929299</v>
      </c>
    </row>
    <row r="49024" spans="1:5" x14ac:dyDescent="0.2">
      <c r="A49024" t="s">
        <v>65</v>
      </c>
      <c r="B49024">
        <v>0.05</v>
      </c>
      <c r="C49024">
        <v>1</v>
      </c>
      <c r="D49024">
        <v>0.999572813510894</v>
      </c>
    </row>
    <row r="49025" spans="1:5" x14ac:dyDescent="0.2">
      <c r="A49025" t="s">
        <v>66</v>
      </c>
      <c r="B49025">
        <v>0.05</v>
      </c>
      <c r="C49025">
        <v>1</v>
      </c>
      <c r="D49025">
        <v>0.995411336421966</v>
      </c>
    </row>
    <row r="49026" spans="1:5" x14ac:dyDescent="0.2">
      <c r="A49026" t="s">
        <v>65</v>
      </c>
      <c r="B49026">
        <v>0.1</v>
      </c>
      <c r="C49026">
        <v>1</v>
      </c>
      <c r="D49026">
        <v>0.72515153884887695</v>
      </c>
    </row>
    <row r="49027" spans="1:5" x14ac:dyDescent="0.2">
      <c r="A49027" t="s">
        <v>66</v>
      </c>
      <c r="B49027">
        <v>0.1</v>
      </c>
      <c r="C49027">
        <v>1</v>
      </c>
      <c r="D49027">
        <v>0.77723044157028198</v>
      </c>
    </row>
    <row r="49028" spans="1:5" x14ac:dyDescent="0.2">
      <c r="A49028" t="s">
        <v>65</v>
      </c>
      <c r="B49028">
        <v>0.2</v>
      </c>
      <c r="C49028">
        <v>1</v>
      </c>
      <c r="D49028">
        <v>0.95775157213211004</v>
      </c>
    </row>
    <row r="49029" spans="1:5" x14ac:dyDescent="0.2">
      <c r="A49029" t="s">
        <v>66</v>
      </c>
      <c r="B49029">
        <v>0.2</v>
      </c>
      <c r="C49029">
        <v>1</v>
      </c>
      <c r="D49029">
        <v>0.42597007751464799</v>
      </c>
    </row>
    <row r="49030" spans="1:5" x14ac:dyDescent="0.2">
      <c r="A49030" t="s">
        <v>65</v>
      </c>
      <c r="B49030">
        <v>0.5</v>
      </c>
      <c r="C49030">
        <v>1</v>
      </c>
      <c r="D49030">
        <v>0.83441585302352905</v>
      </c>
    </row>
    <row r="49031" spans="1:5" x14ac:dyDescent="0.2">
      <c r="A49031" t="s">
        <v>66</v>
      </c>
      <c r="B49031">
        <v>0.5</v>
      </c>
      <c r="C49031">
        <v>1</v>
      </c>
      <c r="D49031">
        <v>0.43101957440376198</v>
      </c>
    </row>
    <row r="49032" spans="1:5" x14ac:dyDescent="0.2">
      <c r="A49032" t="s">
        <v>65</v>
      </c>
      <c r="B49032">
        <v>1</v>
      </c>
      <c r="C49032">
        <v>1</v>
      </c>
      <c r="D49032">
        <v>0.917732954025268</v>
      </c>
    </row>
    <row r="49033" spans="1:5" x14ac:dyDescent="0.2">
      <c r="A49033" t="s">
        <v>66</v>
      </c>
      <c r="B49033">
        <v>1</v>
      </c>
      <c r="C49033">
        <v>1</v>
      </c>
      <c r="D49033">
        <v>0.88768833875656095</v>
      </c>
    </row>
    <row r="49034" spans="1:5" x14ac:dyDescent="0.2">
      <c r="A49034" t="s">
        <v>65</v>
      </c>
      <c r="B49034">
        <v>1.5</v>
      </c>
      <c r="C49034">
        <v>1</v>
      </c>
      <c r="D49034">
        <v>0.87248015403747503</v>
      </c>
    </row>
    <row r="49035" spans="1:5" x14ac:dyDescent="0.2">
      <c r="A49035" t="s">
        <v>66</v>
      </c>
      <c r="B49035">
        <v>1.5</v>
      </c>
      <c r="C49035">
        <v>1</v>
      </c>
      <c r="D49035">
        <v>0.91909676790237405</v>
      </c>
    </row>
    <row r="49036" spans="1:5" x14ac:dyDescent="0.2">
      <c r="A49036" t="s">
        <v>65</v>
      </c>
      <c r="B49036">
        <v>2</v>
      </c>
      <c r="C49036">
        <v>1</v>
      </c>
      <c r="D49036" s="4">
        <v>0.72437226772308305</v>
      </c>
    </row>
    <row r="49037" spans="1:5" x14ac:dyDescent="0.2">
      <c r="A49037" t="s">
        <v>66</v>
      </c>
      <c r="B49037">
        <v>2</v>
      </c>
      <c r="C49037">
        <v>1</v>
      </c>
      <c r="D49037" s="4">
        <v>0.40970098972320501</v>
      </c>
    </row>
    <row r="49038" spans="1:5" x14ac:dyDescent="0.2">
      <c r="A49038" t="s">
        <v>65</v>
      </c>
      <c r="B49038">
        <v>0.01</v>
      </c>
      <c r="C49038">
        <v>0</v>
      </c>
      <c r="D49038">
        <v>0.42512485384941101</v>
      </c>
    </row>
    <row r="49039" spans="1:5" x14ac:dyDescent="0.2">
      <c r="A49039" t="s">
        <v>66</v>
      </c>
      <c r="B49039">
        <v>0.01</v>
      </c>
      <c r="C49039">
        <v>0</v>
      </c>
      <c r="D49039" s="4">
        <v>6.3361141656059704E-5</v>
      </c>
      <c r="E49039" s="4"/>
    </row>
    <row r="49040" spans="1:5" x14ac:dyDescent="0.2">
      <c r="A49040" t="s">
        <v>65</v>
      </c>
      <c r="B49040">
        <v>0.02</v>
      </c>
      <c r="C49040">
        <v>0</v>
      </c>
      <c r="D49040">
        <v>4.4043366797268304E-3</v>
      </c>
    </row>
    <row r="49041" spans="1:5" x14ac:dyDescent="0.2">
      <c r="A49041" t="s">
        <v>66</v>
      </c>
      <c r="B49041">
        <v>0.02</v>
      </c>
      <c r="C49041">
        <v>0</v>
      </c>
      <c r="D49041" s="4">
        <v>8.3433923236952904E-7</v>
      </c>
      <c r="E49041" s="4"/>
    </row>
    <row r="49042" spans="1:5" x14ac:dyDescent="0.2">
      <c r="A49042" t="s">
        <v>65</v>
      </c>
      <c r="B49042">
        <v>0.05</v>
      </c>
      <c r="C49042">
        <v>0</v>
      </c>
      <c r="D49042">
        <v>7.1177347563207097E-3</v>
      </c>
      <c r="E49042" s="4"/>
    </row>
    <row r="49043" spans="1:5" x14ac:dyDescent="0.2">
      <c r="A49043" t="s">
        <v>66</v>
      </c>
      <c r="B49043">
        <v>0.05</v>
      </c>
      <c r="C49043">
        <v>0</v>
      </c>
      <c r="D49043" s="4">
        <v>5.2066766329517097E-6</v>
      </c>
      <c r="E49043" s="4"/>
    </row>
    <row r="49044" spans="1:5" x14ac:dyDescent="0.2">
      <c r="A49044" t="s">
        <v>65</v>
      </c>
      <c r="B49044">
        <v>0.1</v>
      </c>
      <c r="C49044">
        <v>0</v>
      </c>
      <c r="D49044" s="4">
        <v>2.1356883735279498E-5</v>
      </c>
      <c r="E49044" s="4"/>
    </row>
    <row r="49045" spans="1:5" x14ac:dyDescent="0.2">
      <c r="A49045" t="s">
        <v>66</v>
      </c>
      <c r="B49045">
        <v>0.1</v>
      </c>
      <c r="C49045">
        <v>0</v>
      </c>
      <c r="D49045" s="4">
        <v>9.0873794533763398E-7</v>
      </c>
      <c r="E49045" s="4"/>
    </row>
    <row r="49046" spans="1:5" x14ac:dyDescent="0.2">
      <c r="A49046" t="s">
        <v>65</v>
      </c>
      <c r="B49046">
        <v>0.2</v>
      </c>
      <c r="C49046">
        <v>0</v>
      </c>
      <c r="D49046" s="4">
        <v>5.6862086057662903E-3</v>
      </c>
    </row>
    <row r="49047" spans="1:5" x14ac:dyDescent="0.2">
      <c r="A49047" t="s">
        <v>66</v>
      </c>
      <c r="B49047">
        <v>0.2</v>
      </c>
      <c r="C49047">
        <v>0</v>
      </c>
      <c r="D49047">
        <v>2.7499388903379399E-2</v>
      </c>
    </row>
    <row r="49048" spans="1:5" x14ac:dyDescent="0.2">
      <c r="A49048" t="s">
        <v>65</v>
      </c>
      <c r="B49048">
        <v>0.5</v>
      </c>
      <c r="C49048">
        <v>0</v>
      </c>
      <c r="D49048" s="4">
        <v>5.5908538342919201E-5</v>
      </c>
      <c r="E49048" s="4"/>
    </row>
    <row r="49049" spans="1:5" x14ac:dyDescent="0.2">
      <c r="A49049" t="s">
        <v>66</v>
      </c>
      <c r="B49049">
        <v>0.5</v>
      </c>
      <c r="C49049">
        <v>0</v>
      </c>
      <c r="D49049">
        <v>6.7782378755509799E-4</v>
      </c>
    </row>
    <row r="49050" spans="1:5" x14ac:dyDescent="0.2">
      <c r="A49050" t="s">
        <v>65</v>
      </c>
      <c r="B49050">
        <v>1</v>
      </c>
      <c r="C49050">
        <v>0</v>
      </c>
      <c r="D49050" s="4">
        <v>6.59380077649984E-7</v>
      </c>
      <c r="E49050" s="4"/>
    </row>
    <row r="49051" spans="1:5" x14ac:dyDescent="0.2">
      <c r="A49051" t="s">
        <v>66</v>
      </c>
      <c r="B49051">
        <v>1</v>
      </c>
      <c r="C49051">
        <v>0</v>
      </c>
      <c r="D49051" s="4">
        <v>4.98115958180278E-4</v>
      </c>
    </row>
    <row r="49052" spans="1:5" x14ac:dyDescent="0.2">
      <c r="A49052" t="s">
        <v>65</v>
      </c>
      <c r="B49052">
        <v>1.5</v>
      </c>
      <c r="C49052">
        <v>0</v>
      </c>
      <c r="D49052" s="4">
        <v>6.5748895394790401E-6</v>
      </c>
      <c r="E49052" s="4"/>
    </row>
    <row r="49053" spans="1:5" x14ac:dyDescent="0.2">
      <c r="A49053" t="s">
        <v>66</v>
      </c>
      <c r="B49053">
        <v>1.5</v>
      </c>
      <c r="C49053">
        <v>0</v>
      </c>
      <c r="D49053" s="4">
        <v>5.3321069572120898E-5</v>
      </c>
      <c r="E49053" s="4"/>
    </row>
    <row r="49054" spans="1:5" x14ac:dyDescent="0.2">
      <c r="A49054" t="s">
        <v>65</v>
      </c>
      <c r="B49054">
        <v>2</v>
      </c>
      <c r="C49054">
        <v>0</v>
      </c>
      <c r="D49054" s="4">
        <v>5.8595287555363002E-5</v>
      </c>
      <c r="E49054" s="4"/>
    </row>
    <row r="49055" spans="1:5" x14ac:dyDescent="0.2">
      <c r="A49055" t="s">
        <v>66</v>
      </c>
      <c r="B49055">
        <v>2</v>
      </c>
      <c r="C49055">
        <v>0</v>
      </c>
      <c r="D49055" s="4">
        <v>9.5032777380765701E-7</v>
      </c>
      <c r="E49055" s="4"/>
    </row>
    <row r="49056" spans="1:5" x14ac:dyDescent="0.2">
      <c r="A49056" t="s">
        <v>65</v>
      </c>
      <c r="B49056">
        <v>0.01</v>
      </c>
      <c r="C49056">
        <v>1</v>
      </c>
      <c r="D49056" s="4">
        <v>3.5640498390421201E-4</v>
      </c>
    </row>
    <row r="49057" spans="1:5" x14ac:dyDescent="0.2">
      <c r="A49057" t="s">
        <v>66</v>
      </c>
      <c r="B49057">
        <v>0.01</v>
      </c>
      <c r="C49057">
        <v>1</v>
      </c>
      <c r="D49057" s="4">
        <v>1.93572777789086E-5</v>
      </c>
      <c r="E49057" s="4"/>
    </row>
    <row r="49058" spans="1:5" x14ac:dyDescent="0.2">
      <c r="A49058" t="s">
        <v>65</v>
      </c>
      <c r="B49058">
        <v>0.02</v>
      </c>
      <c r="C49058">
        <v>1</v>
      </c>
      <c r="D49058">
        <v>0.98774975538253695</v>
      </c>
    </row>
    <row r="49059" spans="1:5" x14ac:dyDescent="0.2">
      <c r="A49059" t="s">
        <v>66</v>
      </c>
      <c r="B49059">
        <v>0.02</v>
      </c>
      <c r="C49059">
        <v>1</v>
      </c>
      <c r="D49059">
        <v>0.96732091903686501</v>
      </c>
    </row>
    <row r="49060" spans="1:5" x14ac:dyDescent="0.2">
      <c r="A49060" t="s">
        <v>65</v>
      </c>
      <c r="B49060">
        <v>0.05</v>
      </c>
      <c r="C49060">
        <v>1</v>
      </c>
      <c r="D49060">
        <v>2.9104065615683699E-3</v>
      </c>
    </row>
    <row r="49061" spans="1:5" x14ac:dyDescent="0.2">
      <c r="A49061" t="s">
        <v>66</v>
      </c>
      <c r="B49061">
        <v>0.05</v>
      </c>
      <c r="C49061">
        <v>1</v>
      </c>
      <c r="D49061">
        <v>0.447204679250717</v>
      </c>
    </row>
    <row r="49062" spans="1:5" x14ac:dyDescent="0.2">
      <c r="A49062" t="s">
        <v>65</v>
      </c>
      <c r="B49062">
        <v>0.1</v>
      </c>
      <c r="C49062">
        <v>1</v>
      </c>
      <c r="D49062">
        <v>0.97928601503372104</v>
      </c>
    </row>
    <row r="49063" spans="1:5" x14ac:dyDescent="0.2">
      <c r="A49063" t="s">
        <v>66</v>
      </c>
      <c r="B49063">
        <v>0.1</v>
      </c>
      <c r="C49063">
        <v>1</v>
      </c>
      <c r="D49063">
        <v>0.44152772426605202</v>
      </c>
    </row>
    <row r="49064" spans="1:5" x14ac:dyDescent="0.2">
      <c r="A49064" t="s">
        <v>65</v>
      </c>
      <c r="B49064">
        <v>0.2</v>
      </c>
      <c r="C49064">
        <v>1</v>
      </c>
      <c r="D49064">
        <v>0.72651755809783902</v>
      </c>
    </row>
    <row r="49065" spans="1:5" x14ac:dyDescent="0.2">
      <c r="A49065" t="s">
        <v>66</v>
      </c>
      <c r="B49065">
        <v>0.2</v>
      </c>
      <c r="C49065">
        <v>1</v>
      </c>
      <c r="D49065">
        <v>0.91836625337600697</v>
      </c>
    </row>
    <row r="49066" spans="1:5" x14ac:dyDescent="0.2">
      <c r="A49066" t="s">
        <v>65</v>
      </c>
      <c r="B49066">
        <v>0.5</v>
      </c>
      <c r="C49066">
        <v>1</v>
      </c>
      <c r="D49066">
        <v>0.996262967586517</v>
      </c>
    </row>
    <row r="49067" spans="1:5" x14ac:dyDescent="0.2">
      <c r="A49067" t="s">
        <v>66</v>
      </c>
      <c r="B49067">
        <v>0.5</v>
      </c>
      <c r="C49067">
        <v>1</v>
      </c>
      <c r="D49067">
        <v>0.96928578615188599</v>
      </c>
    </row>
    <row r="49068" spans="1:5" x14ac:dyDescent="0.2">
      <c r="A49068" t="s">
        <v>65</v>
      </c>
      <c r="B49068">
        <v>1</v>
      </c>
      <c r="C49068">
        <v>1</v>
      </c>
      <c r="D49068" s="4">
        <v>0.99842607975006104</v>
      </c>
    </row>
    <row r="49069" spans="1:5" x14ac:dyDescent="0.2">
      <c r="A49069" t="s">
        <v>66</v>
      </c>
      <c r="B49069">
        <v>1</v>
      </c>
      <c r="C49069">
        <v>1</v>
      </c>
      <c r="D49069">
        <v>0.997963666915893</v>
      </c>
    </row>
    <row r="49070" spans="1:5" x14ac:dyDescent="0.2">
      <c r="A49070" t="s">
        <v>65</v>
      </c>
      <c r="B49070">
        <v>1.5</v>
      </c>
      <c r="C49070">
        <v>1</v>
      </c>
      <c r="D49070" s="4">
        <v>0.99822980165481501</v>
      </c>
    </row>
    <row r="49071" spans="1:5" x14ac:dyDescent="0.2">
      <c r="A49071" t="s">
        <v>66</v>
      </c>
      <c r="B49071">
        <v>1.5</v>
      </c>
      <c r="C49071">
        <v>1</v>
      </c>
      <c r="D49071" s="4">
        <v>0.99557918310165405</v>
      </c>
    </row>
    <row r="49072" spans="1:5" x14ac:dyDescent="0.2">
      <c r="A49072" t="s">
        <v>65</v>
      </c>
      <c r="B49072">
        <v>2</v>
      </c>
      <c r="C49072">
        <v>1</v>
      </c>
      <c r="D49072">
        <v>0.99921619892120295</v>
      </c>
    </row>
    <row r="49073" spans="1:5" x14ac:dyDescent="0.2">
      <c r="A49073" t="s">
        <v>66</v>
      </c>
      <c r="B49073">
        <v>2</v>
      </c>
      <c r="C49073">
        <v>1</v>
      </c>
      <c r="D49073">
        <v>0.99824130535125699</v>
      </c>
    </row>
    <row r="49074" spans="1:5" x14ac:dyDescent="0.2">
      <c r="A49074" t="s">
        <v>65</v>
      </c>
      <c r="B49074">
        <v>0.01</v>
      </c>
      <c r="C49074">
        <v>0</v>
      </c>
      <c r="D49074">
        <v>2.6615722104907001E-2</v>
      </c>
    </row>
    <row r="49075" spans="1:5" x14ac:dyDescent="0.2">
      <c r="A49075" t="s">
        <v>66</v>
      </c>
      <c r="B49075">
        <v>0.01</v>
      </c>
      <c r="C49075">
        <v>0</v>
      </c>
      <c r="D49075" s="4">
        <v>1.2436733413778699E-5</v>
      </c>
      <c r="E49075" s="4"/>
    </row>
    <row r="49076" spans="1:5" x14ac:dyDescent="0.2">
      <c r="A49076" t="s">
        <v>65</v>
      </c>
      <c r="B49076">
        <v>0.02</v>
      </c>
      <c r="C49076">
        <v>0</v>
      </c>
      <c r="D49076">
        <v>3.2710779458284302E-2</v>
      </c>
    </row>
    <row r="49077" spans="1:5" x14ac:dyDescent="0.2">
      <c r="A49077" t="s">
        <v>66</v>
      </c>
      <c r="B49077">
        <v>0.02</v>
      </c>
      <c r="C49077">
        <v>0</v>
      </c>
      <c r="D49077" s="4">
        <v>7.8975053838803399E-6</v>
      </c>
      <c r="E49077" s="4"/>
    </row>
    <row r="49078" spans="1:5" x14ac:dyDescent="0.2">
      <c r="A49078" t="s">
        <v>65</v>
      </c>
      <c r="B49078">
        <v>0.05</v>
      </c>
      <c r="C49078">
        <v>0</v>
      </c>
      <c r="D49078" s="4">
        <v>1.7516334764877601E-6</v>
      </c>
      <c r="E49078" s="4"/>
    </row>
    <row r="49079" spans="1:5" x14ac:dyDescent="0.2">
      <c r="A49079" t="s">
        <v>66</v>
      </c>
      <c r="B49079">
        <v>0.05</v>
      </c>
      <c r="C49079">
        <v>0</v>
      </c>
      <c r="D49079" s="4">
        <v>3.0590223332183002E-7</v>
      </c>
      <c r="E49079" s="4"/>
    </row>
    <row r="49080" spans="1:5" x14ac:dyDescent="0.2">
      <c r="A49080" t="s">
        <v>65</v>
      </c>
      <c r="B49080">
        <v>0.1</v>
      </c>
      <c r="C49080">
        <v>0</v>
      </c>
      <c r="D49080" s="4">
        <v>3.2343887141905698E-5</v>
      </c>
      <c r="E49080" s="4"/>
    </row>
    <row r="49081" spans="1:5" x14ac:dyDescent="0.2">
      <c r="A49081" t="s">
        <v>66</v>
      </c>
      <c r="B49081">
        <v>0.1</v>
      </c>
      <c r="C49081">
        <v>0</v>
      </c>
      <c r="D49081" s="4">
        <v>3.1804339073460099E-7</v>
      </c>
      <c r="E49081" s="4"/>
    </row>
    <row r="49082" spans="1:5" x14ac:dyDescent="0.2">
      <c r="A49082" t="s">
        <v>65</v>
      </c>
      <c r="B49082">
        <v>0.2</v>
      </c>
      <c r="C49082">
        <v>0</v>
      </c>
      <c r="D49082" s="4">
        <v>1.26104450828279E-5</v>
      </c>
      <c r="E49082" s="4"/>
    </row>
    <row r="49083" spans="1:5" x14ac:dyDescent="0.2">
      <c r="A49083" t="s">
        <v>66</v>
      </c>
      <c r="B49083">
        <v>0.2</v>
      </c>
      <c r="C49083">
        <v>0</v>
      </c>
      <c r="D49083" s="4">
        <v>3.1934894195728698E-6</v>
      </c>
      <c r="E49083" s="4"/>
    </row>
    <row r="49084" spans="1:5" x14ac:dyDescent="0.2">
      <c r="A49084" t="s">
        <v>65</v>
      </c>
      <c r="B49084">
        <v>0.5</v>
      </c>
      <c r="C49084">
        <v>0</v>
      </c>
      <c r="D49084">
        <v>2.4183620698750002E-3</v>
      </c>
    </row>
    <row r="49085" spans="1:5" x14ac:dyDescent="0.2">
      <c r="A49085" t="s">
        <v>66</v>
      </c>
      <c r="B49085">
        <v>0.5</v>
      </c>
      <c r="C49085">
        <v>0</v>
      </c>
      <c r="D49085">
        <v>2.1010232740081801E-4</v>
      </c>
      <c r="E49085" s="4"/>
    </row>
    <row r="49086" spans="1:5" x14ac:dyDescent="0.2">
      <c r="A49086" t="s">
        <v>65</v>
      </c>
      <c r="B49086">
        <v>1</v>
      </c>
      <c r="C49086">
        <v>0</v>
      </c>
      <c r="D49086" s="4">
        <v>3.0590223332183002E-7</v>
      </c>
      <c r="E49086" s="4"/>
    </row>
    <row r="49087" spans="1:5" x14ac:dyDescent="0.2">
      <c r="A49087" t="s">
        <v>66</v>
      </c>
      <c r="B49087">
        <v>1</v>
      </c>
      <c r="C49087">
        <v>0</v>
      </c>
      <c r="D49087" s="4">
        <v>8.2616697909543206E-6</v>
      </c>
      <c r="E49087" s="4"/>
    </row>
    <row r="49088" spans="1:5" x14ac:dyDescent="0.2">
      <c r="A49088" t="s">
        <v>65</v>
      </c>
      <c r="B49088">
        <v>1.5</v>
      </c>
      <c r="C49088">
        <v>0</v>
      </c>
      <c r="D49088" s="4">
        <v>7.7833610703237304E-6</v>
      </c>
      <c r="E49088" s="4"/>
    </row>
    <row r="49089" spans="1:5" x14ac:dyDescent="0.2">
      <c r="A49089" t="s">
        <v>66</v>
      </c>
      <c r="B49089">
        <v>1.5</v>
      </c>
      <c r="C49089">
        <v>0</v>
      </c>
      <c r="D49089" s="4">
        <v>9.3288576863414999E-7</v>
      </c>
      <c r="E49089" s="4"/>
    </row>
    <row r="49090" spans="1:5" x14ac:dyDescent="0.2">
      <c r="A49090" t="s">
        <v>65</v>
      </c>
      <c r="B49090">
        <v>2</v>
      </c>
      <c r="C49090">
        <v>0</v>
      </c>
      <c r="D49090">
        <v>1.40531901270151E-2</v>
      </c>
    </row>
    <row r="49091" spans="1:5" x14ac:dyDescent="0.2">
      <c r="A49091" t="s">
        <v>66</v>
      </c>
      <c r="B49091">
        <v>2</v>
      </c>
      <c r="C49091">
        <v>0</v>
      </c>
      <c r="D49091" s="4">
        <v>2.3974468058440799E-4</v>
      </c>
      <c r="E49091" s="4"/>
    </row>
    <row r="49092" spans="1:5" x14ac:dyDescent="0.2">
      <c r="A49092" t="s">
        <v>65</v>
      </c>
      <c r="B49092">
        <v>0.01</v>
      </c>
      <c r="C49092">
        <v>1</v>
      </c>
      <c r="D49092" s="4">
        <v>9.1575138270854894E-2</v>
      </c>
    </row>
    <row r="49093" spans="1:5" x14ac:dyDescent="0.2">
      <c r="A49093" t="s">
        <v>66</v>
      </c>
      <c r="B49093">
        <v>0.01</v>
      </c>
      <c r="C49093">
        <v>1</v>
      </c>
      <c r="D49093" s="4">
        <v>4.03014756739139E-2</v>
      </c>
    </row>
    <row r="49094" spans="1:5" x14ac:dyDescent="0.2">
      <c r="A49094" t="s">
        <v>65</v>
      </c>
      <c r="B49094">
        <v>0.02</v>
      </c>
      <c r="C49094">
        <v>1</v>
      </c>
      <c r="D49094" s="4">
        <v>0.29782566428184498</v>
      </c>
    </row>
    <row r="49095" spans="1:5" x14ac:dyDescent="0.2">
      <c r="A49095" t="s">
        <v>66</v>
      </c>
      <c r="B49095">
        <v>0.02</v>
      </c>
      <c r="C49095">
        <v>1</v>
      </c>
      <c r="D49095" s="4">
        <v>2.9503380879759698E-2</v>
      </c>
      <c r="E49095" s="4"/>
    </row>
    <row r="49096" spans="1:5" x14ac:dyDescent="0.2">
      <c r="A49096" t="s">
        <v>65</v>
      </c>
      <c r="B49096">
        <v>0.05</v>
      </c>
      <c r="C49096">
        <v>1</v>
      </c>
      <c r="D49096">
        <v>0.53640145063400202</v>
      </c>
    </row>
    <row r="49097" spans="1:5" x14ac:dyDescent="0.2">
      <c r="A49097" t="s">
        <v>66</v>
      </c>
      <c r="B49097">
        <v>0.05</v>
      </c>
      <c r="C49097">
        <v>1</v>
      </c>
      <c r="D49097">
        <v>5.1547147333621902E-2</v>
      </c>
    </row>
    <row r="49098" spans="1:5" x14ac:dyDescent="0.2">
      <c r="A49098" t="s">
        <v>65</v>
      </c>
      <c r="B49098">
        <v>0.1</v>
      </c>
      <c r="C49098">
        <v>1</v>
      </c>
      <c r="D49098">
        <v>8.1307597458362496E-2</v>
      </c>
    </row>
    <row r="49099" spans="1:5" x14ac:dyDescent="0.2">
      <c r="A49099" t="s">
        <v>66</v>
      </c>
      <c r="B49099">
        <v>0.1</v>
      </c>
      <c r="C49099">
        <v>1</v>
      </c>
      <c r="D49099">
        <v>0.53450858592987005</v>
      </c>
    </row>
    <row r="49100" spans="1:5" x14ac:dyDescent="0.2">
      <c r="A49100" t="s">
        <v>65</v>
      </c>
      <c r="B49100">
        <v>0.2</v>
      </c>
      <c r="C49100">
        <v>1</v>
      </c>
      <c r="D49100">
        <v>0.95895886421203602</v>
      </c>
    </row>
    <row r="49101" spans="1:5" x14ac:dyDescent="0.2">
      <c r="A49101" t="s">
        <v>66</v>
      </c>
      <c r="B49101">
        <v>0.2</v>
      </c>
      <c r="C49101">
        <v>1</v>
      </c>
      <c r="D49101">
        <v>0.98827517032623202</v>
      </c>
    </row>
    <row r="49102" spans="1:5" x14ac:dyDescent="0.2">
      <c r="A49102" t="s">
        <v>65</v>
      </c>
      <c r="B49102">
        <v>0.5</v>
      </c>
      <c r="C49102">
        <v>1</v>
      </c>
      <c r="D49102">
        <v>0.99714332818984897</v>
      </c>
    </row>
    <row r="49103" spans="1:5" x14ac:dyDescent="0.2">
      <c r="A49103" t="s">
        <v>66</v>
      </c>
      <c r="B49103">
        <v>0.5</v>
      </c>
      <c r="C49103">
        <v>1</v>
      </c>
      <c r="D49103">
        <v>0.98624134063720703</v>
      </c>
    </row>
    <row r="49104" spans="1:5" x14ac:dyDescent="0.2">
      <c r="A49104" t="s">
        <v>65</v>
      </c>
      <c r="B49104">
        <v>1</v>
      </c>
      <c r="C49104">
        <v>1</v>
      </c>
      <c r="D49104">
        <v>0.86437171697616499</v>
      </c>
      <c r="E49104" s="4"/>
    </row>
    <row r="49105" spans="1:5" x14ac:dyDescent="0.2">
      <c r="A49105" t="s">
        <v>66</v>
      </c>
      <c r="B49105">
        <v>1</v>
      </c>
      <c r="C49105">
        <v>1</v>
      </c>
      <c r="D49105" s="4">
        <v>0.94576877355575495</v>
      </c>
      <c r="E49105" s="4"/>
    </row>
    <row r="49106" spans="1:5" x14ac:dyDescent="0.2">
      <c r="A49106" t="s">
        <v>65</v>
      </c>
      <c r="B49106">
        <v>1.5</v>
      </c>
      <c r="C49106">
        <v>1</v>
      </c>
      <c r="D49106">
        <v>0.84494352340698198</v>
      </c>
    </row>
    <row r="49107" spans="1:5" x14ac:dyDescent="0.2">
      <c r="A49107" t="s">
        <v>66</v>
      </c>
      <c r="B49107">
        <v>1.5</v>
      </c>
      <c r="C49107">
        <v>1</v>
      </c>
      <c r="D49107" s="4">
        <v>0.80973970890045099</v>
      </c>
    </row>
    <row r="49108" spans="1:5" x14ac:dyDescent="0.2">
      <c r="A49108" t="s">
        <v>65</v>
      </c>
      <c r="B49108">
        <v>2</v>
      </c>
      <c r="C49108">
        <v>1</v>
      </c>
      <c r="D49108">
        <v>0.64259773492813099</v>
      </c>
    </row>
    <row r="49109" spans="1:5" x14ac:dyDescent="0.2">
      <c r="A49109" t="s">
        <v>66</v>
      </c>
      <c r="B49109">
        <v>2</v>
      </c>
      <c r="C49109">
        <v>1</v>
      </c>
      <c r="D49109" s="4">
        <v>0.409301668405532</v>
      </c>
    </row>
    <row r="49110" spans="1:5" x14ac:dyDescent="0.2">
      <c r="A49110" t="s">
        <v>65</v>
      </c>
      <c r="B49110">
        <v>0.01</v>
      </c>
      <c r="C49110">
        <v>0</v>
      </c>
      <c r="D49110">
        <v>2.57554813288152E-3</v>
      </c>
    </row>
    <row r="49111" spans="1:5" x14ac:dyDescent="0.2">
      <c r="A49111" t="s">
        <v>66</v>
      </c>
      <c r="B49111">
        <v>0.01</v>
      </c>
      <c r="C49111">
        <v>0</v>
      </c>
      <c r="D49111">
        <v>2.0649817306548301E-3</v>
      </c>
    </row>
    <row r="49112" spans="1:5" x14ac:dyDescent="0.2">
      <c r="A49112" t="s">
        <v>65</v>
      </c>
      <c r="B49112">
        <v>0.02</v>
      </c>
      <c r="C49112">
        <v>0</v>
      </c>
      <c r="D49112" s="4">
        <v>3.25647806675988E-6</v>
      </c>
      <c r="E49112" s="4"/>
    </row>
    <row r="49113" spans="1:5" x14ac:dyDescent="0.2">
      <c r="A49113" t="s">
        <v>66</v>
      </c>
      <c r="B49113">
        <v>0.02</v>
      </c>
      <c r="C49113">
        <v>0</v>
      </c>
      <c r="D49113">
        <v>1.11680346890352E-4</v>
      </c>
      <c r="E49113" s="4"/>
    </row>
    <row r="49114" spans="1:5" x14ac:dyDescent="0.2">
      <c r="A49114" t="s">
        <v>65</v>
      </c>
      <c r="B49114">
        <v>0.05</v>
      </c>
      <c r="C49114">
        <v>0</v>
      </c>
      <c r="D49114" s="4">
        <v>1.7944531282410001E-4</v>
      </c>
    </row>
    <row r="49115" spans="1:5" x14ac:dyDescent="0.2">
      <c r="A49115" t="s">
        <v>66</v>
      </c>
      <c r="B49115">
        <v>0.05</v>
      </c>
      <c r="C49115">
        <v>0</v>
      </c>
      <c r="D49115" s="4">
        <v>6.5602207541814997E-6</v>
      </c>
      <c r="E49115" s="4"/>
    </row>
    <row r="49116" spans="1:5" x14ac:dyDescent="0.2">
      <c r="A49116" t="s">
        <v>65</v>
      </c>
      <c r="B49116">
        <v>0.1</v>
      </c>
      <c r="C49116">
        <v>0</v>
      </c>
      <c r="D49116">
        <v>1.0883642826229299E-3</v>
      </c>
    </row>
    <row r="49117" spans="1:5" x14ac:dyDescent="0.2">
      <c r="A49117" t="s">
        <v>66</v>
      </c>
      <c r="B49117">
        <v>0.1</v>
      </c>
      <c r="C49117">
        <v>0</v>
      </c>
      <c r="D49117" s="4">
        <v>7.3340539529453895E-5</v>
      </c>
      <c r="E49117" s="4"/>
    </row>
    <row r="49118" spans="1:5" x14ac:dyDescent="0.2">
      <c r="A49118" t="s">
        <v>65</v>
      </c>
      <c r="B49118">
        <v>0.2</v>
      </c>
      <c r="C49118">
        <v>0</v>
      </c>
      <c r="D49118" s="4">
        <v>1.0191745786869401E-5</v>
      </c>
      <c r="E49118" s="4"/>
    </row>
    <row r="49119" spans="1:5" x14ac:dyDescent="0.2">
      <c r="A49119" t="s">
        <v>66</v>
      </c>
      <c r="B49119">
        <v>0.2</v>
      </c>
      <c r="C49119">
        <v>0</v>
      </c>
      <c r="D49119">
        <v>8.7517953943461104E-4</v>
      </c>
    </row>
    <row r="49120" spans="1:5" x14ac:dyDescent="0.2">
      <c r="A49120" t="s">
        <v>65</v>
      </c>
      <c r="B49120">
        <v>0.5</v>
      </c>
      <c r="C49120">
        <v>0</v>
      </c>
      <c r="D49120">
        <v>1.5209683217108199E-2</v>
      </c>
    </row>
    <row r="49121" spans="1:5" x14ac:dyDescent="0.2">
      <c r="A49121" t="s">
        <v>66</v>
      </c>
      <c r="B49121">
        <v>0.5</v>
      </c>
      <c r="C49121">
        <v>0</v>
      </c>
      <c r="D49121" s="4">
        <v>8.2969658251386095E-5</v>
      </c>
      <c r="E49121" s="4"/>
    </row>
    <row r="49122" spans="1:5" x14ac:dyDescent="0.2">
      <c r="A49122" t="s">
        <v>65</v>
      </c>
      <c r="B49122">
        <v>1</v>
      </c>
      <c r="C49122">
        <v>0</v>
      </c>
      <c r="D49122" s="4">
        <v>3.0590223332183002E-7</v>
      </c>
      <c r="E49122" s="4"/>
    </row>
    <row r="49123" spans="1:5" x14ac:dyDescent="0.2">
      <c r="A49123" t="s">
        <v>66</v>
      </c>
      <c r="B49123">
        <v>1</v>
      </c>
      <c r="C49123">
        <v>0</v>
      </c>
      <c r="D49123" s="4">
        <v>4.9026926717488E-5</v>
      </c>
      <c r="E49123" s="4"/>
    </row>
    <row r="49124" spans="1:5" x14ac:dyDescent="0.2">
      <c r="A49124" t="s">
        <v>65</v>
      </c>
      <c r="B49124">
        <v>1.5</v>
      </c>
      <c r="C49124">
        <v>0</v>
      </c>
      <c r="D49124" s="4">
        <v>4.3754704529419498E-4</v>
      </c>
    </row>
    <row r="49125" spans="1:5" x14ac:dyDescent="0.2">
      <c r="A49125" t="s">
        <v>66</v>
      </c>
      <c r="B49125">
        <v>1.5</v>
      </c>
      <c r="C49125">
        <v>0</v>
      </c>
      <c r="D49125" s="4">
        <v>3.6247749903850401E-6</v>
      </c>
      <c r="E49125" s="4"/>
    </row>
    <row r="49126" spans="1:5" x14ac:dyDescent="0.2">
      <c r="A49126" t="s">
        <v>65</v>
      </c>
      <c r="B49126">
        <v>2</v>
      </c>
      <c r="C49126">
        <v>0</v>
      </c>
      <c r="D49126" s="4">
        <v>1.2801103366655199E-5</v>
      </c>
      <c r="E49126" s="4"/>
    </row>
    <row r="49127" spans="1:5" x14ac:dyDescent="0.2">
      <c r="A49127" t="s">
        <v>66</v>
      </c>
      <c r="B49127">
        <v>2</v>
      </c>
      <c r="C49127">
        <v>0</v>
      </c>
      <c r="D49127" s="4">
        <v>1.8801924852596101E-6</v>
      </c>
      <c r="E49127" s="4"/>
    </row>
    <row r="49128" spans="1:5" x14ac:dyDescent="0.2">
      <c r="A49128" t="s">
        <v>65</v>
      </c>
      <c r="B49128">
        <v>0.01</v>
      </c>
      <c r="C49128">
        <v>1</v>
      </c>
      <c r="D49128">
        <v>5.7201751042157401E-4</v>
      </c>
    </row>
    <row r="49129" spans="1:5" x14ac:dyDescent="0.2">
      <c r="A49129" t="s">
        <v>66</v>
      </c>
      <c r="B49129">
        <v>0.01</v>
      </c>
      <c r="C49129">
        <v>1</v>
      </c>
      <c r="D49129">
        <v>8.5309088230133001E-2</v>
      </c>
    </row>
    <row r="49130" spans="1:5" x14ac:dyDescent="0.2">
      <c r="A49130" t="s">
        <v>65</v>
      </c>
      <c r="B49130">
        <v>0.02</v>
      </c>
      <c r="C49130">
        <v>1</v>
      </c>
      <c r="D49130">
        <v>0.932911396026611</v>
      </c>
    </row>
    <row r="49131" spans="1:5" x14ac:dyDescent="0.2">
      <c r="A49131" t="s">
        <v>66</v>
      </c>
      <c r="B49131">
        <v>0.02</v>
      </c>
      <c r="C49131">
        <v>1</v>
      </c>
      <c r="D49131">
        <v>0.97320401668548495</v>
      </c>
    </row>
    <row r="49132" spans="1:5" x14ac:dyDescent="0.2">
      <c r="A49132" t="s">
        <v>65</v>
      </c>
      <c r="B49132">
        <v>0.05</v>
      </c>
      <c r="C49132">
        <v>1</v>
      </c>
      <c r="D49132">
        <v>0.355999946594238</v>
      </c>
    </row>
    <row r="49133" spans="1:5" x14ac:dyDescent="0.2">
      <c r="A49133" t="s">
        <v>66</v>
      </c>
      <c r="B49133">
        <v>0.05</v>
      </c>
      <c r="C49133">
        <v>1</v>
      </c>
      <c r="D49133">
        <v>0.26942089200019798</v>
      </c>
    </row>
    <row r="49134" spans="1:5" x14ac:dyDescent="0.2">
      <c r="A49134" t="s">
        <v>65</v>
      </c>
      <c r="B49134">
        <v>0.1</v>
      </c>
      <c r="C49134">
        <v>1</v>
      </c>
      <c r="D49134" s="4">
        <v>0.99186748266220004</v>
      </c>
      <c r="E49134" s="4"/>
    </row>
    <row r="49135" spans="1:5" x14ac:dyDescent="0.2">
      <c r="A49135" t="s">
        <v>66</v>
      </c>
      <c r="B49135">
        <v>0.1</v>
      </c>
      <c r="C49135">
        <v>1</v>
      </c>
      <c r="D49135" s="4">
        <v>0.91203242540359497</v>
      </c>
      <c r="E49135" s="4"/>
    </row>
    <row r="49136" spans="1:5" x14ac:dyDescent="0.2">
      <c r="A49136" t="s">
        <v>65</v>
      </c>
      <c r="B49136">
        <v>0.2</v>
      </c>
      <c r="C49136">
        <v>1</v>
      </c>
      <c r="D49136">
        <v>0.82919609546661299</v>
      </c>
    </row>
    <row r="49137" spans="1:5" x14ac:dyDescent="0.2">
      <c r="A49137" t="s">
        <v>66</v>
      </c>
      <c r="B49137">
        <v>0.2</v>
      </c>
      <c r="C49137">
        <v>1</v>
      </c>
      <c r="D49137">
        <v>0.37006101012229897</v>
      </c>
    </row>
    <row r="49138" spans="1:5" x14ac:dyDescent="0.2">
      <c r="A49138" t="s">
        <v>65</v>
      </c>
      <c r="B49138">
        <v>0.5</v>
      </c>
      <c r="C49138">
        <v>1</v>
      </c>
      <c r="D49138">
        <v>0.94861543178558305</v>
      </c>
    </row>
    <row r="49139" spans="1:5" x14ac:dyDescent="0.2">
      <c r="A49139" t="s">
        <v>66</v>
      </c>
      <c r="B49139">
        <v>0.5</v>
      </c>
      <c r="C49139">
        <v>1</v>
      </c>
      <c r="D49139">
        <v>0.74296623468399003</v>
      </c>
    </row>
    <row r="49140" spans="1:5" x14ac:dyDescent="0.2">
      <c r="A49140" t="s">
        <v>65</v>
      </c>
      <c r="B49140">
        <v>1</v>
      </c>
      <c r="C49140">
        <v>1</v>
      </c>
      <c r="D49140">
        <v>0.20960612595081299</v>
      </c>
    </row>
    <row r="49141" spans="1:5" x14ac:dyDescent="0.2">
      <c r="A49141" t="s">
        <v>66</v>
      </c>
      <c r="B49141">
        <v>1</v>
      </c>
      <c r="C49141">
        <v>1</v>
      </c>
      <c r="D49141">
        <v>0.33812296390533397</v>
      </c>
    </row>
    <row r="49142" spans="1:5" x14ac:dyDescent="0.2">
      <c r="A49142" t="s">
        <v>65</v>
      </c>
      <c r="B49142">
        <v>1.5</v>
      </c>
      <c r="C49142">
        <v>1</v>
      </c>
      <c r="D49142">
        <v>0.94986850023269598</v>
      </c>
    </row>
    <row r="49143" spans="1:5" x14ac:dyDescent="0.2">
      <c r="A49143" t="s">
        <v>66</v>
      </c>
      <c r="B49143">
        <v>1.5</v>
      </c>
      <c r="C49143">
        <v>1</v>
      </c>
      <c r="D49143">
        <v>0.74056369066238403</v>
      </c>
    </row>
    <row r="49144" spans="1:5" x14ac:dyDescent="0.2">
      <c r="A49144" t="s">
        <v>65</v>
      </c>
      <c r="B49144">
        <v>2</v>
      </c>
      <c r="C49144">
        <v>1</v>
      </c>
      <c r="D49144">
        <v>0.92104822397232</v>
      </c>
    </row>
    <row r="49145" spans="1:5" x14ac:dyDescent="0.2">
      <c r="A49145" t="s">
        <v>66</v>
      </c>
      <c r="B49145">
        <v>2</v>
      </c>
      <c r="C49145">
        <v>1</v>
      </c>
      <c r="D49145">
        <v>0.74471724033355702</v>
      </c>
    </row>
    <row r="49146" spans="1:5" x14ac:dyDescent="0.2">
      <c r="A49146" t="s">
        <v>65</v>
      </c>
      <c r="B49146">
        <v>0.01</v>
      </c>
      <c r="C49146">
        <v>0</v>
      </c>
      <c r="D49146">
        <v>1.7044124251697199E-4</v>
      </c>
    </row>
    <row r="49147" spans="1:5" x14ac:dyDescent="0.2">
      <c r="A49147" t="s">
        <v>66</v>
      </c>
      <c r="B49147">
        <v>0.01</v>
      </c>
      <c r="C49147">
        <v>0</v>
      </c>
      <c r="D49147" s="4">
        <v>5.73558099858928E-5</v>
      </c>
      <c r="E49147" s="4"/>
    </row>
    <row r="49148" spans="1:5" x14ac:dyDescent="0.2">
      <c r="A49148" t="s">
        <v>65</v>
      </c>
      <c r="B49148">
        <v>0.02</v>
      </c>
      <c r="C49148">
        <v>0</v>
      </c>
      <c r="D49148" s="4">
        <v>1.6157800564542399E-4</v>
      </c>
      <c r="E49148" s="4"/>
    </row>
    <row r="49149" spans="1:5" x14ac:dyDescent="0.2">
      <c r="A49149" t="s">
        <v>66</v>
      </c>
      <c r="B49149">
        <v>0.02</v>
      </c>
      <c r="C49149">
        <v>0</v>
      </c>
      <c r="D49149" s="4">
        <v>1.2188193795736801E-4</v>
      </c>
      <c r="E49149" s="4"/>
    </row>
    <row r="49150" spans="1:5" x14ac:dyDescent="0.2">
      <c r="A49150" t="s">
        <v>65</v>
      </c>
      <c r="B49150">
        <v>0.05</v>
      </c>
      <c r="C49150">
        <v>0</v>
      </c>
      <c r="D49150" s="4">
        <v>5.8051340602105402E-5</v>
      </c>
      <c r="E49150" s="4"/>
    </row>
    <row r="49151" spans="1:5" x14ac:dyDescent="0.2">
      <c r="A49151" t="s">
        <v>66</v>
      </c>
      <c r="B49151">
        <v>0.05</v>
      </c>
      <c r="C49151">
        <v>0</v>
      </c>
      <c r="D49151" s="4">
        <v>1.75410741576342E-6</v>
      </c>
      <c r="E49151" s="4"/>
    </row>
    <row r="49152" spans="1:5" x14ac:dyDescent="0.2">
      <c r="A49152" t="s">
        <v>65</v>
      </c>
      <c r="B49152">
        <v>0.1</v>
      </c>
      <c r="C49152">
        <v>0</v>
      </c>
      <c r="D49152" s="4">
        <v>2.4481707896484202E-6</v>
      </c>
      <c r="E49152" s="4"/>
    </row>
    <row r="49153" spans="1:5" x14ac:dyDescent="0.2">
      <c r="A49153" t="s">
        <v>66</v>
      </c>
      <c r="B49153">
        <v>0.1</v>
      </c>
      <c r="C49153">
        <v>0</v>
      </c>
      <c r="D49153" s="4">
        <v>1.01859150163363E-5</v>
      </c>
      <c r="E49153" s="4"/>
    </row>
    <row r="49154" spans="1:5" x14ac:dyDescent="0.2">
      <c r="A49154" t="s">
        <v>65</v>
      </c>
      <c r="B49154">
        <v>0.2</v>
      </c>
      <c r="C49154">
        <v>0</v>
      </c>
      <c r="D49154">
        <v>7.0457807742059196E-3</v>
      </c>
    </row>
    <row r="49155" spans="1:5" x14ac:dyDescent="0.2">
      <c r="A49155" t="s">
        <v>66</v>
      </c>
      <c r="B49155">
        <v>0.2</v>
      </c>
      <c r="C49155">
        <v>0</v>
      </c>
      <c r="D49155">
        <v>2.08626445382833E-2</v>
      </c>
    </row>
    <row r="49156" spans="1:5" x14ac:dyDescent="0.2">
      <c r="A49156" t="s">
        <v>65</v>
      </c>
      <c r="B49156">
        <v>0.5</v>
      </c>
      <c r="C49156">
        <v>0</v>
      </c>
      <c r="D49156">
        <v>8.9031457901000907E-3</v>
      </c>
    </row>
    <row r="49157" spans="1:5" x14ac:dyDescent="0.2">
      <c r="A49157" t="s">
        <v>66</v>
      </c>
      <c r="B49157">
        <v>0.5</v>
      </c>
      <c r="C49157">
        <v>0</v>
      </c>
      <c r="D49157">
        <v>6.5594436600804303E-3</v>
      </c>
    </row>
    <row r="49158" spans="1:5" x14ac:dyDescent="0.2">
      <c r="A49158" t="s">
        <v>65</v>
      </c>
      <c r="B49158">
        <v>1</v>
      </c>
      <c r="C49158">
        <v>0</v>
      </c>
      <c r="D49158" s="4">
        <v>1.1159102723468E-4</v>
      </c>
      <c r="E49158" s="4"/>
    </row>
    <row r="49159" spans="1:5" x14ac:dyDescent="0.2">
      <c r="A49159" t="s">
        <v>66</v>
      </c>
      <c r="B49159">
        <v>1</v>
      </c>
      <c r="C49159">
        <v>0</v>
      </c>
      <c r="D49159" s="4">
        <v>3.0534622055711198E-5</v>
      </c>
      <c r="E49159" s="4"/>
    </row>
    <row r="49160" spans="1:5" x14ac:dyDescent="0.2">
      <c r="A49160" t="s">
        <v>65</v>
      </c>
      <c r="B49160">
        <v>1.5</v>
      </c>
      <c r="C49160">
        <v>0</v>
      </c>
      <c r="D49160" s="4">
        <v>8.6191184891504202E-6</v>
      </c>
      <c r="E49160" s="4"/>
    </row>
    <row r="49161" spans="1:5" x14ac:dyDescent="0.2">
      <c r="A49161" t="s">
        <v>66</v>
      </c>
      <c r="B49161">
        <v>1.5</v>
      </c>
      <c r="C49161">
        <v>0</v>
      </c>
      <c r="D49161" s="4">
        <v>1.16125789645593E-4</v>
      </c>
    </row>
    <row r="49162" spans="1:5" x14ac:dyDescent="0.2">
      <c r="A49162" t="s">
        <v>65</v>
      </c>
      <c r="B49162">
        <v>2</v>
      </c>
      <c r="C49162">
        <v>0</v>
      </c>
      <c r="D49162" s="4">
        <v>3.3618231100263E-5</v>
      </c>
      <c r="E49162" s="4"/>
    </row>
    <row r="49163" spans="1:5" x14ac:dyDescent="0.2">
      <c r="A49163" t="s">
        <v>66</v>
      </c>
      <c r="B49163">
        <v>2</v>
      </c>
      <c r="C49163">
        <v>0</v>
      </c>
      <c r="D49163" s="4">
        <v>7.2764112246659299E-7</v>
      </c>
      <c r="E49163" s="4"/>
    </row>
    <row r="49164" spans="1:5" x14ac:dyDescent="0.2">
      <c r="A49164" t="s">
        <v>65</v>
      </c>
      <c r="B49164">
        <v>0.01</v>
      </c>
      <c r="C49164">
        <v>1</v>
      </c>
      <c r="D49164">
        <v>0.254219710826873</v>
      </c>
    </row>
    <row r="49165" spans="1:5" x14ac:dyDescent="0.2">
      <c r="A49165" t="s">
        <v>66</v>
      </c>
      <c r="B49165">
        <v>0.01</v>
      </c>
      <c r="C49165">
        <v>1</v>
      </c>
      <c r="D49165">
        <v>0.14571084082126601</v>
      </c>
    </row>
    <row r="49166" spans="1:5" x14ac:dyDescent="0.2">
      <c r="A49166" t="s">
        <v>65</v>
      </c>
      <c r="B49166">
        <v>0.02</v>
      </c>
      <c r="C49166">
        <v>1</v>
      </c>
      <c r="D49166">
        <v>0.88272678852081299</v>
      </c>
    </row>
    <row r="49167" spans="1:5" x14ac:dyDescent="0.2">
      <c r="A49167" t="s">
        <v>66</v>
      </c>
      <c r="B49167">
        <v>0.02</v>
      </c>
      <c r="C49167">
        <v>1</v>
      </c>
      <c r="D49167">
        <v>0.47925603389739901</v>
      </c>
    </row>
    <row r="49168" spans="1:5" x14ac:dyDescent="0.2">
      <c r="A49168" t="s">
        <v>65</v>
      </c>
      <c r="B49168">
        <v>0.05</v>
      </c>
      <c r="C49168">
        <v>1</v>
      </c>
      <c r="D49168">
        <v>0.43460273742675698</v>
      </c>
    </row>
    <row r="49169" spans="1:5" x14ac:dyDescent="0.2">
      <c r="A49169" t="s">
        <v>66</v>
      </c>
      <c r="B49169">
        <v>0.05</v>
      </c>
      <c r="C49169">
        <v>1</v>
      </c>
      <c r="D49169">
        <v>1.05528188869357E-2</v>
      </c>
    </row>
    <row r="49170" spans="1:5" x14ac:dyDescent="0.2">
      <c r="A49170" t="s">
        <v>65</v>
      </c>
      <c r="B49170">
        <v>0.1</v>
      </c>
      <c r="C49170">
        <v>1</v>
      </c>
      <c r="D49170">
        <v>0.97749763727188099</v>
      </c>
    </row>
    <row r="49171" spans="1:5" x14ac:dyDescent="0.2">
      <c r="A49171" t="s">
        <v>66</v>
      </c>
      <c r="B49171">
        <v>0.1</v>
      </c>
      <c r="C49171">
        <v>1</v>
      </c>
      <c r="D49171">
        <v>0.96290248632430997</v>
      </c>
    </row>
    <row r="49172" spans="1:5" x14ac:dyDescent="0.2">
      <c r="A49172" t="s">
        <v>65</v>
      </c>
      <c r="B49172">
        <v>0.2</v>
      </c>
      <c r="C49172">
        <v>1</v>
      </c>
      <c r="D49172">
        <v>0.99919086694717396</v>
      </c>
    </row>
    <row r="49173" spans="1:5" x14ac:dyDescent="0.2">
      <c r="A49173" t="s">
        <v>66</v>
      </c>
      <c r="B49173">
        <v>0.2</v>
      </c>
      <c r="C49173">
        <v>1</v>
      </c>
      <c r="D49173">
        <v>0.95267605781555098</v>
      </c>
    </row>
    <row r="49174" spans="1:5" x14ac:dyDescent="0.2">
      <c r="A49174" t="s">
        <v>65</v>
      </c>
      <c r="B49174">
        <v>0.5</v>
      </c>
      <c r="C49174">
        <v>1</v>
      </c>
      <c r="D49174">
        <v>0.78875148296356201</v>
      </c>
    </row>
    <row r="49175" spans="1:5" x14ac:dyDescent="0.2">
      <c r="A49175" t="s">
        <v>66</v>
      </c>
      <c r="B49175">
        <v>0.5</v>
      </c>
      <c r="C49175">
        <v>1</v>
      </c>
      <c r="D49175" s="4">
        <v>0.79204654693603505</v>
      </c>
    </row>
    <row r="49176" spans="1:5" x14ac:dyDescent="0.2">
      <c r="A49176" t="s">
        <v>65</v>
      </c>
      <c r="B49176">
        <v>1</v>
      </c>
      <c r="C49176">
        <v>1</v>
      </c>
      <c r="D49176" s="4">
        <v>0.30948379635810802</v>
      </c>
    </row>
    <row r="49177" spans="1:5" x14ac:dyDescent="0.2">
      <c r="A49177" t="s">
        <v>66</v>
      </c>
      <c r="B49177">
        <v>1</v>
      </c>
      <c r="C49177">
        <v>1</v>
      </c>
      <c r="D49177" s="4">
        <v>0.97230362892150801</v>
      </c>
    </row>
    <row r="49178" spans="1:5" x14ac:dyDescent="0.2">
      <c r="A49178" t="s">
        <v>65</v>
      </c>
      <c r="B49178">
        <v>1.5</v>
      </c>
      <c r="C49178">
        <v>1</v>
      </c>
      <c r="D49178">
        <v>0.97346115112304599</v>
      </c>
    </row>
    <row r="49179" spans="1:5" x14ac:dyDescent="0.2">
      <c r="A49179" t="s">
        <v>66</v>
      </c>
      <c r="B49179">
        <v>1.5</v>
      </c>
      <c r="C49179">
        <v>1</v>
      </c>
      <c r="D49179">
        <v>0.94581592082977295</v>
      </c>
    </row>
    <row r="49180" spans="1:5" x14ac:dyDescent="0.2">
      <c r="A49180" t="s">
        <v>65</v>
      </c>
      <c r="B49180">
        <v>2</v>
      </c>
      <c r="C49180">
        <v>1</v>
      </c>
      <c r="D49180">
        <v>7.0574998855590806E-2</v>
      </c>
    </row>
    <row r="49181" spans="1:5" x14ac:dyDescent="0.2">
      <c r="A49181" t="s">
        <v>66</v>
      </c>
      <c r="B49181">
        <v>2</v>
      </c>
      <c r="C49181">
        <v>1</v>
      </c>
      <c r="D49181">
        <v>1.0102191008627401E-2</v>
      </c>
    </row>
    <row r="49182" spans="1:5" x14ac:dyDescent="0.2">
      <c r="A49182" t="s">
        <v>65</v>
      </c>
      <c r="B49182">
        <v>0.01</v>
      </c>
      <c r="C49182">
        <v>0</v>
      </c>
      <c r="D49182">
        <v>3.96308372728526E-4</v>
      </c>
      <c r="E49182" s="4"/>
    </row>
    <row r="49183" spans="1:5" x14ac:dyDescent="0.2">
      <c r="A49183" t="s">
        <v>66</v>
      </c>
      <c r="B49183">
        <v>0.01</v>
      </c>
      <c r="C49183">
        <v>0</v>
      </c>
      <c r="D49183" s="4">
        <v>1.8579316019895398E-5</v>
      </c>
      <c r="E49183" s="4"/>
    </row>
    <row r="49184" spans="1:5" x14ac:dyDescent="0.2">
      <c r="A49184" t="s">
        <v>65</v>
      </c>
      <c r="B49184">
        <v>0.02</v>
      </c>
      <c r="C49184">
        <v>0</v>
      </c>
      <c r="D49184">
        <v>1.5513584949076099E-2</v>
      </c>
    </row>
    <row r="49185" spans="1:5" x14ac:dyDescent="0.2">
      <c r="A49185" t="s">
        <v>66</v>
      </c>
      <c r="B49185">
        <v>0.02</v>
      </c>
      <c r="C49185">
        <v>0</v>
      </c>
      <c r="D49185" s="4">
        <v>2.44832494900038E-6</v>
      </c>
      <c r="E49185" s="4"/>
    </row>
    <row r="49186" spans="1:5" x14ac:dyDescent="0.2">
      <c r="A49186" t="s">
        <v>65</v>
      </c>
      <c r="B49186">
        <v>0.05</v>
      </c>
      <c r="C49186">
        <v>0</v>
      </c>
      <c r="D49186" s="4">
        <v>2.1792624465888298E-5</v>
      </c>
      <c r="E49186" s="4"/>
    </row>
    <row r="49187" spans="1:5" x14ac:dyDescent="0.2">
      <c r="A49187" t="s">
        <v>66</v>
      </c>
      <c r="B49187">
        <v>0.05</v>
      </c>
      <c r="C49187">
        <v>0</v>
      </c>
      <c r="D49187" s="4">
        <v>1.6931515710893999E-4</v>
      </c>
      <c r="E49187" s="4"/>
    </row>
    <row r="49188" spans="1:5" x14ac:dyDescent="0.2">
      <c r="A49188" t="s">
        <v>65</v>
      </c>
      <c r="B49188">
        <v>0.1</v>
      </c>
      <c r="C49188">
        <v>0</v>
      </c>
      <c r="D49188">
        <v>7.9826236469671098E-4</v>
      </c>
    </row>
    <row r="49189" spans="1:5" x14ac:dyDescent="0.2">
      <c r="A49189" t="s">
        <v>66</v>
      </c>
      <c r="B49189">
        <v>0.1</v>
      </c>
      <c r="C49189">
        <v>0</v>
      </c>
      <c r="D49189" s="4">
        <v>1.7295878933509802E-5</v>
      </c>
      <c r="E49189" s="4"/>
    </row>
    <row r="49190" spans="1:5" x14ac:dyDescent="0.2">
      <c r="A49190" t="s">
        <v>65</v>
      </c>
      <c r="B49190">
        <v>0.2</v>
      </c>
      <c r="C49190">
        <v>0</v>
      </c>
      <c r="D49190">
        <v>1.6390364617109199E-3</v>
      </c>
    </row>
    <row r="49191" spans="1:5" x14ac:dyDescent="0.2">
      <c r="A49191" t="s">
        <v>66</v>
      </c>
      <c r="B49191">
        <v>0.2</v>
      </c>
      <c r="C49191">
        <v>0</v>
      </c>
      <c r="D49191" s="4">
        <v>3.0590223332183002E-7</v>
      </c>
      <c r="E49191" s="4"/>
    </row>
    <row r="49192" spans="1:5" x14ac:dyDescent="0.2">
      <c r="A49192" t="s">
        <v>65</v>
      </c>
      <c r="B49192">
        <v>0.5</v>
      </c>
      <c r="C49192">
        <v>0</v>
      </c>
      <c r="D49192" s="4">
        <v>7.0817955020174799E-6</v>
      </c>
      <c r="E49192" s="4"/>
    </row>
    <row r="49193" spans="1:5" x14ac:dyDescent="0.2">
      <c r="A49193" t="s">
        <v>66</v>
      </c>
      <c r="B49193">
        <v>0.5</v>
      </c>
      <c r="C49193">
        <v>0</v>
      </c>
      <c r="D49193" s="4">
        <v>9.0366410177011805E-7</v>
      </c>
      <c r="E49193" s="4"/>
    </row>
    <row r="49194" spans="1:5" x14ac:dyDescent="0.2">
      <c r="A49194" t="s">
        <v>65</v>
      </c>
      <c r="B49194">
        <v>1</v>
      </c>
      <c r="C49194">
        <v>0</v>
      </c>
      <c r="D49194" s="4">
        <v>1.3887806744605701E-5</v>
      </c>
      <c r="E49194" s="4"/>
    </row>
    <row r="49195" spans="1:5" x14ac:dyDescent="0.2">
      <c r="A49195" t="s">
        <v>66</v>
      </c>
      <c r="B49195">
        <v>1</v>
      </c>
      <c r="C49195">
        <v>0</v>
      </c>
      <c r="D49195" s="4">
        <v>9.8080981842940605E-6</v>
      </c>
      <c r="E49195" s="4"/>
    </row>
    <row r="49196" spans="1:5" x14ac:dyDescent="0.2">
      <c r="A49196" t="s">
        <v>65</v>
      </c>
      <c r="B49196">
        <v>1.5</v>
      </c>
      <c r="C49196">
        <v>0</v>
      </c>
      <c r="D49196" s="4">
        <v>3.4679356031119802E-4</v>
      </c>
    </row>
    <row r="49197" spans="1:5" x14ac:dyDescent="0.2">
      <c r="A49197" t="s">
        <v>66</v>
      </c>
      <c r="B49197">
        <v>1.5</v>
      </c>
      <c r="C49197">
        <v>0</v>
      </c>
      <c r="D49197" s="4">
        <v>4.4535736378747902E-6</v>
      </c>
      <c r="E49197" s="4"/>
    </row>
    <row r="49198" spans="1:5" x14ac:dyDescent="0.2">
      <c r="A49198" t="s">
        <v>65</v>
      </c>
      <c r="B49198">
        <v>2</v>
      </c>
      <c r="C49198">
        <v>0</v>
      </c>
      <c r="D49198">
        <v>2.1126454696059199E-2</v>
      </c>
    </row>
    <row r="49199" spans="1:5" x14ac:dyDescent="0.2">
      <c r="A49199" t="s">
        <v>66</v>
      </c>
      <c r="B49199">
        <v>2</v>
      </c>
      <c r="C49199">
        <v>0</v>
      </c>
      <c r="D49199" s="4">
        <v>3.2733438274590299E-5</v>
      </c>
      <c r="E49199" s="4"/>
    </row>
    <row r="49200" spans="1:5" x14ac:dyDescent="0.2">
      <c r="A49200" t="s">
        <v>65</v>
      </c>
      <c r="B49200">
        <v>0.01</v>
      </c>
      <c r="C49200">
        <v>1</v>
      </c>
      <c r="D49200">
        <v>3.3510214416310099E-4</v>
      </c>
      <c r="E49200" s="4"/>
    </row>
    <row r="49201" spans="1:5" x14ac:dyDescent="0.2">
      <c r="A49201" t="s">
        <v>66</v>
      </c>
      <c r="B49201">
        <v>0.01</v>
      </c>
      <c r="C49201">
        <v>1</v>
      </c>
      <c r="D49201" s="4">
        <v>3.6548456137097601E-6</v>
      </c>
      <c r="E49201" s="4"/>
    </row>
    <row r="49202" spans="1:5" x14ac:dyDescent="0.2">
      <c r="A49202" t="s">
        <v>65</v>
      </c>
      <c r="B49202">
        <v>0.02</v>
      </c>
      <c r="C49202">
        <v>1</v>
      </c>
      <c r="D49202">
        <v>0.93934077024459794</v>
      </c>
    </row>
    <row r="49203" spans="1:5" x14ac:dyDescent="0.2">
      <c r="A49203" t="s">
        <v>66</v>
      </c>
      <c r="B49203">
        <v>0.02</v>
      </c>
      <c r="C49203">
        <v>1</v>
      </c>
      <c r="D49203">
        <v>0.913149654865264</v>
      </c>
    </row>
    <row r="49204" spans="1:5" x14ac:dyDescent="0.2">
      <c r="A49204" t="s">
        <v>65</v>
      </c>
      <c r="B49204">
        <v>0.05</v>
      </c>
      <c r="C49204">
        <v>1</v>
      </c>
      <c r="D49204">
        <v>0.99847954511642401</v>
      </c>
    </row>
    <row r="49205" spans="1:5" x14ac:dyDescent="0.2">
      <c r="A49205" t="s">
        <v>66</v>
      </c>
      <c r="B49205">
        <v>0.05</v>
      </c>
      <c r="C49205">
        <v>1</v>
      </c>
      <c r="D49205">
        <v>0.94315475225448597</v>
      </c>
    </row>
    <row r="49206" spans="1:5" x14ac:dyDescent="0.2">
      <c r="A49206" t="s">
        <v>65</v>
      </c>
      <c r="B49206">
        <v>0.1</v>
      </c>
      <c r="C49206">
        <v>1</v>
      </c>
      <c r="D49206">
        <v>0.24805702269077301</v>
      </c>
    </row>
    <row r="49207" spans="1:5" x14ac:dyDescent="0.2">
      <c r="A49207" t="s">
        <v>66</v>
      </c>
      <c r="B49207">
        <v>0.1</v>
      </c>
      <c r="C49207">
        <v>1</v>
      </c>
      <c r="D49207">
        <v>0.57178682088851895</v>
      </c>
    </row>
    <row r="49208" spans="1:5" x14ac:dyDescent="0.2">
      <c r="A49208" t="s">
        <v>65</v>
      </c>
      <c r="B49208">
        <v>0.2</v>
      </c>
      <c r="C49208">
        <v>1</v>
      </c>
      <c r="D49208">
        <v>0.98011255264282204</v>
      </c>
    </row>
    <row r="49209" spans="1:5" x14ac:dyDescent="0.2">
      <c r="A49209" t="s">
        <v>66</v>
      </c>
      <c r="B49209">
        <v>0.2</v>
      </c>
      <c r="C49209">
        <v>1</v>
      </c>
      <c r="D49209">
        <v>0.116624034941196</v>
      </c>
    </row>
    <row r="49210" spans="1:5" x14ac:dyDescent="0.2">
      <c r="A49210" t="s">
        <v>65</v>
      </c>
      <c r="B49210">
        <v>0.5</v>
      </c>
      <c r="C49210">
        <v>1</v>
      </c>
      <c r="D49210">
        <v>0.62573415040969804</v>
      </c>
    </row>
    <row r="49211" spans="1:5" x14ac:dyDescent="0.2">
      <c r="A49211" t="s">
        <v>66</v>
      </c>
      <c r="B49211">
        <v>0.5</v>
      </c>
      <c r="C49211">
        <v>1</v>
      </c>
      <c r="D49211">
        <v>0.75716662406921298</v>
      </c>
    </row>
    <row r="49212" spans="1:5" x14ac:dyDescent="0.2">
      <c r="A49212" t="s">
        <v>65</v>
      </c>
      <c r="B49212">
        <v>1</v>
      </c>
      <c r="C49212">
        <v>1</v>
      </c>
      <c r="D49212">
        <v>0.969798624515533</v>
      </c>
    </row>
    <row r="49213" spans="1:5" x14ac:dyDescent="0.2">
      <c r="A49213" t="s">
        <v>66</v>
      </c>
      <c r="B49213">
        <v>1</v>
      </c>
      <c r="C49213">
        <v>1</v>
      </c>
      <c r="D49213">
        <v>0.91011863946914595</v>
      </c>
    </row>
    <row r="49214" spans="1:5" x14ac:dyDescent="0.2">
      <c r="A49214" t="s">
        <v>65</v>
      </c>
      <c r="B49214">
        <v>1.5</v>
      </c>
      <c r="C49214">
        <v>1</v>
      </c>
      <c r="D49214">
        <v>0.51828616857528598</v>
      </c>
    </row>
    <row r="49215" spans="1:5" x14ac:dyDescent="0.2">
      <c r="A49215" t="s">
        <v>66</v>
      </c>
      <c r="B49215">
        <v>1.5</v>
      </c>
      <c r="C49215">
        <v>1</v>
      </c>
      <c r="D49215">
        <v>0.257571041584014</v>
      </c>
    </row>
    <row r="49216" spans="1:5" x14ac:dyDescent="0.2">
      <c r="A49216" t="s">
        <v>65</v>
      </c>
      <c r="B49216">
        <v>2</v>
      </c>
      <c r="C49216">
        <v>1</v>
      </c>
      <c r="D49216">
        <v>0.32158336043357799</v>
      </c>
    </row>
    <row r="49217" spans="1:5" x14ac:dyDescent="0.2">
      <c r="A49217" t="s">
        <v>66</v>
      </c>
      <c r="B49217">
        <v>2</v>
      </c>
      <c r="C49217">
        <v>1</v>
      </c>
      <c r="D49217">
        <v>0.74083787202835005</v>
      </c>
    </row>
    <row r="49218" spans="1:5" x14ac:dyDescent="0.2">
      <c r="A49218" t="s">
        <v>65</v>
      </c>
      <c r="B49218">
        <v>0.01</v>
      </c>
      <c r="C49218">
        <v>0</v>
      </c>
      <c r="D49218" s="4">
        <v>1.2227389379404401E-4</v>
      </c>
      <c r="E49218" s="4"/>
    </row>
    <row r="49219" spans="1:5" x14ac:dyDescent="0.2">
      <c r="A49219" t="s">
        <v>66</v>
      </c>
      <c r="B49219">
        <v>0.01</v>
      </c>
      <c r="C49219">
        <v>0</v>
      </c>
      <c r="D49219">
        <v>1.7808441771194301E-4</v>
      </c>
      <c r="E49219" s="4"/>
    </row>
    <row r="49220" spans="1:5" x14ac:dyDescent="0.2">
      <c r="A49220" t="s">
        <v>65</v>
      </c>
      <c r="B49220">
        <v>0.02</v>
      </c>
      <c r="C49220">
        <v>0</v>
      </c>
      <c r="D49220" s="4">
        <v>2.5938674298231398E-5</v>
      </c>
      <c r="E49220" s="4"/>
    </row>
    <row r="49221" spans="1:5" x14ac:dyDescent="0.2">
      <c r="A49221" t="s">
        <v>66</v>
      </c>
      <c r="B49221">
        <v>0.02</v>
      </c>
      <c r="C49221">
        <v>0</v>
      </c>
      <c r="D49221" s="4">
        <v>3.0590223332183002E-7</v>
      </c>
      <c r="E49221" s="4"/>
    </row>
    <row r="49222" spans="1:5" x14ac:dyDescent="0.2">
      <c r="A49222" t="s">
        <v>65</v>
      </c>
      <c r="B49222">
        <v>0.05</v>
      </c>
      <c r="C49222">
        <v>0</v>
      </c>
      <c r="D49222" s="4">
        <v>1.9454436551313801E-4</v>
      </c>
      <c r="E49222" s="4"/>
    </row>
    <row r="49223" spans="1:5" x14ac:dyDescent="0.2">
      <c r="A49223" t="s">
        <v>66</v>
      </c>
      <c r="B49223">
        <v>0.05</v>
      </c>
      <c r="C49223">
        <v>0</v>
      </c>
      <c r="D49223" s="4">
        <v>1.27425835216854E-6</v>
      </c>
      <c r="E49223" s="4"/>
    </row>
    <row r="49224" spans="1:5" x14ac:dyDescent="0.2">
      <c r="A49224" t="s">
        <v>65</v>
      </c>
      <c r="B49224">
        <v>0.1</v>
      </c>
      <c r="C49224">
        <v>0</v>
      </c>
      <c r="D49224" s="4">
        <v>1.14885049697477E-4</v>
      </c>
      <c r="E49224" s="4"/>
    </row>
    <row r="49225" spans="1:5" x14ac:dyDescent="0.2">
      <c r="A49225" t="s">
        <v>66</v>
      </c>
      <c r="B49225">
        <v>0.1</v>
      </c>
      <c r="C49225">
        <v>0</v>
      </c>
      <c r="D49225" s="4">
        <v>1.9433151464909299E-4</v>
      </c>
      <c r="E49225" s="4"/>
    </row>
    <row r="49226" spans="1:5" x14ac:dyDescent="0.2">
      <c r="A49226" t="s">
        <v>65</v>
      </c>
      <c r="B49226">
        <v>0.2</v>
      </c>
      <c r="C49226">
        <v>0</v>
      </c>
      <c r="D49226">
        <v>1.7749788239598201E-2</v>
      </c>
    </row>
    <row r="49227" spans="1:5" x14ac:dyDescent="0.2">
      <c r="A49227" t="s">
        <v>66</v>
      </c>
      <c r="B49227">
        <v>0.2</v>
      </c>
      <c r="C49227">
        <v>0</v>
      </c>
      <c r="D49227" s="4">
        <v>1.0102196938532801E-5</v>
      </c>
      <c r="E49227" s="4"/>
    </row>
    <row r="49228" spans="1:5" x14ac:dyDescent="0.2">
      <c r="A49228" t="s">
        <v>65</v>
      </c>
      <c r="B49228">
        <v>0.5</v>
      </c>
      <c r="C49228">
        <v>0</v>
      </c>
      <c r="D49228" s="4">
        <v>1.32818822748959E-5</v>
      </c>
      <c r="E49228" s="4"/>
    </row>
    <row r="49229" spans="1:5" x14ac:dyDescent="0.2">
      <c r="A49229" t="s">
        <v>66</v>
      </c>
      <c r="B49229">
        <v>0.5</v>
      </c>
      <c r="C49229">
        <v>0</v>
      </c>
      <c r="D49229" s="4">
        <v>4.7417244786629399E-5</v>
      </c>
      <c r="E49229" s="4"/>
    </row>
    <row r="49230" spans="1:5" x14ac:dyDescent="0.2">
      <c r="A49230" t="s">
        <v>65</v>
      </c>
      <c r="B49230">
        <v>1</v>
      </c>
      <c r="C49230">
        <v>0</v>
      </c>
      <c r="D49230">
        <v>8.0043438356369701E-4</v>
      </c>
      <c r="E49230" s="4"/>
    </row>
    <row r="49231" spans="1:5" x14ac:dyDescent="0.2">
      <c r="A49231" t="s">
        <v>66</v>
      </c>
      <c r="B49231">
        <v>1</v>
      </c>
      <c r="C49231">
        <v>0</v>
      </c>
      <c r="D49231" s="4">
        <v>4.7919595090206699E-5</v>
      </c>
      <c r="E49231" s="4"/>
    </row>
    <row r="49232" spans="1:5" x14ac:dyDescent="0.2">
      <c r="A49232" t="s">
        <v>65</v>
      </c>
      <c r="B49232">
        <v>1.5</v>
      </c>
      <c r="C49232">
        <v>0</v>
      </c>
      <c r="D49232">
        <v>1.0067850351333601E-2</v>
      </c>
    </row>
    <row r="49233" spans="1:5" x14ac:dyDescent="0.2">
      <c r="A49233" t="s">
        <v>66</v>
      </c>
      <c r="B49233">
        <v>1.5</v>
      </c>
      <c r="C49233">
        <v>0</v>
      </c>
      <c r="D49233" s="4">
        <v>5.2712221076944801E-6</v>
      </c>
      <c r="E49233" s="4"/>
    </row>
    <row r="49234" spans="1:5" x14ac:dyDescent="0.2">
      <c r="A49234" t="s">
        <v>65</v>
      </c>
      <c r="B49234">
        <v>2</v>
      </c>
      <c r="C49234">
        <v>0</v>
      </c>
      <c r="D49234">
        <v>4.1004995000548601E-4</v>
      </c>
      <c r="E49234" s="4"/>
    </row>
    <row r="49235" spans="1:5" x14ac:dyDescent="0.2">
      <c r="A49235" t="s">
        <v>66</v>
      </c>
      <c r="B49235">
        <v>2</v>
      </c>
      <c r="C49235">
        <v>0</v>
      </c>
      <c r="D49235" s="4">
        <v>2.74033227469772E-5</v>
      </c>
      <c r="E49235" s="4"/>
    </row>
    <row r="49236" spans="1:5" x14ac:dyDescent="0.2">
      <c r="A49236" t="s">
        <v>65</v>
      </c>
      <c r="B49236">
        <v>0.01</v>
      </c>
      <c r="C49236">
        <v>1</v>
      </c>
      <c r="D49236">
        <v>2.7370236814021998E-2</v>
      </c>
    </row>
    <row r="49237" spans="1:5" x14ac:dyDescent="0.2">
      <c r="A49237" t="s">
        <v>66</v>
      </c>
      <c r="B49237">
        <v>0.01</v>
      </c>
      <c r="C49237">
        <v>1</v>
      </c>
      <c r="D49237" s="4">
        <v>8.8049149780999801E-5</v>
      </c>
      <c r="E49237" s="4"/>
    </row>
    <row r="49238" spans="1:5" x14ac:dyDescent="0.2">
      <c r="A49238" t="s">
        <v>65</v>
      </c>
      <c r="B49238">
        <v>0.02</v>
      </c>
      <c r="C49238">
        <v>1</v>
      </c>
      <c r="D49238">
        <v>0.89871716499328602</v>
      </c>
    </row>
    <row r="49239" spans="1:5" x14ac:dyDescent="0.2">
      <c r="A49239" t="s">
        <v>66</v>
      </c>
      <c r="B49239">
        <v>0.02</v>
      </c>
      <c r="C49239">
        <v>1</v>
      </c>
      <c r="D49239">
        <v>0.192417442798614</v>
      </c>
    </row>
    <row r="49240" spans="1:5" x14ac:dyDescent="0.2">
      <c r="A49240" t="s">
        <v>65</v>
      </c>
      <c r="B49240">
        <v>0.05</v>
      </c>
      <c r="C49240">
        <v>1</v>
      </c>
      <c r="D49240">
        <v>0.52998143434524503</v>
      </c>
    </row>
    <row r="49241" spans="1:5" x14ac:dyDescent="0.2">
      <c r="A49241" t="s">
        <v>66</v>
      </c>
      <c r="B49241">
        <v>0.05</v>
      </c>
      <c r="C49241">
        <v>1</v>
      </c>
      <c r="D49241">
        <v>0.528037250041961</v>
      </c>
    </row>
    <row r="49242" spans="1:5" x14ac:dyDescent="0.2">
      <c r="A49242" t="s">
        <v>65</v>
      </c>
      <c r="B49242">
        <v>0.1</v>
      </c>
      <c r="C49242">
        <v>1</v>
      </c>
      <c r="D49242">
        <v>0.152831226587295</v>
      </c>
    </row>
    <row r="49243" spans="1:5" x14ac:dyDescent="0.2">
      <c r="A49243" t="s">
        <v>66</v>
      </c>
      <c r="B49243">
        <v>0.1</v>
      </c>
      <c r="C49243">
        <v>1</v>
      </c>
      <c r="D49243">
        <v>0.136218681931495</v>
      </c>
    </row>
    <row r="49244" spans="1:5" x14ac:dyDescent="0.2">
      <c r="A49244" t="s">
        <v>65</v>
      </c>
      <c r="B49244">
        <v>0.2</v>
      </c>
      <c r="C49244">
        <v>1</v>
      </c>
      <c r="D49244" s="4">
        <v>0.999889016151428</v>
      </c>
    </row>
    <row r="49245" spans="1:5" x14ac:dyDescent="0.2">
      <c r="A49245" t="s">
        <v>66</v>
      </c>
      <c r="B49245">
        <v>0.2</v>
      </c>
      <c r="C49245">
        <v>1</v>
      </c>
      <c r="D49245" s="4">
        <v>0.99532169103622403</v>
      </c>
    </row>
    <row r="49246" spans="1:5" x14ac:dyDescent="0.2">
      <c r="A49246" t="s">
        <v>65</v>
      </c>
      <c r="B49246">
        <v>0.5</v>
      </c>
      <c r="C49246">
        <v>1</v>
      </c>
      <c r="D49246">
        <v>0.99821752309799106</v>
      </c>
    </row>
    <row r="49247" spans="1:5" x14ac:dyDescent="0.2">
      <c r="A49247" t="s">
        <v>66</v>
      </c>
      <c r="B49247">
        <v>0.5</v>
      </c>
      <c r="C49247">
        <v>1</v>
      </c>
      <c r="D49247">
        <v>0.98907160758972101</v>
      </c>
    </row>
    <row r="49248" spans="1:5" x14ac:dyDescent="0.2">
      <c r="A49248" t="s">
        <v>65</v>
      </c>
      <c r="B49248">
        <v>1</v>
      </c>
      <c r="C49248">
        <v>1</v>
      </c>
      <c r="D49248">
        <v>0.992387294769287</v>
      </c>
    </row>
    <row r="49249" spans="1:5" x14ac:dyDescent="0.2">
      <c r="A49249" t="s">
        <v>66</v>
      </c>
      <c r="B49249">
        <v>1</v>
      </c>
      <c r="C49249">
        <v>1</v>
      </c>
      <c r="D49249">
        <v>0.95326197147369296</v>
      </c>
    </row>
    <row r="49250" spans="1:5" x14ac:dyDescent="0.2">
      <c r="A49250" t="s">
        <v>65</v>
      </c>
      <c r="B49250">
        <v>1.5</v>
      </c>
      <c r="C49250">
        <v>1</v>
      </c>
      <c r="D49250">
        <v>0.99938809871673495</v>
      </c>
    </row>
    <row r="49251" spans="1:5" x14ac:dyDescent="0.2">
      <c r="A49251" t="s">
        <v>66</v>
      </c>
      <c r="B49251">
        <v>1.5</v>
      </c>
      <c r="C49251">
        <v>1</v>
      </c>
      <c r="D49251" s="4">
        <v>0.99847930669784501</v>
      </c>
      <c r="E49251" s="4"/>
    </row>
    <row r="49252" spans="1:5" x14ac:dyDescent="0.2">
      <c r="A49252" t="s">
        <v>65</v>
      </c>
      <c r="B49252">
        <v>2</v>
      </c>
      <c r="C49252">
        <v>1</v>
      </c>
      <c r="D49252">
        <v>0.99855989217758101</v>
      </c>
    </row>
    <row r="49253" spans="1:5" x14ac:dyDescent="0.2">
      <c r="A49253" t="s">
        <v>66</v>
      </c>
      <c r="B49253">
        <v>2</v>
      </c>
      <c r="C49253">
        <v>1</v>
      </c>
      <c r="D49253">
        <v>0.98671990633010798</v>
      </c>
    </row>
    <row r="49254" spans="1:5" x14ac:dyDescent="0.2">
      <c r="A49254" t="s">
        <v>65</v>
      </c>
      <c r="B49254">
        <v>0.01</v>
      </c>
      <c r="C49254">
        <v>0</v>
      </c>
      <c r="D49254" s="4">
        <v>5.73254037590231E-5</v>
      </c>
      <c r="E49254" s="4"/>
    </row>
    <row r="49255" spans="1:5" x14ac:dyDescent="0.2">
      <c r="A49255" t="s">
        <v>66</v>
      </c>
      <c r="B49255">
        <v>0.01</v>
      </c>
      <c r="C49255">
        <v>0</v>
      </c>
      <c r="D49255">
        <v>1.58972819917835E-4</v>
      </c>
      <c r="E49255" s="4"/>
    </row>
    <row r="49256" spans="1:5" x14ac:dyDescent="0.2">
      <c r="A49256" t="s">
        <v>65</v>
      </c>
      <c r="B49256">
        <v>0.02</v>
      </c>
      <c r="C49256">
        <v>0</v>
      </c>
      <c r="D49256" s="4">
        <v>5.9347607020754299E-5</v>
      </c>
      <c r="E49256" s="4"/>
    </row>
    <row r="49257" spans="1:5" x14ac:dyDescent="0.2">
      <c r="A49257" t="s">
        <v>66</v>
      </c>
      <c r="B49257">
        <v>0.02</v>
      </c>
      <c r="C49257">
        <v>0</v>
      </c>
      <c r="D49257" s="4">
        <v>9.9494873211369799E-6</v>
      </c>
      <c r="E49257" s="4"/>
    </row>
    <row r="49258" spans="1:5" x14ac:dyDescent="0.2">
      <c r="A49258" t="s">
        <v>65</v>
      </c>
      <c r="B49258">
        <v>0.05</v>
      </c>
      <c r="C49258">
        <v>0</v>
      </c>
      <c r="D49258" s="4">
        <v>1.07251980807632E-6</v>
      </c>
      <c r="E49258" s="4"/>
    </row>
    <row r="49259" spans="1:5" x14ac:dyDescent="0.2">
      <c r="A49259" t="s">
        <v>66</v>
      </c>
      <c r="B49259">
        <v>0.05</v>
      </c>
      <c r="C49259">
        <v>0</v>
      </c>
      <c r="D49259" s="4">
        <v>7.3300753911098497E-7</v>
      </c>
      <c r="E49259" s="4"/>
    </row>
    <row r="49260" spans="1:5" x14ac:dyDescent="0.2">
      <c r="A49260" t="s">
        <v>65</v>
      </c>
      <c r="B49260">
        <v>0.1</v>
      </c>
      <c r="C49260">
        <v>0</v>
      </c>
      <c r="D49260">
        <v>2.99915001960471E-4</v>
      </c>
    </row>
    <row r="49261" spans="1:5" x14ac:dyDescent="0.2">
      <c r="A49261" t="s">
        <v>66</v>
      </c>
      <c r="B49261">
        <v>0.1</v>
      </c>
      <c r="C49261">
        <v>0</v>
      </c>
      <c r="D49261" s="4">
        <v>8.4133461086821605E-7</v>
      </c>
      <c r="E49261" s="4"/>
    </row>
    <row r="49262" spans="1:5" x14ac:dyDescent="0.2">
      <c r="A49262" t="s">
        <v>65</v>
      </c>
      <c r="B49262">
        <v>0.2</v>
      </c>
      <c r="C49262">
        <v>0</v>
      </c>
      <c r="D49262" s="4">
        <v>8.2206206570845097E-5</v>
      </c>
      <c r="E49262" s="4"/>
    </row>
    <row r="49263" spans="1:5" x14ac:dyDescent="0.2">
      <c r="A49263" t="s">
        <v>66</v>
      </c>
      <c r="B49263">
        <v>0.2</v>
      </c>
      <c r="C49263">
        <v>0</v>
      </c>
      <c r="D49263" s="4">
        <v>6.4699230506448604E-7</v>
      </c>
      <c r="E49263" s="4"/>
    </row>
    <row r="49264" spans="1:5" x14ac:dyDescent="0.2">
      <c r="A49264" t="s">
        <v>65</v>
      </c>
      <c r="B49264">
        <v>0.5</v>
      </c>
      <c r="C49264">
        <v>0</v>
      </c>
      <c r="D49264" s="4">
        <v>6.9598194386344403E-5</v>
      </c>
      <c r="E49264" s="4"/>
    </row>
    <row r="49265" spans="1:5" x14ac:dyDescent="0.2">
      <c r="A49265" t="s">
        <v>66</v>
      </c>
      <c r="B49265">
        <v>0.5</v>
      </c>
      <c r="C49265">
        <v>0</v>
      </c>
      <c r="D49265">
        <v>4.41478652646765E-4</v>
      </c>
    </row>
    <row r="49266" spans="1:5" x14ac:dyDescent="0.2">
      <c r="A49266" t="s">
        <v>65</v>
      </c>
      <c r="B49266">
        <v>1</v>
      </c>
      <c r="C49266">
        <v>0</v>
      </c>
      <c r="D49266" s="4">
        <v>1.23905469081364E-4</v>
      </c>
      <c r="E49266" s="4"/>
    </row>
    <row r="49267" spans="1:5" x14ac:dyDescent="0.2">
      <c r="A49267" t="s">
        <v>66</v>
      </c>
      <c r="B49267">
        <v>1</v>
      </c>
      <c r="C49267">
        <v>0</v>
      </c>
      <c r="D49267" s="4">
        <v>1.7569183910381899E-5</v>
      </c>
      <c r="E49267" s="4"/>
    </row>
    <row r="49268" spans="1:5" x14ac:dyDescent="0.2">
      <c r="A49268" t="s">
        <v>65</v>
      </c>
      <c r="B49268">
        <v>1.5</v>
      </c>
      <c r="C49268">
        <v>0</v>
      </c>
      <c r="D49268">
        <v>2.8352794470265502E-4</v>
      </c>
    </row>
    <row r="49269" spans="1:5" x14ac:dyDescent="0.2">
      <c r="A49269" t="s">
        <v>66</v>
      </c>
      <c r="B49269">
        <v>1.5</v>
      </c>
      <c r="C49269">
        <v>0</v>
      </c>
      <c r="D49269" s="4">
        <v>5.8496929705142899E-4</v>
      </c>
    </row>
    <row r="49270" spans="1:5" x14ac:dyDescent="0.2">
      <c r="A49270" t="s">
        <v>65</v>
      </c>
      <c r="B49270">
        <v>2</v>
      </c>
      <c r="C49270">
        <v>0</v>
      </c>
      <c r="D49270">
        <v>1.40774517785757E-3</v>
      </c>
    </row>
    <row r="49271" spans="1:5" x14ac:dyDescent="0.2">
      <c r="A49271" t="s">
        <v>66</v>
      </c>
      <c r="B49271">
        <v>2</v>
      </c>
      <c r="C49271">
        <v>0</v>
      </c>
      <c r="D49271" s="4">
        <v>1.40733295120298E-3</v>
      </c>
      <c r="E49271" s="4"/>
    </row>
    <row r="49272" spans="1:5" x14ac:dyDescent="0.2">
      <c r="A49272" t="s">
        <v>65</v>
      </c>
      <c r="B49272">
        <v>0.01</v>
      </c>
      <c r="C49272">
        <v>1</v>
      </c>
      <c r="D49272" s="4">
        <v>2.7815345674753101E-5</v>
      </c>
      <c r="E49272" s="4"/>
    </row>
    <row r="49273" spans="1:5" x14ac:dyDescent="0.2">
      <c r="A49273" t="s">
        <v>66</v>
      </c>
      <c r="B49273">
        <v>0.01</v>
      </c>
      <c r="C49273">
        <v>1</v>
      </c>
      <c r="D49273" s="4">
        <v>1.7162250514957099E-5</v>
      </c>
      <c r="E49273" s="4"/>
    </row>
    <row r="49274" spans="1:5" x14ac:dyDescent="0.2">
      <c r="A49274" t="s">
        <v>65</v>
      </c>
      <c r="B49274">
        <v>0.02</v>
      </c>
      <c r="C49274">
        <v>1</v>
      </c>
      <c r="D49274">
        <v>4.6805851161479901E-2</v>
      </c>
    </row>
    <row r="49275" spans="1:5" x14ac:dyDescent="0.2">
      <c r="A49275" t="s">
        <v>66</v>
      </c>
      <c r="B49275">
        <v>0.02</v>
      </c>
      <c r="C49275">
        <v>1</v>
      </c>
      <c r="D49275">
        <v>5.0978758372366396E-4</v>
      </c>
    </row>
    <row r="49276" spans="1:5" x14ac:dyDescent="0.2">
      <c r="A49276" t="s">
        <v>65</v>
      </c>
      <c r="B49276">
        <v>0.05</v>
      </c>
      <c r="C49276">
        <v>1</v>
      </c>
      <c r="D49276" s="4">
        <v>2.9020730871707201E-3</v>
      </c>
    </row>
    <row r="49277" spans="1:5" x14ac:dyDescent="0.2">
      <c r="A49277" t="s">
        <v>66</v>
      </c>
      <c r="B49277">
        <v>0.05</v>
      </c>
      <c r="C49277">
        <v>1</v>
      </c>
      <c r="D49277" s="4">
        <v>1.32686542347073E-2</v>
      </c>
    </row>
    <row r="49278" spans="1:5" x14ac:dyDescent="0.2">
      <c r="A49278" t="s">
        <v>65</v>
      </c>
      <c r="B49278">
        <v>0.1</v>
      </c>
      <c r="C49278">
        <v>1</v>
      </c>
      <c r="D49278">
        <v>8.7298646569252E-2</v>
      </c>
    </row>
    <row r="49279" spans="1:5" x14ac:dyDescent="0.2">
      <c r="A49279" t="s">
        <v>66</v>
      </c>
      <c r="B49279">
        <v>0.1</v>
      </c>
      <c r="C49279">
        <v>1</v>
      </c>
      <c r="D49279" s="4">
        <v>0.11286124587059</v>
      </c>
    </row>
    <row r="49280" spans="1:5" x14ac:dyDescent="0.2">
      <c r="A49280" t="s">
        <v>65</v>
      </c>
      <c r="B49280">
        <v>0.2</v>
      </c>
      <c r="C49280">
        <v>1</v>
      </c>
      <c r="D49280">
        <v>0.97196602821350098</v>
      </c>
    </row>
    <row r="49281" spans="1:5" x14ac:dyDescent="0.2">
      <c r="A49281" t="s">
        <v>66</v>
      </c>
      <c r="B49281">
        <v>0.2</v>
      </c>
      <c r="C49281">
        <v>1</v>
      </c>
      <c r="D49281">
        <v>0.97180622816085804</v>
      </c>
    </row>
    <row r="49282" spans="1:5" x14ac:dyDescent="0.2">
      <c r="A49282" t="s">
        <v>65</v>
      </c>
      <c r="B49282">
        <v>0.5</v>
      </c>
      <c r="C49282">
        <v>1</v>
      </c>
      <c r="D49282">
        <v>0.30486035346984802</v>
      </c>
    </row>
    <row r="49283" spans="1:5" x14ac:dyDescent="0.2">
      <c r="A49283" t="s">
        <v>66</v>
      </c>
      <c r="B49283">
        <v>0.5</v>
      </c>
      <c r="C49283">
        <v>1</v>
      </c>
      <c r="D49283">
        <v>0.169330969452857</v>
      </c>
    </row>
    <row r="49284" spans="1:5" x14ac:dyDescent="0.2">
      <c r="A49284" t="s">
        <v>65</v>
      </c>
      <c r="B49284">
        <v>1</v>
      </c>
      <c r="C49284">
        <v>1</v>
      </c>
      <c r="D49284">
        <v>0.983445584774017</v>
      </c>
    </row>
    <row r="49285" spans="1:5" x14ac:dyDescent="0.2">
      <c r="A49285" t="s">
        <v>66</v>
      </c>
      <c r="B49285">
        <v>1</v>
      </c>
      <c r="C49285">
        <v>1</v>
      </c>
      <c r="D49285">
        <v>0.94849872589111295</v>
      </c>
    </row>
    <row r="49286" spans="1:5" x14ac:dyDescent="0.2">
      <c r="A49286" t="s">
        <v>65</v>
      </c>
      <c r="B49286">
        <v>1.5</v>
      </c>
      <c r="C49286">
        <v>1</v>
      </c>
      <c r="D49286">
        <v>0.95280611515045099</v>
      </c>
    </row>
    <row r="49287" spans="1:5" x14ac:dyDescent="0.2">
      <c r="A49287" t="s">
        <v>66</v>
      </c>
      <c r="B49287">
        <v>1.5</v>
      </c>
      <c r="C49287">
        <v>1</v>
      </c>
      <c r="D49287">
        <v>0.927343249320983</v>
      </c>
    </row>
    <row r="49288" spans="1:5" x14ac:dyDescent="0.2">
      <c r="A49288" t="s">
        <v>65</v>
      </c>
      <c r="B49288">
        <v>2</v>
      </c>
      <c r="C49288">
        <v>1</v>
      </c>
      <c r="D49288">
        <v>0.99018961191177302</v>
      </c>
    </row>
    <row r="49289" spans="1:5" x14ac:dyDescent="0.2">
      <c r="A49289" t="s">
        <v>66</v>
      </c>
      <c r="B49289">
        <v>2</v>
      </c>
      <c r="C49289">
        <v>1</v>
      </c>
      <c r="D49289">
        <v>0.981475949287414</v>
      </c>
    </row>
    <row r="49290" spans="1:5" x14ac:dyDescent="0.2">
      <c r="A49290" t="s">
        <v>65</v>
      </c>
      <c r="B49290">
        <v>0.01</v>
      </c>
      <c r="C49290">
        <v>0</v>
      </c>
      <c r="D49290">
        <v>6.1410591006278901E-2</v>
      </c>
    </row>
    <row r="49291" spans="1:5" x14ac:dyDescent="0.2">
      <c r="A49291" t="s">
        <v>66</v>
      </c>
      <c r="B49291">
        <v>0.01</v>
      </c>
      <c r="C49291">
        <v>0</v>
      </c>
      <c r="D49291" s="4">
        <v>2.00733338715508E-5</v>
      </c>
      <c r="E49291" s="4"/>
    </row>
    <row r="49292" spans="1:5" x14ac:dyDescent="0.2">
      <c r="A49292" t="s">
        <v>65</v>
      </c>
      <c r="B49292">
        <v>0.02</v>
      </c>
      <c r="C49292">
        <v>0</v>
      </c>
      <c r="D49292">
        <v>1.3327517081052E-3</v>
      </c>
      <c r="E49292" s="4"/>
    </row>
    <row r="49293" spans="1:5" x14ac:dyDescent="0.2">
      <c r="A49293" t="s">
        <v>66</v>
      </c>
      <c r="B49293">
        <v>0.02</v>
      </c>
      <c r="C49293">
        <v>0</v>
      </c>
      <c r="D49293" s="4">
        <v>4.91197170049417E-6</v>
      </c>
      <c r="E49293" s="4"/>
    </row>
    <row r="49294" spans="1:5" x14ac:dyDescent="0.2">
      <c r="A49294" t="s">
        <v>65</v>
      </c>
      <c r="B49294">
        <v>0.05</v>
      </c>
      <c r="C49294">
        <v>0</v>
      </c>
      <c r="D49294" s="4">
        <v>7.4834312545135596E-4</v>
      </c>
    </row>
    <row r="49295" spans="1:5" x14ac:dyDescent="0.2">
      <c r="A49295" t="s">
        <v>66</v>
      </c>
      <c r="B49295">
        <v>0.05</v>
      </c>
      <c r="C49295">
        <v>0</v>
      </c>
      <c r="D49295" s="4">
        <v>1.3674512047145901E-6</v>
      </c>
      <c r="E49295" s="4"/>
    </row>
    <row r="49296" spans="1:5" x14ac:dyDescent="0.2">
      <c r="A49296" t="s">
        <v>65</v>
      </c>
      <c r="B49296">
        <v>0.1</v>
      </c>
      <c r="C49296">
        <v>0</v>
      </c>
      <c r="D49296" s="4">
        <v>2.5736504539963701E-5</v>
      </c>
      <c r="E49296" s="4"/>
    </row>
    <row r="49297" spans="1:5" x14ac:dyDescent="0.2">
      <c r="A49297" t="s">
        <v>66</v>
      </c>
      <c r="B49297">
        <v>0.1</v>
      </c>
      <c r="C49297">
        <v>0</v>
      </c>
      <c r="D49297" s="4">
        <v>1.9035072909900902E-5</v>
      </c>
      <c r="E49297" s="4"/>
    </row>
    <row r="49298" spans="1:5" x14ac:dyDescent="0.2">
      <c r="A49298" t="s">
        <v>65</v>
      </c>
      <c r="B49298">
        <v>0.2</v>
      </c>
      <c r="C49298">
        <v>0</v>
      </c>
      <c r="D49298">
        <v>6.9353607250377503E-4</v>
      </c>
    </row>
    <row r="49299" spans="1:5" x14ac:dyDescent="0.2">
      <c r="A49299" t="s">
        <v>66</v>
      </c>
      <c r="B49299">
        <v>0.2</v>
      </c>
      <c r="C49299">
        <v>0</v>
      </c>
      <c r="D49299" s="4">
        <v>6.7933012815046801E-7</v>
      </c>
      <c r="E49299" s="4"/>
    </row>
    <row r="49300" spans="1:5" x14ac:dyDescent="0.2">
      <c r="A49300" t="s">
        <v>65</v>
      </c>
      <c r="B49300">
        <v>0.5</v>
      </c>
      <c r="C49300">
        <v>0</v>
      </c>
      <c r="D49300" s="4">
        <v>0.90697604417800903</v>
      </c>
      <c r="E49300" s="4"/>
    </row>
    <row r="49301" spans="1:5" x14ac:dyDescent="0.2">
      <c r="A49301" t="s">
        <v>66</v>
      </c>
      <c r="B49301">
        <v>0.5</v>
      </c>
      <c r="C49301">
        <v>0</v>
      </c>
      <c r="D49301" s="4">
        <v>0.99299001693725497</v>
      </c>
      <c r="E49301" s="4"/>
    </row>
    <row r="49302" spans="1:5" x14ac:dyDescent="0.2">
      <c r="A49302" t="s">
        <v>65</v>
      </c>
      <c r="B49302">
        <v>1</v>
      </c>
      <c r="C49302">
        <v>0</v>
      </c>
      <c r="D49302" s="4">
        <v>2.8769025811925498E-4</v>
      </c>
      <c r="E49302" s="4"/>
    </row>
    <row r="49303" spans="1:5" x14ac:dyDescent="0.2">
      <c r="A49303" t="s">
        <v>66</v>
      </c>
      <c r="B49303">
        <v>1</v>
      </c>
      <c r="C49303">
        <v>0</v>
      </c>
      <c r="D49303" s="4">
        <v>2.76831519840925E-6</v>
      </c>
      <c r="E49303" s="4"/>
    </row>
    <row r="49304" spans="1:5" x14ac:dyDescent="0.2">
      <c r="A49304" t="s">
        <v>65</v>
      </c>
      <c r="B49304">
        <v>1.5</v>
      </c>
      <c r="C49304">
        <v>0</v>
      </c>
      <c r="D49304">
        <v>1.55999470734968E-4</v>
      </c>
    </row>
    <row r="49305" spans="1:5" x14ac:dyDescent="0.2">
      <c r="A49305" t="s">
        <v>66</v>
      </c>
      <c r="B49305">
        <v>1.5</v>
      </c>
      <c r="C49305">
        <v>0</v>
      </c>
      <c r="D49305">
        <v>6.0859456425532699E-4</v>
      </c>
    </row>
    <row r="49306" spans="1:5" x14ac:dyDescent="0.2">
      <c r="A49306" t="s">
        <v>65</v>
      </c>
      <c r="B49306">
        <v>2</v>
      </c>
      <c r="C49306">
        <v>0</v>
      </c>
      <c r="D49306" s="4">
        <v>1.3047100219409899E-4</v>
      </c>
      <c r="E49306" s="4"/>
    </row>
    <row r="49307" spans="1:5" x14ac:dyDescent="0.2">
      <c r="A49307" t="s">
        <v>66</v>
      </c>
      <c r="B49307">
        <v>2</v>
      </c>
      <c r="C49307">
        <v>0</v>
      </c>
      <c r="D49307" s="4">
        <v>2.3468105609936102E-6</v>
      </c>
      <c r="E49307" s="4"/>
    </row>
    <row r="49308" spans="1:5" x14ac:dyDescent="0.2">
      <c r="A49308" t="s">
        <v>65</v>
      </c>
      <c r="B49308">
        <v>0.01</v>
      </c>
      <c r="C49308">
        <v>1</v>
      </c>
      <c r="D49308">
        <v>0.99829143285751298</v>
      </c>
    </row>
    <row r="49309" spans="1:5" x14ac:dyDescent="0.2">
      <c r="A49309" t="s">
        <v>66</v>
      </c>
      <c r="B49309">
        <v>0.01</v>
      </c>
      <c r="C49309">
        <v>1</v>
      </c>
      <c r="D49309">
        <v>0.98030155897140503</v>
      </c>
    </row>
    <row r="49310" spans="1:5" x14ac:dyDescent="0.2">
      <c r="A49310" t="s">
        <v>65</v>
      </c>
      <c r="B49310">
        <v>0.02</v>
      </c>
      <c r="C49310">
        <v>1</v>
      </c>
      <c r="D49310">
        <v>0.30048874020576399</v>
      </c>
    </row>
    <row r="49311" spans="1:5" x14ac:dyDescent="0.2">
      <c r="A49311" t="s">
        <v>66</v>
      </c>
      <c r="B49311">
        <v>0.02</v>
      </c>
      <c r="C49311">
        <v>1</v>
      </c>
      <c r="D49311" s="4">
        <v>0.25375619530677701</v>
      </c>
    </row>
    <row r="49312" spans="1:5" x14ac:dyDescent="0.2">
      <c r="A49312" t="s">
        <v>65</v>
      </c>
      <c r="B49312">
        <v>0.05</v>
      </c>
      <c r="C49312">
        <v>1</v>
      </c>
      <c r="D49312">
        <v>0.957616686820983</v>
      </c>
    </row>
    <row r="49313" spans="1:5" x14ac:dyDescent="0.2">
      <c r="A49313" t="s">
        <v>66</v>
      </c>
      <c r="B49313">
        <v>0.05</v>
      </c>
      <c r="C49313">
        <v>1</v>
      </c>
      <c r="D49313">
        <v>0.86259371042251498</v>
      </c>
    </row>
    <row r="49314" spans="1:5" x14ac:dyDescent="0.2">
      <c r="A49314" t="s">
        <v>65</v>
      </c>
      <c r="B49314">
        <v>0.1</v>
      </c>
      <c r="C49314">
        <v>1</v>
      </c>
      <c r="D49314" s="4">
        <v>1.0161995305679701E-4</v>
      </c>
      <c r="E49314" s="4"/>
    </row>
    <row r="49315" spans="1:5" x14ac:dyDescent="0.2">
      <c r="A49315" t="s">
        <v>66</v>
      </c>
      <c r="B49315">
        <v>0.1</v>
      </c>
      <c r="C49315">
        <v>1</v>
      </c>
      <c r="D49315" s="4">
        <v>2.82336305826902E-3</v>
      </c>
    </row>
    <row r="49316" spans="1:5" x14ac:dyDescent="0.2">
      <c r="A49316" t="s">
        <v>65</v>
      </c>
      <c r="B49316">
        <v>0.2</v>
      </c>
      <c r="C49316">
        <v>1</v>
      </c>
      <c r="D49316">
        <v>0.92813074588775601</v>
      </c>
    </row>
    <row r="49317" spans="1:5" x14ac:dyDescent="0.2">
      <c r="A49317" t="s">
        <v>66</v>
      </c>
      <c r="B49317">
        <v>0.2</v>
      </c>
      <c r="C49317">
        <v>1</v>
      </c>
      <c r="D49317">
        <v>0.81078398227691595</v>
      </c>
    </row>
    <row r="49318" spans="1:5" x14ac:dyDescent="0.2">
      <c r="A49318" t="s">
        <v>65</v>
      </c>
      <c r="B49318">
        <v>0.5</v>
      </c>
      <c r="C49318">
        <v>1</v>
      </c>
      <c r="D49318">
        <v>0.99504756927490201</v>
      </c>
    </row>
    <row r="49319" spans="1:5" x14ac:dyDescent="0.2">
      <c r="A49319" t="s">
        <v>66</v>
      </c>
      <c r="B49319">
        <v>0.5</v>
      </c>
      <c r="C49319">
        <v>1</v>
      </c>
      <c r="D49319">
        <v>0.99432015419006303</v>
      </c>
    </row>
    <row r="49320" spans="1:5" x14ac:dyDescent="0.2">
      <c r="A49320" t="s">
        <v>65</v>
      </c>
      <c r="B49320">
        <v>1</v>
      </c>
      <c r="C49320">
        <v>1</v>
      </c>
      <c r="D49320">
        <v>0.92617106437683105</v>
      </c>
    </row>
    <row r="49321" spans="1:5" x14ac:dyDescent="0.2">
      <c r="A49321" t="s">
        <v>66</v>
      </c>
      <c r="B49321">
        <v>1</v>
      </c>
      <c r="C49321">
        <v>1</v>
      </c>
      <c r="D49321" s="4">
        <v>0.935987889766693</v>
      </c>
      <c r="E49321" s="4"/>
    </row>
    <row r="49322" spans="1:5" x14ac:dyDescent="0.2">
      <c r="A49322" t="s">
        <v>65</v>
      </c>
      <c r="B49322">
        <v>1.5</v>
      </c>
      <c r="C49322">
        <v>1</v>
      </c>
      <c r="D49322">
        <v>0.99175816774368197</v>
      </c>
    </row>
    <row r="49323" spans="1:5" x14ac:dyDescent="0.2">
      <c r="A49323" t="s">
        <v>66</v>
      </c>
      <c r="B49323">
        <v>1.5</v>
      </c>
      <c r="C49323">
        <v>1</v>
      </c>
      <c r="D49323">
        <v>0.99868720769882202</v>
      </c>
    </row>
    <row r="49324" spans="1:5" x14ac:dyDescent="0.2">
      <c r="A49324" t="s">
        <v>65</v>
      </c>
      <c r="B49324">
        <v>2</v>
      </c>
      <c r="C49324">
        <v>1</v>
      </c>
      <c r="D49324">
        <v>0.84605991840362504</v>
      </c>
    </row>
    <row r="49325" spans="1:5" x14ac:dyDescent="0.2">
      <c r="A49325" t="s">
        <v>66</v>
      </c>
      <c r="B49325">
        <v>2</v>
      </c>
      <c r="C49325">
        <v>1</v>
      </c>
      <c r="D49325">
        <v>0.69381558895110995</v>
      </c>
    </row>
    <row r="49326" spans="1:5" x14ac:dyDescent="0.2">
      <c r="A49326" t="s">
        <v>65</v>
      </c>
      <c r="B49326">
        <v>0.01</v>
      </c>
      <c r="C49326">
        <v>0</v>
      </c>
      <c r="D49326">
        <v>1.52893213089555E-3</v>
      </c>
    </row>
    <row r="49327" spans="1:5" x14ac:dyDescent="0.2">
      <c r="A49327" t="s">
        <v>66</v>
      </c>
      <c r="B49327">
        <v>0.01</v>
      </c>
      <c r="C49327">
        <v>0</v>
      </c>
      <c r="D49327" s="4">
        <v>1.08017775346525E-5</v>
      </c>
      <c r="E49327" s="4"/>
    </row>
    <row r="49328" spans="1:5" x14ac:dyDescent="0.2">
      <c r="A49328" t="s">
        <v>65</v>
      </c>
      <c r="B49328">
        <v>0.02</v>
      </c>
      <c r="C49328">
        <v>0</v>
      </c>
      <c r="D49328" s="4">
        <v>4.4023137888871099E-5</v>
      </c>
      <c r="E49328" s="4"/>
    </row>
    <row r="49329" spans="1:5" x14ac:dyDescent="0.2">
      <c r="A49329" t="s">
        <v>66</v>
      </c>
      <c r="B49329">
        <v>0.02</v>
      </c>
      <c r="C49329">
        <v>0</v>
      </c>
      <c r="D49329" s="4">
        <v>3.27335123984084E-6</v>
      </c>
      <c r="E49329" s="4"/>
    </row>
    <row r="49330" spans="1:5" x14ac:dyDescent="0.2">
      <c r="A49330" t="s">
        <v>65</v>
      </c>
      <c r="B49330">
        <v>0.05</v>
      </c>
      <c r="C49330">
        <v>0</v>
      </c>
      <c r="D49330" s="4">
        <v>3.8530735764652403E-5</v>
      </c>
      <c r="E49330" s="4"/>
    </row>
    <row r="49331" spans="1:5" x14ac:dyDescent="0.2">
      <c r="A49331" t="s">
        <v>66</v>
      </c>
      <c r="B49331">
        <v>0.05</v>
      </c>
      <c r="C49331">
        <v>0</v>
      </c>
      <c r="D49331" s="4">
        <v>8.3518178144004196E-5</v>
      </c>
      <c r="E49331" s="4"/>
    </row>
    <row r="49332" spans="1:5" x14ac:dyDescent="0.2">
      <c r="A49332" t="s">
        <v>65</v>
      </c>
      <c r="B49332">
        <v>0.1</v>
      </c>
      <c r="C49332">
        <v>0</v>
      </c>
      <c r="D49332" s="4">
        <v>5.4254310271062397E-6</v>
      </c>
      <c r="E49332" s="4"/>
    </row>
    <row r="49333" spans="1:5" x14ac:dyDescent="0.2">
      <c r="A49333" t="s">
        <v>66</v>
      </c>
      <c r="B49333">
        <v>0.1</v>
      </c>
      <c r="C49333">
        <v>0</v>
      </c>
      <c r="D49333" s="4">
        <v>2.4935892724897699E-5</v>
      </c>
      <c r="E49333" s="4"/>
    </row>
    <row r="49334" spans="1:5" x14ac:dyDescent="0.2">
      <c r="A49334" t="s">
        <v>65</v>
      </c>
      <c r="B49334">
        <v>0.2</v>
      </c>
      <c r="C49334">
        <v>0</v>
      </c>
      <c r="D49334">
        <v>2.6371938292868397E-4</v>
      </c>
      <c r="E49334" s="4"/>
    </row>
    <row r="49335" spans="1:5" x14ac:dyDescent="0.2">
      <c r="A49335" t="s">
        <v>66</v>
      </c>
      <c r="B49335">
        <v>0.2</v>
      </c>
      <c r="C49335">
        <v>0</v>
      </c>
      <c r="D49335" s="4">
        <v>3.1380266591440798E-5</v>
      </c>
      <c r="E49335" s="4"/>
    </row>
    <row r="49336" spans="1:5" x14ac:dyDescent="0.2">
      <c r="A49336" t="s">
        <v>65</v>
      </c>
      <c r="B49336">
        <v>0.5</v>
      </c>
      <c r="C49336">
        <v>0</v>
      </c>
      <c r="D49336" s="4">
        <v>9.50445974012836E-5</v>
      </c>
      <c r="E49336" s="4"/>
    </row>
    <row r="49337" spans="1:5" x14ac:dyDescent="0.2">
      <c r="A49337" t="s">
        <v>66</v>
      </c>
      <c r="B49337">
        <v>0.5</v>
      </c>
      <c r="C49337">
        <v>0</v>
      </c>
      <c r="D49337" s="4">
        <v>4.82156656289589E-6</v>
      </c>
      <c r="E49337" s="4"/>
    </row>
    <row r="49338" spans="1:5" x14ac:dyDescent="0.2">
      <c r="A49338" t="s">
        <v>65</v>
      </c>
      <c r="B49338">
        <v>1</v>
      </c>
      <c r="C49338">
        <v>0</v>
      </c>
      <c r="D49338" s="4">
        <v>1.9485696975607401E-4</v>
      </c>
      <c r="E49338" s="4"/>
    </row>
    <row r="49339" spans="1:5" x14ac:dyDescent="0.2">
      <c r="A49339" t="s">
        <v>66</v>
      </c>
      <c r="B49339">
        <v>1</v>
      </c>
      <c r="C49339">
        <v>0</v>
      </c>
      <c r="D49339" s="4">
        <v>2.1000834749429399E-5</v>
      </c>
      <c r="E49339" s="4"/>
    </row>
    <row r="49340" spans="1:5" x14ac:dyDescent="0.2">
      <c r="A49340" t="s">
        <v>65</v>
      </c>
      <c r="B49340">
        <v>1.5</v>
      </c>
      <c r="C49340">
        <v>0</v>
      </c>
      <c r="D49340">
        <v>7.99775682389736E-3</v>
      </c>
    </row>
    <row r="49341" spans="1:5" x14ac:dyDescent="0.2">
      <c r="A49341" t="s">
        <v>66</v>
      </c>
      <c r="B49341">
        <v>1.5</v>
      </c>
      <c r="C49341">
        <v>0</v>
      </c>
      <c r="D49341" s="4">
        <v>6.0197368156877897E-7</v>
      </c>
      <c r="E49341" s="4"/>
    </row>
    <row r="49342" spans="1:5" x14ac:dyDescent="0.2">
      <c r="A49342" t="s">
        <v>65</v>
      </c>
      <c r="B49342">
        <v>2</v>
      </c>
      <c r="C49342">
        <v>0</v>
      </c>
      <c r="D49342" s="4">
        <v>2.75248032994568E-3</v>
      </c>
    </row>
    <row r="49343" spans="1:5" x14ac:dyDescent="0.2">
      <c r="A49343" t="s">
        <v>66</v>
      </c>
      <c r="B49343">
        <v>2</v>
      </c>
      <c r="C49343">
        <v>0</v>
      </c>
      <c r="D49343" s="4">
        <v>1.9077078832196999E-6</v>
      </c>
      <c r="E49343" s="4"/>
    </row>
    <row r="49344" spans="1:5" x14ac:dyDescent="0.2">
      <c r="A49344" t="s">
        <v>65</v>
      </c>
      <c r="B49344">
        <v>0.01</v>
      </c>
      <c r="C49344">
        <v>1</v>
      </c>
      <c r="D49344" s="4">
        <v>1.5206927491817599E-4</v>
      </c>
      <c r="E49344" s="4"/>
    </row>
    <row r="49345" spans="1:5" x14ac:dyDescent="0.2">
      <c r="A49345" t="s">
        <v>66</v>
      </c>
      <c r="B49345">
        <v>0.01</v>
      </c>
      <c r="C49345">
        <v>1</v>
      </c>
      <c r="D49345" s="4">
        <v>5.3236781241139397E-5</v>
      </c>
      <c r="E49345" s="4"/>
    </row>
    <row r="49346" spans="1:5" x14ac:dyDescent="0.2">
      <c r="A49346" t="s">
        <v>65</v>
      </c>
      <c r="B49346">
        <v>0.02</v>
      </c>
      <c r="C49346">
        <v>1</v>
      </c>
      <c r="D49346">
        <v>0.673484146595001</v>
      </c>
    </row>
    <row r="49347" spans="1:5" x14ac:dyDescent="0.2">
      <c r="A49347" t="s">
        <v>66</v>
      </c>
      <c r="B49347">
        <v>0.02</v>
      </c>
      <c r="C49347">
        <v>1</v>
      </c>
      <c r="D49347">
        <v>0.47628992795944203</v>
      </c>
    </row>
    <row r="49348" spans="1:5" x14ac:dyDescent="0.2">
      <c r="A49348" t="s">
        <v>65</v>
      </c>
      <c r="B49348">
        <v>0.05</v>
      </c>
      <c r="C49348">
        <v>1</v>
      </c>
      <c r="D49348">
        <v>0.99409157037734897</v>
      </c>
    </row>
    <row r="49349" spans="1:5" x14ac:dyDescent="0.2">
      <c r="A49349" t="s">
        <v>66</v>
      </c>
      <c r="B49349">
        <v>0.05</v>
      </c>
      <c r="C49349">
        <v>1</v>
      </c>
      <c r="D49349">
        <v>0.96326494216918901</v>
      </c>
    </row>
    <row r="49350" spans="1:5" x14ac:dyDescent="0.2">
      <c r="A49350" t="s">
        <v>65</v>
      </c>
      <c r="B49350">
        <v>0.1</v>
      </c>
      <c r="C49350">
        <v>1</v>
      </c>
      <c r="D49350">
        <v>0.98836225271224898</v>
      </c>
    </row>
    <row r="49351" spans="1:5" x14ac:dyDescent="0.2">
      <c r="A49351" t="s">
        <v>66</v>
      </c>
      <c r="B49351">
        <v>0.1</v>
      </c>
      <c r="C49351">
        <v>1</v>
      </c>
      <c r="D49351">
        <v>0.99023270606994596</v>
      </c>
    </row>
    <row r="49352" spans="1:5" x14ac:dyDescent="0.2">
      <c r="A49352" t="s">
        <v>65</v>
      </c>
      <c r="B49352">
        <v>0.2</v>
      </c>
      <c r="C49352">
        <v>1</v>
      </c>
      <c r="D49352">
        <v>0.99595546722412098</v>
      </c>
    </row>
    <row r="49353" spans="1:5" x14ac:dyDescent="0.2">
      <c r="A49353" t="s">
        <v>66</v>
      </c>
      <c r="B49353">
        <v>0.2</v>
      </c>
      <c r="C49353">
        <v>1</v>
      </c>
      <c r="D49353">
        <v>0.99136120080947798</v>
      </c>
    </row>
    <row r="49354" spans="1:5" x14ac:dyDescent="0.2">
      <c r="A49354" t="s">
        <v>65</v>
      </c>
      <c r="B49354">
        <v>0.5</v>
      </c>
      <c r="C49354">
        <v>1</v>
      </c>
      <c r="D49354">
        <v>0.92359888553619296</v>
      </c>
    </row>
    <row r="49355" spans="1:5" x14ac:dyDescent="0.2">
      <c r="A49355" t="s">
        <v>66</v>
      </c>
      <c r="B49355">
        <v>0.5</v>
      </c>
      <c r="C49355">
        <v>1</v>
      </c>
      <c r="D49355">
        <v>0.88673180341720503</v>
      </c>
    </row>
    <row r="49356" spans="1:5" x14ac:dyDescent="0.2">
      <c r="A49356" t="s">
        <v>65</v>
      </c>
      <c r="B49356">
        <v>1</v>
      </c>
      <c r="C49356">
        <v>1</v>
      </c>
      <c r="D49356" s="4">
        <v>5.28991483151912E-2</v>
      </c>
    </row>
    <row r="49357" spans="1:5" x14ac:dyDescent="0.2">
      <c r="A49357" t="s">
        <v>66</v>
      </c>
      <c r="B49357">
        <v>1</v>
      </c>
      <c r="C49357">
        <v>1</v>
      </c>
      <c r="D49357" s="4">
        <v>5.0054918974637898E-3</v>
      </c>
      <c r="E49357" s="4"/>
    </row>
    <row r="49358" spans="1:5" x14ac:dyDescent="0.2">
      <c r="A49358" t="s">
        <v>65</v>
      </c>
      <c r="B49358">
        <v>1.5</v>
      </c>
      <c r="C49358">
        <v>1</v>
      </c>
      <c r="D49358">
        <v>0.89400118589401201</v>
      </c>
    </row>
    <row r="49359" spans="1:5" x14ac:dyDescent="0.2">
      <c r="A49359" t="s">
        <v>66</v>
      </c>
      <c r="B49359">
        <v>1.5</v>
      </c>
      <c r="C49359">
        <v>1</v>
      </c>
      <c r="D49359">
        <v>0.840159952640533</v>
      </c>
    </row>
    <row r="49360" spans="1:5" x14ac:dyDescent="0.2">
      <c r="A49360" t="s">
        <v>65</v>
      </c>
      <c r="B49360">
        <v>2</v>
      </c>
      <c r="C49360">
        <v>1</v>
      </c>
      <c r="D49360">
        <v>0.89371746778488104</v>
      </c>
      <c r="E49360" s="4"/>
    </row>
    <row r="49361" spans="1:5" x14ac:dyDescent="0.2">
      <c r="A49361" t="s">
        <v>66</v>
      </c>
      <c r="B49361">
        <v>2</v>
      </c>
      <c r="C49361">
        <v>1</v>
      </c>
      <c r="D49361" s="4">
        <v>0.80576086044311501</v>
      </c>
    </row>
    <row r="49362" spans="1:5" x14ac:dyDescent="0.2">
      <c r="A49362" t="s">
        <v>65</v>
      </c>
      <c r="B49362">
        <v>0.01</v>
      </c>
      <c r="C49362">
        <v>0</v>
      </c>
      <c r="D49362" s="4">
        <v>1.8626114979269901E-5</v>
      </c>
      <c r="E49362" s="4"/>
    </row>
    <row r="49363" spans="1:5" x14ac:dyDescent="0.2">
      <c r="A49363" t="s">
        <v>66</v>
      </c>
      <c r="B49363">
        <v>0.01</v>
      </c>
      <c r="C49363">
        <v>0</v>
      </c>
      <c r="D49363" s="4">
        <v>2.4377044610446299E-5</v>
      </c>
      <c r="E49363" s="4"/>
    </row>
    <row r="49364" spans="1:5" x14ac:dyDescent="0.2">
      <c r="A49364" t="s">
        <v>65</v>
      </c>
      <c r="B49364">
        <v>0.02</v>
      </c>
      <c r="C49364">
        <v>0</v>
      </c>
      <c r="D49364" s="4">
        <v>3.0590223332183002E-7</v>
      </c>
      <c r="E49364" s="4"/>
    </row>
    <row r="49365" spans="1:5" x14ac:dyDescent="0.2">
      <c r="A49365" t="s">
        <v>66</v>
      </c>
      <c r="B49365">
        <v>0.02</v>
      </c>
      <c r="C49365">
        <v>0</v>
      </c>
      <c r="D49365" s="4">
        <v>5.5622590480197602E-6</v>
      </c>
      <c r="E49365" s="4"/>
    </row>
    <row r="49366" spans="1:5" x14ac:dyDescent="0.2">
      <c r="A49366" t="s">
        <v>65</v>
      </c>
      <c r="B49366">
        <v>0.05</v>
      </c>
      <c r="C49366">
        <v>0</v>
      </c>
      <c r="D49366">
        <v>1.00625788036268E-4</v>
      </c>
      <c r="E49366" s="4"/>
    </row>
    <row r="49367" spans="1:5" x14ac:dyDescent="0.2">
      <c r="A49367" t="s">
        <v>66</v>
      </c>
      <c r="B49367">
        <v>0.05</v>
      </c>
      <c r="C49367">
        <v>0</v>
      </c>
      <c r="D49367" s="4">
        <v>1.5101410326678799E-6</v>
      </c>
      <c r="E49367" s="4"/>
    </row>
    <row r="49368" spans="1:5" x14ac:dyDescent="0.2">
      <c r="A49368" t="s">
        <v>65</v>
      </c>
      <c r="B49368">
        <v>0.1</v>
      </c>
      <c r="C49368">
        <v>0</v>
      </c>
      <c r="D49368" s="4">
        <v>6.9415051257237697E-5</v>
      </c>
      <c r="E49368" s="4"/>
    </row>
    <row r="49369" spans="1:5" x14ac:dyDescent="0.2">
      <c r="A49369" t="s">
        <v>66</v>
      </c>
      <c r="B49369">
        <v>0.1</v>
      </c>
      <c r="C49369">
        <v>0</v>
      </c>
      <c r="D49369" s="4">
        <v>1.4531918850479899E-6</v>
      </c>
      <c r="E49369" s="4"/>
    </row>
    <row r="49370" spans="1:5" x14ac:dyDescent="0.2">
      <c r="A49370" t="s">
        <v>65</v>
      </c>
      <c r="B49370">
        <v>0.2</v>
      </c>
      <c r="C49370">
        <v>0</v>
      </c>
      <c r="D49370">
        <v>4.3564792722463599E-3</v>
      </c>
    </row>
    <row r="49371" spans="1:5" x14ac:dyDescent="0.2">
      <c r="A49371" t="s">
        <v>66</v>
      </c>
      <c r="B49371">
        <v>0.2</v>
      </c>
      <c r="C49371">
        <v>0</v>
      </c>
      <c r="D49371" s="4">
        <v>1.70238694408908E-4</v>
      </c>
      <c r="E49371" s="4"/>
    </row>
    <row r="49372" spans="1:5" x14ac:dyDescent="0.2">
      <c r="A49372" t="s">
        <v>65</v>
      </c>
      <c r="B49372">
        <v>0.5</v>
      </c>
      <c r="C49372">
        <v>0</v>
      </c>
      <c r="D49372">
        <v>1.09531846828758E-3</v>
      </c>
    </row>
    <row r="49373" spans="1:5" x14ac:dyDescent="0.2">
      <c r="A49373" t="s">
        <v>66</v>
      </c>
      <c r="B49373">
        <v>0.5</v>
      </c>
      <c r="C49373">
        <v>0</v>
      </c>
      <c r="D49373">
        <v>1.45465193782001E-4</v>
      </c>
      <c r="E49373" s="4"/>
    </row>
    <row r="49374" spans="1:5" x14ac:dyDescent="0.2">
      <c r="A49374" t="s">
        <v>65</v>
      </c>
      <c r="B49374">
        <v>1</v>
      </c>
      <c r="C49374">
        <v>0</v>
      </c>
      <c r="D49374" s="4">
        <v>3.4283148124814001E-4</v>
      </c>
    </row>
    <row r="49375" spans="1:5" x14ac:dyDescent="0.2">
      <c r="A49375" t="s">
        <v>66</v>
      </c>
      <c r="B49375">
        <v>1</v>
      </c>
      <c r="C49375">
        <v>0</v>
      </c>
      <c r="D49375">
        <v>5.9404666535556295E-4</v>
      </c>
    </row>
    <row r="49376" spans="1:5" x14ac:dyDescent="0.2">
      <c r="A49376" t="s">
        <v>65</v>
      </c>
      <c r="B49376">
        <v>1.5</v>
      </c>
      <c r="C49376">
        <v>0</v>
      </c>
      <c r="D49376">
        <v>1.0273342952132201E-2</v>
      </c>
    </row>
    <row r="49377" spans="1:5" x14ac:dyDescent="0.2">
      <c r="A49377" t="s">
        <v>66</v>
      </c>
      <c r="B49377">
        <v>1.5</v>
      </c>
      <c r="C49377">
        <v>0</v>
      </c>
      <c r="D49377">
        <v>1.8058238783851201E-3</v>
      </c>
    </row>
    <row r="49378" spans="1:5" x14ac:dyDescent="0.2">
      <c r="A49378" t="s">
        <v>65</v>
      </c>
      <c r="B49378">
        <v>2</v>
      </c>
      <c r="C49378">
        <v>0</v>
      </c>
      <c r="D49378">
        <v>2.0775434095412402E-3</v>
      </c>
    </row>
    <row r="49379" spans="1:5" x14ac:dyDescent="0.2">
      <c r="A49379" t="s">
        <v>66</v>
      </c>
      <c r="B49379">
        <v>2</v>
      </c>
      <c r="C49379">
        <v>0</v>
      </c>
      <c r="D49379" s="4">
        <v>1.1265440207352999E-6</v>
      </c>
      <c r="E49379" s="4"/>
    </row>
    <row r="49380" spans="1:5" x14ac:dyDescent="0.2">
      <c r="A49380" t="s">
        <v>65</v>
      </c>
      <c r="B49380">
        <v>0.01</v>
      </c>
      <c r="C49380">
        <v>1</v>
      </c>
      <c r="D49380">
        <v>5.8090337552130201E-4</v>
      </c>
    </row>
    <row r="49381" spans="1:5" x14ac:dyDescent="0.2">
      <c r="A49381" t="s">
        <v>66</v>
      </c>
      <c r="B49381">
        <v>0.01</v>
      </c>
      <c r="C49381">
        <v>1</v>
      </c>
      <c r="D49381">
        <v>4.1230846545659E-4</v>
      </c>
      <c r="E49381" s="4"/>
    </row>
    <row r="49382" spans="1:5" x14ac:dyDescent="0.2">
      <c r="A49382" t="s">
        <v>65</v>
      </c>
      <c r="B49382">
        <v>0.02</v>
      </c>
      <c r="C49382">
        <v>1</v>
      </c>
      <c r="D49382">
        <v>0.97410368919372503</v>
      </c>
    </row>
    <row r="49383" spans="1:5" x14ac:dyDescent="0.2">
      <c r="A49383" t="s">
        <v>66</v>
      </c>
      <c r="B49383">
        <v>0.02</v>
      </c>
      <c r="C49383">
        <v>1</v>
      </c>
      <c r="D49383">
        <v>0.93576008081436102</v>
      </c>
    </row>
    <row r="49384" spans="1:5" x14ac:dyDescent="0.2">
      <c r="A49384" t="s">
        <v>65</v>
      </c>
      <c r="B49384">
        <v>0.05</v>
      </c>
      <c r="C49384">
        <v>1</v>
      </c>
      <c r="D49384">
        <v>0.99581903219223</v>
      </c>
    </row>
    <row r="49385" spans="1:5" x14ac:dyDescent="0.2">
      <c r="A49385" t="s">
        <v>66</v>
      </c>
      <c r="B49385">
        <v>0.05</v>
      </c>
      <c r="C49385">
        <v>1</v>
      </c>
      <c r="D49385">
        <v>0.99447256326675404</v>
      </c>
    </row>
    <row r="49386" spans="1:5" x14ac:dyDescent="0.2">
      <c r="A49386" t="s">
        <v>65</v>
      </c>
      <c r="B49386">
        <v>0.1</v>
      </c>
      <c r="C49386">
        <v>1</v>
      </c>
      <c r="D49386">
        <v>0.44006875157356201</v>
      </c>
    </row>
    <row r="49387" spans="1:5" x14ac:dyDescent="0.2">
      <c r="A49387" t="s">
        <v>66</v>
      </c>
      <c r="B49387">
        <v>0.1</v>
      </c>
      <c r="C49387">
        <v>1</v>
      </c>
      <c r="D49387">
        <v>0.72869920730590798</v>
      </c>
    </row>
    <row r="49388" spans="1:5" x14ac:dyDescent="0.2">
      <c r="A49388" t="s">
        <v>65</v>
      </c>
      <c r="B49388">
        <v>0.2</v>
      </c>
      <c r="C49388">
        <v>1</v>
      </c>
      <c r="D49388">
        <v>0.95202279090881303</v>
      </c>
    </row>
    <row r="49389" spans="1:5" x14ac:dyDescent="0.2">
      <c r="A49389" t="s">
        <v>66</v>
      </c>
      <c r="B49389">
        <v>0.2</v>
      </c>
      <c r="C49389">
        <v>1</v>
      </c>
      <c r="D49389" s="4">
        <v>0.89782637357711703</v>
      </c>
      <c r="E49389" s="4"/>
    </row>
    <row r="49390" spans="1:5" x14ac:dyDescent="0.2">
      <c r="A49390" t="s">
        <v>65</v>
      </c>
      <c r="B49390">
        <v>0.5</v>
      </c>
      <c r="C49390">
        <v>1</v>
      </c>
      <c r="D49390">
        <v>0.73684865236282304</v>
      </c>
    </row>
    <row r="49391" spans="1:5" x14ac:dyDescent="0.2">
      <c r="A49391" t="s">
        <v>66</v>
      </c>
      <c r="B49391">
        <v>0.5</v>
      </c>
      <c r="C49391">
        <v>1</v>
      </c>
      <c r="D49391">
        <v>0.83989453315734797</v>
      </c>
    </row>
    <row r="49392" spans="1:5" x14ac:dyDescent="0.2">
      <c r="A49392" t="s">
        <v>65</v>
      </c>
      <c r="B49392">
        <v>1</v>
      </c>
      <c r="C49392">
        <v>1</v>
      </c>
      <c r="D49392" s="4">
        <v>0.72078847885131803</v>
      </c>
    </row>
    <row r="49393" spans="1:5" x14ac:dyDescent="0.2">
      <c r="A49393" t="s">
        <v>66</v>
      </c>
      <c r="B49393">
        <v>1</v>
      </c>
      <c r="C49393">
        <v>1</v>
      </c>
      <c r="D49393" s="4">
        <v>0.43887484073638899</v>
      </c>
    </row>
    <row r="49394" spans="1:5" x14ac:dyDescent="0.2">
      <c r="A49394" t="s">
        <v>65</v>
      </c>
      <c r="B49394">
        <v>1.5</v>
      </c>
      <c r="C49394">
        <v>1</v>
      </c>
      <c r="D49394" s="4">
        <v>0.96384674310684204</v>
      </c>
    </row>
    <row r="49395" spans="1:5" x14ac:dyDescent="0.2">
      <c r="A49395" t="s">
        <v>66</v>
      </c>
      <c r="B49395">
        <v>1.5</v>
      </c>
      <c r="C49395">
        <v>1</v>
      </c>
      <c r="D49395" s="4">
        <v>0.94065880775451605</v>
      </c>
    </row>
    <row r="49396" spans="1:5" x14ac:dyDescent="0.2">
      <c r="A49396" t="s">
        <v>65</v>
      </c>
      <c r="B49396">
        <v>2</v>
      </c>
      <c r="C49396">
        <v>1</v>
      </c>
      <c r="D49396">
        <v>0.99838423728942804</v>
      </c>
    </row>
    <row r="49397" spans="1:5" x14ac:dyDescent="0.2">
      <c r="A49397" t="s">
        <v>66</v>
      </c>
      <c r="B49397">
        <v>2</v>
      </c>
      <c r="C49397">
        <v>1</v>
      </c>
      <c r="D49397" s="4">
        <v>0.99786758422851496</v>
      </c>
    </row>
    <row r="49398" spans="1:5" x14ac:dyDescent="0.2">
      <c r="A49398" t="s">
        <v>65</v>
      </c>
      <c r="B49398">
        <v>0.01</v>
      </c>
      <c r="C49398">
        <v>0</v>
      </c>
      <c r="D49398">
        <v>9.3729019165038993E-2</v>
      </c>
    </row>
    <row r="49399" spans="1:5" x14ac:dyDescent="0.2">
      <c r="A49399" t="s">
        <v>66</v>
      </c>
      <c r="B49399">
        <v>0.01</v>
      </c>
      <c r="C49399">
        <v>0</v>
      </c>
      <c r="D49399" s="4">
        <v>1.6738638805691099E-5</v>
      </c>
      <c r="E49399" s="4"/>
    </row>
    <row r="49400" spans="1:5" x14ac:dyDescent="0.2">
      <c r="A49400" t="s">
        <v>65</v>
      </c>
      <c r="B49400">
        <v>0.02</v>
      </c>
      <c r="C49400">
        <v>0</v>
      </c>
      <c r="D49400" s="4">
        <v>1.0526138794375501E-5</v>
      </c>
      <c r="E49400" s="4"/>
    </row>
    <row r="49401" spans="1:5" x14ac:dyDescent="0.2">
      <c r="A49401" t="s">
        <v>66</v>
      </c>
      <c r="B49401">
        <v>0.02</v>
      </c>
      <c r="C49401">
        <v>0</v>
      </c>
      <c r="D49401" s="4">
        <v>5.3231360652716799E-7</v>
      </c>
      <c r="E49401" s="4"/>
    </row>
    <row r="49402" spans="1:5" x14ac:dyDescent="0.2">
      <c r="A49402" t="s">
        <v>65</v>
      </c>
      <c r="B49402">
        <v>0.05</v>
      </c>
      <c r="C49402">
        <v>0</v>
      </c>
      <c r="D49402" s="4">
        <v>1.1609734065132199E-4</v>
      </c>
      <c r="E49402" s="4"/>
    </row>
    <row r="49403" spans="1:5" x14ac:dyDescent="0.2">
      <c r="A49403" t="s">
        <v>66</v>
      </c>
      <c r="B49403">
        <v>0.05</v>
      </c>
      <c r="C49403">
        <v>0</v>
      </c>
      <c r="D49403" s="4">
        <v>1.68657516042003E-5</v>
      </c>
      <c r="E49403" s="4"/>
    </row>
    <row r="49404" spans="1:5" x14ac:dyDescent="0.2">
      <c r="A49404" t="s">
        <v>65</v>
      </c>
      <c r="B49404">
        <v>0.1</v>
      </c>
      <c r="C49404">
        <v>0</v>
      </c>
      <c r="D49404" s="4">
        <v>1.17699864858877E-5</v>
      </c>
      <c r="E49404" s="4"/>
    </row>
    <row r="49405" spans="1:5" x14ac:dyDescent="0.2">
      <c r="A49405" t="s">
        <v>66</v>
      </c>
      <c r="B49405">
        <v>0.1</v>
      </c>
      <c r="C49405">
        <v>0</v>
      </c>
      <c r="D49405" s="4">
        <v>1.9347845227457499E-4</v>
      </c>
    </row>
    <row r="49406" spans="1:5" x14ac:dyDescent="0.2">
      <c r="A49406" t="s">
        <v>65</v>
      </c>
      <c r="B49406">
        <v>0.2</v>
      </c>
      <c r="C49406">
        <v>0</v>
      </c>
      <c r="D49406" s="4">
        <v>2.2687284217681701E-4</v>
      </c>
      <c r="E49406" s="4"/>
    </row>
    <row r="49407" spans="1:5" x14ac:dyDescent="0.2">
      <c r="A49407" t="s">
        <v>66</v>
      </c>
      <c r="B49407">
        <v>0.2</v>
      </c>
      <c r="C49407">
        <v>0</v>
      </c>
      <c r="D49407" s="4">
        <v>5.1188376346544803E-6</v>
      </c>
      <c r="E49407" s="4"/>
    </row>
    <row r="49408" spans="1:5" x14ac:dyDescent="0.2">
      <c r="A49408" t="s">
        <v>65</v>
      </c>
      <c r="B49408">
        <v>0.5</v>
      </c>
      <c r="C49408">
        <v>0</v>
      </c>
      <c r="D49408" s="4">
        <v>2.3721717298030801E-3</v>
      </c>
      <c r="E49408" s="4"/>
    </row>
    <row r="49409" spans="1:5" x14ac:dyDescent="0.2">
      <c r="A49409" t="s">
        <v>66</v>
      </c>
      <c r="B49409">
        <v>0.5</v>
      </c>
      <c r="C49409">
        <v>0</v>
      </c>
      <c r="D49409" s="4">
        <v>9.1107558546354994E-6</v>
      </c>
      <c r="E49409" s="4"/>
    </row>
    <row r="49410" spans="1:5" x14ac:dyDescent="0.2">
      <c r="A49410" t="s">
        <v>65</v>
      </c>
      <c r="B49410">
        <v>1</v>
      </c>
      <c r="C49410">
        <v>0</v>
      </c>
      <c r="D49410" s="4">
        <v>3.9778319660399499E-6</v>
      </c>
      <c r="E49410" s="4"/>
    </row>
    <row r="49411" spans="1:5" x14ac:dyDescent="0.2">
      <c r="A49411" t="s">
        <v>66</v>
      </c>
      <c r="B49411">
        <v>1</v>
      </c>
      <c r="C49411">
        <v>0</v>
      </c>
      <c r="D49411" s="4">
        <v>3.0590223332183002E-7</v>
      </c>
      <c r="E49411" s="4"/>
    </row>
    <row r="49412" spans="1:5" x14ac:dyDescent="0.2">
      <c r="A49412" t="s">
        <v>65</v>
      </c>
      <c r="B49412">
        <v>1.5</v>
      </c>
      <c r="C49412">
        <v>0</v>
      </c>
      <c r="D49412" s="4">
        <v>9.6206116722896695E-5</v>
      </c>
      <c r="E49412" s="4"/>
    </row>
    <row r="49413" spans="1:5" x14ac:dyDescent="0.2">
      <c r="A49413" t="s">
        <v>66</v>
      </c>
      <c r="B49413">
        <v>1.5</v>
      </c>
      <c r="C49413">
        <v>0</v>
      </c>
      <c r="D49413" s="4">
        <v>3.42046433843279E-7</v>
      </c>
      <c r="E49413" s="4"/>
    </row>
    <row r="49414" spans="1:5" x14ac:dyDescent="0.2">
      <c r="A49414" t="s">
        <v>65</v>
      </c>
      <c r="B49414">
        <v>2</v>
      </c>
      <c r="C49414">
        <v>0</v>
      </c>
      <c r="D49414" s="4">
        <v>2.3967544257175099E-4</v>
      </c>
      <c r="E49414" s="4"/>
    </row>
    <row r="49415" spans="1:5" x14ac:dyDescent="0.2">
      <c r="A49415" t="s">
        <v>66</v>
      </c>
      <c r="B49415">
        <v>2</v>
      </c>
      <c r="C49415">
        <v>0</v>
      </c>
      <c r="D49415" s="4">
        <v>2.10359985430841E-6</v>
      </c>
      <c r="E49415" s="4"/>
    </row>
    <row r="49416" spans="1:5" x14ac:dyDescent="0.2">
      <c r="A49416" t="s">
        <v>65</v>
      </c>
      <c r="B49416">
        <v>0.01</v>
      </c>
      <c r="C49416">
        <v>1</v>
      </c>
      <c r="D49416">
        <v>0.98834723234176602</v>
      </c>
    </row>
    <row r="49417" spans="1:5" x14ac:dyDescent="0.2">
      <c r="A49417" t="s">
        <v>66</v>
      </c>
      <c r="B49417">
        <v>0.01</v>
      </c>
      <c r="C49417">
        <v>1</v>
      </c>
      <c r="D49417" s="4">
        <v>0.90213620662689198</v>
      </c>
    </row>
    <row r="49418" spans="1:5" x14ac:dyDescent="0.2">
      <c r="A49418" t="s">
        <v>65</v>
      </c>
      <c r="B49418">
        <v>0.02</v>
      </c>
      <c r="C49418">
        <v>1</v>
      </c>
      <c r="D49418" s="4">
        <v>0.97719550132751398</v>
      </c>
      <c r="E49418" s="4"/>
    </row>
    <row r="49419" spans="1:5" x14ac:dyDescent="0.2">
      <c r="A49419" t="s">
        <v>66</v>
      </c>
      <c r="B49419">
        <v>0.02</v>
      </c>
      <c r="C49419">
        <v>1</v>
      </c>
      <c r="D49419" s="4">
        <v>0.80832898616790705</v>
      </c>
      <c r="E49419" s="4"/>
    </row>
    <row r="49420" spans="1:5" x14ac:dyDescent="0.2">
      <c r="A49420" t="s">
        <v>65</v>
      </c>
      <c r="B49420">
        <v>0.05</v>
      </c>
      <c r="C49420">
        <v>1</v>
      </c>
      <c r="D49420" s="4">
        <v>0.39476493000984098</v>
      </c>
    </row>
    <row r="49421" spans="1:5" x14ac:dyDescent="0.2">
      <c r="A49421" t="s">
        <v>66</v>
      </c>
      <c r="B49421">
        <v>0.05</v>
      </c>
      <c r="C49421">
        <v>1</v>
      </c>
      <c r="D49421">
        <v>0.910572409629821</v>
      </c>
    </row>
    <row r="49422" spans="1:5" x14ac:dyDescent="0.2">
      <c r="A49422" t="s">
        <v>65</v>
      </c>
      <c r="B49422">
        <v>0.1</v>
      </c>
      <c r="C49422">
        <v>1</v>
      </c>
      <c r="D49422">
        <v>4.0023688226938199E-2</v>
      </c>
    </row>
    <row r="49423" spans="1:5" x14ac:dyDescent="0.2">
      <c r="A49423" t="s">
        <v>66</v>
      </c>
      <c r="B49423">
        <v>0.1</v>
      </c>
      <c r="C49423">
        <v>1</v>
      </c>
      <c r="D49423">
        <v>5.8079950511455501E-2</v>
      </c>
    </row>
    <row r="49424" spans="1:5" x14ac:dyDescent="0.2">
      <c r="A49424" t="s">
        <v>65</v>
      </c>
      <c r="B49424">
        <v>0.2</v>
      </c>
      <c r="C49424">
        <v>1</v>
      </c>
      <c r="D49424">
        <v>0.96642005443572998</v>
      </c>
    </row>
    <row r="49425" spans="1:5" x14ac:dyDescent="0.2">
      <c r="A49425" t="s">
        <v>66</v>
      </c>
      <c r="B49425">
        <v>0.2</v>
      </c>
      <c r="C49425">
        <v>1</v>
      </c>
      <c r="D49425">
        <v>0.99940478801727295</v>
      </c>
    </row>
    <row r="49426" spans="1:5" x14ac:dyDescent="0.2">
      <c r="A49426" t="s">
        <v>65</v>
      </c>
      <c r="B49426">
        <v>0.5</v>
      </c>
      <c r="C49426">
        <v>1</v>
      </c>
      <c r="D49426">
        <v>0.94055110216140703</v>
      </c>
    </row>
    <row r="49427" spans="1:5" x14ac:dyDescent="0.2">
      <c r="A49427" t="s">
        <v>66</v>
      </c>
      <c r="B49427">
        <v>0.5</v>
      </c>
      <c r="C49427">
        <v>1</v>
      </c>
      <c r="D49427">
        <v>0.98581528663635198</v>
      </c>
    </row>
    <row r="49428" spans="1:5" x14ac:dyDescent="0.2">
      <c r="A49428" t="s">
        <v>65</v>
      </c>
      <c r="B49428">
        <v>1</v>
      </c>
      <c r="C49428">
        <v>1</v>
      </c>
      <c r="D49428">
        <v>0.98627692461013705</v>
      </c>
    </row>
    <row r="49429" spans="1:5" x14ac:dyDescent="0.2">
      <c r="A49429" t="s">
        <v>66</v>
      </c>
      <c r="B49429">
        <v>1</v>
      </c>
      <c r="C49429">
        <v>1</v>
      </c>
      <c r="D49429">
        <v>0.96107149124145497</v>
      </c>
    </row>
    <row r="49430" spans="1:5" x14ac:dyDescent="0.2">
      <c r="A49430" t="s">
        <v>65</v>
      </c>
      <c r="B49430">
        <v>1.5</v>
      </c>
      <c r="C49430">
        <v>1</v>
      </c>
      <c r="D49430">
        <v>0.74922782182693404</v>
      </c>
    </row>
    <row r="49431" spans="1:5" x14ac:dyDescent="0.2">
      <c r="A49431" t="s">
        <v>66</v>
      </c>
      <c r="B49431">
        <v>1.5</v>
      </c>
      <c r="C49431">
        <v>1</v>
      </c>
      <c r="D49431">
        <v>0.87035357952117898</v>
      </c>
    </row>
    <row r="49432" spans="1:5" x14ac:dyDescent="0.2">
      <c r="A49432" t="s">
        <v>65</v>
      </c>
      <c r="B49432">
        <v>2</v>
      </c>
      <c r="C49432">
        <v>1</v>
      </c>
      <c r="D49432">
        <v>0.99979847669601396</v>
      </c>
    </row>
    <row r="49433" spans="1:5" x14ac:dyDescent="0.2">
      <c r="A49433" t="s">
        <v>66</v>
      </c>
      <c r="B49433">
        <v>2</v>
      </c>
      <c r="C49433">
        <v>1</v>
      </c>
      <c r="D49433">
        <v>0.99924290180206299</v>
      </c>
    </row>
    <row r="49434" spans="1:5" x14ac:dyDescent="0.2">
      <c r="A49434" t="s">
        <v>65</v>
      </c>
      <c r="B49434">
        <v>0.01</v>
      </c>
      <c r="C49434">
        <v>0</v>
      </c>
      <c r="D49434">
        <v>6.0311873676255302E-4</v>
      </c>
    </row>
    <row r="49435" spans="1:5" x14ac:dyDescent="0.2">
      <c r="A49435" t="s">
        <v>66</v>
      </c>
      <c r="B49435">
        <v>0.01</v>
      </c>
      <c r="C49435">
        <v>0</v>
      </c>
      <c r="D49435" s="4">
        <v>1.09941232949495E-4</v>
      </c>
      <c r="E49435" s="4"/>
    </row>
    <row r="49436" spans="1:5" x14ac:dyDescent="0.2">
      <c r="A49436" t="s">
        <v>65</v>
      </c>
      <c r="B49436">
        <v>0.02</v>
      </c>
      <c r="C49436">
        <v>0</v>
      </c>
      <c r="D49436" s="4">
        <v>2.4518611098756001E-5</v>
      </c>
      <c r="E49436" s="4"/>
    </row>
    <row r="49437" spans="1:5" x14ac:dyDescent="0.2">
      <c r="A49437" t="s">
        <v>66</v>
      </c>
      <c r="B49437">
        <v>0.02</v>
      </c>
      <c r="C49437">
        <v>0</v>
      </c>
      <c r="D49437" s="4">
        <v>3.1828525243327E-4</v>
      </c>
    </row>
    <row r="49438" spans="1:5" x14ac:dyDescent="0.2">
      <c r="A49438" t="s">
        <v>65</v>
      </c>
      <c r="B49438">
        <v>0.05</v>
      </c>
      <c r="C49438">
        <v>0</v>
      </c>
      <c r="D49438">
        <v>5.2120694890618298E-3</v>
      </c>
    </row>
    <row r="49439" spans="1:5" x14ac:dyDescent="0.2">
      <c r="A49439" t="s">
        <v>66</v>
      </c>
      <c r="B49439">
        <v>0.05</v>
      </c>
      <c r="C49439">
        <v>0</v>
      </c>
      <c r="D49439" s="4">
        <v>2.3952353512868201E-4</v>
      </c>
    </row>
    <row r="49440" spans="1:5" x14ac:dyDescent="0.2">
      <c r="A49440" t="s">
        <v>65</v>
      </c>
      <c r="B49440">
        <v>0.1</v>
      </c>
      <c r="C49440">
        <v>0</v>
      </c>
      <c r="D49440" s="4">
        <v>4.6884153562132201E-5</v>
      </c>
      <c r="E49440" s="4"/>
    </row>
    <row r="49441" spans="1:5" x14ac:dyDescent="0.2">
      <c r="A49441" t="s">
        <v>66</v>
      </c>
      <c r="B49441">
        <v>0.1</v>
      </c>
      <c r="C49441">
        <v>0</v>
      </c>
      <c r="D49441" s="4">
        <v>1.88403191714314E-6</v>
      </c>
      <c r="E49441" s="4"/>
    </row>
    <row r="49442" spans="1:5" x14ac:dyDescent="0.2">
      <c r="A49442" t="s">
        <v>65</v>
      </c>
      <c r="B49442">
        <v>0.2</v>
      </c>
      <c r="C49442">
        <v>0</v>
      </c>
      <c r="D49442">
        <v>4.7937543131410998E-3</v>
      </c>
    </row>
    <row r="49443" spans="1:5" x14ac:dyDescent="0.2">
      <c r="A49443" t="s">
        <v>66</v>
      </c>
      <c r="B49443">
        <v>0.2</v>
      </c>
      <c r="C49443">
        <v>0</v>
      </c>
      <c r="D49443" s="4">
        <v>1.27913526739575E-5</v>
      </c>
      <c r="E49443" s="4"/>
    </row>
    <row r="49444" spans="1:5" x14ac:dyDescent="0.2">
      <c r="A49444" t="s">
        <v>65</v>
      </c>
      <c r="B49444">
        <v>0.5</v>
      </c>
      <c r="C49444">
        <v>0</v>
      </c>
      <c r="D49444">
        <v>6.2745262403041103E-4</v>
      </c>
      <c r="E49444" s="4"/>
    </row>
    <row r="49445" spans="1:5" x14ac:dyDescent="0.2">
      <c r="A49445" t="s">
        <v>66</v>
      </c>
      <c r="B49445">
        <v>0.5</v>
      </c>
      <c r="C49445">
        <v>0</v>
      </c>
      <c r="D49445" s="4">
        <v>7.0093934482429095E-5</v>
      </c>
      <c r="E49445" s="4"/>
    </row>
    <row r="49446" spans="1:5" x14ac:dyDescent="0.2">
      <c r="A49446" t="s">
        <v>65</v>
      </c>
      <c r="B49446">
        <v>1</v>
      </c>
      <c r="C49446">
        <v>0</v>
      </c>
      <c r="D49446" s="4">
        <v>1.3289407434058299E-5</v>
      </c>
      <c r="E49446" s="4"/>
    </row>
    <row r="49447" spans="1:5" x14ac:dyDescent="0.2">
      <c r="A49447" t="s">
        <v>66</v>
      </c>
      <c r="B49447">
        <v>1</v>
      </c>
      <c r="C49447">
        <v>0</v>
      </c>
      <c r="D49447" s="4">
        <v>1.9712506036739699E-4</v>
      </c>
      <c r="E49447" s="4"/>
    </row>
    <row r="49448" spans="1:5" x14ac:dyDescent="0.2">
      <c r="A49448" t="s">
        <v>65</v>
      </c>
      <c r="B49448">
        <v>1.5</v>
      </c>
      <c r="C49448">
        <v>0</v>
      </c>
      <c r="D49448" s="4">
        <v>7.8314151323866099E-6</v>
      </c>
      <c r="E49448" s="4"/>
    </row>
    <row r="49449" spans="1:5" x14ac:dyDescent="0.2">
      <c r="A49449" t="s">
        <v>66</v>
      </c>
      <c r="B49449">
        <v>1.5</v>
      </c>
      <c r="C49449">
        <v>0</v>
      </c>
      <c r="D49449" s="4">
        <v>1.0325569746783001E-4</v>
      </c>
      <c r="E49449" s="4"/>
    </row>
    <row r="49450" spans="1:5" x14ac:dyDescent="0.2">
      <c r="A49450" t="s">
        <v>65</v>
      </c>
      <c r="B49450">
        <v>2</v>
      </c>
      <c r="C49450">
        <v>0</v>
      </c>
      <c r="D49450">
        <v>1.8843458965420699E-2</v>
      </c>
    </row>
    <row r="49451" spans="1:5" x14ac:dyDescent="0.2">
      <c r="A49451" t="s">
        <v>66</v>
      </c>
      <c r="B49451">
        <v>2</v>
      </c>
      <c r="C49451">
        <v>0</v>
      </c>
      <c r="D49451" s="4">
        <v>8.7548323790542697E-6</v>
      </c>
      <c r="E49451" s="4"/>
    </row>
    <row r="49452" spans="1:5" x14ac:dyDescent="0.2">
      <c r="A49452" t="s">
        <v>65</v>
      </c>
      <c r="B49452">
        <v>0.01</v>
      </c>
      <c r="C49452">
        <v>1</v>
      </c>
      <c r="D49452">
        <v>0.99613022804260198</v>
      </c>
    </row>
    <row r="49453" spans="1:5" x14ac:dyDescent="0.2">
      <c r="A49453" t="s">
        <v>66</v>
      </c>
      <c r="B49453">
        <v>0.01</v>
      </c>
      <c r="C49453">
        <v>1</v>
      </c>
      <c r="D49453">
        <v>0.96651548147201505</v>
      </c>
    </row>
    <row r="49454" spans="1:5" x14ac:dyDescent="0.2">
      <c r="A49454" t="s">
        <v>65</v>
      </c>
      <c r="B49454">
        <v>0.02</v>
      </c>
      <c r="C49454">
        <v>1</v>
      </c>
      <c r="D49454">
        <v>5.6446273811161496E-4</v>
      </c>
      <c r="E49454" s="4"/>
    </row>
    <row r="49455" spans="1:5" x14ac:dyDescent="0.2">
      <c r="A49455" t="s">
        <v>66</v>
      </c>
      <c r="B49455">
        <v>0.02</v>
      </c>
      <c r="C49455">
        <v>1</v>
      </c>
      <c r="D49455">
        <v>1.1928289197385301E-2</v>
      </c>
    </row>
    <row r="49456" spans="1:5" x14ac:dyDescent="0.2">
      <c r="A49456" t="s">
        <v>65</v>
      </c>
      <c r="B49456">
        <v>0.05</v>
      </c>
      <c r="C49456">
        <v>1</v>
      </c>
      <c r="D49456">
        <v>0.54225653409957797</v>
      </c>
    </row>
    <row r="49457" spans="1:5" x14ac:dyDescent="0.2">
      <c r="A49457" t="s">
        <v>66</v>
      </c>
      <c r="B49457">
        <v>0.05</v>
      </c>
      <c r="C49457">
        <v>1</v>
      </c>
      <c r="D49457">
        <v>0.229984059929847</v>
      </c>
    </row>
    <row r="49458" spans="1:5" x14ac:dyDescent="0.2">
      <c r="A49458" t="s">
        <v>65</v>
      </c>
      <c r="B49458">
        <v>0.1</v>
      </c>
      <c r="C49458">
        <v>1</v>
      </c>
      <c r="D49458">
        <v>0.43396204710006703</v>
      </c>
    </row>
    <row r="49459" spans="1:5" x14ac:dyDescent="0.2">
      <c r="A49459" t="s">
        <v>66</v>
      </c>
      <c r="B49459">
        <v>0.1</v>
      </c>
      <c r="C49459">
        <v>1</v>
      </c>
      <c r="D49459" s="4">
        <v>0.87099730968475297</v>
      </c>
      <c r="E49459" s="4"/>
    </row>
    <row r="49460" spans="1:5" x14ac:dyDescent="0.2">
      <c r="A49460" t="s">
        <v>65</v>
      </c>
      <c r="B49460">
        <v>0.2</v>
      </c>
      <c r="C49460">
        <v>1</v>
      </c>
      <c r="D49460">
        <v>0.97527390718460005</v>
      </c>
    </row>
    <row r="49461" spans="1:5" x14ac:dyDescent="0.2">
      <c r="A49461" t="s">
        <v>66</v>
      </c>
      <c r="B49461">
        <v>0.2</v>
      </c>
      <c r="C49461">
        <v>1</v>
      </c>
      <c r="D49461">
        <v>0.99104404449462802</v>
      </c>
    </row>
    <row r="49462" spans="1:5" x14ac:dyDescent="0.2">
      <c r="A49462" t="s">
        <v>65</v>
      </c>
      <c r="B49462">
        <v>0.5</v>
      </c>
      <c r="C49462">
        <v>1</v>
      </c>
      <c r="D49462">
        <v>0.96220344305038397</v>
      </c>
    </row>
    <row r="49463" spans="1:5" x14ac:dyDescent="0.2">
      <c r="A49463" t="s">
        <v>66</v>
      </c>
      <c r="B49463">
        <v>0.5</v>
      </c>
      <c r="C49463">
        <v>1</v>
      </c>
      <c r="D49463">
        <v>0.94301289319991999</v>
      </c>
    </row>
    <row r="49464" spans="1:5" x14ac:dyDescent="0.2">
      <c r="A49464" t="s">
        <v>65</v>
      </c>
      <c r="B49464">
        <v>1</v>
      </c>
      <c r="C49464">
        <v>1</v>
      </c>
      <c r="D49464">
        <v>0.20226867496967299</v>
      </c>
    </row>
    <row r="49465" spans="1:5" x14ac:dyDescent="0.2">
      <c r="A49465" t="s">
        <v>66</v>
      </c>
      <c r="B49465">
        <v>1</v>
      </c>
      <c r="C49465">
        <v>1</v>
      </c>
      <c r="D49465" s="4">
        <v>0.32285964488983099</v>
      </c>
    </row>
    <row r="49466" spans="1:5" x14ac:dyDescent="0.2">
      <c r="A49466" t="s">
        <v>65</v>
      </c>
      <c r="B49466">
        <v>1.5</v>
      </c>
      <c r="C49466">
        <v>1</v>
      </c>
      <c r="D49466">
        <v>0.41039022803306502</v>
      </c>
    </row>
    <row r="49467" spans="1:5" x14ac:dyDescent="0.2">
      <c r="A49467" t="s">
        <v>66</v>
      </c>
      <c r="B49467">
        <v>1.5</v>
      </c>
      <c r="C49467">
        <v>1</v>
      </c>
      <c r="D49467">
        <v>0.32356172800063998</v>
      </c>
    </row>
    <row r="49468" spans="1:5" x14ac:dyDescent="0.2">
      <c r="A49468" t="s">
        <v>65</v>
      </c>
      <c r="B49468">
        <v>2</v>
      </c>
      <c r="C49468">
        <v>1</v>
      </c>
      <c r="D49468">
        <v>0.834700226783752</v>
      </c>
    </row>
    <row r="49469" spans="1:5" x14ac:dyDescent="0.2">
      <c r="A49469" t="s">
        <v>66</v>
      </c>
      <c r="B49469">
        <v>2</v>
      </c>
      <c r="C49469">
        <v>1</v>
      </c>
      <c r="D49469">
        <v>0.78500676155090299</v>
      </c>
    </row>
    <row r="49470" spans="1:5" x14ac:dyDescent="0.2">
      <c r="A49470" t="s">
        <v>65</v>
      </c>
      <c r="B49470">
        <v>0.01</v>
      </c>
      <c r="C49470">
        <v>0</v>
      </c>
      <c r="D49470">
        <v>0.96895468235015803</v>
      </c>
    </row>
    <row r="49471" spans="1:5" x14ac:dyDescent="0.2">
      <c r="A49471" t="s">
        <v>66</v>
      </c>
      <c r="B49471">
        <v>0.01</v>
      </c>
      <c r="C49471">
        <v>0</v>
      </c>
      <c r="D49471" s="4">
        <v>9.5080645223788398E-7</v>
      </c>
      <c r="E49471" s="4"/>
    </row>
    <row r="49472" spans="1:5" x14ac:dyDescent="0.2">
      <c r="A49472" t="s">
        <v>65</v>
      </c>
      <c r="B49472">
        <v>0.02</v>
      </c>
      <c r="C49472">
        <v>0</v>
      </c>
      <c r="D49472">
        <v>7.4380350997671398E-4</v>
      </c>
    </row>
    <row r="49473" spans="1:5" x14ac:dyDescent="0.2">
      <c r="A49473" t="s">
        <v>66</v>
      </c>
      <c r="B49473">
        <v>0.02</v>
      </c>
      <c r="C49473">
        <v>0</v>
      </c>
      <c r="D49473" s="4">
        <v>1.60806303028948E-5</v>
      </c>
      <c r="E49473" s="4"/>
    </row>
    <row r="49474" spans="1:5" x14ac:dyDescent="0.2">
      <c r="A49474" t="s">
        <v>65</v>
      </c>
      <c r="B49474">
        <v>0.05</v>
      </c>
      <c r="C49474">
        <v>0</v>
      </c>
      <c r="D49474" s="4">
        <v>2.42136084125377E-5</v>
      </c>
      <c r="E49474" s="4"/>
    </row>
    <row r="49475" spans="1:5" x14ac:dyDescent="0.2">
      <c r="A49475" t="s">
        <v>66</v>
      </c>
      <c r="B49475">
        <v>0.05</v>
      </c>
      <c r="C49475">
        <v>0</v>
      </c>
      <c r="D49475" s="4">
        <v>4.3667509999067904E-6</v>
      </c>
      <c r="E49475" s="4"/>
    </row>
    <row r="49476" spans="1:5" x14ac:dyDescent="0.2">
      <c r="A49476" t="s">
        <v>65</v>
      </c>
      <c r="B49476">
        <v>0.1</v>
      </c>
      <c r="C49476">
        <v>0</v>
      </c>
      <c r="D49476">
        <v>3.2478649518452498E-4</v>
      </c>
    </row>
    <row r="49477" spans="1:5" x14ac:dyDescent="0.2">
      <c r="A49477" t="s">
        <v>66</v>
      </c>
      <c r="B49477">
        <v>0.1</v>
      </c>
      <c r="C49477">
        <v>0</v>
      </c>
      <c r="D49477" s="4">
        <v>9.9746190244331902E-5</v>
      </c>
      <c r="E49477" s="4"/>
    </row>
    <row r="49478" spans="1:5" x14ac:dyDescent="0.2">
      <c r="A49478" t="s">
        <v>65</v>
      </c>
      <c r="B49478">
        <v>0.2</v>
      </c>
      <c r="C49478">
        <v>0</v>
      </c>
      <c r="D49478">
        <v>1.2802734272554499E-3</v>
      </c>
    </row>
    <row r="49479" spans="1:5" x14ac:dyDescent="0.2">
      <c r="A49479" t="s">
        <v>66</v>
      </c>
      <c r="B49479">
        <v>0.2</v>
      </c>
      <c r="C49479">
        <v>0</v>
      </c>
      <c r="D49479" s="4">
        <v>1.94768040273629E-6</v>
      </c>
      <c r="E49479" s="4"/>
    </row>
    <row r="49480" spans="1:5" x14ac:dyDescent="0.2">
      <c r="A49480" t="s">
        <v>65</v>
      </c>
      <c r="B49480">
        <v>0.5</v>
      </c>
      <c r="C49480">
        <v>0</v>
      </c>
      <c r="D49480">
        <v>1.2717499397695E-2</v>
      </c>
    </row>
    <row r="49481" spans="1:5" x14ac:dyDescent="0.2">
      <c r="A49481" t="s">
        <v>66</v>
      </c>
      <c r="B49481">
        <v>0.5</v>
      </c>
      <c r="C49481">
        <v>0</v>
      </c>
      <c r="D49481" s="4">
        <v>3.7323312426451499E-5</v>
      </c>
      <c r="E49481" s="4"/>
    </row>
    <row r="49482" spans="1:5" x14ac:dyDescent="0.2">
      <c r="A49482" t="s">
        <v>65</v>
      </c>
      <c r="B49482">
        <v>1</v>
      </c>
      <c r="C49482">
        <v>0</v>
      </c>
      <c r="D49482" s="4">
        <v>3.3146443456644099E-6</v>
      </c>
      <c r="E49482" s="4"/>
    </row>
    <row r="49483" spans="1:5" x14ac:dyDescent="0.2">
      <c r="A49483" t="s">
        <v>66</v>
      </c>
      <c r="B49483">
        <v>1</v>
      </c>
      <c r="C49483">
        <v>0</v>
      </c>
      <c r="D49483" s="4">
        <v>1.33988496600068E-5</v>
      </c>
      <c r="E49483" s="4"/>
    </row>
    <row r="49484" spans="1:5" x14ac:dyDescent="0.2">
      <c r="A49484" t="s">
        <v>65</v>
      </c>
      <c r="B49484">
        <v>1.5</v>
      </c>
      <c r="C49484">
        <v>0</v>
      </c>
      <c r="D49484" s="4">
        <v>7.7537103788927197E-4</v>
      </c>
      <c r="E49484" s="4"/>
    </row>
    <row r="49485" spans="1:5" x14ac:dyDescent="0.2">
      <c r="A49485" t="s">
        <v>66</v>
      </c>
      <c r="B49485">
        <v>1.5</v>
      </c>
      <c r="C49485">
        <v>0</v>
      </c>
      <c r="D49485" s="4">
        <v>2.6825324312085201E-5</v>
      </c>
      <c r="E49485" s="4"/>
    </row>
    <row r="49486" spans="1:5" x14ac:dyDescent="0.2">
      <c r="A49486" t="s">
        <v>65</v>
      </c>
      <c r="B49486">
        <v>2</v>
      </c>
      <c r="C49486">
        <v>0</v>
      </c>
      <c r="D49486">
        <v>7.3792872717603998E-4</v>
      </c>
    </row>
    <row r="49487" spans="1:5" x14ac:dyDescent="0.2">
      <c r="A49487" t="s">
        <v>66</v>
      </c>
      <c r="B49487">
        <v>2</v>
      </c>
      <c r="C49487">
        <v>0</v>
      </c>
      <c r="D49487" s="4">
        <v>1.5723599062766801E-4</v>
      </c>
      <c r="E49487" s="4"/>
    </row>
    <row r="49488" spans="1:5" x14ac:dyDescent="0.2">
      <c r="A49488" t="s">
        <v>65</v>
      </c>
      <c r="B49488">
        <v>0.01</v>
      </c>
      <c r="C49488">
        <v>1</v>
      </c>
      <c r="D49488">
        <v>0.92818856239318803</v>
      </c>
    </row>
    <row r="49489" spans="1:5" x14ac:dyDescent="0.2">
      <c r="A49489" t="s">
        <v>66</v>
      </c>
      <c r="B49489">
        <v>0.01</v>
      </c>
      <c r="C49489">
        <v>1</v>
      </c>
      <c r="D49489">
        <v>0.91454416513442904</v>
      </c>
    </row>
    <row r="49490" spans="1:5" x14ac:dyDescent="0.2">
      <c r="A49490" t="s">
        <v>65</v>
      </c>
      <c r="B49490">
        <v>0.02</v>
      </c>
      <c r="C49490">
        <v>1</v>
      </c>
      <c r="D49490" s="4">
        <v>2.9106497549946602E-6</v>
      </c>
      <c r="E49490" s="4"/>
    </row>
    <row r="49491" spans="1:5" x14ac:dyDescent="0.2">
      <c r="A49491" t="s">
        <v>66</v>
      </c>
      <c r="B49491">
        <v>0.02</v>
      </c>
      <c r="C49491">
        <v>1</v>
      </c>
      <c r="D49491">
        <v>5.2560388576239304E-4</v>
      </c>
    </row>
    <row r="49492" spans="1:5" x14ac:dyDescent="0.2">
      <c r="A49492" t="s">
        <v>65</v>
      </c>
      <c r="B49492">
        <v>0.05</v>
      </c>
      <c r="C49492">
        <v>1</v>
      </c>
      <c r="D49492">
        <v>0.35813000798225397</v>
      </c>
    </row>
    <row r="49493" spans="1:5" x14ac:dyDescent="0.2">
      <c r="A49493" t="s">
        <v>66</v>
      </c>
      <c r="B49493">
        <v>0.05</v>
      </c>
      <c r="C49493">
        <v>1</v>
      </c>
      <c r="D49493">
        <v>0.237220808863639</v>
      </c>
    </row>
    <row r="49494" spans="1:5" x14ac:dyDescent="0.2">
      <c r="A49494" t="s">
        <v>65</v>
      </c>
      <c r="B49494">
        <v>0.1</v>
      </c>
      <c r="C49494">
        <v>1</v>
      </c>
      <c r="D49494" s="4">
        <v>0.99903643131256104</v>
      </c>
    </row>
    <row r="49495" spans="1:5" x14ac:dyDescent="0.2">
      <c r="A49495" t="s">
        <v>66</v>
      </c>
      <c r="B49495">
        <v>0.1</v>
      </c>
      <c r="C49495">
        <v>1</v>
      </c>
      <c r="D49495">
        <v>0.99272161722183205</v>
      </c>
    </row>
    <row r="49496" spans="1:5" x14ac:dyDescent="0.2">
      <c r="A49496" t="s">
        <v>65</v>
      </c>
      <c r="B49496">
        <v>0.2</v>
      </c>
      <c r="C49496">
        <v>1</v>
      </c>
      <c r="D49496">
        <v>0.99917775392532304</v>
      </c>
    </row>
    <row r="49497" spans="1:5" x14ac:dyDescent="0.2">
      <c r="A49497" t="s">
        <v>66</v>
      </c>
      <c r="B49497">
        <v>0.2</v>
      </c>
      <c r="C49497">
        <v>1</v>
      </c>
      <c r="D49497" s="4">
        <v>0.99824082851409901</v>
      </c>
    </row>
    <row r="49498" spans="1:5" x14ac:dyDescent="0.2">
      <c r="A49498" t="s">
        <v>65</v>
      </c>
      <c r="B49498">
        <v>0.5</v>
      </c>
      <c r="C49498">
        <v>1</v>
      </c>
      <c r="D49498">
        <v>2.5875682011246601E-2</v>
      </c>
    </row>
    <row r="49499" spans="1:5" x14ac:dyDescent="0.2">
      <c r="A49499" t="s">
        <v>66</v>
      </c>
      <c r="B49499">
        <v>0.5</v>
      </c>
      <c r="C49499">
        <v>1</v>
      </c>
      <c r="D49499">
        <v>1.0687393369153101E-3</v>
      </c>
    </row>
    <row r="49500" spans="1:5" x14ac:dyDescent="0.2">
      <c r="A49500" t="s">
        <v>65</v>
      </c>
      <c r="B49500">
        <v>1</v>
      </c>
      <c r="C49500">
        <v>1</v>
      </c>
      <c r="D49500">
        <v>0.99546766281127896</v>
      </c>
    </row>
    <row r="49501" spans="1:5" x14ac:dyDescent="0.2">
      <c r="A49501" t="s">
        <v>66</v>
      </c>
      <c r="B49501">
        <v>1</v>
      </c>
      <c r="C49501">
        <v>1</v>
      </c>
      <c r="D49501">
        <v>0.98427283763885498</v>
      </c>
    </row>
    <row r="49502" spans="1:5" x14ac:dyDescent="0.2">
      <c r="A49502" t="s">
        <v>65</v>
      </c>
      <c r="B49502">
        <v>1.5</v>
      </c>
      <c r="C49502">
        <v>1</v>
      </c>
      <c r="D49502">
        <v>0.97509354352951005</v>
      </c>
    </row>
    <row r="49503" spans="1:5" x14ac:dyDescent="0.2">
      <c r="A49503" t="s">
        <v>66</v>
      </c>
      <c r="B49503">
        <v>1.5</v>
      </c>
      <c r="C49503">
        <v>1</v>
      </c>
      <c r="D49503">
        <v>0.96410101652145297</v>
      </c>
    </row>
    <row r="49504" spans="1:5" x14ac:dyDescent="0.2">
      <c r="A49504" t="s">
        <v>65</v>
      </c>
      <c r="B49504">
        <v>2</v>
      </c>
      <c r="C49504">
        <v>1</v>
      </c>
      <c r="D49504">
        <v>0.95842003822326605</v>
      </c>
    </row>
    <row r="49505" spans="1:5" x14ac:dyDescent="0.2">
      <c r="A49505" t="s">
        <v>66</v>
      </c>
      <c r="B49505">
        <v>2</v>
      </c>
      <c r="C49505">
        <v>1</v>
      </c>
      <c r="D49505">
        <v>0.81938606500625599</v>
      </c>
    </row>
    <row r="49506" spans="1:5" x14ac:dyDescent="0.2">
      <c r="A49506" t="s">
        <v>65</v>
      </c>
      <c r="B49506">
        <v>0.01</v>
      </c>
      <c r="C49506">
        <v>0</v>
      </c>
      <c r="D49506" s="4">
        <v>4.68694707933536E-7</v>
      </c>
      <c r="E49506" s="4"/>
    </row>
    <row r="49507" spans="1:5" x14ac:dyDescent="0.2">
      <c r="A49507" t="s">
        <v>66</v>
      </c>
      <c r="B49507">
        <v>0.01</v>
      </c>
      <c r="C49507">
        <v>0</v>
      </c>
      <c r="D49507" s="4">
        <v>6.0106503951828895E-7</v>
      </c>
      <c r="E49507" s="4"/>
    </row>
    <row r="49508" spans="1:5" x14ac:dyDescent="0.2">
      <c r="A49508" t="s">
        <v>65</v>
      </c>
      <c r="B49508">
        <v>0.02</v>
      </c>
      <c r="C49508">
        <v>0</v>
      </c>
      <c r="D49508" s="4">
        <v>4.2202394979540198E-5</v>
      </c>
      <c r="E49508" s="4"/>
    </row>
    <row r="49509" spans="1:5" x14ac:dyDescent="0.2">
      <c r="A49509" t="s">
        <v>66</v>
      </c>
      <c r="B49509">
        <v>0.02</v>
      </c>
      <c r="C49509">
        <v>0</v>
      </c>
      <c r="D49509" s="4">
        <v>1.9510284801071899E-6</v>
      </c>
      <c r="E49509" s="4"/>
    </row>
    <row r="49510" spans="1:5" x14ac:dyDescent="0.2">
      <c r="A49510" t="s">
        <v>65</v>
      </c>
      <c r="B49510">
        <v>0.05</v>
      </c>
      <c r="C49510">
        <v>0</v>
      </c>
      <c r="D49510" s="4">
        <v>1.3962798220745699E-5</v>
      </c>
      <c r="E49510" s="4"/>
    </row>
    <row r="49511" spans="1:5" x14ac:dyDescent="0.2">
      <c r="A49511" t="s">
        <v>66</v>
      </c>
      <c r="B49511">
        <v>0.05</v>
      </c>
      <c r="C49511">
        <v>0</v>
      </c>
      <c r="D49511" s="4">
        <v>3.9523576560895802E-5</v>
      </c>
      <c r="E49511" s="4"/>
    </row>
    <row r="49512" spans="1:5" x14ac:dyDescent="0.2">
      <c r="A49512" t="s">
        <v>65</v>
      </c>
      <c r="B49512">
        <v>0.1</v>
      </c>
      <c r="C49512">
        <v>0</v>
      </c>
      <c r="D49512" s="4">
        <v>2.3630123905604698E-5</v>
      </c>
      <c r="E49512" s="4"/>
    </row>
    <row r="49513" spans="1:5" x14ac:dyDescent="0.2">
      <c r="A49513" t="s">
        <v>66</v>
      </c>
      <c r="B49513">
        <v>0.1</v>
      </c>
      <c r="C49513">
        <v>0</v>
      </c>
      <c r="D49513" s="4">
        <v>6.9832085864618399E-4</v>
      </c>
    </row>
    <row r="49514" spans="1:5" x14ac:dyDescent="0.2">
      <c r="A49514" t="s">
        <v>65</v>
      </c>
      <c r="B49514">
        <v>0.2</v>
      </c>
      <c r="C49514">
        <v>0</v>
      </c>
      <c r="D49514" s="4">
        <v>3.1989526178222102E-5</v>
      </c>
      <c r="E49514" s="4"/>
    </row>
    <row r="49515" spans="1:5" x14ac:dyDescent="0.2">
      <c r="A49515" t="s">
        <v>66</v>
      </c>
      <c r="B49515">
        <v>0.2</v>
      </c>
      <c r="C49515">
        <v>0</v>
      </c>
      <c r="D49515" s="4">
        <v>1.4658422514912599E-5</v>
      </c>
      <c r="E49515" s="4"/>
    </row>
    <row r="49516" spans="1:5" x14ac:dyDescent="0.2">
      <c r="A49516" t="s">
        <v>65</v>
      </c>
      <c r="B49516">
        <v>0.5</v>
      </c>
      <c r="C49516">
        <v>0</v>
      </c>
      <c r="D49516" s="4">
        <v>5.8418700064066797E-5</v>
      </c>
      <c r="E49516" s="4"/>
    </row>
    <row r="49517" spans="1:5" x14ac:dyDescent="0.2">
      <c r="A49517" t="s">
        <v>66</v>
      </c>
      <c r="B49517">
        <v>0.5</v>
      </c>
      <c r="C49517">
        <v>0</v>
      </c>
      <c r="D49517" s="4">
        <v>5.5604346016480096E-6</v>
      </c>
      <c r="E49517" s="4"/>
    </row>
    <row r="49518" spans="1:5" x14ac:dyDescent="0.2">
      <c r="A49518" t="s">
        <v>65</v>
      </c>
      <c r="B49518">
        <v>1</v>
      </c>
      <c r="C49518">
        <v>0</v>
      </c>
      <c r="D49518" s="4">
        <v>1.15178709165775E-5</v>
      </c>
      <c r="E49518" s="4"/>
    </row>
    <row r="49519" spans="1:5" x14ac:dyDescent="0.2">
      <c r="A49519" t="s">
        <v>66</v>
      </c>
      <c r="B49519">
        <v>1</v>
      </c>
      <c r="C49519">
        <v>0</v>
      </c>
      <c r="D49519" s="4">
        <v>2.4378834496019401E-5</v>
      </c>
      <c r="E49519" s="4"/>
    </row>
    <row r="49520" spans="1:5" x14ac:dyDescent="0.2">
      <c r="A49520" t="s">
        <v>65</v>
      </c>
      <c r="B49520">
        <v>1.5</v>
      </c>
      <c r="C49520">
        <v>0</v>
      </c>
      <c r="D49520" s="4">
        <v>9.7061629276140593E-6</v>
      </c>
      <c r="E49520" s="4"/>
    </row>
    <row r="49521" spans="1:5" x14ac:dyDescent="0.2">
      <c r="A49521" t="s">
        <v>66</v>
      </c>
      <c r="B49521">
        <v>1.5</v>
      </c>
      <c r="C49521">
        <v>0</v>
      </c>
      <c r="D49521" s="4">
        <v>6.7883178417105201E-5</v>
      </c>
      <c r="E49521" s="4"/>
    </row>
    <row r="49522" spans="1:5" x14ac:dyDescent="0.2">
      <c r="A49522" t="s">
        <v>65</v>
      </c>
      <c r="B49522">
        <v>2</v>
      </c>
      <c r="C49522">
        <v>0</v>
      </c>
      <c r="D49522" s="4">
        <v>7.5375869528215802E-6</v>
      </c>
      <c r="E49522" s="4"/>
    </row>
    <row r="49523" spans="1:5" x14ac:dyDescent="0.2">
      <c r="A49523" t="s">
        <v>66</v>
      </c>
      <c r="B49523">
        <v>2</v>
      </c>
      <c r="C49523">
        <v>0</v>
      </c>
      <c r="D49523" s="4">
        <v>4.2387141547806002E-6</v>
      </c>
      <c r="E49523" s="4"/>
    </row>
    <row r="49524" spans="1:5" x14ac:dyDescent="0.2">
      <c r="A49524" t="s">
        <v>65</v>
      </c>
      <c r="B49524">
        <v>0.01</v>
      </c>
      <c r="C49524">
        <v>1</v>
      </c>
      <c r="D49524">
        <v>2.6316451840102599E-3</v>
      </c>
    </row>
    <row r="49525" spans="1:5" x14ac:dyDescent="0.2">
      <c r="A49525" t="s">
        <v>66</v>
      </c>
      <c r="B49525">
        <v>0.01</v>
      </c>
      <c r="C49525">
        <v>1</v>
      </c>
      <c r="D49525">
        <v>1.33788824314251E-4</v>
      </c>
      <c r="E49525" s="4"/>
    </row>
    <row r="49526" spans="1:5" x14ac:dyDescent="0.2">
      <c r="A49526" t="s">
        <v>65</v>
      </c>
      <c r="B49526">
        <v>0.02</v>
      </c>
      <c r="C49526">
        <v>1</v>
      </c>
      <c r="D49526">
        <v>5.3430073894560302E-3</v>
      </c>
    </row>
    <row r="49527" spans="1:5" x14ac:dyDescent="0.2">
      <c r="A49527" t="s">
        <v>66</v>
      </c>
      <c r="B49527">
        <v>0.02</v>
      </c>
      <c r="C49527">
        <v>1</v>
      </c>
      <c r="D49527" s="4">
        <v>2.7373811462894001E-4</v>
      </c>
    </row>
    <row r="49528" spans="1:5" x14ac:dyDescent="0.2">
      <c r="A49528" t="s">
        <v>65</v>
      </c>
      <c r="B49528">
        <v>0.05</v>
      </c>
      <c r="C49528">
        <v>1</v>
      </c>
      <c r="D49528" s="4">
        <v>4.2611127719283104E-3</v>
      </c>
    </row>
    <row r="49529" spans="1:5" x14ac:dyDescent="0.2">
      <c r="A49529" t="s">
        <v>66</v>
      </c>
      <c r="B49529">
        <v>0.05</v>
      </c>
      <c r="C49529">
        <v>1</v>
      </c>
      <c r="D49529" s="4">
        <v>1.84463293408043E-4</v>
      </c>
    </row>
    <row r="49530" spans="1:5" x14ac:dyDescent="0.2">
      <c r="A49530" t="s">
        <v>65</v>
      </c>
      <c r="B49530">
        <v>0.1</v>
      </c>
      <c r="C49530">
        <v>1</v>
      </c>
      <c r="D49530">
        <v>0.89470088481902998</v>
      </c>
    </row>
    <row r="49531" spans="1:5" x14ac:dyDescent="0.2">
      <c r="A49531" t="s">
        <v>66</v>
      </c>
      <c r="B49531">
        <v>0.1</v>
      </c>
      <c r="C49531">
        <v>1</v>
      </c>
      <c r="D49531">
        <v>0.79681205749511697</v>
      </c>
    </row>
    <row r="49532" spans="1:5" x14ac:dyDescent="0.2">
      <c r="A49532" t="s">
        <v>65</v>
      </c>
      <c r="B49532">
        <v>0.2</v>
      </c>
      <c r="C49532">
        <v>1</v>
      </c>
      <c r="D49532" s="4">
        <v>0.61485236883163397</v>
      </c>
    </row>
    <row r="49533" spans="1:5" x14ac:dyDescent="0.2">
      <c r="A49533" t="s">
        <v>66</v>
      </c>
      <c r="B49533">
        <v>0.2</v>
      </c>
      <c r="C49533">
        <v>1</v>
      </c>
      <c r="D49533" s="4">
        <v>0.88995712995529097</v>
      </c>
      <c r="E49533" s="4"/>
    </row>
    <row r="49534" spans="1:5" x14ac:dyDescent="0.2">
      <c r="A49534" t="s">
        <v>65</v>
      </c>
      <c r="B49534">
        <v>0.5</v>
      </c>
      <c r="C49534">
        <v>1</v>
      </c>
      <c r="D49534">
        <v>0.72976601123809803</v>
      </c>
    </row>
    <row r="49535" spans="1:5" x14ac:dyDescent="0.2">
      <c r="A49535" t="s">
        <v>66</v>
      </c>
      <c r="B49535">
        <v>0.5</v>
      </c>
      <c r="C49535">
        <v>1</v>
      </c>
      <c r="D49535">
        <v>0.66553688049316395</v>
      </c>
    </row>
    <row r="49536" spans="1:5" x14ac:dyDescent="0.2">
      <c r="A49536" t="s">
        <v>65</v>
      </c>
      <c r="B49536">
        <v>1</v>
      </c>
      <c r="C49536">
        <v>1</v>
      </c>
      <c r="D49536">
        <v>0.36953908205032299</v>
      </c>
    </row>
    <row r="49537" spans="1:5" x14ac:dyDescent="0.2">
      <c r="A49537" t="s">
        <v>66</v>
      </c>
      <c r="B49537">
        <v>1</v>
      </c>
      <c r="C49537">
        <v>1</v>
      </c>
      <c r="D49537">
        <v>0.48401883244514399</v>
      </c>
    </row>
    <row r="49538" spans="1:5" x14ac:dyDescent="0.2">
      <c r="A49538" t="s">
        <v>65</v>
      </c>
      <c r="B49538">
        <v>1.5</v>
      </c>
      <c r="C49538">
        <v>1</v>
      </c>
      <c r="D49538">
        <v>0.95803725719451904</v>
      </c>
    </row>
    <row r="49539" spans="1:5" x14ac:dyDescent="0.2">
      <c r="A49539" t="s">
        <v>66</v>
      </c>
      <c r="B49539">
        <v>1.5</v>
      </c>
      <c r="C49539">
        <v>1</v>
      </c>
      <c r="D49539">
        <v>0.96786558628082198</v>
      </c>
    </row>
    <row r="49540" spans="1:5" x14ac:dyDescent="0.2">
      <c r="A49540" t="s">
        <v>65</v>
      </c>
      <c r="B49540">
        <v>2</v>
      </c>
      <c r="C49540">
        <v>1</v>
      </c>
      <c r="D49540">
        <v>0.91530185937881403</v>
      </c>
    </row>
    <row r="49541" spans="1:5" x14ac:dyDescent="0.2">
      <c r="A49541" t="s">
        <v>66</v>
      </c>
      <c r="B49541">
        <v>2</v>
      </c>
      <c r="C49541">
        <v>1</v>
      </c>
      <c r="D49541">
        <v>0.68986874818801802</v>
      </c>
    </row>
    <row r="49542" spans="1:5" x14ac:dyDescent="0.2">
      <c r="A49542" t="s">
        <v>65</v>
      </c>
      <c r="B49542">
        <v>0.01</v>
      </c>
      <c r="C49542">
        <v>0</v>
      </c>
      <c r="D49542">
        <v>1.6392486868426199E-3</v>
      </c>
      <c r="E49542" s="4"/>
    </row>
    <row r="49543" spans="1:5" x14ac:dyDescent="0.2">
      <c r="A49543" t="s">
        <v>66</v>
      </c>
      <c r="B49543">
        <v>0.01</v>
      </c>
      <c r="C49543">
        <v>0</v>
      </c>
      <c r="D49543" s="4">
        <v>1.11237613964476E-5</v>
      </c>
      <c r="E49543" s="4"/>
    </row>
    <row r="49544" spans="1:5" x14ac:dyDescent="0.2">
      <c r="A49544" t="s">
        <v>65</v>
      </c>
      <c r="B49544">
        <v>0.02</v>
      </c>
      <c r="C49544">
        <v>0</v>
      </c>
      <c r="D49544" s="4">
        <v>1.8801527403411401E-5</v>
      </c>
      <c r="E49544" s="4"/>
    </row>
    <row r="49545" spans="1:5" x14ac:dyDescent="0.2">
      <c r="A49545" t="s">
        <v>66</v>
      </c>
      <c r="B49545">
        <v>0.02</v>
      </c>
      <c r="C49545">
        <v>0</v>
      </c>
      <c r="D49545" s="4">
        <v>9.1942849394399605E-5</v>
      </c>
      <c r="E49545" s="4"/>
    </row>
    <row r="49546" spans="1:5" x14ac:dyDescent="0.2">
      <c r="A49546" t="s">
        <v>65</v>
      </c>
      <c r="B49546">
        <v>0.05</v>
      </c>
      <c r="C49546">
        <v>0</v>
      </c>
      <c r="D49546" s="4">
        <v>1.0175032002734899E-5</v>
      </c>
      <c r="E49546" s="4"/>
    </row>
    <row r="49547" spans="1:5" x14ac:dyDescent="0.2">
      <c r="A49547" t="s">
        <v>66</v>
      </c>
      <c r="B49547">
        <v>0.05</v>
      </c>
      <c r="C49547">
        <v>0</v>
      </c>
      <c r="D49547" s="4">
        <v>4.61582822026684E-5</v>
      </c>
      <c r="E49547" s="4"/>
    </row>
    <row r="49548" spans="1:5" x14ac:dyDescent="0.2">
      <c r="A49548" t="s">
        <v>65</v>
      </c>
      <c r="B49548">
        <v>0.1</v>
      </c>
      <c r="C49548">
        <v>0</v>
      </c>
      <c r="D49548" s="4">
        <v>3.92190813727211E-5</v>
      </c>
      <c r="E49548" s="4"/>
    </row>
    <row r="49549" spans="1:5" x14ac:dyDescent="0.2">
      <c r="A49549" t="s">
        <v>66</v>
      </c>
      <c r="B49549">
        <v>0.1</v>
      </c>
      <c r="C49549">
        <v>0</v>
      </c>
      <c r="D49549" s="4">
        <v>5.1385683036642102E-5</v>
      </c>
      <c r="E49549" s="4"/>
    </row>
    <row r="49550" spans="1:5" x14ac:dyDescent="0.2">
      <c r="A49550" t="s">
        <v>65</v>
      </c>
      <c r="B49550">
        <v>0.2</v>
      </c>
      <c r="C49550">
        <v>0</v>
      </c>
      <c r="D49550" s="4">
        <v>3.0770768262300399E-6</v>
      </c>
      <c r="E49550" s="4"/>
    </row>
    <row r="49551" spans="1:5" x14ac:dyDescent="0.2">
      <c r="A49551" t="s">
        <v>66</v>
      </c>
      <c r="B49551">
        <v>0.2</v>
      </c>
      <c r="C49551">
        <v>0</v>
      </c>
      <c r="D49551" s="4">
        <v>1.2618967275557199E-6</v>
      </c>
      <c r="E49551" s="4"/>
    </row>
    <row r="49552" spans="1:5" x14ac:dyDescent="0.2">
      <c r="A49552" t="s">
        <v>65</v>
      </c>
      <c r="B49552">
        <v>0.5</v>
      </c>
      <c r="C49552">
        <v>0</v>
      </c>
      <c r="D49552" s="4">
        <v>7.64352880651131E-5</v>
      </c>
      <c r="E49552" s="4"/>
    </row>
    <row r="49553" spans="1:5" x14ac:dyDescent="0.2">
      <c r="A49553" t="s">
        <v>66</v>
      </c>
      <c r="B49553">
        <v>0.5</v>
      </c>
      <c r="C49553">
        <v>0</v>
      </c>
      <c r="D49553" s="4">
        <v>2.3631160729564699E-5</v>
      </c>
      <c r="E49553" s="4"/>
    </row>
    <row r="49554" spans="1:5" x14ac:dyDescent="0.2">
      <c r="A49554" t="s">
        <v>65</v>
      </c>
      <c r="B49554">
        <v>1</v>
      </c>
      <c r="C49554">
        <v>0</v>
      </c>
      <c r="D49554" s="4">
        <v>1.5245415852405101E-4</v>
      </c>
      <c r="E49554" s="4"/>
    </row>
    <row r="49555" spans="1:5" x14ac:dyDescent="0.2">
      <c r="A49555" t="s">
        <v>66</v>
      </c>
      <c r="B49555">
        <v>1</v>
      </c>
      <c r="C49555">
        <v>0</v>
      </c>
      <c r="D49555" s="4">
        <v>3.2667862251400899E-4</v>
      </c>
      <c r="E49555" s="4"/>
    </row>
    <row r="49556" spans="1:5" x14ac:dyDescent="0.2">
      <c r="A49556" t="s">
        <v>65</v>
      </c>
      <c r="B49556">
        <v>1.5</v>
      </c>
      <c r="C49556">
        <v>0</v>
      </c>
      <c r="D49556" s="4">
        <v>4.7314187395386398E-4</v>
      </c>
    </row>
    <row r="49557" spans="1:5" x14ac:dyDescent="0.2">
      <c r="A49557" t="s">
        <v>66</v>
      </c>
      <c r="B49557">
        <v>1.5</v>
      </c>
      <c r="C49557">
        <v>0</v>
      </c>
      <c r="D49557" s="4">
        <v>4.9507843868923297E-6</v>
      </c>
      <c r="E49557" s="4"/>
    </row>
    <row r="49558" spans="1:5" x14ac:dyDescent="0.2">
      <c r="A49558" t="s">
        <v>65</v>
      </c>
      <c r="B49558">
        <v>2</v>
      </c>
      <c r="C49558">
        <v>0</v>
      </c>
      <c r="D49558" s="4">
        <v>3.0112321837805201E-4</v>
      </c>
    </row>
    <row r="49559" spans="1:5" x14ac:dyDescent="0.2">
      <c r="A49559" t="s">
        <v>66</v>
      </c>
      <c r="B49559">
        <v>2</v>
      </c>
      <c r="C49559">
        <v>0</v>
      </c>
      <c r="D49559" s="4">
        <v>1.6062895883806001E-4</v>
      </c>
    </row>
    <row r="49560" spans="1:5" x14ac:dyDescent="0.2">
      <c r="A49560" t="s">
        <v>65</v>
      </c>
      <c r="B49560">
        <v>0.01</v>
      </c>
      <c r="C49560">
        <v>1</v>
      </c>
      <c r="D49560">
        <v>0.82419741153716997</v>
      </c>
    </row>
    <row r="49561" spans="1:5" x14ac:dyDescent="0.2">
      <c r="A49561" t="s">
        <v>66</v>
      </c>
      <c r="B49561">
        <v>0.01</v>
      </c>
      <c r="C49561">
        <v>1</v>
      </c>
      <c r="D49561">
        <v>0.74766057729721003</v>
      </c>
    </row>
    <row r="49562" spans="1:5" x14ac:dyDescent="0.2">
      <c r="A49562" t="s">
        <v>65</v>
      </c>
      <c r="B49562">
        <v>0.02</v>
      </c>
      <c r="C49562">
        <v>1</v>
      </c>
      <c r="D49562" s="4">
        <v>2.8102677315473501E-2</v>
      </c>
      <c r="E49562" s="4"/>
    </row>
    <row r="49563" spans="1:5" x14ac:dyDescent="0.2">
      <c r="A49563" t="s">
        <v>66</v>
      </c>
      <c r="B49563">
        <v>0.02</v>
      </c>
      <c r="C49563">
        <v>1</v>
      </c>
      <c r="D49563">
        <v>0.98202431201934803</v>
      </c>
    </row>
    <row r="49564" spans="1:5" x14ac:dyDescent="0.2">
      <c r="A49564" t="s">
        <v>65</v>
      </c>
      <c r="B49564">
        <v>0.05</v>
      </c>
      <c r="C49564">
        <v>1</v>
      </c>
      <c r="D49564">
        <v>0.99889886379241899</v>
      </c>
    </row>
    <row r="49565" spans="1:5" x14ac:dyDescent="0.2">
      <c r="A49565" t="s">
        <v>66</v>
      </c>
      <c r="B49565">
        <v>0.05</v>
      </c>
      <c r="C49565">
        <v>1</v>
      </c>
      <c r="D49565">
        <v>0.98827481269836404</v>
      </c>
    </row>
    <row r="49566" spans="1:5" x14ac:dyDescent="0.2">
      <c r="A49566" t="s">
        <v>65</v>
      </c>
      <c r="B49566">
        <v>0.1</v>
      </c>
      <c r="C49566">
        <v>1</v>
      </c>
      <c r="D49566">
        <v>0.985451519489288</v>
      </c>
    </row>
    <row r="49567" spans="1:5" x14ac:dyDescent="0.2">
      <c r="A49567" t="s">
        <v>66</v>
      </c>
      <c r="B49567">
        <v>0.1</v>
      </c>
      <c r="C49567">
        <v>1</v>
      </c>
      <c r="D49567">
        <v>0.98953348398208596</v>
      </c>
    </row>
    <row r="49568" spans="1:5" x14ac:dyDescent="0.2">
      <c r="A49568" t="s">
        <v>65</v>
      </c>
      <c r="B49568">
        <v>0.2</v>
      </c>
      <c r="C49568">
        <v>1</v>
      </c>
      <c r="D49568">
        <v>0.92928558588027899</v>
      </c>
    </row>
    <row r="49569" spans="1:5" x14ac:dyDescent="0.2">
      <c r="A49569" t="s">
        <v>66</v>
      </c>
      <c r="B49569">
        <v>0.2</v>
      </c>
      <c r="C49569">
        <v>1</v>
      </c>
      <c r="D49569">
        <v>0.84291744232177701</v>
      </c>
    </row>
    <row r="49570" spans="1:5" x14ac:dyDescent="0.2">
      <c r="A49570" t="s">
        <v>65</v>
      </c>
      <c r="B49570">
        <v>0.5</v>
      </c>
      <c r="C49570">
        <v>1</v>
      </c>
      <c r="D49570">
        <v>0.82279098033904996</v>
      </c>
    </row>
    <row r="49571" spans="1:5" x14ac:dyDescent="0.2">
      <c r="A49571" t="s">
        <v>66</v>
      </c>
      <c r="B49571">
        <v>0.5</v>
      </c>
      <c r="C49571">
        <v>1</v>
      </c>
      <c r="D49571">
        <v>0.83131444454193104</v>
      </c>
    </row>
    <row r="49572" spans="1:5" x14ac:dyDescent="0.2">
      <c r="A49572" t="s">
        <v>65</v>
      </c>
      <c r="B49572">
        <v>1</v>
      </c>
      <c r="C49572">
        <v>1</v>
      </c>
      <c r="D49572">
        <v>0.960474133491516</v>
      </c>
    </row>
    <row r="49573" spans="1:5" x14ac:dyDescent="0.2">
      <c r="A49573" t="s">
        <v>66</v>
      </c>
      <c r="B49573">
        <v>1</v>
      </c>
      <c r="C49573">
        <v>1</v>
      </c>
      <c r="D49573">
        <v>0.93538182973861606</v>
      </c>
    </row>
    <row r="49574" spans="1:5" x14ac:dyDescent="0.2">
      <c r="A49574" t="s">
        <v>65</v>
      </c>
      <c r="B49574">
        <v>1.5</v>
      </c>
      <c r="C49574">
        <v>1</v>
      </c>
      <c r="D49574" s="4">
        <v>0.57092952728271396</v>
      </c>
    </row>
    <row r="49575" spans="1:5" x14ac:dyDescent="0.2">
      <c r="A49575" t="s">
        <v>66</v>
      </c>
      <c r="B49575">
        <v>1.5</v>
      </c>
      <c r="C49575">
        <v>1</v>
      </c>
      <c r="D49575" s="4">
        <v>0.64495080709457397</v>
      </c>
    </row>
    <row r="49576" spans="1:5" x14ac:dyDescent="0.2">
      <c r="A49576" t="s">
        <v>65</v>
      </c>
      <c r="B49576">
        <v>2</v>
      </c>
      <c r="C49576">
        <v>1</v>
      </c>
      <c r="D49576" s="4">
        <v>0.52301800251007002</v>
      </c>
    </row>
    <row r="49577" spans="1:5" x14ac:dyDescent="0.2">
      <c r="A49577" t="s">
        <v>66</v>
      </c>
      <c r="B49577">
        <v>2</v>
      </c>
      <c r="C49577">
        <v>1</v>
      </c>
      <c r="D49577">
        <v>0.70945835113525302</v>
      </c>
    </row>
    <row r="49578" spans="1:5" x14ac:dyDescent="0.2">
      <c r="A49578" t="s">
        <v>65</v>
      </c>
      <c r="B49578">
        <v>0.01</v>
      </c>
      <c r="C49578">
        <v>0</v>
      </c>
      <c r="D49578">
        <v>4.2665030923671999E-4</v>
      </c>
    </row>
    <row r="49579" spans="1:5" x14ac:dyDescent="0.2">
      <c r="A49579" t="s">
        <v>66</v>
      </c>
      <c r="B49579">
        <v>0.01</v>
      </c>
      <c r="C49579">
        <v>0</v>
      </c>
      <c r="D49579">
        <v>1.9170355517417099E-3</v>
      </c>
    </row>
    <row r="49580" spans="1:5" x14ac:dyDescent="0.2">
      <c r="A49580" t="s">
        <v>65</v>
      </c>
      <c r="B49580">
        <v>0.02</v>
      </c>
      <c r="C49580">
        <v>0</v>
      </c>
      <c r="D49580" s="4">
        <v>2.1353780539357099E-6</v>
      </c>
      <c r="E49580" s="4"/>
    </row>
    <row r="49581" spans="1:5" x14ac:dyDescent="0.2">
      <c r="A49581" t="s">
        <v>66</v>
      </c>
      <c r="B49581">
        <v>0.02</v>
      </c>
      <c r="C49581">
        <v>0</v>
      </c>
      <c r="D49581" s="4">
        <v>1.11049455881584E-4</v>
      </c>
      <c r="E49581" s="4"/>
    </row>
    <row r="49582" spans="1:5" x14ac:dyDescent="0.2">
      <c r="A49582" t="s">
        <v>65</v>
      </c>
      <c r="B49582">
        <v>0.05</v>
      </c>
      <c r="C49582">
        <v>0</v>
      </c>
      <c r="D49582" s="4">
        <v>5.1065519073745202E-5</v>
      </c>
      <c r="E49582" s="4"/>
    </row>
    <row r="49583" spans="1:5" x14ac:dyDescent="0.2">
      <c r="A49583" t="s">
        <v>66</v>
      </c>
      <c r="B49583">
        <v>0.05</v>
      </c>
      <c r="C49583">
        <v>0</v>
      </c>
      <c r="D49583" s="4">
        <v>3.70377563285728E-7</v>
      </c>
      <c r="E49583" s="4"/>
    </row>
    <row r="49584" spans="1:5" x14ac:dyDescent="0.2">
      <c r="A49584" t="s">
        <v>65</v>
      </c>
      <c r="B49584">
        <v>0.1</v>
      </c>
      <c r="C49584">
        <v>0</v>
      </c>
      <c r="D49584" s="4">
        <v>1.28125475384877E-5</v>
      </c>
      <c r="E49584" s="4"/>
    </row>
    <row r="49585" spans="1:5" x14ac:dyDescent="0.2">
      <c r="A49585" t="s">
        <v>66</v>
      </c>
      <c r="B49585">
        <v>0.1</v>
      </c>
      <c r="C49585">
        <v>0</v>
      </c>
      <c r="D49585" s="4">
        <v>2.85158034785126E-6</v>
      </c>
      <c r="E49585" s="4"/>
    </row>
    <row r="49586" spans="1:5" x14ac:dyDescent="0.2">
      <c r="A49586" t="s">
        <v>65</v>
      </c>
      <c r="B49586">
        <v>0.2</v>
      </c>
      <c r="C49586">
        <v>0</v>
      </c>
      <c r="D49586" s="4">
        <v>9.1609406808856793E-5</v>
      </c>
      <c r="E49586" s="4"/>
    </row>
    <row r="49587" spans="1:5" x14ac:dyDescent="0.2">
      <c r="A49587" t="s">
        <v>66</v>
      </c>
      <c r="B49587">
        <v>0.2</v>
      </c>
      <c r="C49587">
        <v>0</v>
      </c>
      <c r="D49587">
        <v>1.09446678834501E-4</v>
      </c>
      <c r="E49587" s="4"/>
    </row>
    <row r="49588" spans="1:5" x14ac:dyDescent="0.2">
      <c r="A49588" t="s">
        <v>65</v>
      </c>
      <c r="B49588">
        <v>0.5</v>
      </c>
      <c r="C49588">
        <v>0</v>
      </c>
      <c r="D49588" s="4">
        <v>7.0567983202636199E-3</v>
      </c>
    </row>
    <row r="49589" spans="1:5" x14ac:dyDescent="0.2">
      <c r="A49589" t="s">
        <v>66</v>
      </c>
      <c r="B49589">
        <v>0.5</v>
      </c>
      <c r="C49589">
        <v>0</v>
      </c>
      <c r="D49589" s="4">
        <v>5.01426220580469E-5</v>
      </c>
      <c r="E49589" s="4"/>
    </row>
    <row r="49590" spans="1:5" x14ac:dyDescent="0.2">
      <c r="A49590" t="s">
        <v>65</v>
      </c>
      <c r="B49590">
        <v>1</v>
      </c>
      <c r="C49590">
        <v>0</v>
      </c>
      <c r="D49590" s="4">
        <v>8.24581511551514E-5</v>
      </c>
      <c r="E49590" s="4"/>
    </row>
    <row r="49591" spans="1:5" x14ac:dyDescent="0.2">
      <c r="A49591" t="s">
        <v>66</v>
      </c>
      <c r="B49591">
        <v>1</v>
      </c>
      <c r="C49591">
        <v>0</v>
      </c>
      <c r="D49591" s="4">
        <v>4.1764953493839103E-5</v>
      </c>
      <c r="E49591" s="4"/>
    </row>
    <row r="49592" spans="1:5" x14ac:dyDescent="0.2">
      <c r="A49592" t="s">
        <v>65</v>
      </c>
      <c r="B49592">
        <v>1.5</v>
      </c>
      <c r="C49592">
        <v>0</v>
      </c>
      <c r="D49592" s="4">
        <v>2.2219716629478999E-4</v>
      </c>
      <c r="E49592" s="4"/>
    </row>
    <row r="49593" spans="1:5" x14ac:dyDescent="0.2">
      <c r="A49593" t="s">
        <v>66</v>
      </c>
      <c r="B49593">
        <v>1.5</v>
      </c>
      <c r="C49593">
        <v>0</v>
      </c>
      <c r="D49593">
        <v>1.15414848551154E-4</v>
      </c>
      <c r="E49593" s="4"/>
    </row>
    <row r="49594" spans="1:5" x14ac:dyDescent="0.2">
      <c r="A49594" t="s">
        <v>65</v>
      </c>
      <c r="B49594">
        <v>2</v>
      </c>
      <c r="C49594">
        <v>0</v>
      </c>
      <c r="D49594" s="4">
        <v>3.3261664793826602E-4</v>
      </c>
    </row>
    <row r="49595" spans="1:5" x14ac:dyDescent="0.2">
      <c r="A49595" t="s">
        <v>66</v>
      </c>
      <c r="B49595">
        <v>2</v>
      </c>
      <c r="C49595">
        <v>0</v>
      </c>
      <c r="D49595" s="4">
        <v>1.57469738041982E-4</v>
      </c>
      <c r="E49595" s="4"/>
    </row>
    <row r="49596" spans="1:5" x14ac:dyDescent="0.2">
      <c r="A49596" t="s">
        <v>65</v>
      </c>
      <c r="B49596">
        <v>0.01</v>
      </c>
      <c r="C49596">
        <v>1</v>
      </c>
      <c r="D49596">
        <v>0.19923628866672499</v>
      </c>
    </row>
    <row r="49597" spans="1:5" x14ac:dyDescent="0.2">
      <c r="A49597" t="s">
        <v>66</v>
      </c>
      <c r="B49597">
        <v>0.01</v>
      </c>
      <c r="C49597">
        <v>1</v>
      </c>
      <c r="D49597" s="4">
        <v>2.01975125819444E-2</v>
      </c>
    </row>
    <row r="49598" spans="1:5" x14ac:dyDescent="0.2">
      <c r="A49598" t="s">
        <v>65</v>
      </c>
      <c r="B49598">
        <v>0.02</v>
      </c>
      <c r="C49598">
        <v>1</v>
      </c>
      <c r="D49598" s="4">
        <v>0.96933907270431496</v>
      </c>
    </row>
    <row r="49599" spans="1:5" x14ac:dyDescent="0.2">
      <c r="A49599" t="s">
        <v>66</v>
      </c>
      <c r="B49599">
        <v>0.02</v>
      </c>
      <c r="C49599">
        <v>1</v>
      </c>
      <c r="D49599" s="4">
        <v>0.49548518657684298</v>
      </c>
    </row>
    <row r="49600" spans="1:5" x14ac:dyDescent="0.2">
      <c r="A49600" t="s">
        <v>65</v>
      </c>
      <c r="B49600">
        <v>0.05</v>
      </c>
      <c r="C49600">
        <v>1</v>
      </c>
      <c r="D49600" s="4">
        <v>0.98568391799926702</v>
      </c>
    </row>
    <row r="49601" spans="1:5" x14ac:dyDescent="0.2">
      <c r="A49601" t="s">
        <v>66</v>
      </c>
      <c r="B49601">
        <v>0.05</v>
      </c>
      <c r="C49601">
        <v>1</v>
      </c>
      <c r="D49601" s="4">
        <v>0.89322763681411699</v>
      </c>
    </row>
    <row r="49602" spans="1:5" x14ac:dyDescent="0.2">
      <c r="A49602" t="s">
        <v>65</v>
      </c>
      <c r="B49602">
        <v>0.1</v>
      </c>
      <c r="C49602">
        <v>1</v>
      </c>
      <c r="D49602">
        <v>1.8388310447335202E-2</v>
      </c>
    </row>
    <row r="49603" spans="1:5" x14ac:dyDescent="0.2">
      <c r="A49603" t="s">
        <v>66</v>
      </c>
      <c r="B49603">
        <v>0.1</v>
      </c>
      <c r="C49603">
        <v>1</v>
      </c>
      <c r="D49603">
        <v>4.9657281488180098E-2</v>
      </c>
    </row>
    <row r="49604" spans="1:5" x14ac:dyDescent="0.2">
      <c r="A49604" t="s">
        <v>65</v>
      </c>
      <c r="B49604">
        <v>0.2</v>
      </c>
      <c r="C49604">
        <v>1</v>
      </c>
      <c r="D49604">
        <v>0.69673991203308105</v>
      </c>
    </row>
    <row r="49605" spans="1:5" x14ac:dyDescent="0.2">
      <c r="A49605" t="s">
        <v>66</v>
      </c>
      <c r="B49605">
        <v>0.2</v>
      </c>
      <c r="C49605">
        <v>1</v>
      </c>
      <c r="D49605">
        <v>0.367136090993881</v>
      </c>
    </row>
    <row r="49606" spans="1:5" x14ac:dyDescent="0.2">
      <c r="A49606" t="s">
        <v>65</v>
      </c>
      <c r="B49606">
        <v>0.5</v>
      </c>
      <c r="C49606">
        <v>1</v>
      </c>
      <c r="D49606">
        <v>0.78136312961578303</v>
      </c>
    </row>
    <row r="49607" spans="1:5" x14ac:dyDescent="0.2">
      <c r="A49607" t="s">
        <v>66</v>
      </c>
      <c r="B49607">
        <v>0.5</v>
      </c>
      <c r="C49607">
        <v>1</v>
      </c>
      <c r="D49607">
        <v>0.47353088855743403</v>
      </c>
    </row>
    <row r="49608" spans="1:5" x14ac:dyDescent="0.2">
      <c r="A49608" t="s">
        <v>65</v>
      </c>
      <c r="B49608">
        <v>1</v>
      </c>
      <c r="C49608">
        <v>1</v>
      </c>
      <c r="D49608">
        <v>0.15741363167762701</v>
      </c>
    </row>
    <row r="49609" spans="1:5" x14ac:dyDescent="0.2">
      <c r="A49609" t="s">
        <v>66</v>
      </c>
      <c r="B49609">
        <v>1</v>
      </c>
      <c r="C49609">
        <v>1</v>
      </c>
      <c r="D49609">
        <v>4.5285698026418603E-2</v>
      </c>
    </row>
    <row r="49610" spans="1:5" x14ac:dyDescent="0.2">
      <c r="A49610" t="s">
        <v>65</v>
      </c>
      <c r="B49610">
        <v>1.5</v>
      </c>
      <c r="C49610">
        <v>1</v>
      </c>
      <c r="D49610">
        <v>0.41802382469177202</v>
      </c>
    </row>
    <row r="49611" spans="1:5" x14ac:dyDescent="0.2">
      <c r="A49611" t="s">
        <v>66</v>
      </c>
      <c r="B49611">
        <v>1.5</v>
      </c>
      <c r="C49611">
        <v>1</v>
      </c>
      <c r="D49611">
        <v>0.75614494085311801</v>
      </c>
    </row>
    <row r="49612" spans="1:5" x14ac:dyDescent="0.2">
      <c r="A49612" t="s">
        <v>65</v>
      </c>
      <c r="B49612">
        <v>2</v>
      </c>
      <c r="C49612">
        <v>1</v>
      </c>
      <c r="D49612">
        <v>0.99902141094207697</v>
      </c>
    </row>
    <row r="49613" spans="1:5" x14ac:dyDescent="0.2">
      <c r="A49613" t="s">
        <v>66</v>
      </c>
      <c r="B49613">
        <v>2</v>
      </c>
      <c r="C49613">
        <v>1</v>
      </c>
      <c r="D49613">
        <v>0.99439680576324396</v>
      </c>
    </row>
    <row r="49614" spans="1:5" x14ac:dyDescent="0.2">
      <c r="A49614" t="s">
        <v>65</v>
      </c>
      <c r="B49614">
        <v>0.01</v>
      </c>
      <c r="C49614">
        <v>0</v>
      </c>
      <c r="D49614" s="4">
        <v>8.0411482485942502E-5</v>
      </c>
      <c r="E49614" s="4"/>
    </row>
    <row r="49615" spans="1:5" x14ac:dyDescent="0.2">
      <c r="A49615" t="s">
        <v>66</v>
      </c>
      <c r="B49615">
        <v>0.01</v>
      </c>
      <c r="C49615">
        <v>0</v>
      </c>
      <c r="D49615" s="4">
        <v>7.2855737016652702E-6</v>
      </c>
      <c r="E49615" s="4"/>
    </row>
    <row r="49616" spans="1:5" x14ac:dyDescent="0.2">
      <c r="A49616" t="s">
        <v>65</v>
      </c>
      <c r="B49616">
        <v>0.02</v>
      </c>
      <c r="C49616">
        <v>0</v>
      </c>
      <c r="D49616">
        <v>1.30283236503601E-2</v>
      </c>
    </row>
    <row r="49617" spans="1:5" x14ac:dyDescent="0.2">
      <c r="A49617" t="s">
        <v>66</v>
      </c>
      <c r="B49617">
        <v>0.02</v>
      </c>
      <c r="C49617">
        <v>0</v>
      </c>
      <c r="D49617">
        <v>7.1965740062296304E-4</v>
      </c>
    </row>
    <row r="49618" spans="1:5" x14ac:dyDescent="0.2">
      <c r="A49618" t="s">
        <v>65</v>
      </c>
      <c r="B49618">
        <v>0.05</v>
      </c>
      <c r="C49618">
        <v>0</v>
      </c>
      <c r="D49618" s="4">
        <v>2.2977106709731699E-5</v>
      </c>
      <c r="E49618" s="4"/>
    </row>
    <row r="49619" spans="1:5" x14ac:dyDescent="0.2">
      <c r="A49619" t="s">
        <v>66</v>
      </c>
      <c r="B49619">
        <v>0.05</v>
      </c>
      <c r="C49619">
        <v>0</v>
      </c>
      <c r="D49619">
        <v>3.3377448562532598E-4</v>
      </c>
      <c r="E49619" s="4"/>
    </row>
    <row r="49620" spans="1:5" x14ac:dyDescent="0.2">
      <c r="A49620" t="s">
        <v>65</v>
      </c>
      <c r="B49620">
        <v>0.1</v>
      </c>
      <c r="C49620">
        <v>0</v>
      </c>
      <c r="D49620">
        <v>5.6092510931193796E-4</v>
      </c>
    </row>
    <row r="49621" spans="1:5" x14ac:dyDescent="0.2">
      <c r="A49621" t="s">
        <v>66</v>
      </c>
      <c r="B49621">
        <v>0.1</v>
      </c>
      <c r="C49621">
        <v>0</v>
      </c>
      <c r="D49621">
        <v>5.1440816605463602E-4</v>
      </c>
      <c r="E49621" s="4"/>
    </row>
    <row r="49622" spans="1:5" x14ac:dyDescent="0.2">
      <c r="A49622" t="s">
        <v>65</v>
      </c>
      <c r="B49622">
        <v>0.2</v>
      </c>
      <c r="C49622">
        <v>0</v>
      </c>
      <c r="D49622" s="4">
        <v>6.3011182646732696E-5</v>
      </c>
      <c r="E49622" s="4"/>
    </row>
    <row r="49623" spans="1:5" x14ac:dyDescent="0.2">
      <c r="A49623" t="s">
        <v>66</v>
      </c>
      <c r="B49623">
        <v>0.2</v>
      </c>
      <c r="C49623">
        <v>0</v>
      </c>
      <c r="D49623">
        <v>1.5996683214325401E-4</v>
      </c>
      <c r="E49623" s="4"/>
    </row>
    <row r="49624" spans="1:5" x14ac:dyDescent="0.2">
      <c r="A49624" t="s">
        <v>65</v>
      </c>
      <c r="B49624">
        <v>0.5</v>
      </c>
      <c r="C49624">
        <v>0</v>
      </c>
      <c r="D49624" s="4">
        <v>6.30614931651507E-6</v>
      </c>
      <c r="E49624" s="4"/>
    </row>
    <row r="49625" spans="1:5" x14ac:dyDescent="0.2">
      <c r="A49625" t="s">
        <v>66</v>
      </c>
      <c r="B49625">
        <v>0.5</v>
      </c>
      <c r="C49625">
        <v>0</v>
      </c>
      <c r="D49625" s="4">
        <v>8.5725703684147407E-5</v>
      </c>
      <c r="E49625" s="4"/>
    </row>
    <row r="49626" spans="1:5" x14ac:dyDescent="0.2">
      <c r="A49626" t="s">
        <v>65</v>
      </c>
      <c r="B49626">
        <v>1</v>
      </c>
      <c r="C49626">
        <v>0</v>
      </c>
      <c r="D49626">
        <v>6.0049345484003403E-4</v>
      </c>
    </row>
    <row r="49627" spans="1:5" x14ac:dyDescent="0.2">
      <c r="A49627" t="s">
        <v>66</v>
      </c>
      <c r="B49627">
        <v>1</v>
      </c>
      <c r="C49627">
        <v>0</v>
      </c>
      <c r="D49627" s="4">
        <v>8.6907793956925093E-6</v>
      </c>
      <c r="E49627" s="4"/>
    </row>
    <row r="49628" spans="1:5" x14ac:dyDescent="0.2">
      <c r="A49628" t="s">
        <v>65</v>
      </c>
      <c r="B49628">
        <v>1.5</v>
      </c>
      <c r="C49628">
        <v>0</v>
      </c>
      <c r="D49628" s="4">
        <v>3.8680941543134302E-6</v>
      </c>
      <c r="E49628" s="4"/>
    </row>
    <row r="49629" spans="1:5" x14ac:dyDescent="0.2">
      <c r="A49629" t="s">
        <v>66</v>
      </c>
      <c r="B49629">
        <v>1.5</v>
      </c>
      <c r="C49629">
        <v>0</v>
      </c>
      <c r="D49629" s="4">
        <v>4.0571202930550498E-7</v>
      </c>
      <c r="E49629" s="4"/>
    </row>
    <row r="49630" spans="1:5" x14ac:dyDescent="0.2">
      <c r="A49630" t="s">
        <v>65</v>
      </c>
      <c r="B49630">
        <v>2</v>
      </c>
      <c r="C49630">
        <v>0</v>
      </c>
      <c r="D49630" s="4">
        <v>2.7710991616913799E-6</v>
      </c>
      <c r="E49630" s="4"/>
    </row>
    <row r="49631" spans="1:5" x14ac:dyDescent="0.2">
      <c r="A49631" t="s">
        <v>66</v>
      </c>
      <c r="B49631">
        <v>2</v>
      </c>
      <c r="C49631">
        <v>0</v>
      </c>
      <c r="D49631" s="4">
        <v>5.3680607379646897E-5</v>
      </c>
      <c r="E49631" s="4"/>
    </row>
    <row r="49632" spans="1:5" x14ac:dyDescent="0.2">
      <c r="A49632" t="s">
        <v>65</v>
      </c>
      <c r="B49632">
        <v>0.01</v>
      </c>
      <c r="C49632">
        <v>1</v>
      </c>
      <c r="D49632">
        <v>0.25510999560356101</v>
      </c>
    </row>
    <row r="49633" spans="1:5" x14ac:dyDescent="0.2">
      <c r="A49633" t="s">
        <v>66</v>
      </c>
      <c r="B49633">
        <v>0.01</v>
      </c>
      <c r="C49633">
        <v>1</v>
      </c>
      <c r="D49633">
        <v>6.5690525807440203E-3</v>
      </c>
    </row>
    <row r="49634" spans="1:5" x14ac:dyDescent="0.2">
      <c r="A49634" t="s">
        <v>65</v>
      </c>
      <c r="B49634">
        <v>0.02</v>
      </c>
      <c r="C49634">
        <v>1</v>
      </c>
      <c r="D49634" s="4">
        <v>1.45536478157737E-5</v>
      </c>
      <c r="E49634" s="4"/>
    </row>
    <row r="49635" spans="1:5" x14ac:dyDescent="0.2">
      <c r="A49635" t="s">
        <v>66</v>
      </c>
      <c r="B49635">
        <v>0.02</v>
      </c>
      <c r="C49635">
        <v>1</v>
      </c>
      <c r="D49635">
        <v>1.89095828682184E-3</v>
      </c>
    </row>
    <row r="49636" spans="1:5" x14ac:dyDescent="0.2">
      <c r="A49636" t="s">
        <v>65</v>
      </c>
      <c r="B49636">
        <v>0.05</v>
      </c>
      <c r="C49636">
        <v>1</v>
      </c>
      <c r="D49636">
        <v>4.3065972626209197E-2</v>
      </c>
    </row>
    <row r="49637" spans="1:5" x14ac:dyDescent="0.2">
      <c r="A49637" t="s">
        <v>66</v>
      </c>
      <c r="B49637">
        <v>0.05</v>
      </c>
      <c r="C49637">
        <v>1</v>
      </c>
      <c r="D49637">
        <v>9.8220435902476293E-3</v>
      </c>
    </row>
    <row r="49638" spans="1:5" x14ac:dyDescent="0.2">
      <c r="A49638" t="s">
        <v>65</v>
      </c>
      <c r="B49638">
        <v>0.1</v>
      </c>
      <c r="C49638">
        <v>1</v>
      </c>
      <c r="D49638">
        <v>0.99831128120422297</v>
      </c>
      <c r="E49638" s="4"/>
    </row>
    <row r="49639" spans="1:5" x14ac:dyDescent="0.2">
      <c r="A49639" t="s">
        <v>66</v>
      </c>
      <c r="B49639">
        <v>0.1</v>
      </c>
      <c r="C49639">
        <v>1</v>
      </c>
      <c r="D49639" s="4">
        <v>0.99712127447128296</v>
      </c>
      <c r="E49639" s="4"/>
    </row>
    <row r="49640" spans="1:5" x14ac:dyDescent="0.2">
      <c r="A49640" t="s">
        <v>65</v>
      </c>
      <c r="B49640">
        <v>0.2</v>
      </c>
      <c r="C49640">
        <v>1</v>
      </c>
      <c r="D49640">
        <v>0.989144146442413</v>
      </c>
    </row>
    <row r="49641" spans="1:5" x14ac:dyDescent="0.2">
      <c r="A49641" t="s">
        <v>66</v>
      </c>
      <c r="B49641">
        <v>0.2</v>
      </c>
      <c r="C49641">
        <v>1</v>
      </c>
      <c r="D49641">
        <v>0.67153358459472601</v>
      </c>
    </row>
    <row r="49642" spans="1:5" x14ac:dyDescent="0.2">
      <c r="A49642" t="s">
        <v>65</v>
      </c>
      <c r="B49642">
        <v>0.5</v>
      </c>
      <c r="C49642">
        <v>1</v>
      </c>
      <c r="D49642">
        <v>0.28084385395049999</v>
      </c>
    </row>
    <row r="49643" spans="1:5" x14ac:dyDescent="0.2">
      <c r="A49643" t="s">
        <v>66</v>
      </c>
      <c r="B49643">
        <v>0.5</v>
      </c>
      <c r="C49643">
        <v>1</v>
      </c>
      <c r="D49643">
        <v>3.5793889313936199E-2</v>
      </c>
    </row>
    <row r="49644" spans="1:5" x14ac:dyDescent="0.2">
      <c r="A49644" t="s">
        <v>65</v>
      </c>
      <c r="B49644">
        <v>1</v>
      </c>
      <c r="C49644">
        <v>1</v>
      </c>
      <c r="D49644">
        <v>0.919450163841247</v>
      </c>
    </row>
    <row r="49645" spans="1:5" x14ac:dyDescent="0.2">
      <c r="A49645" t="s">
        <v>66</v>
      </c>
      <c r="B49645">
        <v>1</v>
      </c>
      <c r="C49645">
        <v>1</v>
      </c>
      <c r="D49645">
        <v>0.98017805814742998</v>
      </c>
    </row>
    <row r="49646" spans="1:5" x14ac:dyDescent="0.2">
      <c r="A49646" t="s">
        <v>65</v>
      </c>
      <c r="B49646">
        <v>1.5</v>
      </c>
      <c r="C49646">
        <v>1</v>
      </c>
      <c r="D49646">
        <v>0.99939489364624001</v>
      </c>
    </row>
    <row r="49647" spans="1:5" x14ac:dyDescent="0.2">
      <c r="A49647" t="s">
        <v>66</v>
      </c>
      <c r="B49647">
        <v>1.5</v>
      </c>
      <c r="C49647">
        <v>1</v>
      </c>
      <c r="D49647">
        <v>0.99071663618087702</v>
      </c>
    </row>
    <row r="49648" spans="1:5" x14ac:dyDescent="0.2">
      <c r="A49648" t="s">
        <v>65</v>
      </c>
      <c r="B49648">
        <v>2</v>
      </c>
      <c r="C49648">
        <v>1</v>
      </c>
      <c r="D49648">
        <v>0.981900334358215</v>
      </c>
    </row>
    <row r="49649" spans="1:5" x14ac:dyDescent="0.2">
      <c r="A49649" t="s">
        <v>66</v>
      </c>
      <c r="B49649">
        <v>2</v>
      </c>
      <c r="C49649">
        <v>1</v>
      </c>
      <c r="D49649">
        <v>0.70668667554855302</v>
      </c>
    </row>
    <row r="49650" spans="1:5" x14ac:dyDescent="0.2">
      <c r="A49650" t="s">
        <v>65</v>
      </c>
      <c r="B49650">
        <v>0.01</v>
      </c>
      <c r="C49650">
        <v>0</v>
      </c>
      <c r="D49650">
        <v>2.2027594968676499E-4</v>
      </c>
    </row>
    <row r="49651" spans="1:5" x14ac:dyDescent="0.2">
      <c r="A49651" t="s">
        <v>66</v>
      </c>
      <c r="B49651">
        <v>0.01</v>
      </c>
      <c r="C49651">
        <v>0</v>
      </c>
      <c r="D49651" s="4">
        <v>6.5078849729616195E-5</v>
      </c>
      <c r="E49651" s="4"/>
    </row>
    <row r="49652" spans="1:5" x14ac:dyDescent="0.2">
      <c r="A49652" t="s">
        <v>65</v>
      </c>
      <c r="B49652">
        <v>0.02</v>
      </c>
      <c r="C49652">
        <v>0</v>
      </c>
      <c r="D49652" s="4">
        <v>9.8981941118836403E-3</v>
      </c>
      <c r="E49652" s="4"/>
    </row>
    <row r="49653" spans="1:5" x14ac:dyDescent="0.2">
      <c r="A49653" t="s">
        <v>66</v>
      </c>
      <c r="B49653">
        <v>0.02</v>
      </c>
      <c r="C49653">
        <v>0</v>
      </c>
      <c r="D49653" s="4">
        <v>9.4513579824706506E-6</v>
      </c>
      <c r="E49653" s="4"/>
    </row>
    <row r="49654" spans="1:5" x14ac:dyDescent="0.2">
      <c r="A49654" t="s">
        <v>65</v>
      </c>
      <c r="B49654">
        <v>0.05</v>
      </c>
      <c r="C49654">
        <v>0</v>
      </c>
      <c r="D49654" s="4">
        <v>1.21691715321503E-4</v>
      </c>
    </row>
    <row r="49655" spans="1:5" x14ac:dyDescent="0.2">
      <c r="A49655" t="s">
        <v>66</v>
      </c>
      <c r="B49655">
        <v>0.05</v>
      </c>
      <c r="C49655">
        <v>0</v>
      </c>
      <c r="D49655" s="4">
        <v>1.73027729033492E-6</v>
      </c>
      <c r="E49655" s="4"/>
    </row>
    <row r="49656" spans="1:5" x14ac:dyDescent="0.2">
      <c r="A49656" t="s">
        <v>65</v>
      </c>
      <c r="B49656">
        <v>0.1</v>
      </c>
      <c r="C49656">
        <v>0</v>
      </c>
      <c r="D49656" s="4">
        <v>4.5280958875082401E-4</v>
      </c>
      <c r="E49656" s="4"/>
    </row>
    <row r="49657" spans="1:5" x14ac:dyDescent="0.2">
      <c r="A49657" t="s">
        <v>66</v>
      </c>
      <c r="B49657">
        <v>0.1</v>
      </c>
      <c r="C49657">
        <v>0</v>
      </c>
      <c r="D49657" s="4">
        <v>1.4331297279568299E-5</v>
      </c>
      <c r="E49657" s="4"/>
    </row>
    <row r="49658" spans="1:5" x14ac:dyDescent="0.2">
      <c r="A49658" t="s">
        <v>65</v>
      </c>
      <c r="B49658">
        <v>0.2</v>
      </c>
      <c r="C49658">
        <v>0</v>
      </c>
      <c r="D49658">
        <v>8.3034369163215095E-4</v>
      </c>
    </row>
    <row r="49659" spans="1:5" x14ac:dyDescent="0.2">
      <c r="A49659" t="s">
        <v>66</v>
      </c>
      <c r="B49659">
        <v>0.2</v>
      </c>
      <c r="C49659">
        <v>0</v>
      </c>
      <c r="D49659" s="4">
        <v>5.8434692618902698E-5</v>
      </c>
      <c r="E49659" s="4"/>
    </row>
    <row r="49660" spans="1:5" x14ac:dyDescent="0.2">
      <c r="A49660" t="s">
        <v>65</v>
      </c>
      <c r="B49660">
        <v>0.5</v>
      </c>
      <c r="C49660">
        <v>0</v>
      </c>
      <c r="D49660">
        <v>5.5557675659656499E-3</v>
      </c>
    </row>
    <row r="49661" spans="1:5" x14ac:dyDescent="0.2">
      <c r="A49661" t="s">
        <v>66</v>
      </c>
      <c r="B49661">
        <v>0.5</v>
      </c>
      <c r="C49661">
        <v>0</v>
      </c>
      <c r="D49661">
        <v>1.54375340789556E-2</v>
      </c>
    </row>
    <row r="49662" spans="1:5" x14ac:dyDescent="0.2">
      <c r="A49662" t="s">
        <v>65</v>
      </c>
      <c r="B49662">
        <v>1</v>
      </c>
      <c r="C49662">
        <v>0</v>
      </c>
      <c r="D49662">
        <v>5.9107886627316397E-3</v>
      </c>
      <c r="E49662" s="4"/>
    </row>
    <row r="49663" spans="1:5" x14ac:dyDescent="0.2">
      <c r="A49663" t="s">
        <v>66</v>
      </c>
      <c r="B49663">
        <v>1</v>
      </c>
      <c r="C49663">
        <v>0</v>
      </c>
      <c r="D49663" s="4">
        <v>5.5725008678564302E-6</v>
      </c>
      <c r="E49663" s="4"/>
    </row>
    <row r="49664" spans="1:5" x14ac:dyDescent="0.2">
      <c r="A49664" t="s">
        <v>65</v>
      </c>
      <c r="B49664">
        <v>1.5</v>
      </c>
      <c r="C49664">
        <v>0</v>
      </c>
      <c r="D49664" s="4">
        <v>1.0923424270004E-5</v>
      </c>
      <c r="E49664" s="4"/>
    </row>
    <row r="49665" spans="1:5" x14ac:dyDescent="0.2">
      <c r="A49665" t="s">
        <v>66</v>
      </c>
      <c r="B49665">
        <v>1.5</v>
      </c>
      <c r="C49665">
        <v>0</v>
      </c>
      <c r="D49665" s="4">
        <v>3.0590223332183002E-7</v>
      </c>
      <c r="E49665" s="4"/>
    </row>
    <row r="49666" spans="1:5" x14ac:dyDescent="0.2">
      <c r="A49666" t="s">
        <v>65</v>
      </c>
      <c r="B49666">
        <v>2</v>
      </c>
      <c r="C49666">
        <v>0</v>
      </c>
      <c r="D49666">
        <v>1.8104055896401398E-2</v>
      </c>
    </row>
    <row r="49667" spans="1:5" x14ac:dyDescent="0.2">
      <c r="A49667" t="s">
        <v>66</v>
      </c>
      <c r="B49667">
        <v>2</v>
      </c>
      <c r="C49667">
        <v>0</v>
      </c>
      <c r="D49667" s="4">
        <v>1.0013339306169599E-5</v>
      </c>
      <c r="E49667" s="4"/>
    </row>
    <row r="49668" spans="1:5" x14ac:dyDescent="0.2">
      <c r="A49668" t="s">
        <v>65</v>
      </c>
      <c r="B49668">
        <v>0.01</v>
      </c>
      <c r="C49668">
        <v>1</v>
      </c>
      <c r="D49668">
        <v>4.1674133390188203E-2</v>
      </c>
    </row>
    <row r="49669" spans="1:5" x14ac:dyDescent="0.2">
      <c r="A49669" t="s">
        <v>66</v>
      </c>
      <c r="B49669">
        <v>0.01</v>
      </c>
      <c r="C49669">
        <v>1</v>
      </c>
      <c r="D49669">
        <v>4.72699844976887E-4</v>
      </c>
    </row>
    <row r="49670" spans="1:5" x14ac:dyDescent="0.2">
      <c r="A49670" t="s">
        <v>65</v>
      </c>
      <c r="B49670">
        <v>0.02</v>
      </c>
      <c r="C49670">
        <v>1</v>
      </c>
      <c r="D49670" s="4">
        <v>0.55322098731994596</v>
      </c>
      <c r="E49670" s="4"/>
    </row>
    <row r="49671" spans="1:5" x14ac:dyDescent="0.2">
      <c r="A49671" t="s">
        <v>66</v>
      </c>
      <c r="B49671">
        <v>0.02</v>
      </c>
      <c r="C49671">
        <v>1</v>
      </c>
      <c r="D49671">
        <v>0.55002009868621804</v>
      </c>
    </row>
    <row r="49672" spans="1:5" x14ac:dyDescent="0.2">
      <c r="A49672" t="s">
        <v>65</v>
      </c>
      <c r="B49672">
        <v>0.05</v>
      </c>
      <c r="C49672">
        <v>1</v>
      </c>
      <c r="D49672" s="4">
        <v>1.03452221082989E-4</v>
      </c>
      <c r="E49672" s="4"/>
    </row>
    <row r="49673" spans="1:5" x14ac:dyDescent="0.2">
      <c r="A49673" t="s">
        <v>66</v>
      </c>
      <c r="B49673">
        <v>0.05</v>
      </c>
      <c r="C49673">
        <v>1</v>
      </c>
      <c r="D49673" s="4">
        <v>4.5365163714450301E-6</v>
      </c>
      <c r="E49673" s="4"/>
    </row>
    <row r="49674" spans="1:5" x14ac:dyDescent="0.2">
      <c r="A49674" t="s">
        <v>65</v>
      </c>
      <c r="B49674">
        <v>0.1</v>
      </c>
      <c r="C49674">
        <v>1</v>
      </c>
      <c r="D49674" s="4">
        <v>0.26359078288078303</v>
      </c>
    </row>
    <row r="49675" spans="1:5" x14ac:dyDescent="0.2">
      <c r="A49675" t="s">
        <v>66</v>
      </c>
      <c r="B49675">
        <v>0.1</v>
      </c>
      <c r="C49675">
        <v>1</v>
      </c>
      <c r="D49675" s="4">
        <v>0.22685632109642001</v>
      </c>
    </row>
    <row r="49676" spans="1:5" x14ac:dyDescent="0.2">
      <c r="A49676" t="s">
        <v>65</v>
      </c>
      <c r="B49676">
        <v>0.2</v>
      </c>
      <c r="C49676">
        <v>1</v>
      </c>
      <c r="D49676">
        <v>1.9645363092422399E-2</v>
      </c>
    </row>
    <row r="49677" spans="1:5" x14ac:dyDescent="0.2">
      <c r="A49677" t="s">
        <v>66</v>
      </c>
      <c r="B49677">
        <v>0.2</v>
      </c>
      <c r="C49677">
        <v>1</v>
      </c>
      <c r="D49677" s="4">
        <v>0.409353107213974</v>
      </c>
    </row>
    <row r="49678" spans="1:5" x14ac:dyDescent="0.2">
      <c r="A49678" t="s">
        <v>65</v>
      </c>
      <c r="B49678">
        <v>0.5</v>
      </c>
      <c r="C49678">
        <v>1</v>
      </c>
      <c r="D49678">
        <v>0.89512574672698897</v>
      </c>
    </row>
    <row r="49679" spans="1:5" x14ac:dyDescent="0.2">
      <c r="A49679" t="s">
        <v>66</v>
      </c>
      <c r="B49679">
        <v>0.5</v>
      </c>
      <c r="C49679">
        <v>1</v>
      </c>
      <c r="D49679">
        <v>0.85297852754592896</v>
      </c>
    </row>
    <row r="49680" spans="1:5" x14ac:dyDescent="0.2">
      <c r="A49680" t="s">
        <v>65</v>
      </c>
      <c r="B49680">
        <v>1</v>
      </c>
      <c r="C49680">
        <v>1</v>
      </c>
      <c r="D49680">
        <v>0.96643573045730502</v>
      </c>
    </row>
    <row r="49681" spans="1:5" x14ac:dyDescent="0.2">
      <c r="A49681" t="s">
        <v>66</v>
      </c>
      <c r="B49681">
        <v>1</v>
      </c>
      <c r="C49681">
        <v>1</v>
      </c>
      <c r="D49681">
        <v>0.70965147018432595</v>
      </c>
    </row>
    <row r="49682" spans="1:5" x14ac:dyDescent="0.2">
      <c r="A49682" t="s">
        <v>65</v>
      </c>
      <c r="B49682">
        <v>1.5</v>
      </c>
      <c r="C49682">
        <v>1</v>
      </c>
      <c r="D49682">
        <v>8.4789231419563293E-2</v>
      </c>
    </row>
    <row r="49683" spans="1:5" x14ac:dyDescent="0.2">
      <c r="A49683" t="s">
        <v>66</v>
      </c>
      <c r="B49683">
        <v>1.5</v>
      </c>
      <c r="C49683">
        <v>1</v>
      </c>
      <c r="D49683">
        <v>5.4050318896770401E-2</v>
      </c>
    </row>
    <row r="49684" spans="1:5" x14ac:dyDescent="0.2">
      <c r="A49684" t="s">
        <v>65</v>
      </c>
      <c r="B49684">
        <v>2</v>
      </c>
      <c r="C49684">
        <v>1</v>
      </c>
      <c r="D49684" s="4">
        <v>0.75853270292282104</v>
      </c>
    </row>
    <row r="49685" spans="1:5" x14ac:dyDescent="0.2">
      <c r="A49685" t="s">
        <v>66</v>
      </c>
      <c r="B49685">
        <v>2</v>
      </c>
      <c r="C49685">
        <v>1</v>
      </c>
      <c r="D49685" s="4">
        <v>0.70378702878952004</v>
      </c>
    </row>
    <row r="49686" spans="1:5" x14ac:dyDescent="0.2">
      <c r="A49686" t="s">
        <v>65</v>
      </c>
      <c r="B49686">
        <v>0.01</v>
      </c>
      <c r="C49686">
        <v>0</v>
      </c>
      <c r="D49686" s="4">
        <v>1.1055084542022E-5</v>
      </c>
      <c r="E49686" s="4"/>
    </row>
    <row r="49687" spans="1:5" x14ac:dyDescent="0.2">
      <c r="A49687" t="s">
        <v>66</v>
      </c>
      <c r="B49687">
        <v>0.01</v>
      </c>
      <c r="C49687">
        <v>0</v>
      </c>
      <c r="D49687" s="4">
        <v>2.7603221042227199E-6</v>
      </c>
      <c r="E49687" s="4"/>
    </row>
    <row r="49688" spans="1:5" x14ac:dyDescent="0.2">
      <c r="A49688" t="s">
        <v>65</v>
      </c>
      <c r="B49688">
        <v>0.02</v>
      </c>
      <c r="C49688">
        <v>0</v>
      </c>
      <c r="D49688" s="4">
        <v>5.9576574130915099E-5</v>
      </c>
      <c r="E49688" s="4"/>
    </row>
    <row r="49689" spans="1:5" x14ac:dyDescent="0.2">
      <c r="A49689" t="s">
        <v>66</v>
      </c>
      <c r="B49689">
        <v>0.02</v>
      </c>
      <c r="C49689">
        <v>0</v>
      </c>
      <c r="D49689" s="4">
        <v>1.14485610538395E-5</v>
      </c>
      <c r="E49689" s="4"/>
    </row>
    <row r="49690" spans="1:5" x14ac:dyDescent="0.2">
      <c r="A49690" t="s">
        <v>65</v>
      </c>
      <c r="B49690">
        <v>0.05</v>
      </c>
      <c r="C49690">
        <v>0</v>
      </c>
      <c r="D49690" s="4">
        <v>3.15130564558785E-5</v>
      </c>
      <c r="E49690" s="4"/>
    </row>
    <row r="49691" spans="1:5" x14ac:dyDescent="0.2">
      <c r="A49691" t="s">
        <v>66</v>
      </c>
      <c r="B49691">
        <v>0.05</v>
      </c>
      <c r="C49691">
        <v>0</v>
      </c>
      <c r="D49691" s="4">
        <v>2.90915113509981E-6</v>
      </c>
      <c r="E49691" s="4"/>
    </row>
    <row r="49692" spans="1:5" x14ac:dyDescent="0.2">
      <c r="A49692" t="s">
        <v>65</v>
      </c>
      <c r="B49692">
        <v>0.1</v>
      </c>
      <c r="C49692">
        <v>0</v>
      </c>
      <c r="D49692">
        <v>9.0470182476565198E-4</v>
      </c>
    </row>
    <row r="49693" spans="1:5" x14ac:dyDescent="0.2">
      <c r="A49693" t="s">
        <v>66</v>
      </c>
      <c r="B49693">
        <v>0.1</v>
      </c>
      <c r="C49693">
        <v>0</v>
      </c>
      <c r="D49693" s="4">
        <v>1.95167785932426E-6</v>
      </c>
      <c r="E49693" s="4"/>
    </row>
    <row r="49694" spans="1:5" x14ac:dyDescent="0.2">
      <c r="A49694" t="s">
        <v>65</v>
      </c>
      <c r="B49694">
        <v>0.2</v>
      </c>
      <c r="C49694">
        <v>0</v>
      </c>
      <c r="D49694" s="4">
        <v>1.12508838356006E-4</v>
      </c>
    </row>
    <row r="49695" spans="1:5" x14ac:dyDescent="0.2">
      <c r="A49695" t="s">
        <v>66</v>
      </c>
      <c r="B49695">
        <v>0.2</v>
      </c>
      <c r="C49695">
        <v>0</v>
      </c>
      <c r="D49695">
        <v>4.4207871542312199E-4</v>
      </c>
    </row>
    <row r="49696" spans="1:5" x14ac:dyDescent="0.2">
      <c r="A49696" t="s">
        <v>65</v>
      </c>
      <c r="B49696">
        <v>0.5</v>
      </c>
      <c r="C49696">
        <v>0</v>
      </c>
      <c r="D49696">
        <v>3.6853447090834301E-3</v>
      </c>
    </row>
    <row r="49697" spans="1:5" x14ac:dyDescent="0.2">
      <c r="A49697" t="s">
        <v>66</v>
      </c>
      <c r="B49697">
        <v>0.5</v>
      </c>
      <c r="C49697">
        <v>0</v>
      </c>
      <c r="D49697" s="4">
        <v>7.4004105954372697E-6</v>
      </c>
      <c r="E49697" s="4"/>
    </row>
    <row r="49698" spans="1:5" x14ac:dyDescent="0.2">
      <c r="A49698" t="s">
        <v>65</v>
      </c>
      <c r="B49698">
        <v>1</v>
      </c>
      <c r="C49698">
        <v>0</v>
      </c>
      <c r="D49698" s="4">
        <v>3.6660406976807201E-7</v>
      </c>
      <c r="E49698" s="4"/>
    </row>
    <row r="49699" spans="1:5" x14ac:dyDescent="0.2">
      <c r="A49699" t="s">
        <v>66</v>
      </c>
      <c r="B49699">
        <v>1</v>
      </c>
      <c r="C49699">
        <v>0</v>
      </c>
      <c r="D49699" s="4">
        <v>3.0590223332183002E-7</v>
      </c>
      <c r="E49699" s="4"/>
    </row>
    <row r="49700" spans="1:5" x14ac:dyDescent="0.2">
      <c r="A49700" t="s">
        <v>65</v>
      </c>
      <c r="B49700">
        <v>1.5</v>
      </c>
      <c r="C49700">
        <v>0</v>
      </c>
      <c r="D49700" s="4">
        <v>4.7777989493624697E-6</v>
      </c>
      <c r="E49700" s="4"/>
    </row>
    <row r="49701" spans="1:5" x14ac:dyDescent="0.2">
      <c r="A49701" t="s">
        <v>66</v>
      </c>
      <c r="B49701">
        <v>1.5</v>
      </c>
      <c r="C49701">
        <v>0</v>
      </c>
      <c r="D49701" s="4">
        <v>5.77279524804907E-6</v>
      </c>
      <c r="E49701" s="4"/>
    </row>
    <row r="49702" spans="1:5" x14ac:dyDescent="0.2">
      <c r="A49702" t="s">
        <v>65</v>
      </c>
      <c r="B49702">
        <v>2</v>
      </c>
      <c r="C49702">
        <v>0</v>
      </c>
      <c r="D49702">
        <v>1.6730189963709501E-4</v>
      </c>
    </row>
    <row r="49703" spans="1:5" x14ac:dyDescent="0.2">
      <c r="A49703" t="s">
        <v>66</v>
      </c>
      <c r="B49703">
        <v>2</v>
      </c>
      <c r="C49703">
        <v>0</v>
      </c>
      <c r="D49703" s="4">
        <v>1.95893753698328E-5</v>
      </c>
      <c r="E49703" s="4"/>
    </row>
    <row r="49704" spans="1:5" x14ac:dyDescent="0.2">
      <c r="A49704" t="s">
        <v>65</v>
      </c>
      <c r="B49704">
        <v>0.01</v>
      </c>
      <c r="C49704">
        <v>1</v>
      </c>
      <c r="D49704">
        <v>0.99571347236633301</v>
      </c>
    </row>
    <row r="49705" spans="1:5" x14ac:dyDescent="0.2">
      <c r="A49705" t="s">
        <v>66</v>
      </c>
      <c r="B49705">
        <v>0.01</v>
      </c>
      <c r="C49705">
        <v>1</v>
      </c>
      <c r="D49705">
        <v>0.99617356061935403</v>
      </c>
    </row>
    <row r="49706" spans="1:5" x14ac:dyDescent="0.2">
      <c r="A49706" t="s">
        <v>65</v>
      </c>
      <c r="B49706">
        <v>0.02</v>
      </c>
      <c r="C49706">
        <v>1</v>
      </c>
      <c r="D49706">
        <v>0.87070357799529996</v>
      </c>
    </row>
    <row r="49707" spans="1:5" x14ac:dyDescent="0.2">
      <c r="A49707" t="s">
        <v>66</v>
      </c>
      <c r="B49707">
        <v>0.02</v>
      </c>
      <c r="C49707">
        <v>1</v>
      </c>
      <c r="D49707">
        <v>0.84821021556854204</v>
      </c>
    </row>
    <row r="49708" spans="1:5" x14ac:dyDescent="0.2">
      <c r="A49708" t="s">
        <v>65</v>
      </c>
      <c r="B49708">
        <v>0.05</v>
      </c>
      <c r="C49708">
        <v>1</v>
      </c>
      <c r="D49708">
        <v>0.25563433766365001</v>
      </c>
    </row>
    <row r="49709" spans="1:5" x14ac:dyDescent="0.2">
      <c r="A49709" t="s">
        <v>66</v>
      </c>
      <c r="B49709">
        <v>0.05</v>
      </c>
      <c r="C49709">
        <v>1</v>
      </c>
      <c r="D49709">
        <v>6.0071084648370701E-2</v>
      </c>
    </row>
    <row r="49710" spans="1:5" x14ac:dyDescent="0.2">
      <c r="A49710" t="s">
        <v>65</v>
      </c>
      <c r="B49710">
        <v>0.1</v>
      </c>
      <c r="C49710">
        <v>1</v>
      </c>
      <c r="D49710">
        <v>0.29274892807006803</v>
      </c>
    </row>
    <row r="49711" spans="1:5" x14ac:dyDescent="0.2">
      <c r="A49711" t="s">
        <v>66</v>
      </c>
      <c r="B49711">
        <v>0.1</v>
      </c>
      <c r="C49711">
        <v>1</v>
      </c>
      <c r="D49711">
        <v>0.71718001365661599</v>
      </c>
    </row>
    <row r="49712" spans="1:5" x14ac:dyDescent="0.2">
      <c r="A49712" t="s">
        <v>65</v>
      </c>
      <c r="B49712">
        <v>0.2</v>
      </c>
      <c r="C49712">
        <v>1</v>
      </c>
      <c r="D49712" s="4">
        <v>6.56268075108528E-2</v>
      </c>
    </row>
    <row r="49713" spans="1:5" x14ac:dyDescent="0.2">
      <c r="A49713" t="s">
        <v>66</v>
      </c>
      <c r="B49713">
        <v>0.2</v>
      </c>
      <c r="C49713">
        <v>1</v>
      </c>
      <c r="D49713" s="4">
        <v>0.16969269514083801</v>
      </c>
    </row>
    <row r="49714" spans="1:5" x14ac:dyDescent="0.2">
      <c r="A49714" t="s">
        <v>65</v>
      </c>
      <c r="B49714">
        <v>0.5</v>
      </c>
      <c r="C49714">
        <v>1</v>
      </c>
      <c r="D49714">
        <v>8.70632603764534E-2</v>
      </c>
    </row>
    <row r="49715" spans="1:5" x14ac:dyDescent="0.2">
      <c r="A49715" t="s">
        <v>66</v>
      </c>
      <c r="B49715">
        <v>0.5</v>
      </c>
      <c r="C49715">
        <v>1</v>
      </c>
      <c r="D49715">
        <v>0.205855712294578</v>
      </c>
    </row>
    <row r="49716" spans="1:5" x14ac:dyDescent="0.2">
      <c r="A49716" t="s">
        <v>65</v>
      </c>
      <c r="B49716">
        <v>1</v>
      </c>
      <c r="C49716">
        <v>1</v>
      </c>
      <c r="D49716">
        <v>0.845902800559997</v>
      </c>
    </row>
    <row r="49717" spans="1:5" x14ac:dyDescent="0.2">
      <c r="A49717" t="s">
        <v>66</v>
      </c>
      <c r="B49717">
        <v>1</v>
      </c>
      <c r="C49717">
        <v>1</v>
      </c>
      <c r="D49717" s="4">
        <v>0.84964704513549805</v>
      </c>
    </row>
    <row r="49718" spans="1:5" x14ac:dyDescent="0.2">
      <c r="A49718" t="s">
        <v>65</v>
      </c>
      <c r="B49718">
        <v>1.5</v>
      </c>
      <c r="C49718">
        <v>1</v>
      </c>
      <c r="D49718">
        <v>0.99872881174087502</v>
      </c>
    </row>
    <row r="49719" spans="1:5" x14ac:dyDescent="0.2">
      <c r="A49719" t="s">
        <v>66</v>
      </c>
      <c r="B49719">
        <v>1.5</v>
      </c>
      <c r="C49719">
        <v>1</v>
      </c>
      <c r="D49719">
        <v>0.98557937145233099</v>
      </c>
    </row>
    <row r="49720" spans="1:5" x14ac:dyDescent="0.2">
      <c r="A49720" t="s">
        <v>65</v>
      </c>
      <c r="B49720">
        <v>2</v>
      </c>
      <c r="C49720">
        <v>1</v>
      </c>
      <c r="D49720">
        <v>0.99717521667480402</v>
      </c>
    </row>
    <row r="49721" spans="1:5" x14ac:dyDescent="0.2">
      <c r="A49721" t="s">
        <v>66</v>
      </c>
      <c r="B49721">
        <v>2</v>
      </c>
      <c r="C49721">
        <v>1</v>
      </c>
      <c r="D49721">
        <v>0.99667751789092995</v>
      </c>
    </row>
    <row r="49722" spans="1:5" x14ac:dyDescent="0.2">
      <c r="A49722" t="s">
        <v>65</v>
      </c>
      <c r="B49722">
        <v>0.01</v>
      </c>
      <c r="C49722">
        <v>0</v>
      </c>
      <c r="D49722">
        <v>3.7803917075507299E-4</v>
      </c>
    </row>
    <row r="49723" spans="1:5" x14ac:dyDescent="0.2">
      <c r="A49723" t="s">
        <v>66</v>
      </c>
      <c r="B49723">
        <v>0.01</v>
      </c>
      <c r="C49723">
        <v>0</v>
      </c>
      <c r="D49723" s="4">
        <v>1.7690166714601198E-5</v>
      </c>
      <c r="E49723" s="4"/>
    </row>
    <row r="49724" spans="1:5" x14ac:dyDescent="0.2">
      <c r="A49724" t="s">
        <v>65</v>
      </c>
      <c r="B49724">
        <v>0.02</v>
      </c>
      <c r="C49724">
        <v>0</v>
      </c>
      <c r="D49724" s="4">
        <v>4.0229133446700801E-4</v>
      </c>
    </row>
    <row r="49725" spans="1:5" x14ac:dyDescent="0.2">
      <c r="A49725" t="s">
        <v>66</v>
      </c>
      <c r="B49725">
        <v>0.02</v>
      </c>
      <c r="C49725">
        <v>0</v>
      </c>
      <c r="D49725" s="4">
        <v>1.05048627574433E-6</v>
      </c>
      <c r="E49725" s="4"/>
    </row>
    <row r="49726" spans="1:5" x14ac:dyDescent="0.2">
      <c r="A49726" t="s">
        <v>65</v>
      </c>
      <c r="B49726">
        <v>0.05</v>
      </c>
      <c r="C49726">
        <v>0</v>
      </c>
      <c r="D49726" s="4">
        <v>5.8294500922784198E-4</v>
      </c>
    </row>
    <row r="49727" spans="1:5" x14ac:dyDescent="0.2">
      <c r="A49727" t="s">
        <v>66</v>
      </c>
      <c r="B49727">
        <v>0.05</v>
      </c>
      <c r="C49727">
        <v>0</v>
      </c>
      <c r="D49727" s="4">
        <v>6.5321528381900803E-6</v>
      </c>
      <c r="E49727" s="4"/>
    </row>
    <row r="49728" spans="1:5" x14ac:dyDescent="0.2">
      <c r="A49728" t="s">
        <v>65</v>
      </c>
      <c r="B49728">
        <v>0.1</v>
      </c>
      <c r="C49728">
        <v>0</v>
      </c>
      <c r="D49728" s="4">
        <v>1.20328177217743E-5</v>
      </c>
      <c r="E49728" s="4"/>
    </row>
    <row r="49729" spans="1:5" x14ac:dyDescent="0.2">
      <c r="A49729" t="s">
        <v>66</v>
      </c>
      <c r="B49729">
        <v>0.1</v>
      </c>
      <c r="C49729">
        <v>0</v>
      </c>
      <c r="D49729" s="4">
        <v>9.9758944998029606E-5</v>
      </c>
      <c r="E49729" s="4"/>
    </row>
    <row r="49730" spans="1:5" x14ac:dyDescent="0.2">
      <c r="A49730" t="s">
        <v>65</v>
      </c>
      <c r="B49730">
        <v>0.2</v>
      </c>
      <c r="C49730">
        <v>0</v>
      </c>
      <c r="D49730">
        <v>6.8830307573080002E-3</v>
      </c>
    </row>
    <row r="49731" spans="1:5" x14ac:dyDescent="0.2">
      <c r="A49731" t="s">
        <v>66</v>
      </c>
      <c r="B49731">
        <v>0.2</v>
      </c>
      <c r="C49731">
        <v>0</v>
      </c>
      <c r="D49731" s="4">
        <v>2.30090358854795E-6</v>
      </c>
      <c r="E49731" s="4"/>
    </row>
    <row r="49732" spans="1:5" x14ac:dyDescent="0.2">
      <c r="A49732" t="s">
        <v>65</v>
      </c>
      <c r="B49732">
        <v>0.5</v>
      </c>
      <c r="C49732">
        <v>0</v>
      </c>
      <c r="D49732">
        <v>9.961838368326419E-4</v>
      </c>
    </row>
    <row r="49733" spans="1:5" x14ac:dyDescent="0.2">
      <c r="A49733" t="s">
        <v>66</v>
      </c>
      <c r="B49733">
        <v>0.5</v>
      </c>
      <c r="C49733">
        <v>0</v>
      </c>
      <c r="D49733">
        <v>1.9417889416217801E-4</v>
      </c>
    </row>
    <row r="49734" spans="1:5" x14ac:dyDescent="0.2">
      <c r="A49734" t="s">
        <v>65</v>
      </c>
      <c r="B49734">
        <v>1</v>
      </c>
      <c r="C49734">
        <v>0</v>
      </c>
      <c r="D49734" s="4">
        <v>1.4760083286091601E-4</v>
      </c>
      <c r="E49734" s="4"/>
    </row>
    <row r="49735" spans="1:5" x14ac:dyDescent="0.2">
      <c r="A49735" t="s">
        <v>66</v>
      </c>
      <c r="B49735">
        <v>1</v>
      </c>
      <c r="C49735">
        <v>0</v>
      </c>
      <c r="D49735" s="4">
        <v>1.7097951058531099E-5</v>
      </c>
      <c r="E49735" s="4"/>
    </row>
    <row r="49736" spans="1:5" x14ac:dyDescent="0.2">
      <c r="A49736" t="s">
        <v>65</v>
      </c>
      <c r="B49736">
        <v>1.5</v>
      </c>
      <c r="C49736">
        <v>0</v>
      </c>
      <c r="D49736">
        <v>2.3439929354935802E-3</v>
      </c>
    </row>
    <row r="49737" spans="1:5" x14ac:dyDescent="0.2">
      <c r="A49737" t="s">
        <v>66</v>
      </c>
      <c r="B49737">
        <v>1.5</v>
      </c>
      <c r="C49737">
        <v>0</v>
      </c>
      <c r="D49737" s="4">
        <v>3.6061924765817799E-4</v>
      </c>
    </row>
    <row r="49738" spans="1:5" x14ac:dyDescent="0.2">
      <c r="A49738" t="s">
        <v>65</v>
      </c>
      <c r="B49738">
        <v>2</v>
      </c>
      <c r="C49738">
        <v>0</v>
      </c>
      <c r="D49738">
        <v>2.33666296117007E-3</v>
      </c>
      <c r="E49738" s="4"/>
    </row>
    <row r="49739" spans="1:5" x14ac:dyDescent="0.2">
      <c r="A49739" t="s">
        <v>66</v>
      </c>
      <c r="B49739">
        <v>2</v>
      </c>
      <c r="C49739">
        <v>0</v>
      </c>
      <c r="D49739" s="4">
        <v>2.4270064386655499E-5</v>
      </c>
      <c r="E49739" s="4"/>
    </row>
    <row r="49740" spans="1:5" x14ac:dyDescent="0.2">
      <c r="A49740" t="s">
        <v>65</v>
      </c>
      <c r="B49740">
        <v>0.01</v>
      </c>
      <c r="C49740">
        <v>1</v>
      </c>
      <c r="D49740">
        <v>0.80991894006729104</v>
      </c>
    </row>
    <row r="49741" spans="1:5" x14ac:dyDescent="0.2">
      <c r="A49741" t="s">
        <v>66</v>
      </c>
      <c r="B49741">
        <v>0.01</v>
      </c>
      <c r="C49741">
        <v>1</v>
      </c>
      <c r="D49741">
        <v>0.490159481763839</v>
      </c>
    </row>
    <row r="49742" spans="1:5" x14ac:dyDescent="0.2">
      <c r="A49742" t="s">
        <v>65</v>
      </c>
      <c r="B49742">
        <v>0.02</v>
      </c>
      <c r="C49742">
        <v>1</v>
      </c>
      <c r="D49742">
        <v>0.99880313873291005</v>
      </c>
    </row>
    <row r="49743" spans="1:5" x14ac:dyDescent="0.2">
      <c r="A49743" t="s">
        <v>66</v>
      </c>
      <c r="B49743">
        <v>0.02</v>
      </c>
      <c r="C49743">
        <v>1</v>
      </c>
      <c r="D49743">
        <v>0.995641469955444</v>
      </c>
    </row>
    <row r="49744" spans="1:5" x14ac:dyDescent="0.2">
      <c r="A49744" t="s">
        <v>65</v>
      </c>
      <c r="B49744">
        <v>0.05</v>
      </c>
      <c r="C49744">
        <v>1</v>
      </c>
      <c r="D49744">
        <v>0.78814744949340798</v>
      </c>
    </row>
    <row r="49745" spans="1:5" x14ac:dyDescent="0.2">
      <c r="A49745" t="s">
        <v>66</v>
      </c>
      <c r="B49745">
        <v>0.05</v>
      </c>
      <c r="C49745">
        <v>1</v>
      </c>
      <c r="D49745">
        <v>0.79344528913497903</v>
      </c>
    </row>
    <row r="49746" spans="1:5" x14ac:dyDescent="0.2">
      <c r="A49746" t="s">
        <v>65</v>
      </c>
      <c r="B49746">
        <v>0.1</v>
      </c>
      <c r="C49746">
        <v>1</v>
      </c>
      <c r="D49746">
        <v>8.4704607725143398E-3</v>
      </c>
    </row>
    <row r="49747" spans="1:5" x14ac:dyDescent="0.2">
      <c r="A49747" t="s">
        <v>66</v>
      </c>
      <c r="B49747">
        <v>0.1</v>
      </c>
      <c r="C49747">
        <v>1</v>
      </c>
      <c r="D49747" s="4">
        <v>4.16736025363206E-3</v>
      </c>
    </row>
    <row r="49748" spans="1:5" x14ac:dyDescent="0.2">
      <c r="A49748" t="s">
        <v>65</v>
      </c>
      <c r="B49748">
        <v>0.2</v>
      </c>
      <c r="C49748">
        <v>1</v>
      </c>
      <c r="D49748">
        <v>0.99045544862747104</v>
      </c>
    </row>
    <row r="49749" spans="1:5" x14ac:dyDescent="0.2">
      <c r="A49749" t="s">
        <v>66</v>
      </c>
      <c r="B49749">
        <v>0.2</v>
      </c>
      <c r="C49749">
        <v>1</v>
      </c>
      <c r="D49749">
        <v>0.99602913856506303</v>
      </c>
    </row>
    <row r="49750" spans="1:5" x14ac:dyDescent="0.2">
      <c r="A49750" t="s">
        <v>65</v>
      </c>
      <c r="B49750">
        <v>0.5</v>
      </c>
      <c r="C49750">
        <v>1</v>
      </c>
      <c r="D49750">
        <v>0.99857902526855402</v>
      </c>
    </row>
    <row r="49751" spans="1:5" x14ac:dyDescent="0.2">
      <c r="A49751" t="s">
        <v>66</v>
      </c>
      <c r="B49751">
        <v>0.5</v>
      </c>
      <c r="C49751">
        <v>1</v>
      </c>
      <c r="D49751">
        <v>0.978978931903839</v>
      </c>
    </row>
    <row r="49752" spans="1:5" x14ac:dyDescent="0.2">
      <c r="A49752" t="s">
        <v>65</v>
      </c>
      <c r="B49752">
        <v>1</v>
      </c>
      <c r="C49752">
        <v>1</v>
      </c>
      <c r="D49752">
        <v>0.97269856929778997</v>
      </c>
    </row>
    <row r="49753" spans="1:5" x14ac:dyDescent="0.2">
      <c r="A49753" t="s">
        <v>66</v>
      </c>
      <c r="B49753">
        <v>1</v>
      </c>
      <c r="C49753">
        <v>1</v>
      </c>
      <c r="D49753" s="4">
        <v>0.82870054244995095</v>
      </c>
      <c r="E49753" s="4"/>
    </row>
    <row r="49754" spans="1:5" x14ac:dyDescent="0.2">
      <c r="A49754" t="s">
        <v>65</v>
      </c>
      <c r="B49754">
        <v>1.5</v>
      </c>
      <c r="C49754">
        <v>1</v>
      </c>
      <c r="D49754">
        <v>0.98330855369567804</v>
      </c>
    </row>
    <row r="49755" spans="1:5" x14ac:dyDescent="0.2">
      <c r="A49755" t="s">
        <v>66</v>
      </c>
      <c r="B49755">
        <v>1.5</v>
      </c>
      <c r="C49755">
        <v>1</v>
      </c>
      <c r="D49755">
        <v>0.98380178213119496</v>
      </c>
    </row>
    <row r="49756" spans="1:5" x14ac:dyDescent="0.2">
      <c r="A49756" t="s">
        <v>65</v>
      </c>
      <c r="B49756">
        <v>2</v>
      </c>
      <c r="C49756">
        <v>1</v>
      </c>
      <c r="D49756">
        <v>0.17001369595527599</v>
      </c>
    </row>
    <row r="49757" spans="1:5" x14ac:dyDescent="0.2">
      <c r="A49757" t="s">
        <v>66</v>
      </c>
      <c r="B49757">
        <v>2</v>
      </c>
      <c r="C49757">
        <v>1</v>
      </c>
      <c r="D49757">
        <v>0.61525058746337802</v>
      </c>
    </row>
    <row r="49758" spans="1:5" x14ac:dyDescent="0.2">
      <c r="A49758" t="s">
        <v>65</v>
      </c>
      <c r="B49758">
        <v>0.01</v>
      </c>
      <c r="C49758">
        <v>0</v>
      </c>
      <c r="D49758">
        <v>3.37011832743883E-3</v>
      </c>
    </row>
    <row r="49759" spans="1:5" x14ac:dyDescent="0.2">
      <c r="A49759" t="s">
        <v>66</v>
      </c>
      <c r="B49759">
        <v>0.01</v>
      </c>
      <c r="C49759">
        <v>0</v>
      </c>
      <c r="D49759" s="4">
        <v>4.2384457628941102E-5</v>
      </c>
      <c r="E49759" s="4"/>
    </row>
    <row r="49760" spans="1:5" x14ac:dyDescent="0.2">
      <c r="A49760" t="s">
        <v>65</v>
      </c>
      <c r="B49760">
        <v>0.02</v>
      </c>
      <c r="C49760">
        <v>0</v>
      </c>
      <c r="D49760">
        <v>4.3449754593893799E-4</v>
      </c>
    </row>
    <row r="49761" spans="1:5" x14ac:dyDescent="0.2">
      <c r="A49761" t="s">
        <v>66</v>
      </c>
      <c r="B49761">
        <v>0.02</v>
      </c>
      <c r="C49761">
        <v>0</v>
      </c>
      <c r="D49761" s="4">
        <v>4.2147938074776903E-5</v>
      </c>
      <c r="E49761" s="4"/>
    </row>
    <row r="49762" spans="1:5" x14ac:dyDescent="0.2">
      <c r="A49762" t="s">
        <v>65</v>
      </c>
      <c r="B49762">
        <v>0.05</v>
      </c>
      <c r="C49762">
        <v>0</v>
      </c>
      <c r="D49762">
        <v>3.3906386233866202E-3</v>
      </c>
    </row>
    <row r="49763" spans="1:5" x14ac:dyDescent="0.2">
      <c r="A49763" t="s">
        <v>66</v>
      </c>
      <c r="B49763">
        <v>0.05</v>
      </c>
      <c r="C49763">
        <v>0</v>
      </c>
      <c r="D49763" s="4">
        <v>3.89583688229322E-3</v>
      </c>
    </row>
    <row r="49764" spans="1:5" x14ac:dyDescent="0.2">
      <c r="A49764" t="s">
        <v>65</v>
      </c>
      <c r="B49764">
        <v>0.1</v>
      </c>
      <c r="C49764">
        <v>0</v>
      </c>
      <c r="D49764" s="4">
        <v>1.36403148644603E-4</v>
      </c>
      <c r="E49764" s="4"/>
    </row>
    <row r="49765" spans="1:5" x14ac:dyDescent="0.2">
      <c r="A49765" t="s">
        <v>66</v>
      </c>
      <c r="B49765">
        <v>0.1</v>
      </c>
      <c r="C49765">
        <v>0</v>
      </c>
      <c r="D49765" s="4">
        <v>1.2441385479178201E-4</v>
      </c>
      <c r="E49765" s="4"/>
    </row>
    <row r="49766" spans="1:5" x14ac:dyDescent="0.2">
      <c r="A49766" t="s">
        <v>65</v>
      </c>
      <c r="B49766">
        <v>0.2</v>
      </c>
      <c r="C49766">
        <v>0</v>
      </c>
      <c r="D49766">
        <v>1.56808877363801E-3</v>
      </c>
    </row>
    <row r="49767" spans="1:5" x14ac:dyDescent="0.2">
      <c r="A49767" t="s">
        <v>66</v>
      </c>
      <c r="B49767">
        <v>0.2</v>
      </c>
      <c r="C49767">
        <v>0</v>
      </c>
      <c r="D49767">
        <v>7.6662149513140299E-4</v>
      </c>
    </row>
    <row r="49768" spans="1:5" x14ac:dyDescent="0.2">
      <c r="A49768" t="s">
        <v>65</v>
      </c>
      <c r="B49768">
        <v>0.5</v>
      </c>
      <c r="C49768">
        <v>0</v>
      </c>
      <c r="D49768">
        <v>0.12587656080722801</v>
      </c>
    </row>
    <row r="49769" spans="1:5" x14ac:dyDescent="0.2">
      <c r="A49769" t="s">
        <v>66</v>
      </c>
      <c r="B49769">
        <v>0.5</v>
      </c>
      <c r="C49769">
        <v>0</v>
      </c>
      <c r="D49769" s="4">
        <v>5.03875198774039E-5</v>
      </c>
      <c r="E49769" s="4"/>
    </row>
    <row r="49770" spans="1:5" x14ac:dyDescent="0.2">
      <c r="A49770" t="s">
        <v>65</v>
      </c>
      <c r="B49770">
        <v>1</v>
      </c>
      <c r="C49770">
        <v>0</v>
      </c>
      <c r="D49770">
        <v>1.7441057134419599E-3</v>
      </c>
    </row>
    <row r="49771" spans="1:5" x14ac:dyDescent="0.2">
      <c r="A49771" t="s">
        <v>66</v>
      </c>
      <c r="B49771">
        <v>1</v>
      </c>
      <c r="C49771">
        <v>0</v>
      </c>
      <c r="D49771">
        <v>6.1494503170251803E-3</v>
      </c>
      <c r="E49771" s="4"/>
    </row>
    <row r="49772" spans="1:5" x14ac:dyDescent="0.2">
      <c r="A49772" t="s">
        <v>65</v>
      </c>
      <c r="B49772">
        <v>1.5</v>
      </c>
      <c r="C49772">
        <v>0</v>
      </c>
      <c r="D49772" s="4">
        <v>1.8728403665590999E-4</v>
      </c>
    </row>
    <row r="49773" spans="1:5" x14ac:dyDescent="0.2">
      <c r="A49773" t="s">
        <v>66</v>
      </c>
      <c r="B49773">
        <v>1.5</v>
      </c>
      <c r="C49773">
        <v>0</v>
      </c>
      <c r="D49773">
        <v>2.7833036147058001E-3</v>
      </c>
    </row>
    <row r="49774" spans="1:5" x14ac:dyDescent="0.2">
      <c r="A49774" t="s">
        <v>65</v>
      </c>
      <c r="B49774">
        <v>2</v>
      </c>
      <c r="C49774">
        <v>0</v>
      </c>
      <c r="D49774" s="4">
        <v>3.0590223332183002E-7</v>
      </c>
      <c r="E49774" s="4"/>
    </row>
    <row r="49775" spans="1:5" x14ac:dyDescent="0.2">
      <c r="A49775" t="s">
        <v>66</v>
      </c>
      <c r="B49775">
        <v>2</v>
      </c>
      <c r="C49775">
        <v>0</v>
      </c>
      <c r="D49775" s="4">
        <v>4.3903855839744202E-6</v>
      </c>
      <c r="E49775" s="4"/>
    </row>
    <row r="49776" spans="1:5" x14ac:dyDescent="0.2">
      <c r="A49776" t="s">
        <v>65</v>
      </c>
      <c r="B49776">
        <v>0.01</v>
      </c>
      <c r="C49776">
        <v>1</v>
      </c>
      <c r="D49776">
        <v>3.2684246543794801E-3</v>
      </c>
    </row>
    <row r="49777" spans="1:5" x14ac:dyDescent="0.2">
      <c r="A49777" t="s">
        <v>66</v>
      </c>
      <c r="B49777">
        <v>0.01</v>
      </c>
      <c r="C49777">
        <v>1</v>
      </c>
      <c r="D49777" s="4">
        <v>4.0371301583945699E-3</v>
      </c>
    </row>
    <row r="49778" spans="1:5" x14ac:dyDescent="0.2">
      <c r="A49778" t="s">
        <v>65</v>
      </c>
      <c r="B49778">
        <v>0.02</v>
      </c>
      <c r="C49778">
        <v>1</v>
      </c>
      <c r="D49778">
        <v>6.1632208526134401E-2</v>
      </c>
    </row>
    <row r="49779" spans="1:5" x14ac:dyDescent="0.2">
      <c r="A49779" t="s">
        <v>66</v>
      </c>
      <c r="B49779">
        <v>0.02</v>
      </c>
      <c r="C49779">
        <v>1</v>
      </c>
      <c r="D49779">
        <v>8.7380245327949496E-2</v>
      </c>
    </row>
    <row r="49780" spans="1:5" x14ac:dyDescent="0.2">
      <c r="A49780" t="s">
        <v>65</v>
      </c>
      <c r="B49780">
        <v>0.05</v>
      </c>
      <c r="C49780">
        <v>1</v>
      </c>
      <c r="D49780" s="4">
        <v>0.97506761550903298</v>
      </c>
      <c r="E49780" s="4"/>
    </row>
    <row r="49781" spans="1:5" x14ac:dyDescent="0.2">
      <c r="A49781" t="s">
        <v>66</v>
      </c>
      <c r="B49781">
        <v>0.05</v>
      </c>
      <c r="C49781">
        <v>1</v>
      </c>
      <c r="D49781">
        <v>0.96724426746368397</v>
      </c>
      <c r="E49781" s="4"/>
    </row>
    <row r="49782" spans="1:5" x14ac:dyDescent="0.2">
      <c r="A49782" t="s">
        <v>65</v>
      </c>
      <c r="B49782">
        <v>0.1</v>
      </c>
      <c r="C49782">
        <v>1</v>
      </c>
      <c r="D49782">
        <v>0.99875605106353704</v>
      </c>
    </row>
    <row r="49783" spans="1:5" x14ac:dyDescent="0.2">
      <c r="A49783" t="s">
        <v>66</v>
      </c>
      <c r="B49783">
        <v>0.1</v>
      </c>
      <c r="C49783">
        <v>1</v>
      </c>
      <c r="D49783">
        <v>0.98570835590362504</v>
      </c>
    </row>
    <row r="49784" spans="1:5" x14ac:dyDescent="0.2">
      <c r="A49784" t="s">
        <v>65</v>
      </c>
      <c r="B49784">
        <v>0.2</v>
      </c>
      <c r="C49784">
        <v>1</v>
      </c>
      <c r="D49784">
        <v>0.81877237558364802</v>
      </c>
    </row>
    <row r="49785" spans="1:5" x14ac:dyDescent="0.2">
      <c r="A49785" t="s">
        <v>66</v>
      </c>
      <c r="B49785">
        <v>0.2</v>
      </c>
      <c r="C49785">
        <v>1</v>
      </c>
      <c r="D49785">
        <v>0.63883060216903598</v>
      </c>
    </row>
    <row r="49786" spans="1:5" x14ac:dyDescent="0.2">
      <c r="A49786" t="s">
        <v>65</v>
      </c>
      <c r="B49786">
        <v>0.5</v>
      </c>
      <c r="C49786">
        <v>1</v>
      </c>
      <c r="D49786">
        <v>0.99604922533035201</v>
      </c>
    </row>
    <row r="49787" spans="1:5" x14ac:dyDescent="0.2">
      <c r="A49787" t="s">
        <v>66</v>
      </c>
      <c r="B49787">
        <v>0.5</v>
      </c>
      <c r="C49787">
        <v>1</v>
      </c>
      <c r="D49787">
        <v>0.93974548578262296</v>
      </c>
    </row>
    <row r="49788" spans="1:5" x14ac:dyDescent="0.2">
      <c r="A49788" t="s">
        <v>65</v>
      </c>
      <c r="B49788">
        <v>1</v>
      </c>
      <c r="C49788">
        <v>1</v>
      </c>
      <c r="D49788">
        <v>0.99642437696456898</v>
      </c>
    </row>
    <row r="49789" spans="1:5" x14ac:dyDescent="0.2">
      <c r="A49789" t="s">
        <v>66</v>
      </c>
      <c r="B49789">
        <v>1</v>
      </c>
      <c r="C49789">
        <v>1</v>
      </c>
      <c r="D49789">
        <v>0.99396800994873002</v>
      </c>
    </row>
    <row r="49790" spans="1:5" x14ac:dyDescent="0.2">
      <c r="A49790" t="s">
        <v>65</v>
      </c>
      <c r="B49790">
        <v>1.5</v>
      </c>
      <c r="C49790">
        <v>1</v>
      </c>
      <c r="D49790">
        <v>0.68531203269958496</v>
      </c>
    </row>
    <row r="49791" spans="1:5" x14ac:dyDescent="0.2">
      <c r="A49791" t="s">
        <v>66</v>
      </c>
      <c r="B49791">
        <v>1.5</v>
      </c>
      <c r="C49791">
        <v>1</v>
      </c>
      <c r="D49791">
        <v>0.37982815504074002</v>
      </c>
    </row>
    <row r="49792" spans="1:5" x14ac:dyDescent="0.2">
      <c r="A49792" t="s">
        <v>65</v>
      </c>
      <c r="B49792">
        <v>2</v>
      </c>
      <c r="C49792">
        <v>1</v>
      </c>
      <c r="D49792">
        <v>0.99737894535064697</v>
      </c>
    </row>
    <row r="49793" spans="1:5" x14ac:dyDescent="0.2">
      <c r="A49793" t="s">
        <v>66</v>
      </c>
      <c r="B49793">
        <v>2</v>
      </c>
      <c r="C49793">
        <v>1</v>
      </c>
      <c r="D49793" s="4">
        <v>0.93867814540863004</v>
      </c>
    </row>
    <row r="49794" spans="1:5" x14ac:dyDescent="0.2">
      <c r="A49794" t="s">
        <v>65</v>
      </c>
      <c r="B49794">
        <v>0.01</v>
      </c>
      <c r="C49794">
        <v>0</v>
      </c>
      <c r="D49794">
        <v>2.45314799249172E-2</v>
      </c>
    </row>
    <row r="49795" spans="1:5" x14ac:dyDescent="0.2">
      <c r="A49795" t="s">
        <v>66</v>
      </c>
      <c r="B49795">
        <v>0.01</v>
      </c>
      <c r="C49795">
        <v>0</v>
      </c>
      <c r="D49795" s="4">
        <v>1.6304724340443499E-5</v>
      </c>
      <c r="E49795" s="4"/>
    </row>
    <row r="49796" spans="1:5" x14ac:dyDescent="0.2">
      <c r="A49796" t="s">
        <v>65</v>
      </c>
      <c r="B49796">
        <v>0.02</v>
      </c>
      <c r="C49796">
        <v>0</v>
      </c>
      <c r="D49796" s="4">
        <v>4.8786085244501003E-5</v>
      </c>
      <c r="E49796" s="4"/>
    </row>
    <row r="49797" spans="1:5" x14ac:dyDescent="0.2">
      <c r="A49797" t="s">
        <v>66</v>
      </c>
      <c r="B49797">
        <v>0.02</v>
      </c>
      <c r="C49797">
        <v>0</v>
      </c>
      <c r="D49797" s="4">
        <v>3.5842569195665397E-4</v>
      </c>
      <c r="E49797" s="4"/>
    </row>
    <row r="49798" spans="1:5" x14ac:dyDescent="0.2">
      <c r="A49798" t="s">
        <v>65</v>
      </c>
      <c r="B49798">
        <v>0.05</v>
      </c>
      <c r="C49798">
        <v>0</v>
      </c>
      <c r="D49798">
        <v>4.5672301203012397E-3</v>
      </c>
    </row>
    <row r="49799" spans="1:5" x14ac:dyDescent="0.2">
      <c r="A49799" t="s">
        <v>66</v>
      </c>
      <c r="B49799">
        <v>0.05</v>
      </c>
      <c r="C49799">
        <v>0</v>
      </c>
      <c r="D49799" s="4">
        <v>6.2959275055618398E-6</v>
      </c>
      <c r="E49799" s="4"/>
    </row>
    <row r="49800" spans="1:5" x14ac:dyDescent="0.2">
      <c r="A49800" t="s">
        <v>65</v>
      </c>
      <c r="B49800">
        <v>0.1</v>
      </c>
      <c r="C49800">
        <v>0</v>
      </c>
      <c r="D49800" s="4">
        <v>3.0590223332183002E-7</v>
      </c>
      <c r="E49800" s="4"/>
    </row>
    <row r="49801" spans="1:5" x14ac:dyDescent="0.2">
      <c r="A49801" t="s">
        <v>66</v>
      </c>
      <c r="B49801">
        <v>0.1</v>
      </c>
      <c r="C49801">
        <v>0</v>
      </c>
      <c r="D49801" s="4">
        <v>1.6241749108303301E-5</v>
      </c>
      <c r="E49801" s="4"/>
    </row>
    <row r="49802" spans="1:5" x14ac:dyDescent="0.2">
      <c r="A49802" t="s">
        <v>65</v>
      </c>
      <c r="B49802">
        <v>0.2</v>
      </c>
      <c r="C49802">
        <v>0</v>
      </c>
      <c r="D49802">
        <v>1.0128513677045701E-3</v>
      </c>
    </row>
    <row r="49803" spans="1:5" x14ac:dyDescent="0.2">
      <c r="A49803" t="s">
        <v>66</v>
      </c>
      <c r="B49803">
        <v>0.2</v>
      </c>
      <c r="C49803">
        <v>0</v>
      </c>
      <c r="D49803" s="4">
        <v>2.2832157355878701E-6</v>
      </c>
      <c r="E49803" s="4"/>
    </row>
    <row r="49804" spans="1:5" x14ac:dyDescent="0.2">
      <c r="A49804" t="s">
        <v>65</v>
      </c>
      <c r="B49804">
        <v>0.5</v>
      </c>
      <c r="C49804">
        <v>0</v>
      </c>
      <c r="D49804">
        <v>1.38356834650039E-2</v>
      </c>
    </row>
    <row r="49805" spans="1:5" x14ac:dyDescent="0.2">
      <c r="A49805" t="s">
        <v>66</v>
      </c>
      <c r="B49805">
        <v>0.5</v>
      </c>
      <c r="C49805">
        <v>0</v>
      </c>
      <c r="D49805" s="4">
        <v>7.5536649092100506E-5</v>
      </c>
      <c r="E49805" s="4"/>
    </row>
    <row r="49806" spans="1:5" x14ac:dyDescent="0.2">
      <c r="A49806" t="s">
        <v>65</v>
      </c>
      <c r="B49806">
        <v>1</v>
      </c>
      <c r="C49806">
        <v>0</v>
      </c>
      <c r="D49806" s="4">
        <v>2.51113399863243E-2</v>
      </c>
      <c r="E49806" s="4"/>
    </row>
    <row r="49807" spans="1:5" x14ac:dyDescent="0.2">
      <c r="A49807" t="s">
        <v>66</v>
      </c>
      <c r="B49807">
        <v>1</v>
      </c>
      <c r="C49807">
        <v>0</v>
      </c>
      <c r="D49807" s="4">
        <v>9.0408495452720604E-5</v>
      </c>
      <c r="E49807" s="4"/>
    </row>
    <row r="49808" spans="1:5" x14ac:dyDescent="0.2">
      <c r="A49808" t="s">
        <v>65</v>
      </c>
      <c r="B49808">
        <v>1.5</v>
      </c>
      <c r="C49808">
        <v>0</v>
      </c>
      <c r="D49808" s="4">
        <v>0.23681867122650099</v>
      </c>
      <c r="E49808" s="4"/>
    </row>
    <row r="49809" spans="1:5" x14ac:dyDescent="0.2">
      <c r="A49809" t="s">
        <v>66</v>
      </c>
      <c r="B49809">
        <v>1.5</v>
      </c>
      <c r="C49809">
        <v>0</v>
      </c>
      <c r="D49809" s="4">
        <v>5.7848865253617902E-6</v>
      </c>
      <c r="E49809" s="4"/>
    </row>
    <row r="49810" spans="1:5" x14ac:dyDescent="0.2">
      <c r="A49810" t="s">
        <v>65</v>
      </c>
      <c r="B49810">
        <v>2</v>
      </c>
      <c r="C49810">
        <v>0</v>
      </c>
      <c r="D49810" s="4">
        <v>1.0443228529766201E-4</v>
      </c>
      <c r="E49810" s="4"/>
    </row>
    <row r="49811" spans="1:5" x14ac:dyDescent="0.2">
      <c r="A49811" t="s">
        <v>66</v>
      </c>
      <c r="B49811">
        <v>2</v>
      </c>
      <c r="C49811">
        <v>0</v>
      </c>
      <c r="D49811" s="4">
        <v>3.3211123081855401E-5</v>
      </c>
      <c r="E49811" s="4"/>
    </row>
    <row r="49812" spans="1:5" x14ac:dyDescent="0.2">
      <c r="A49812" t="s">
        <v>65</v>
      </c>
      <c r="B49812">
        <v>0.01</v>
      </c>
      <c r="C49812">
        <v>1</v>
      </c>
      <c r="D49812">
        <v>0.25853350758552501</v>
      </c>
    </row>
    <row r="49813" spans="1:5" x14ac:dyDescent="0.2">
      <c r="A49813" t="s">
        <v>66</v>
      </c>
      <c r="B49813">
        <v>0.01</v>
      </c>
      <c r="C49813">
        <v>1</v>
      </c>
      <c r="D49813" s="4">
        <v>1.09149277705E-5</v>
      </c>
      <c r="E49813" s="4"/>
    </row>
    <row r="49814" spans="1:5" x14ac:dyDescent="0.2">
      <c r="A49814" t="s">
        <v>65</v>
      </c>
      <c r="B49814">
        <v>0.02</v>
      </c>
      <c r="C49814">
        <v>1</v>
      </c>
      <c r="D49814">
        <v>0.99614292383193903</v>
      </c>
    </row>
    <row r="49815" spans="1:5" x14ac:dyDescent="0.2">
      <c r="A49815" t="s">
        <v>66</v>
      </c>
      <c r="B49815">
        <v>0.02</v>
      </c>
      <c r="C49815">
        <v>1</v>
      </c>
      <c r="D49815">
        <v>0.98400419950485196</v>
      </c>
    </row>
    <row r="49816" spans="1:5" x14ac:dyDescent="0.2">
      <c r="A49816" t="s">
        <v>65</v>
      </c>
      <c r="B49816">
        <v>0.05</v>
      </c>
      <c r="C49816">
        <v>1</v>
      </c>
      <c r="D49816">
        <v>0.26947811245918202</v>
      </c>
    </row>
    <row r="49817" spans="1:5" x14ac:dyDescent="0.2">
      <c r="A49817" t="s">
        <v>66</v>
      </c>
      <c r="B49817">
        <v>0.05</v>
      </c>
      <c r="C49817">
        <v>1</v>
      </c>
      <c r="D49817">
        <v>0.87998908758163397</v>
      </c>
    </row>
    <row r="49818" spans="1:5" x14ac:dyDescent="0.2">
      <c r="A49818" t="s">
        <v>65</v>
      </c>
      <c r="B49818">
        <v>0.1</v>
      </c>
      <c r="C49818">
        <v>1</v>
      </c>
      <c r="D49818" s="4">
        <v>2.0210443064570399E-2</v>
      </c>
    </row>
    <row r="49819" spans="1:5" x14ac:dyDescent="0.2">
      <c r="A49819" t="s">
        <v>66</v>
      </c>
      <c r="B49819">
        <v>0.1</v>
      </c>
      <c r="C49819">
        <v>1</v>
      </c>
      <c r="D49819" s="4">
        <v>7.6978370547294603E-2</v>
      </c>
    </row>
    <row r="49820" spans="1:5" x14ac:dyDescent="0.2">
      <c r="A49820" t="s">
        <v>65</v>
      </c>
      <c r="B49820">
        <v>0.2</v>
      </c>
      <c r="C49820">
        <v>1</v>
      </c>
      <c r="D49820">
        <v>0.99911695718765203</v>
      </c>
    </row>
    <row r="49821" spans="1:5" x14ac:dyDescent="0.2">
      <c r="A49821" t="s">
        <v>66</v>
      </c>
      <c r="B49821">
        <v>0.2</v>
      </c>
      <c r="C49821">
        <v>1</v>
      </c>
      <c r="D49821" s="4">
        <v>0.94367265701293901</v>
      </c>
    </row>
    <row r="49822" spans="1:5" x14ac:dyDescent="0.2">
      <c r="A49822" t="s">
        <v>65</v>
      </c>
      <c r="B49822">
        <v>0.5</v>
      </c>
      <c r="C49822">
        <v>1</v>
      </c>
      <c r="D49822">
        <v>0.286764085292816</v>
      </c>
    </row>
    <row r="49823" spans="1:5" x14ac:dyDescent="0.2">
      <c r="A49823" t="s">
        <v>66</v>
      </c>
      <c r="B49823">
        <v>0.5</v>
      </c>
      <c r="C49823">
        <v>1</v>
      </c>
      <c r="D49823">
        <v>0.91264396905899003</v>
      </c>
    </row>
    <row r="49824" spans="1:5" x14ac:dyDescent="0.2">
      <c r="A49824" t="s">
        <v>65</v>
      </c>
      <c r="B49824">
        <v>1</v>
      </c>
      <c r="C49824">
        <v>1</v>
      </c>
      <c r="D49824">
        <v>0.98598247766494695</v>
      </c>
    </row>
    <row r="49825" spans="1:5" x14ac:dyDescent="0.2">
      <c r="A49825" t="s">
        <v>66</v>
      </c>
      <c r="B49825">
        <v>1</v>
      </c>
      <c r="C49825">
        <v>1</v>
      </c>
      <c r="D49825">
        <v>0.82402276992797796</v>
      </c>
    </row>
    <row r="49826" spans="1:5" x14ac:dyDescent="0.2">
      <c r="A49826" t="s">
        <v>65</v>
      </c>
      <c r="B49826">
        <v>1.5</v>
      </c>
      <c r="C49826">
        <v>1</v>
      </c>
      <c r="D49826">
        <v>0.99665606021881104</v>
      </c>
    </row>
    <row r="49827" spans="1:5" x14ac:dyDescent="0.2">
      <c r="A49827" t="s">
        <v>66</v>
      </c>
      <c r="B49827">
        <v>1.5</v>
      </c>
      <c r="C49827">
        <v>1</v>
      </c>
      <c r="D49827" s="4">
        <v>0.95959961414337103</v>
      </c>
      <c r="E49827" s="4"/>
    </row>
    <row r="49828" spans="1:5" x14ac:dyDescent="0.2">
      <c r="A49828" t="s">
        <v>65</v>
      </c>
      <c r="B49828">
        <v>2</v>
      </c>
      <c r="C49828">
        <v>1</v>
      </c>
      <c r="D49828">
        <v>0.17291146516799899</v>
      </c>
      <c r="E49828" s="4"/>
    </row>
    <row r="49829" spans="1:5" x14ac:dyDescent="0.2">
      <c r="A49829" t="s">
        <v>66</v>
      </c>
      <c r="B49829">
        <v>2</v>
      </c>
      <c r="C49829">
        <v>1</v>
      </c>
      <c r="D49829" s="4">
        <v>1.5772335231304099E-2</v>
      </c>
      <c r="E49829" s="4"/>
    </row>
    <row r="49830" spans="1:5" x14ac:dyDescent="0.2">
      <c r="A49830" t="s">
        <v>65</v>
      </c>
      <c r="B49830">
        <v>0.01</v>
      </c>
      <c r="C49830">
        <v>0</v>
      </c>
      <c r="D49830">
        <v>1.10101107566151E-4</v>
      </c>
      <c r="E49830" s="4"/>
    </row>
    <row r="49831" spans="1:5" x14ac:dyDescent="0.2">
      <c r="A49831" t="s">
        <v>66</v>
      </c>
      <c r="B49831">
        <v>0.01</v>
      </c>
      <c r="C49831">
        <v>0</v>
      </c>
      <c r="D49831" s="4">
        <v>4.4823391363024703E-6</v>
      </c>
      <c r="E49831" s="4"/>
    </row>
    <row r="49832" spans="1:5" x14ac:dyDescent="0.2">
      <c r="A49832" t="s">
        <v>65</v>
      </c>
      <c r="B49832">
        <v>0.02</v>
      </c>
      <c r="C49832">
        <v>0</v>
      </c>
      <c r="D49832" s="4">
        <v>4.8308106488548198E-4</v>
      </c>
      <c r="E49832" s="4"/>
    </row>
    <row r="49833" spans="1:5" x14ac:dyDescent="0.2">
      <c r="A49833" t="s">
        <v>66</v>
      </c>
      <c r="B49833">
        <v>0.02</v>
      </c>
      <c r="C49833">
        <v>0</v>
      </c>
      <c r="D49833" s="4">
        <v>1.9183778931619599E-5</v>
      </c>
      <c r="E49833" s="4"/>
    </row>
    <row r="49834" spans="1:5" x14ac:dyDescent="0.2">
      <c r="A49834" t="s">
        <v>65</v>
      </c>
      <c r="B49834">
        <v>0.05</v>
      </c>
      <c r="C49834">
        <v>0</v>
      </c>
      <c r="D49834" s="4">
        <v>1.28950323414755E-5</v>
      </c>
      <c r="E49834" s="4"/>
    </row>
    <row r="49835" spans="1:5" x14ac:dyDescent="0.2">
      <c r="A49835" t="s">
        <v>66</v>
      </c>
      <c r="B49835">
        <v>0.05</v>
      </c>
      <c r="C49835">
        <v>0</v>
      </c>
      <c r="D49835" s="4">
        <v>2.92560762318316E-5</v>
      </c>
      <c r="E49835" s="4"/>
    </row>
    <row r="49836" spans="1:5" x14ac:dyDescent="0.2">
      <c r="A49836" t="s">
        <v>65</v>
      </c>
      <c r="B49836">
        <v>0.1</v>
      </c>
      <c r="C49836">
        <v>0</v>
      </c>
      <c r="D49836" s="4">
        <v>1.5661027282476399E-3</v>
      </c>
      <c r="E49836" s="4"/>
    </row>
    <row r="49837" spans="1:5" x14ac:dyDescent="0.2">
      <c r="A49837" t="s">
        <v>66</v>
      </c>
      <c r="B49837">
        <v>0.1</v>
      </c>
      <c r="C49837">
        <v>0</v>
      </c>
      <c r="D49837" s="4">
        <v>2.4517192505300002E-3</v>
      </c>
      <c r="E49837" s="4"/>
    </row>
    <row r="49838" spans="1:5" x14ac:dyDescent="0.2">
      <c r="A49838" t="s">
        <v>65</v>
      </c>
      <c r="B49838">
        <v>0.2</v>
      </c>
      <c r="C49838">
        <v>0</v>
      </c>
      <c r="D49838">
        <v>4.2799781076610002E-3</v>
      </c>
      <c r="E49838" s="4"/>
    </row>
    <row r="49839" spans="1:5" x14ac:dyDescent="0.2">
      <c r="A49839" t="s">
        <v>66</v>
      </c>
      <c r="B49839">
        <v>0.2</v>
      </c>
      <c r="C49839">
        <v>0</v>
      </c>
      <c r="D49839" s="4">
        <v>5.7149389931510001E-7</v>
      </c>
      <c r="E49839" s="4"/>
    </row>
    <row r="49840" spans="1:5" x14ac:dyDescent="0.2">
      <c r="A49840" t="s">
        <v>65</v>
      </c>
      <c r="B49840">
        <v>0.5</v>
      </c>
      <c r="C49840">
        <v>0</v>
      </c>
      <c r="D49840" s="4">
        <v>2.2905629521119402E-5</v>
      </c>
      <c r="E49840" s="4"/>
    </row>
    <row r="49841" spans="1:5" x14ac:dyDescent="0.2">
      <c r="A49841" t="s">
        <v>66</v>
      </c>
      <c r="B49841">
        <v>0.5</v>
      </c>
      <c r="C49841">
        <v>0</v>
      </c>
      <c r="D49841" s="4">
        <v>1.6229692846536601E-4</v>
      </c>
    </row>
    <row r="49842" spans="1:5" x14ac:dyDescent="0.2">
      <c r="A49842" t="s">
        <v>65</v>
      </c>
      <c r="B49842">
        <v>1</v>
      </c>
      <c r="C49842">
        <v>0</v>
      </c>
      <c r="D49842" s="4">
        <v>2.08382834898657E-6</v>
      </c>
      <c r="E49842" s="4"/>
    </row>
    <row r="49843" spans="1:5" x14ac:dyDescent="0.2">
      <c r="A49843" t="s">
        <v>66</v>
      </c>
      <c r="B49843">
        <v>1</v>
      </c>
      <c r="C49843">
        <v>0</v>
      </c>
      <c r="D49843" s="4">
        <v>9.7339310741517598E-5</v>
      </c>
      <c r="E49843" s="4"/>
    </row>
    <row r="49844" spans="1:5" x14ac:dyDescent="0.2">
      <c r="A49844" t="s">
        <v>65</v>
      </c>
      <c r="B49844">
        <v>1.5</v>
      </c>
      <c r="C49844">
        <v>0</v>
      </c>
      <c r="D49844">
        <v>8.6094185709953294E-2</v>
      </c>
    </row>
    <row r="49845" spans="1:5" x14ac:dyDescent="0.2">
      <c r="A49845" t="s">
        <v>66</v>
      </c>
      <c r="B49845">
        <v>1.5</v>
      </c>
      <c r="C49845">
        <v>0</v>
      </c>
      <c r="D49845" s="4">
        <v>6.6865982262243E-6</v>
      </c>
      <c r="E49845" s="4"/>
    </row>
    <row r="49846" spans="1:5" x14ac:dyDescent="0.2">
      <c r="A49846" t="s">
        <v>65</v>
      </c>
      <c r="B49846">
        <v>2</v>
      </c>
      <c r="C49846">
        <v>0</v>
      </c>
      <c r="D49846" s="4">
        <v>8.4816902017337202E-6</v>
      </c>
      <c r="E49846" s="4"/>
    </row>
    <row r="49847" spans="1:5" x14ac:dyDescent="0.2">
      <c r="A49847" t="s">
        <v>66</v>
      </c>
      <c r="B49847">
        <v>2</v>
      </c>
      <c r="C49847">
        <v>0</v>
      </c>
      <c r="D49847" s="4">
        <v>1.73607360920868E-4</v>
      </c>
      <c r="E49847" s="4"/>
    </row>
    <row r="49848" spans="1:5" x14ac:dyDescent="0.2">
      <c r="A49848" t="s">
        <v>65</v>
      </c>
      <c r="B49848">
        <v>0.01</v>
      </c>
      <c r="C49848">
        <v>1</v>
      </c>
      <c r="D49848" s="4">
        <v>5.0340066663920801E-3</v>
      </c>
    </row>
    <row r="49849" spans="1:5" x14ac:dyDescent="0.2">
      <c r="A49849" t="s">
        <v>66</v>
      </c>
      <c r="B49849">
        <v>0.01</v>
      </c>
      <c r="C49849">
        <v>1</v>
      </c>
      <c r="D49849" s="4">
        <v>1.24621414579451E-3</v>
      </c>
      <c r="E49849" s="4"/>
    </row>
    <row r="49850" spans="1:5" x14ac:dyDescent="0.2">
      <c r="A49850" t="s">
        <v>65</v>
      </c>
      <c r="B49850">
        <v>0.02</v>
      </c>
      <c r="C49850">
        <v>1</v>
      </c>
      <c r="D49850">
        <v>0.99505925178527799</v>
      </c>
    </row>
    <row r="49851" spans="1:5" x14ac:dyDescent="0.2">
      <c r="A49851" t="s">
        <v>66</v>
      </c>
      <c r="B49851">
        <v>0.02</v>
      </c>
      <c r="C49851">
        <v>1</v>
      </c>
      <c r="D49851">
        <v>0.99868458509445102</v>
      </c>
    </row>
    <row r="49852" spans="1:5" x14ac:dyDescent="0.2">
      <c r="A49852" t="s">
        <v>65</v>
      </c>
      <c r="B49852">
        <v>0.05</v>
      </c>
      <c r="C49852">
        <v>1</v>
      </c>
      <c r="D49852" s="4">
        <v>0.60155260562896695</v>
      </c>
    </row>
    <row r="49853" spans="1:5" x14ac:dyDescent="0.2">
      <c r="A49853" t="s">
        <v>66</v>
      </c>
      <c r="B49853">
        <v>0.05</v>
      </c>
      <c r="C49853">
        <v>1</v>
      </c>
      <c r="D49853" s="4">
        <v>0.67708873748779297</v>
      </c>
    </row>
    <row r="49854" spans="1:5" x14ac:dyDescent="0.2">
      <c r="A49854" t="s">
        <v>65</v>
      </c>
      <c r="B49854">
        <v>0.1</v>
      </c>
      <c r="C49854">
        <v>1</v>
      </c>
      <c r="D49854">
        <v>0.98320215940475397</v>
      </c>
    </row>
    <row r="49855" spans="1:5" x14ac:dyDescent="0.2">
      <c r="A49855" t="s">
        <v>66</v>
      </c>
      <c r="B49855">
        <v>0.1</v>
      </c>
      <c r="C49855">
        <v>1</v>
      </c>
      <c r="D49855">
        <v>0.99407827854156405</v>
      </c>
    </row>
    <row r="49856" spans="1:5" x14ac:dyDescent="0.2">
      <c r="A49856" t="s">
        <v>65</v>
      </c>
      <c r="B49856">
        <v>0.2</v>
      </c>
      <c r="C49856">
        <v>1</v>
      </c>
      <c r="D49856">
        <v>0.99680858850479104</v>
      </c>
    </row>
    <row r="49857" spans="1:5" x14ac:dyDescent="0.2">
      <c r="A49857" t="s">
        <v>66</v>
      </c>
      <c r="B49857">
        <v>0.2</v>
      </c>
      <c r="C49857">
        <v>1</v>
      </c>
      <c r="D49857">
        <v>0.98563379049301103</v>
      </c>
    </row>
    <row r="49858" spans="1:5" x14ac:dyDescent="0.2">
      <c r="A49858" t="s">
        <v>65</v>
      </c>
      <c r="B49858">
        <v>0.5</v>
      </c>
      <c r="C49858">
        <v>1</v>
      </c>
      <c r="D49858">
        <v>0.93389445543289096</v>
      </c>
    </row>
    <row r="49859" spans="1:5" x14ac:dyDescent="0.2">
      <c r="A49859" t="s">
        <v>66</v>
      </c>
      <c r="B49859">
        <v>0.5</v>
      </c>
      <c r="C49859">
        <v>1</v>
      </c>
      <c r="D49859">
        <v>0.93888491392135598</v>
      </c>
    </row>
    <row r="49860" spans="1:5" x14ac:dyDescent="0.2">
      <c r="A49860" t="s">
        <v>65</v>
      </c>
      <c r="B49860">
        <v>1</v>
      </c>
      <c r="C49860">
        <v>1</v>
      </c>
      <c r="D49860">
        <v>6.3308000564575195E-2</v>
      </c>
    </row>
    <row r="49861" spans="1:5" x14ac:dyDescent="0.2">
      <c r="A49861" t="s">
        <v>66</v>
      </c>
      <c r="B49861">
        <v>1</v>
      </c>
      <c r="C49861">
        <v>1</v>
      </c>
      <c r="D49861">
        <v>0.16433200240135101</v>
      </c>
    </row>
    <row r="49862" spans="1:5" x14ac:dyDescent="0.2">
      <c r="A49862" t="s">
        <v>65</v>
      </c>
      <c r="B49862">
        <v>1.5</v>
      </c>
      <c r="C49862">
        <v>1</v>
      </c>
      <c r="D49862">
        <v>0.97944080829620295</v>
      </c>
    </row>
    <row r="49863" spans="1:5" x14ac:dyDescent="0.2">
      <c r="A49863" t="s">
        <v>66</v>
      </c>
      <c r="B49863">
        <v>1.5</v>
      </c>
      <c r="C49863">
        <v>1</v>
      </c>
      <c r="D49863">
        <v>0.96862286329269398</v>
      </c>
    </row>
    <row r="49864" spans="1:5" x14ac:dyDescent="0.2">
      <c r="A49864" t="s">
        <v>65</v>
      </c>
      <c r="B49864">
        <v>2</v>
      </c>
      <c r="C49864">
        <v>1</v>
      </c>
      <c r="D49864">
        <v>0.32930293679237299</v>
      </c>
    </row>
    <row r="49865" spans="1:5" x14ac:dyDescent="0.2">
      <c r="A49865" t="s">
        <v>66</v>
      </c>
      <c r="B49865">
        <v>2</v>
      </c>
      <c r="C49865">
        <v>1</v>
      </c>
      <c r="D49865">
        <v>0.28926342725753701</v>
      </c>
    </row>
    <row r="49866" spans="1:5" x14ac:dyDescent="0.2">
      <c r="A49866" t="s">
        <v>65</v>
      </c>
      <c r="B49866">
        <v>0.01</v>
      </c>
      <c r="C49866">
        <v>0</v>
      </c>
      <c r="D49866">
        <v>2.3542228154837998E-3</v>
      </c>
    </row>
    <row r="49867" spans="1:5" x14ac:dyDescent="0.2">
      <c r="A49867" t="s">
        <v>66</v>
      </c>
      <c r="B49867">
        <v>0.01</v>
      </c>
      <c r="C49867">
        <v>0</v>
      </c>
      <c r="D49867" s="4">
        <v>1.11780282168183E-5</v>
      </c>
      <c r="E49867" s="4"/>
    </row>
    <row r="49868" spans="1:5" x14ac:dyDescent="0.2">
      <c r="A49868" t="s">
        <v>65</v>
      </c>
      <c r="B49868">
        <v>0.02</v>
      </c>
      <c r="C49868">
        <v>0</v>
      </c>
      <c r="D49868">
        <v>2.1642879582941502E-3</v>
      </c>
    </row>
    <row r="49869" spans="1:5" x14ac:dyDescent="0.2">
      <c r="A49869" t="s">
        <v>66</v>
      </c>
      <c r="B49869">
        <v>0.02</v>
      </c>
      <c r="C49869">
        <v>0</v>
      </c>
      <c r="D49869" s="4">
        <v>9.5047325885389E-6</v>
      </c>
      <c r="E49869" s="4"/>
    </row>
    <row r="49870" spans="1:5" x14ac:dyDescent="0.2">
      <c r="A49870" t="s">
        <v>65</v>
      </c>
      <c r="B49870">
        <v>0.05</v>
      </c>
      <c r="C49870">
        <v>0</v>
      </c>
      <c r="D49870">
        <v>1.14155178889632E-2</v>
      </c>
    </row>
    <row r="49871" spans="1:5" x14ac:dyDescent="0.2">
      <c r="A49871" t="s">
        <v>66</v>
      </c>
      <c r="B49871">
        <v>0.05</v>
      </c>
      <c r="C49871">
        <v>0</v>
      </c>
      <c r="D49871" s="4">
        <v>6.8305715103633702E-5</v>
      </c>
      <c r="E49871" s="4"/>
    </row>
    <row r="49872" spans="1:5" x14ac:dyDescent="0.2">
      <c r="A49872" t="s">
        <v>65</v>
      </c>
      <c r="B49872">
        <v>0.1</v>
      </c>
      <c r="C49872">
        <v>0</v>
      </c>
      <c r="D49872" s="4">
        <v>1.15834791358793E-5</v>
      </c>
      <c r="E49872" s="4"/>
    </row>
    <row r="49873" spans="1:5" x14ac:dyDescent="0.2">
      <c r="A49873" t="s">
        <v>66</v>
      </c>
      <c r="B49873">
        <v>0.1</v>
      </c>
      <c r="C49873">
        <v>0</v>
      </c>
      <c r="D49873" s="4">
        <v>3.7425888876896297E-5</v>
      </c>
      <c r="E49873" s="4"/>
    </row>
    <row r="49874" spans="1:5" x14ac:dyDescent="0.2">
      <c r="A49874" t="s">
        <v>65</v>
      </c>
      <c r="B49874">
        <v>0.2</v>
      </c>
      <c r="C49874">
        <v>0</v>
      </c>
      <c r="D49874">
        <v>2.75115919066593E-4</v>
      </c>
      <c r="E49874" s="4"/>
    </row>
    <row r="49875" spans="1:5" x14ac:dyDescent="0.2">
      <c r="A49875" t="s">
        <v>66</v>
      </c>
      <c r="B49875">
        <v>0.2</v>
      </c>
      <c r="C49875">
        <v>0</v>
      </c>
      <c r="D49875" s="4">
        <v>8.89892635314026E-6</v>
      </c>
      <c r="E49875" s="4"/>
    </row>
    <row r="49876" spans="1:5" x14ac:dyDescent="0.2">
      <c r="A49876" t="s">
        <v>65</v>
      </c>
      <c r="B49876">
        <v>0.5</v>
      </c>
      <c r="C49876">
        <v>0</v>
      </c>
      <c r="D49876">
        <v>3.6690596025437099E-3</v>
      </c>
    </row>
    <row r="49877" spans="1:5" x14ac:dyDescent="0.2">
      <c r="A49877" t="s">
        <v>66</v>
      </c>
      <c r="B49877">
        <v>0.5</v>
      </c>
      <c r="C49877">
        <v>0</v>
      </c>
      <c r="D49877" s="4">
        <v>3.85538851332967E-6</v>
      </c>
      <c r="E49877" s="4"/>
    </row>
    <row r="49878" spans="1:5" x14ac:dyDescent="0.2">
      <c r="A49878" t="s">
        <v>65</v>
      </c>
      <c r="B49878">
        <v>1</v>
      </c>
      <c r="C49878">
        <v>0</v>
      </c>
      <c r="D49878" s="4">
        <v>7.8709279478061904E-5</v>
      </c>
      <c r="E49878" s="4"/>
    </row>
    <row r="49879" spans="1:5" x14ac:dyDescent="0.2">
      <c r="A49879" t="s">
        <v>66</v>
      </c>
      <c r="B49879">
        <v>1</v>
      </c>
      <c r="C49879">
        <v>0</v>
      </c>
      <c r="D49879" s="4">
        <v>1.6084796925497301E-6</v>
      </c>
      <c r="E49879" s="4"/>
    </row>
    <row r="49880" spans="1:5" x14ac:dyDescent="0.2">
      <c r="A49880" t="s">
        <v>65</v>
      </c>
      <c r="B49880">
        <v>1.5</v>
      </c>
      <c r="C49880">
        <v>0</v>
      </c>
      <c r="D49880" s="4">
        <v>3.0590223332183002E-7</v>
      </c>
      <c r="E49880" s="4"/>
    </row>
    <row r="49881" spans="1:5" x14ac:dyDescent="0.2">
      <c r="A49881" t="s">
        <v>66</v>
      </c>
      <c r="B49881">
        <v>1.5</v>
      </c>
      <c r="C49881">
        <v>0</v>
      </c>
      <c r="D49881" s="4">
        <v>1.11402487164014E-5</v>
      </c>
      <c r="E49881" s="4"/>
    </row>
    <row r="49882" spans="1:5" x14ac:dyDescent="0.2">
      <c r="A49882" t="s">
        <v>65</v>
      </c>
      <c r="B49882">
        <v>2</v>
      </c>
      <c r="C49882">
        <v>0</v>
      </c>
      <c r="D49882" s="4">
        <v>7.7031664550304404E-3</v>
      </c>
      <c r="E49882" s="4"/>
    </row>
    <row r="49883" spans="1:5" x14ac:dyDescent="0.2">
      <c r="A49883" t="s">
        <v>66</v>
      </c>
      <c r="B49883">
        <v>2</v>
      </c>
      <c r="C49883">
        <v>0</v>
      </c>
      <c r="D49883" s="4">
        <v>5.22962327522691E-5</v>
      </c>
      <c r="E49883" s="4"/>
    </row>
    <row r="49884" spans="1:5" x14ac:dyDescent="0.2">
      <c r="A49884" t="s">
        <v>65</v>
      </c>
      <c r="B49884">
        <v>0.01</v>
      </c>
      <c r="C49884">
        <v>1</v>
      </c>
      <c r="D49884">
        <v>0.26280519366264299</v>
      </c>
    </row>
    <row r="49885" spans="1:5" x14ac:dyDescent="0.2">
      <c r="A49885" t="s">
        <v>66</v>
      </c>
      <c r="B49885">
        <v>0.01</v>
      </c>
      <c r="C49885">
        <v>1</v>
      </c>
      <c r="D49885" s="4">
        <v>1.6472152201458801E-3</v>
      </c>
    </row>
    <row r="49886" spans="1:5" x14ac:dyDescent="0.2">
      <c r="A49886" t="s">
        <v>65</v>
      </c>
      <c r="B49886">
        <v>0.02</v>
      </c>
      <c r="C49886">
        <v>1</v>
      </c>
      <c r="D49886">
        <v>0.99494862556457497</v>
      </c>
    </row>
    <row r="49887" spans="1:5" x14ac:dyDescent="0.2">
      <c r="A49887" t="s">
        <v>66</v>
      </c>
      <c r="B49887">
        <v>0.02</v>
      </c>
      <c r="C49887">
        <v>1</v>
      </c>
      <c r="D49887">
        <v>0.89734971523284901</v>
      </c>
    </row>
    <row r="49888" spans="1:5" x14ac:dyDescent="0.2">
      <c r="A49888" t="s">
        <v>65</v>
      </c>
      <c r="B49888">
        <v>0.05</v>
      </c>
      <c r="C49888">
        <v>1</v>
      </c>
      <c r="D49888">
        <v>0.885079085826873</v>
      </c>
    </row>
    <row r="49889" spans="1:5" x14ac:dyDescent="0.2">
      <c r="A49889" t="s">
        <v>66</v>
      </c>
      <c r="B49889">
        <v>0.05</v>
      </c>
      <c r="C49889">
        <v>1</v>
      </c>
      <c r="D49889">
        <v>0.73681420087814298</v>
      </c>
    </row>
    <row r="49890" spans="1:5" x14ac:dyDescent="0.2">
      <c r="A49890" t="s">
        <v>65</v>
      </c>
      <c r="B49890">
        <v>0.1</v>
      </c>
      <c r="C49890">
        <v>1</v>
      </c>
      <c r="D49890">
        <v>0.99433076381683305</v>
      </c>
    </row>
    <row r="49891" spans="1:5" x14ac:dyDescent="0.2">
      <c r="A49891" t="s">
        <v>66</v>
      </c>
      <c r="B49891">
        <v>0.1</v>
      </c>
      <c r="C49891">
        <v>1</v>
      </c>
      <c r="D49891">
        <v>0.89846879243850697</v>
      </c>
    </row>
    <row r="49892" spans="1:5" x14ac:dyDescent="0.2">
      <c r="A49892" t="s">
        <v>65</v>
      </c>
      <c r="B49892">
        <v>0.2</v>
      </c>
      <c r="C49892">
        <v>1</v>
      </c>
      <c r="D49892">
        <v>6.4736254513263702E-2</v>
      </c>
    </row>
    <row r="49893" spans="1:5" x14ac:dyDescent="0.2">
      <c r="A49893" t="s">
        <v>66</v>
      </c>
      <c r="B49893">
        <v>0.2</v>
      </c>
      <c r="C49893">
        <v>1</v>
      </c>
      <c r="D49893">
        <v>2.04810942523181E-3</v>
      </c>
    </row>
    <row r="49894" spans="1:5" x14ac:dyDescent="0.2">
      <c r="A49894" t="s">
        <v>65</v>
      </c>
      <c r="B49894">
        <v>0.5</v>
      </c>
      <c r="C49894">
        <v>1</v>
      </c>
      <c r="D49894">
        <v>0.99969935417175204</v>
      </c>
    </row>
    <row r="49895" spans="1:5" x14ac:dyDescent="0.2">
      <c r="A49895" t="s">
        <v>66</v>
      </c>
      <c r="B49895">
        <v>0.5</v>
      </c>
      <c r="C49895">
        <v>1</v>
      </c>
      <c r="D49895">
        <v>0.99304693937301602</v>
      </c>
    </row>
    <row r="49896" spans="1:5" x14ac:dyDescent="0.2">
      <c r="A49896" t="s">
        <v>65</v>
      </c>
      <c r="B49896">
        <v>1</v>
      </c>
      <c r="C49896">
        <v>1</v>
      </c>
      <c r="D49896">
        <v>0.80919402837753296</v>
      </c>
    </row>
    <row r="49897" spans="1:5" x14ac:dyDescent="0.2">
      <c r="A49897" t="s">
        <v>66</v>
      </c>
      <c r="B49897">
        <v>1</v>
      </c>
      <c r="C49897">
        <v>1</v>
      </c>
      <c r="D49897">
        <v>0.77077066898345903</v>
      </c>
    </row>
    <row r="49898" spans="1:5" x14ac:dyDescent="0.2">
      <c r="A49898" t="s">
        <v>65</v>
      </c>
      <c r="B49898">
        <v>1.5</v>
      </c>
      <c r="C49898">
        <v>1</v>
      </c>
      <c r="D49898" s="4">
        <v>0.32680767774581898</v>
      </c>
      <c r="E49898" s="4"/>
    </row>
    <row r="49899" spans="1:5" x14ac:dyDescent="0.2">
      <c r="A49899" t="s">
        <v>66</v>
      </c>
      <c r="B49899">
        <v>1.5</v>
      </c>
      <c r="C49899">
        <v>1</v>
      </c>
      <c r="D49899" s="4">
        <v>0.28234818577766402</v>
      </c>
      <c r="E49899" s="4"/>
    </row>
    <row r="49900" spans="1:5" x14ac:dyDescent="0.2">
      <c r="A49900" t="s">
        <v>65</v>
      </c>
      <c r="B49900">
        <v>2</v>
      </c>
      <c r="C49900">
        <v>1</v>
      </c>
      <c r="D49900">
        <v>0.91196709871292103</v>
      </c>
    </row>
    <row r="49901" spans="1:5" x14ac:dyDescent="0.2">
      <c r="A49901" t="s">
        <v>66</v>
      </c>
      <c r="B49901">
        <v>2</v>
      </c>
      <c r="C49901">
        <v>1</v>
      </c>
      <c r="D49901">
        <v>0.73455989360809304</v>
      </c>
    </row>
    <row r="49902" spans="1:5" x14ac:dyDescent="0.2">
      <c r="A49902" t="s">
        <v>65</v>
      </c>
      <c r="B49902">
        <v>0.01</v>
      </c>
      <c r="C49902">
        <v>0</v>
      </c>
      <c r="D49902">
        <v>3.3071530051529399E-3</v>
      </c>
    </row>
    <row r="49903" spans="1:5" x14ac:dyDescent="0.2">
      <c r="A49903" t="s">
        <v>66</v>
      </c>
      <c r="B49903">
        <v>0.01</v>
      </c>
      <c r="C49903">
        <v>0</v>
      </c>
      <c r="D49903">
        <v>1.7128403997048701E-3</v>
      </c>
    </row>
    <row r="49904" spans="1:5" x14ac:dyDescent="0.2">
      <c r="A49904" t="s">
        <v>65</v>
      </c>
      <c r="B49904">
        <v>0.02</v>
      </c>
      <c r="C49904">
        <v>0</v>
      </c>
      <c r="D49904" s="4">
        <v>3.0308565328596099E-5</v>
      </c>
      <c r="E49904" s="4"/>
    </row>
    <row r="49905" spans="1:5" x14ac:dyDescent="0.2">
      <c r="A49905" t="s">
        <v>66</v>
      </c>
      <c r="B49905">
        <v>0.02</v>
      </c>
      <c r="C49905">
        <v>0</v>
      </c>
      <c r="D49905" s="4">
        <v>4.9764171308197496E-6</v>
      </c>
      <c r="E49905" s="4"/>
    </row>
    <row r="49906" spans="1:5" x14ac:dyDescent="0.2">
      <c r="A49906" t="s">
        <v>65</v>
      </c>
      <c r="B49906">
        <v>0.05</v>
      </c>
      <c r="C49906">
        <v>0</v>
      </c>
      <c r="D49906">
        <v>3.6101482692174603E-4</v>
      </c>
    </row>
    <row r="49907" spans="1:5" x14ac:dyDescent="0.2">
      <c r="A49907" t="s">
        <v>66</v>
      </c>
      <c r="B49907">
        <v>0.05</v>
      </c>
      <c r="C49907">
        <v>0</v>
      </c>
      <c r="D49907" s="4">
        <v>1.3350904737308101E-6</v>
      </c>
      <c r="E49907" s="4"/>
    </row>
    <row r="49908" spans="1:5" x14ac:dyDescent="0.2">
      <c r="A49908" t="s">
        <v>65</v>
      </c>
      <c r="B49908">
        <v>0.1</v>
      </c>
      <c r="C49908">
        <v>0</v>
      </c>
      <c r="D49908">
        <v>6.5276552923023701E-3</v>
      </c>
    </row>
    <row r="49909" spans="1:5" x14ac:dyDescent="0.2">
      <c r="A49909" t="s">
        <v>66</v>
      </c>
      <c r="B49909">
        <v>0.1</v>
      </c>
      <c r="C49909">
        <v>0</v>
      </c>
      <c r="D49909" s="4">
        <v>3.0590223332183002E-7</v>
      </c>
      <c r="E49909" s="4"/>
    </row>
    <row r="49910" spans="1:5" x14ac:dyDescent="0.2">
      <c r="A49910" t="s">
        <v>65</v>
      </c>
      <c r="B49910">
        <v>0.2</v>
      </c>
      <c r="C49910">
        <v>0</v>
      </c>
      <c r="D49910">
        <v>2.4274461902678E-3</v>
      </c>
    </row>
    <row r="49911" spans="1:5" x14ac:dyDescent="0.2">
      <c r="A49911" t="s">
        <v>66</v>
      </c>
      <c r="B49911">
        <v>0.2</v>
      </c>
      <c r="C49911">
        <v>0</v>
      </c>
      <c r="D49911" s="4">
        <v>3.8369021240214301E-6</v>
      </c>
      <c r="E49911" s="4"/>
    </row>
    <row r="49912" spans="1:5" x14ac:dyDescent="0.2">
      <c r="A49912" t="s">
        <v>65</v>
      </c>
      <c r="B49912">
        <v>0.5</v>
      </c>
      <c r="C49912">
        <v>0</v>
      </c>
      <c r="D49912" s="4">
        <v>4.7194615035550601E-5</v>
      </c>
      <c r="E49912" s="4"/>
    </row>
    <row r="49913" spans="1:5" x14ac:dyDescent="0.2">
      <c r="A49913" t="s">
        <v>66</v>
      </c>
      <c r="B49913">
        <v>0.5</v>
      </c>
      <c r="C49913">
        <v>0</v>
      </c>
      <c r="D49913" s="4">
        <v>1.79524590748769E-6</v>
      </c>
      <c r="E49913" s="4"/>
    </row>
    <row r="49914" spans="1:5" x14ac:dyDescent="0.2">
      <c r="A49914" t="s">
        <v>65</v>
      </c>
      <c r="B49914">
        <v>1</v>
      </c>
      <c r="C49914">
        <v>0</v>
      </c>
      <c r="D49914" s="4">
        <v>7.4350055001559604E-7</v>
      </c>
      <c r="E49914" s="4"/>
    </row>
    <row r="49915" spans="1:5" x14ac:dyDescent="0.2">
      <c r="A49915" t="s">
        <v>66</v>
      </c>
      <c r="B49915">
        <v>1</v>
      </c>
      <c r="C49915">
        <v>0</v>
      </c>
      <c r="D49915" s="4">
        <v>1.00696670415345E-5</v>
      </c>
      <c r="E49915" s="4"/>
    </row>
    <row r="49916" spans="1:5" x14ac:dyDescent="0.2">
      <c r="A49916" t="s">
        <v>65</v>
      </c>
      <c r="B49916">
        <v>1.5</v>
      </c>
      <c r="C49916">
        <v>0</v>
      </c>
      <c r="D49916">
        <v>4.2613493860699198E-4</v>
      </c>
      <c r="E49916" s="4"/>
    </row>
    <row r="49917" spans="1:5" x14ac:dyDescent="0.2">
      <c r="A49917" t="s">
        <v>66</v>
      </c>
      <c r="B49917">
        <v>1.5</v>
      </c>
      <c r="C49917">
        <v>0</v>
      </c>
      <c r="D49917" s="4">
        <v>5.9763272020063596E-7</v>
      </c>
      <c r="E49917" s="4"/>
    </row>
    <row r="49918" spans="1:5" x14ac:dyDescent="0.2">
      <c r="A49918" t="s">
        <v>65</v>
      </c>
      <c r="B49918">
        <v>2</v>
      </c>
      <c r="C49918">
        <v>0</v>
      </c>
      <c r="D49918">
        <v>4.9574073636904305E-4</v>
      </c>
      <c r="E49918" s="4"/>
    </row>
    <row r="49919" spans="1:5" x14ac:dyDescent="0.2">
      <c r="A49919" t="s">
        <v>66</v>
      </c>
      <c r="B49919">
        <v>2</v>
      </c>
      <c r="C49919">
        <v>0</v>
      </c>
      <c r="D49919">
        <v>8.0628262367099502E-4</v>
      </c>
    </row>
    <row r="49920" spans="1:5" x14ac:dyDescent="0.2">
      <c r="A49920" t="s">
        <v>65</v>
      </c>
      <c r="B49920">
        <v>0.01</v>
      </c>
      <c r="C49920">
        <v>1</v>
      </c>
      <c r="D49920">
        <v>2.3001453373581102E-3</v>
      </c>
    </row>
    <row r="49921" spans="1:5" x14ac:dyDescent="0.2">
      <c r="A49921" t="s">
        <v>66</v>
      </c>
      <c r="B49921">
        <v>0.01</v>
      </c>
      <c r="C49921">
        <v>1</v>
      </c>
      <c r="D49921">
        <v>3.2391725108027399E-4</v>
      </c>
    </row>
    <row r="49922" spans="1:5" x14ac:dyDescent="0.2">
      <c r="A49922" t="s">
        <v>65</v>
      </c>
      <c r="B49922">
        <v>0.02</v>
      </c>
      <c r="C49922">
        <v>1</v>
      </c>
      <c r="D49922" s="4">
        <v>5.1358492783037898E-5</v>
      </c>
      <c r="E49922" s="4"/>
    </row>
    <row r="49923" spans="1:5" x14ac:dyDescent="0.2">
      <c r="A49923" t="s">
        <v>66</v>
      </c>
      <c r="B49923">
        <v>0.02</v>
      </c>
      <c r="C49923">
        <v>1</v>
      </c>
      <c r="D49923">
        <v>3.7441510357893998E-4</v>
      </c>
      <c r="E49923" s="4"/>
    </row>
    <row r="49924" spans="1:5" x14ac:dyDescent="0.2">
      <c r="A49924" t="s">
        <v>65</v>
      </c>
      <c r="B49924">
        <v>0.05</v>
      </c>
      <c r="C49924">
        <v>1</v>
      </c>
      <c r="D49924">
        <v>0.31467494368553101</v>
      </c>
    </row>
    <row r="49925" spans="1:5" x14ac:dyDescent="0.2">
      <c r="A49925" t="s">
        <v>66</v>
      </c>
      <c r="B49925">
        <v>0.05</v>
      </c>
      <c r="C49925">
        <v>1</v>
      </c>
      <c r="D49925" s="4">
        <v>0.83204334974288896</v>
      </c>
    </row>
    <row r="49926" spans="1:5" x14ac:dyDescent="0.2">
      <c r="A49926" t="s">
        <v>65</v>
      </c>
      <c r="B49926">
        <v>0.1</v>
      </c>
      <c r="C49926">
        <v>1</v>
      </c>
      <c r="D49926">
        <v>0.75069969892501798</v>
      </c>
    </row>
    <row r="49927" spans="1:5" x14ac:dyDescent="0.2">
      <c r="A49927" t="s">
        <v>66</v>
      </c>
      <c r="B49927">
        <v>0.1</v>
      </c>
      <c r="C49927">
        <v>1</v>
      </c>
      <c r="D49927">
        <v>0.92951726913452104</v>
      </c>
    </row>
    <row r="49928" spans="1:5" x14ac:dyDescent="0.2">
      <c r="A49928" t="s">
        <v>65</v>
      </c>
      <c r="B49928">
        <v>0.2</v>
      </c>
      <c r="C49928">
        <v>1</v>
      </c>
      <c r="D49928">
        <v>0.65420055389404297</v>
      </c>
    </row>
    <row r="49929" spans="1:5" x14ac:dyDescent="0.2">
      <c r="A49929" t="s">
        <v>66</v>
      </c>
      <c r="B49929">
        <v>0.2</v>
      </c>
      <c r="C49929">
        <v>1</v>
      </c>
      <c r="D49929">
        <v>0.990461885929107</v>
      </c>
    </row>
    <row r="49930" spans="1:5" x14ac:dyDescent="0.2">
      <c r="A49930" t="s">
        <v>65</v>
      </c>
      <c r="B49930">
        <v>0.5</v>
      </c>
      <c r="C49930">
        <v>1</v>
      </c>
      <c r="D49930" s="4">
        <v>0.25738373398780801</v>
      </c>
    </row>
    <row r="49931" spans="1:5" x14ac:dyDescent="0.2">
      <c r="A49931" t="s">
        <v>66</v>
      </c>
      <c r="B49931">
        <v>0.5</v>
      </c>
      <c r="C49931">
        <v>1</v>
      </c>
      <c r="D49931">
        <v>9.1539271175861303E-2</v>
      </c>
    </row>
    <row r="49932" spans="1:5" x14ac:dyDescent="0.2">
      <c r="A49932" t="s">
        <v>65</v>
      </c>
      <c r="B49932">
        <v>1</v>
      </c>
      <c r="C49932">
        <v>1</v>
      </c>
      <c r="D49932">
        <v>0.98528242111205999</v>
      </c>
    </row>
    <row r="49933" spans="1:5" x14ac:dyDescent="0.2">
      <c r="A49933" t="s">
        <v>66</v>
      </c>
      <c r="B49933">
        <v>1</v>
      </c>
      <c r="C49933">
        <v>1</v>
      </c>
      <c r="D49933">
        <v>0.96693611145019498</v>
      </c>
    </row>
    <row r="49934" spans="1:5" x14ac:dyDescent="0.2">
      <c r="A49934" t="s">
        <v>65</v>
      </c>
      <c r="B49934">
        <v>1.5</v>
      </c>
      <c r="C49934">
        <v>1</v>
      </c>
      <c r="D49934">
        <v>0.875907301902771</v>
      </c>
    </row>
    <row r="49935" spans="1:5" x14ac:dyDescent="0.2">
      <c r="A49935" t="s">
        <v>66</v>
      </c>
      <c r="B49935">
        <v>1.5</v>
      </c>
      <c r="C49935">
        <v>1</v>
      </c>
      <c r="D49935">
        <v>0.182338967919349</v>
      </c>
    </row>
    <row r="49936" spans="1:5" x14ac:dyDescent="0.2">
      <c r="A49936" t="s">
        <v>65</v>
      </c>
      <c r="B49936">
        <v>2</v>
      </c>
      <c r="C49936">
        <v>1</v>
      </c>
      <c r="D49936">
        <v>0.93884003162384</v>
      </c>
    </row>
    <row r="49937" spans="1:5" x14ac:dyDescent="0.2">
      <c r="A49937" t="s">
        <v>66</v>
      </c>
      <c r="B49937">
        <v>2</v>
      </c>
      <c r="C49937">
        <v>1</v>
      </c>
      <c r="D49937">
        <v>0.98166841268539395</v>
      </c>
    </row>
    <row r="49938" spans="1:5" x14ac:dyDescent="0.2">
      <c r="A49938" t="s">
        <v>65</v>
      </c>
      <c r="B49938">
        <v>0.01</v>
      </c>
      <c r="C49938">
        <v>0</v>
      </c>
      <c r="D49938">
        <v>1.77533918758854E-4</v>
      </c>
    </row>
    <row r="49939" spans="1:5" x14ac:dyDescent="0.2">
      <c r="A49939" t="s">
        <v>66</v>
      </c>
      <c r="B49939">
        <v>0.01</v>
      </c>
      <c r="C49939">
        <v>0</v>
      </c>
      <c r="D49939">
        <v>2.19547117012552E-4</v>
      </c>
    </row>
    <row r="49940" spans="1:5" x14ac:dyDescent="0.2">
      <c r="A49940" t="s">
        <v>65</v>
      </c>
      <c r="B49940">
        <v>0.02</v>
      </c>
      <c r="C49940">
        <v>0</v>
      </c>
      <c r="D49940">
        <v>5.1495485240593498E-4</v>
      </c>
      <c r="E49940" s="4"/>
    </row>
    <row r="49941" spans="1:5" x14ac:dyDescent="0.2">
      <c r="A49941" t="s">
        <v>66</v>
      </c>
      <c r="B49941">
        <v>0.02</v>
      </c>
      <c r="C49941">
        <v>0</v>
      </c>
      <c r="D49941" s="4">
        <v>2.6825067834579301E-5</v>
      </c>
      <c r="E49941" s="4"/>
    </row>
    <row r="49942" spans="1:5" x14ac:dyDescent="0.2">
      <c r="A49942" t="s">
        <v>65</v>
      </c>
      <c r="B49942">
        <v>0.05</v>
      </c>
      <c r="C49942">
        <v>0</v>
      </c>
      <c r="D49942">
        <v>3.41836712323129E-3</v>
      </c>
    </row>
    <row r="49943" spans="1:5" x14ac:dyDescent="0.2">
      <c r="A49943" t="s">
        <v>66</v>
      </c>
      <c r="B49943">
        <v>0.05</v>
      </c>
      <c r="C49943">
        <v>0</v>
      </c>
      <c r="D49943" s="4">
        <v>9.05675165085995E-7</v>
      </c>
      <c r="E49943" s="4"/>
    </row>
    <row r="49944" spans="1:5" x14ac:dyDescent="0.2">
      <c r="A49944" t="s">
        <v>65</v>
      </c>
      <c r="B49944">
        <v>0.1</v>
      </c>
      <c r="C49944">
        <v>0</v>
      </c>
      <c r="D49944" s="4">
        <v>6.6237653300049698E-6</v>
      </c>
      <c r="E49944" s="4"/>
    </row>
    <row r="49945" spans="1:5" x14ac:dyDescent="0.2">
      <c r="A49945" t="s">
        <v>66</v>
      </c>
      <c r="B49945">
        <v>0.1</v>
      </c>
      <c r="C49945">
        <v>0</v>
      </c>
      <c r="D49945" s="4">
        <v>9.8093412816524506E-5</v>
      </c>
      <c r="E49945" s="4"/>
    </row>
    <row r="49946" spans="1:5" x14ac:dyDescent="0.2">
      <c r="A49946" t="s">
        <v>65</v>
      </c>
      <c r="B49946">
        <v>0.2</v>
      </c>
      <c r="C49946">
        <v>0</v>
      </c>
      <c r="D49946">
        <v>2.0932908228132801E-4</v>
      </c>
      <c r="E49946" s="4"/>
    </row>
    <row r="49947" spans="1:5" x14ac:dyDescent="0.2">
      <c r="A49947" t="s">
        <v>66</v>
      </c>
      <c r="B49947">
        <v>0.2</v>
      </c>
      <c r="C49947">
        <v>0</v>
      </c>
      <c r="D49947" s="4">
        <v>1.60538335330784E-3</v>
      </c>
      <c r="E49947" s="4"/>
    </row>
    <row r="49948" spans="1:5" x14ac:dyDescent="0.2">
      <c r="A49948" t="s">
        <v>65</v>
      </c>
      <c r="B49948">
        <v>0.5</v>
      </c>
      <c r="C49948">
        <v>0</v>
      </c>
      <c r="D49948" s="4">
        <v>1.5998215530999001E-5</v>
      </c>
      <c r="E49948" s="4"/>
    </row>
    <row r="49949" spans="1:5" x14ac:dyDescent="0.2">
      <c r="A49949" t="s">
        <v>66</v>
      </c>
      <c r="B49949">
        <v>0.5</v>
      </c>
      <c r="C49949">
        <v>0</v>
      </c>
      <c r="D49949" s="4">
        <v>7.2195357461168896E-6</v>
      </c>
      <c r="E49949" s="4"/>
    </row>
    <row r="49950" spans="1:5" x14ac:dyDescent="0.2">
      <c r="A49950" t="s">
        <v>65</v>
      </c>
      <c r="B49950">
        <v>1</v>
      </c>
      <c r="C49950">
        <v>0</v>
      </c>
      <c r="D49950">
        <v>4.7046534717082901E-2</v>
      </c>
    </row>
    <row r="49951" spans="1:5" x14ac:dyDescent="0.2">
      <c r="A49951" t="s">
        <v>66</v>
      </c>
      <c r="B49951">
        <v>1</v>
      </c>
      <c r="C49951">
        <v>0</v>
      </c>
      <c r="D49951" s="4">
        <v>6.9023794821987301E-6</v>
      </c>
      <c r="E49951" s="4"/>
    </row>
    <row r="49952" spans="1:5" x14ac:dyDescent="0.2">
      <c r="A49952" t="s">
        <v>65</v>
      </c>
      <c r="B49952">
        <v>1.5</v>
      </c>
      <c r="C49952">
        <v>0</v>
      </c>
      <c r="D49952" s="4">
        <v>7.0060298185126105E-7</v>
      </c>
      <c r="E49952" s="4"/>
    </row>
    <row r="49953" spans="1:5" x14ac:dyDescent="0.2">
      <c r="A49953" t="s">
        <v>66</v>
      </c>
      <c r="B49953">
        <v>1.5</v>
      </c>
      <c r="C49953">
        <v>0</v>
      </c>
      <c r="D49953" s="4">
        <v>3.0590223332183002E-7</v>
      </c>
      <c r="E49953" s="4"/>
    </row>
    <row r="49954" spans="1:5" x14ac:dyDescent="0.2">
      <c r="A49954" t="s">
        <v>65</v>
      </c>
      <c r="B49954">
        <v>2</v>
      </c>
      <c r="C49954">
        <v>0</v>
      </c>
      <c r="D49954">
        <v>8.0076896119862795E-4</v>
      </c>
      <c r="E49954" s="4"/>
    </row>
    <row r="49955" spans="1:5" x14ac:dyDescent="0.2">
      <c r="A49955" t="s">
        <v>66</v>
      </c>
      <c r="B49955">
        <v>2</v>
      </c>
      <c r="C49955">
        <v>0</v>
      </c>
      <c r="D49955" s="4">
        <v>4.2269875848433003E-6</v>
      </c>
      <c r="E49955" s="4"/>
    </row>
    <row r="49956" spans="1:5" x14ac:dyDescent="0.2">
      <c r="A49956" t="s">
        <v>65</v>
      </c>
      <c r="B49956">
        <v>0.01</v>
      </c>
      <c r="C49956">
        <v>1</v>
      </c>
      <c r="D49956" s="4">
        <v>9.2079147696495001E-2</v>
      </c>
    </row>
    <row r="49957" spans="1:5" x14ac:dyDescent="0.2">
      <c r="A49957" t="s">
        <v>66</v>
      </c>
      <c r="B49957">
        <v>0.01</v>
      </c>
      <c r="C49957">
        <v>1</v>
      </c>
      <c r="D49957" s="4">
        <v>6.2178559601306901E-2</v>
      </c>
    </row>
    <row r="49958" spans="1:5" x14ac:dyDescent="0.2">
      <c r="A49958" t="s">
        <v>65</v>
      </c>
      <c r="B49958">
        <v>0.02</v>
      </c>
      <c r="C49958">
        <v>1</v>
      </c>
      <c r="D49958">
        <v>0.51778584718704201</v>
      </c>
    </row>
    <row r="49959" spans="1:5" x14ac:dyDescent="0.2">
      <c r="A49959" t="s">
        <v>66</v>
      </c>
      <c r="B49959">
        <v>0.02</v>
      </c>
      <c r="C49959">
        <v>1</v>
      </c>
      <c r="D49959">
        <v>1.8623963696882101E-3</v>
      </c>
    </row>
    <row r="49960" spans="1:5" x14ac:dyDescent="0.2">
      <c r="A49960" t="s">
        <v>65</v>
      </c>
      <c r="B49960">
        <v>0.05</v>
      </c>
      <c r="C49960">
        <v>1</v>
      </c>
      <c r="D49960">
        <v>4.5312508009374098E-3</v>
      </c>
    </row>
    <row r="49961" spans="1:5" x14ac:dyDescent="0.2">
      <c r="A49961" t="s">
        <v>66</v>
      </c>
      <c r="B49961">
        <v>0.05</v>
      </c>
      <c r="C49961">
        <v>1</v>
      </c>
      <c r="D49961">
        <v>0.89158797264099099</v>
      </c>
    </row>
    <row r="49962" spans="1:5" x14ac:dyDescent="0.2">
      <c r="A49962" t="s">
        <v>65</v>
      </c>
      <c r="B49962">
        <v>0.1</v>
      </c>
      <c r="C49962">
        <v>1</v>
      </c>
      <c r="D49962">
        <v>0.57525134086608798</v>
      </c>
    </row>
    <row r="49963" spans="1:5" x14ac:dyDescent="0.2">
      <c r="A49963" t="s">
        <v>66</v>
      </c>
      <c r="B49963">
        <v>0.1</v>
      </c>
      <c r="C49963">
        <v>1</v>
      </c>
      <c r="D49963">
        <v>0.46063047647476102</v>
      </c>
    </row>
    <row r="49964" spans="1:5" x14ac:dyDescent="0.2">
      <c r="A49964" t="s">
        <v>65</v>
      </c>
      <c r="B49964">
        <v>0.2</v>
      </c>
      <c r="C49964">
        <v>1</v>
      </c>
      <c r="D49964">
        <v>0.90935677289962702</v>
      </c>
    </row>
    <row r="49965" spans="1:5" x14ac:dyDescent="0.2">
      <c r="A49965" t="s">
        <v>66</v>
      </c>
      <c r="B49965">
        <v>0.2</v>
      </c>
      <c r="C49965">
        <v>1</v>
      </c>
      <c r="D49965" s="4">
        <v>0.83165317773818903</v>
      </c>
    </row>
    <row r="49966" spans="1:5" x14ac:dyDescent="0.2">
      <c r="A49966" t="s">
        <v>65</v>
      </c>
      <c r="B49966">
        <v>0.5</v>
      </c>
      <c r="C49966">
        <v>1</v>
      </c>
      <c r="D49966">
        <v>0.87880843877792303</v>
      </c>
    </row>
    <row r="49967" spans="1:5" x14ac:dyDescent="0.2">
      <c r="A49967" t="s">
        <v>66</v>
      </c>
      <c r="B49967">
        <v>0.5</v>
      </c>
      <c r="C49967">
        <v>1</v>
      </c>
      <c r="D49967">
        <v>0.58959466218948298</v>
      </c>
    </row>
    <row r="49968" spans="1:5" x14ac:dyDescent="0.2">
      <c r="A49968" t="s">
        <v>65</v>
      </c>
      <c r="B49968">
        <v>1</v>
      </c>
      <c r="C49968">
        <v>1</v>
      </c>
      <c r="D49968">
        <v>3.0206570401787699E-2</v>
      </c>
    </row>
    <row r="49969" spans="1:5" x14ac:dyDescent="0.2">
      <c r="A49969" t="s">
        <v>66</v>
      </c>
      <c r="B49969">
        <v>1</v>
      </c>
      <c r="C49969">
        <v>1</v>
      </c>
      <c r="D49969">
        <v>2.4607015773653901E-2</v>
      </c>
    </row>
    <row r="49970" spans="1:5" x14ac:dyDescent="0.2">
      <c r="A49970" t="s">
        <v>65</v>
      </c>
      <c r="B49970">
        <v>1.5</v>
      </c>
      <c r="C49970">
        <v>1</v>
      </c>
      <c r="D49970">
        <v>0.97850716114044101</v>
      </c>
    </row>
    <row r="49971" spans="1:5" x14ac:dyDescent="0.2">
      <c r="A49971" t="s">
        <v>66</v>
      </c>
      <c r="B49971">
        <v>1.5</v>
      </c>
      <c r="C49971">
        <v>1</v>
      </c>
      <c r="D49971">
        <v>0.87756788730621305</v>
      </c>
    </row>
    <row r="49972" spans="1:5" x14ac:dyDescent="0.2">
      <c r="A49972" t="s">
        <v>65</v>
      </c>
      <c r="B49972">
        <v>2</v>
      </c>
      <c r="C49972">
        <v>1</v>
      </c>
      <c r="D49972">
        <v>0.28914651274681002</v>
      </c>
    </row>
    <row r="49973" spans="1:5" x14ac:dyDescent="0.2">
      <c r="A49973" t="s">
        <v>66</v>
      </c>
      <c r="B49973">
        <v>2</v>
      </c>
      <c r="C49973">
        <v>1</v>
      </c>
      <c r="D49973">
        <v>0.103294752538204</v>
      </c>
    </row>
    <row r="49974" spans="1:5" x14ac:dyDescent="0.2">
      <c r="A49974" t="s">
        <v>65</v>
      </c>
      <c r="B49974">
        <v>0.01</v>
      </c>
      <c r="C49974">
        <v>0</v>
      </c>
      <c r="D49974" s="4">
        <v>5.1315565360710003E-4</v>
      </c>
    </row>
    <row r="49975" spans="1:5" x14ac:dyDescent="0.2">
      <c r="A49975" t="s">
        <v>66</v>
      </c>
      <c r="B49975">
        <v>0.01</v>
      </c>
      <c r="C49975">
        <v>0</v>
      </c>
      <c r="D49975" s="4">
        <v>3.3417276426916901E-5</v>
      </c>
      <c r="E49975" s="4"/>
    </row>
    <row r="49976" spans="1:5" x14ac:dyDescent="0.2">
      <c r="A49976" t="s">
        <v>65</v>
      </c>
      <c r="B49976">
        <v>0.02</v>
      </c>
      <c r="C49976">
        <v>0</v>
      </c>
      <c r="D49976">
        <v>6.2438687309622704E-3</v>
      </c>
    </row>
    <row r="49977" spans="1:5" x14ac:dyDescent="0.2">
      <c r="A49977" t="s">
        <v>66</v>
      </c>
      <c r="B49977">
        <v>0.02</v>
      </c>
      <c r="C49977">
        <v>0</v>
      </c>
      <c r="D49977" s="4">
        <v>3.5609048791229698E-4</v>
      </c>
      <c r="E49977" s="4"/>
    </row>
    <row r="49978" spans="1:5" x14ac:dyDescent="0.2">
      <c r="A49978" t="s">
        <v>65</v>
      </c>
      <c r="B49978">
        <v>0.05</v>
      </c>
      <c r="C49978">
        <v>0</v>
      </c>
      <c r="D49978" s="4">
        <v>4.5089895138517002E-5</v>
      </c>
      <c r="E49978" s="4"/>
    </row>
    <row r="49979" spans="1:5" x14ac:dyDescent="0.2">
      <c r="A49979" t="s">
        <v>66</v>
      </c>
      <c r="B49979">
        <v>0.05</v>
      </c>
      <c r="C49979">
        <v>0</v>
      </c>
      <c r="D49979" s="4">
        <v>6.5790771941465199E-7</v>
      </c>
      <c r="E49979" s="4"/>
    </row>
    <row r="49980" spans="1:5" x14ac:dyDescent="0.2">
      <c r="A49980" t="s">
        <v>65</v>
      </c>
      <c r="B49980">
        <v>0.1</v>
      </c>
      <c r="C49980">
        <v>0</v>
      </c>
      <c r="D49980" s="4">
        <v>1.4778110198676499E-4</v>
      </c>
      <c r="E49980" s="4"/>
    </row>
    <row r="49981" spans="1:5" x14ac:dyDescent="0.2">
      <c r="A49981" t="s">
        <v>66</v>
      </c>
      <c r="B49981">
        <v>0.1</v>
      </c>
      <c r="C49981">
        <v>0</v>
      </c>
      <c r="D49981" s="4">
        <v>3.0590223332183002E-7</v>
      </c>
      <c r="E49981" s="4"/>
    </row>
    <row r="49982" spans="1:5" x14ac:dyDescent="0.2">
      <c r="A49982" t="s">
        <v>65</v>
      </c>
      <c r="B49982">
        <v>0.2</v>
      </c>
      <c r="C49982">
        <v>0</v>
      </c>
      <c r="D49982">
        <v>3.7004778278060198E-4</v>
      </c>
    </row>
    <row r="49983" spans="1:5" x14ac:dyDescent="0.2">
      <c r="A49983" t="s">
        <v>66</v>
      </c>
      <c r="B49983">
        <v>0.2</v>
      </c>
      <c r="C49983">
        <v>0</v>
      </c>
      <c r="D49983" s="4">
        <v>9.2154090225449096E-7</v>
      </c>
      <c r="E49983" s="4"/>
    </row>
    <row r="49984" spans="1:5" x14ac:dyDescent="0.2">
      <c r="A49984" t="s">
        <v>65</v>
      </c>
      <c r="B49984">
        <v>0.5</v>
      </c>
      <c r="C49984">
        <v>0</v>
      </c>
      <c r="D49984">
        <v>2.87425966234877E-4</v>
      </c>
      <c r="E49984" s="4"/>
    </row>
    <row r="49985" spans="1:5" x14ac:dyDescent="0.2">
      <c r="A49985" t="s">
        <v>66</v>
      </c>
      <c r="B49985">
        <v>0.5</v>
      </c>
      <c r="C49985">
        <v>0</v>
      </c>
      <c r="D49985" s="4">
        <v>1.6855772173585099E-6</v>
      </c>
      <c r="E49985" s="4"/>
    </row>
    <row r="49986" spans="1:5" x14ac:dyDescent="0.2">
      <c r="A49986" t="s">
        <v>65</v>
      </c>
      <c r="B49986">
        <v>1</v>
      </c>
      <c r="C49986">
        <v>0</v>
      </c>
      <c r="D49986" s="4">
        <v>2.258987078676E-4</v>
      </c>
    </row>
    <row r="49987" spans="1:5" x14ac:dyDescent="0.2">
      <c r="A49987" t="s">
        <v>66</v>
      </c>
      <c r="B49987">
        <v>1</v>
      </c>
      <c r="C49987">
        <v>0</v>
      </c>
      <c r="D49987" s="4">
        <v>5.5488703765149601E-6</v>
      </c>
      <c r="E49987" s="4"/>
    </row>
    <row r="49988" spans="1:5" x14ac:dyDescent="0.2">
      <c r="A49988" t="s">
        <v>65</v>
      </c>
      <c r="B49988">
        <v>1.5</v>
      </c>
      <c r="C49988">
        <v>0</v>
      </c>
      <c r="D49988" s="4">
        <v>6.02381362114101E-4</v>
      </c>
    </row>
    <row r="49989" spans="1:5" x14ac:dyDescent="0.2">
      <c r="A49989" t="s">
        <v>66</v>
      </c>
      <c r="B49989">
        <v>1.5</v>
      </c>
      <c r="C49989">
        <v>0</v>
      </c>
      <c r="D49989" s="4">
        <v>1.7268504961975799E-5</v>
      </c>
      <c r="E49989" s="4"/>
    </row>
    <row r="49990" spans="1:5" x14ac:dyDescent="0.2">
      <c r="A49990" t="s">
        <v>65</v>
      </c>
      <c r="B49990">
        <v>2</v>
      </c>
      <c r="C49990">
        <v>0</v>
      </c>
      <c r="D49990">
        <v>1.55641383025795E-3</v>
      </c>
    </row>
    <row r="49991" spans="1:5" x14ac:dyDescent="0.2">
      <c r="A49991" t="s">
        <v>66</v>
      </c>
      <c r="B49991">
        <v>2</v>
      </c>
      <c r="C49991">
        <v>0</v>
      </c>
      <c r="D49991" s="4">
        <v>3.2286814530380002E-5</v>
      </c>
      <c r="E49991" s="4"/>
    </row>
    <row r="49992" spans="1:5" x14ac:dyDescent="0.2">
      <c r="A49992" t="s">
        <v>65</v>
      </c>
      <c r="B49992">
        <v>0.01</v>
      </c>
      <c r="C49992">
        <v>1</v>
      </c>
      <c r="D49992" s="4">
        <v>1.0006858246924799E-5</v>
      </c>
      <c r="E49992" s="4"/>
    </row>
    <row r="49993" spans="1:5" x14ac:dyDescent="0.2">
      <c r="A49993" t="s">
        <v>66</v>
      </c>
      <c r="B49993">
        <v>0.01</v>
      </c>
      <c r="C49993">
        <v>1</v>
      </c>
      <c r="D49993" s="4">
        <v>7.7512457210104899E-5</v>
      </c>
      <c r="E49993" s="4"/>
    </row>
    <row r="49994" spans="1:5" x14ac:dyDescent="0.2">
      <c r="A49994" t="s">
        <v>65</v>
      </c>
      <c r="B49994">
        <v>0.02</v>
      </c>
      <c r="C49994">
        <v>1</v>
      </c>
      <c r="D49994">
        <v>9.965953649952999E-4</v>
      </c>
      <c r="E49994" s="4"/>
    </row>
    <row r="49995" spans="1:5" x14ac:dyDescent="0.2">
      <c r="A49995" t="s">
        <v>66</v>
      </c>
      <c r="B49995">
        <v>0.02</v>
      </c>
      <c r="C49995">
        <v>1</v>
      </c>
      <c r="D49995">
        <v>0.33541139960289001</v>
      </c>
    </row>
    <row r="49996" spans="1:5" x14ac:dyDescent="0.2">
      <c r="A49996" t="s">
        <v>65</v>
      </c>
      <c r="B49996">
        <v>0.05</v>
      </c>
      <c r="C49996">
        <v>1</v>
      </c>
      <c r="D49996">
        <v>0.95183062553405695</v>
      </c>
    </row>
    <row r="49997" spans="1:5" x14ac:dyDescent="0.2">
      <c r="A49997" t="s">
        <v>66</v>
      </c>
      <c r="B49997">
        <v>0.05</v>
      </c>
      <c r="C49997">
        <v>1</v>
      </c>
      <c r="D49997">
        <v>0.92600685358047397</v>
      </c>
    </row>
    <row r="49998" spans="1:5" x14ac:dyDescent="0.2">
      <c r="A49998" t="s">
        <v>65</v>
      </c>
      <c r="B49998">
        <v>0.1</v>
      </c>
      <c r="C49998">
        <v>1</v>
      </c>
      <c r="D49998">
        <v>0.928097784519195</v>
      </c>
    </row>
    <row r="49999" spans="1:5" x14ac:dyDescent="0.2">
      <c r="A49999" t="s">
        <v>66</v>
      </c>
      <c r="B49999">
        <v>0.1</v>
      </c>
      <c r="C49999">
        <v>1</v>
      </c>
      <c r="D49999">
        <v>0.92247998714446999</v>
      </c>
    </row>
    <row r="50000" spans="1:5" x14ac:dyDescent="0.2">
      <c r="A50000" t="s">
        <v>65</v>
      </c>
      <c r="B50000">
        <v>0.2</v>
      </c>
      <c r="C50000">
        <v>1</v>
      </c>
      <c r="D50000" s="4">
        <v>0.99989438056945801</v>
      </c>
    </row>
    <row r="50001" spans="1:5" x14ac:dyDescent="0.2">
      <c r="A50001" t="s">
        <v>66</v>
      </c>
      <c r="B50001">
        <v>0.2</v>
      </c>
      <c r="C50001">
        <v>1</v>
      </c>
      <c r="D50001" s="4">
        <v>0.99664425849914495</v>
      </c>
    </row>
    <row r="50002" spans="1:5" x14ac:dyDescent="0.2">
      <c r="A50002" t="s">
        <v>65</v>
      </c>
      <c r="B50002">
        <v>0.5</v>
      </c>
      <c r="C50002">
        <v>1</v>
      </c>
      <c r="D50002">
        <v>0.90089720487594604</v>
      </c>
    </row>
    <row r="50003" spans="1:5" x14ac:dyDescent="0.2">
      <c r="A50003" t="s">
        <v>66</v>
      </c>
      <c r="B50003">
        <v>0.5</v>
      </c>
      <c r="C50003">
        <v>1</v>
      </c>
      <c r="D50003">
        <v>0.57727092504501298</v>
      </c>
    </row>
    <row r="50004" spans="1:5" x14ac:dyDescent="0.2">
      <c r="A50004" t="s">
        <v>65</v>
      </c>
      <c r="B50004">
        <v>1</v>
      </c>
      <c r="C50004">
        <v>1</v>
      </c>
      <c r="D50004">
        <v>0.73464578390121404</v>
      </c>
    </row>
    <row r="50005" spans="1:5" x14ac:dyDescent="0.2">
      <c r="A50005" t="s">
        <v>66</v>
      </c>
      <c r="B50005">
        <v>1</v>
      </c>
      <c r="C50005">
        <v>1</v>
      </c>
      <c r="D50005">
        <v>0.156127244234085</v>
      </c>
    </row>
    <row r="50006" spans="1:5" x14ac:dyDescent="0.2">
      <c r="A50006" t="s">
        <v>65</v>
      </c>
      <c r="B50006">
        <v>1.5</v>
      </c>
      <c r="C50006">
        <v>1</v>
      </c>
      <c r="D50006">
        <v>0.50547218322753895</v>
      </c>
    </row>
    <row r="50007" spans="1:5" x14ac:dyDescent="0.2">
      <c r="A50007" t="s">
        <v>66</v>
      </c>
      <c r="B50007">
        <v>1.5</v>
      </c>
      <c r="C50007">
        <v>1</v>
      </c>
      <c r="D50007">
        <v>0.27250981330871499</v>
      </c>
    </row>
    <row r="50008" spans="1:5" x14ac:dyDescent="0.2">
      <c r="A50008" t="s">
        <v>65</v>
      </c>
      <c r="B50008">
        <v>2</v>
      </c>
      <c r="C50008">
        <v>1</v>
      </c>
      <c r="D50008">
        <v>0.91710877418518</v>
      </c>
    </row>
    <row r="50009" spans="1:5" x14ac:dyDescent="0.2">
      <c r="A50009" t="s">
        <v>66</v>
      </c>
      <c r="B50009">
        <v>2</v>
      </c>
      <c r="C50009">
        <v>1</v>
      </c>
      <c r="D50009">
        <v>0.55667042732238703</v>
      </c>
    </row>
    <row r="50010" spans="1:5" x14ac:dyDescent="0.2">
      <c r="A50010" t="s">
        <v>65</v>
      </c>
      <c r="B50010">
        <v>0.01</v>
      </c>
      <c r="C50010">
        <v>0</v>
      </c>
      <c r="D50010" s="4">
        <v>1.38510631586541E-5</v>
      </c>
      <c r="E50010" s="4"/>
    </row>
    <row r="50011" spans="1:5" x14ac:dyDescent="0.2">
      <c r="A50011" t="s">
        <v>66</v>
      </c>
      <c r="B50011">
        <v>0.01</v>
      </c>
      <c r="C50011">
        <v>0</v>
      </c>
      <c r="D50011" s="4">
        <v>5.4903998716326896E-6</v>
      </c>
      <c r="E50011" s="4"/>
    </row>
    <row r="50012" spans="1:5" x14ac:dyDescent="0.2">
      <c r="A50012" t="s">
        <v>65</v>
      </c>
      <c r="B50012">
        <v>0.02</v>
      </c>
      <c r="C50012">
        <v>0</v>
      </c>
      <c r="D50012" s="4">
        <v>0.114501722157001</v>
      </c>
      <c r="E50012" s="4"/>
    </row>
    <row r="50013" spans="1:5" x14ac:dyDescent="0.2">
      <c r="A50013" t="s">
        <v>66</v>
      </c>
      <c r="B50013">
        <v>0.02</v>
      </c>
      <c r="C50013">
        <v>0</v>
      </c>
      <c r="D50013" s="4">
        <v>1.0378791557741301E-5</v>
      </c>
      <c r="E50013" s="4"/>
    </row>
    <row r="50014" spans="1:5" x14ac:dyDescent="0.2">
      <c r="A50014" t="s">
        <v>65</v>
      </c>
      <c r="B50014">
        <v>0.05</v>
      </c>
      <c r="C50014">
        <v>0</v>
      </c>
      <c r="D50014">
        <v>2.1115769050084E-4</v>
      </c>
      <c r="E50014" s="4"/>
    </row>
    <row r="50015" spans="1:5" x14ac:dyDescent="0.2">
      <c r="A50015" t="s">
        <v>66</v>
      </c>
      <c r="B50015">
        <v>0.05</v>
      </c>
      <c r="C50015">
        <v>0</v>
      </c>
      <c r="D50015" s="4">
        <v>2.9431821531033998E-6</v>
      </c>
      <c r="E50015" s="4"/>
    </row>
    <row r="50016" spans="1:5" x14ac:dyDescent="0.2">
      <c r="A50016" t="s">
        <v>65</v>
      </c>
      <c r="B50016">
        <v>0.1</v>
      </c>
      <c r="C50016">
        <v>0</v>
      </c>
      <c r="D50016">
        <v>5.4401669651269899E-2</v>
      </c>
    </row>
    <row r="50017" spans="1:5" x14ac:dyDescent="0.2">
      <c r="A50017" t="s">
        <v>66</v>
      </c>
      <c r="B50017">
        <v>0.1</v>
      </c>
      <c r="C50017">
        <v>0</v>
      </c>
      <c r="D50017">
        <v>3.9317584014497697E-4</v>
      </c>
    </row>
    <row r="50018" spans="1:5" x14ac:dyDescent="0.2">
      <c r="A50018" t="s">
        <v>65</v>
      </c>
      <c r="B50018">
        <v>0.2</v>
      </c>
      <c r="C50018">
        <v>0</v>
      </c>
      <c r="D50018" s="4">
        <v>1.17596813652198E-4</v>
      </c>
      <c r="E50018" s="4"/>
    </row>
    <row r="50019" spans="1:5" x14ac:dyDescent="0.2">
      <c r="A50019" t="s">
        <v>66</v>
      </c>
      <c r="B50019">
        <v>0.2</v>
      </c>
      <c r="C50019">
        <v>0</v>
      </c>
      <c r="D50019">
        <v>2.5953658041544199E-4</v>
      </c>
    </row>
    <row r="50020" spans="1:5" x14ac:dyDescent="0.2">
      <c r="A50020" t="s">
        <v>65</v>
      </c>
      <c r="B50020">
        <v>0.5</v>
      </c>
      <c r="C50020">
        <v>0</v>
      </c>
      <c r="D50020" s="4">
        <v>4.2532443330855999E-5</v>
      </c>
      <c r="E50020" s="4"/>
    </row>
    <row r="50021" spans="1:5" x14ac:dyDescent="0.2">
      <c r="A50021" t="s">
        <v>66</v>
      </c>
      <c r="B50021">
        <v>0.5</v>
      </c>
      <c r="C50021">
        <v>0</v>
      </c>
      <c r="D50021" s="4">
        <v>4.6495292735926299E-6</v>
      </c>
      <c r="E50021" s="4"/>
    </row>
    <row r="50022" spans="1:5" x14ac:dyDescent="0.2">
      <c r="A50022" t="s">
        <v>65</v>
      </c>
      <c r="B50022">
        <v>1</v>
      </c>
      <c r="C50022">
        <v>0</v>
      </c>
      <c r="D50022" s="4">
        <v>7.4954450610675798E-6</v>
      </c>
      <c r="E50022" s="4"/>
    </row>
    <row r="50023" spans="1:5" x14ac:dyDescent="0.2">
      <c r="A50023" t="s">
        <v>66</v>
      </c>
      <c r="B50023">
        <v>1</v>
      </c>
      <c r="C50023">
        <v>0</v>
      </c>
      <c r="D50023" s="4">
        <v>3.18384190904907E-5</v>
      </c>
      <c r="E50023" s="4"/>
    </row>
    <row r="50024" spans="1:5" x14ac:dyDescent="0.2">
      <c r="A50024" t="s">
        <v>65</v>
      </c>
      <c r="B50024">
        <v>1.5</v>
      </c>
      <c r="C50024">
        <v>0</v>
      </c>
      <c r="D50024" s="4">
        <v>2.9450258807628399E-5</v>
      </c>
      <c r="E50024" s="4"/>
    </row>
    <row r="50025" spans="1:5" x14ac:dyDescent="0.2">
      <c r="A50025" t="s">
        <v>66</v>
      </c>
      <c r="B50025">
        <v>1.5</v>
      </c>
      <c r="C50025">
        <v>0</v>
      </c>
      <c r="D50025" s="4">
        <v>9.1680021796491895E-6</v>
      </c>
      <c r="E50025" s="4"/>
    </row>
    <row r="50026" spans="1:5" x14ac:dyDescent="0.2">
      <c r="A50026" t="s">
        <v>65</v>
      </c>
      <c r="B50026">
        <v>2</v>
      </c>
      <c r="C50026">
        <v>0</v>
      </c>
      <c r="D50026" s="4">
        <v>3.0590223332183002E-7</v>
      </c>
      <c r="E50026" s="4"/>
    </row>
    <row r="50027" spans="1:5" x14ac:dyDescent="0.2">
      <c r="A50027" t="s">
        <v>66</v>
      </c>
      <c r="B50027">
        <v>2</v>
      </c>
      <c r="C50027">
        <v>0</v>
      </c>
      <c r="D50027" s="4">
        <v>6.1854356317780898E-5</v>
      </c>
      <c r="E50027" s="4"/>
    </row>
    <row r="50028" spans="1:5" x14ac:dyDescent="0.2">
      <c r="A50028" t="s">
        <v>65</v>
      </c>
      <c r="B50028">
        <v>0.01</v>
      </c>
      <c r="C50028">
        <v>1</v>
      </c>
      <c r="D50028">
        <v>4.8444993793964303E-2</v>
      </c>
    </row>
    <row r="50029" spans="1:5" x14ac:dyDescent="0.2">
      <c r="A50029" t="s">
        <v>66</v>
      </c>
      <c r="B50029">
        <v>0.01</v>
      </c>
      <c r="C50029">
        <v>1</v>
      </c>
      <c r="D50029">
        <v>1.8456269754096801E-3</v>
      </c>
      <c r="E50029" s="4"/>
    </row>
    <row r="50030" spans="1:5" x14ac:dyDescent="0.2">
      <c r="A50030" t="s">
        <v>65</v>
      </c>
      <c r="B50030">
        <v>0.02</v>
      </c>
      <c r="C50030">
        <v>1</v>
      </c>
      <c r="D50030">
        <v>1.95802208036184E-2</v>
      </c>
    </row>
    <row r="50031" spans="1:5" x14ac:dyDescent="0.2">
      <c r="A50031" t="s">
        <v>66</v>
      </c>
      <c r="B50031">
        <v>0.02</v>
      </c>
      <c r="C50031">
        <v>1</v>
      </c>
      <c r="D50031">
        <v>5.7617686688899897E-2</v>
      </c>
    </row>
    <row r="50032" spans="1:5" x14ac:dyDescent="0.2">
      <c r="A50032" t="s">
        <v>65</v>
      </c>
      <c r="B50032">
        <v>0.05</v>
      </c>
      <c r="C50032">
        <v>1</v>
      </c>
      <c r="D50032">
        <v>5.3314704447984598E-2</v>
      </c>
    </row>
    <row r="50033" spans="1:5" x14ac:dyDescent="0.2">
      <c r="A50033" t="s">
        <v>66</v>
      </c>
      <c r="B50033">
        <v>0.05</v>
      </c>
      <c r="C50033">
        <v>1</v>
      </c>
      <c r="D50033">
        <v>4.65775579214096E-2</v>
      </c>
    </row>
    <row r="50034" spans="1:5" x14ac:dyDescent="0.2">
      <c r="A50034" t="s">
        <v>65</v>
      </c>
      <c r="B50034">
        <v>0.1</v>
      </c>
      <c r="C50034">
        <v>1</v>
      </c>
      <c r="D50034">
        <v>0.20238751173019401</v>
      </c>
    </row>
    <row r="50035" spans="1:5" x14ac:dyDescent="0.2">
      <c r="A50035" t="s">
        <v>66</v>
      </c>
      <c r="B50035">
        <v>0.1</v>
      </c>
      <c r="C50035">
        <v>1</v>
      </c>
      <c r="D50035">
        <v>0.81948202848434404</v>
      </c>
    </row>
    <row r="50036" spans="1:5" x14ac:dyDescent="0.2">
      <c r="A50036" t="s">
        <v>65</v>
      </c>
      <c r="B50036">
        <v>0.2</v>
      </c>
      <c r="C50036">
        <v>1</v>
      </c>
      <c r="D50036">
        <v>0.71949851512908902</v>
      </c>
    </row>
    <row r="50037" spans="1:5" x14ac:dyDescent="0.2">
      <c r="A50037" t="s">
        <v>66</v>
      </c>
      <c r="B50037">
        <v>0.2</v>
      </c>
      <c r="C50037">
        <v>1</v>
      </c>
      <c r="D50037">
        <v>0.453341513872146</v>
      </c>
    </row>
    <row r="50038" spans="1:5" x14ac:dyDescent="0.2">
      <c r="A50038" t="s">
        <v>65</v>
      </c>
      <c r="B50038">
        <v>0.5</v>
      </c>
      <c r="C50038">
        <v>1</v>
      </c>
      <c r="D50038">
        <v>0.88696116209030096</v>
      </c>
    </row>
    <row r="50039" spans="1:5" x14ac:dyDescent="0.2">
      <c r="A50039" t="s">
        <v>66</v>
      </c>
      <c r="B50039">
        <v>0.5</v>
      </c>
      <c r="C50039">
        <v>1</v>
      </c>
      <c r="D50039">
        <v>0.75310307741165095</v>
      </c>
    </row>
    <row r="50040" spans="1:5" x14ac:dyDescent="0.2">
      <c r="A50040" t="s">
        <v>65</v>
      </c>
      <c r="B50040">
        <v>1</v>
      </c>
      <c r="C50040">
        <v>1</v>
      </c>
      <c r="D50040">
        <v>0.85082304477691595</v>
      </c>
    </row>
    <row r="50041" spans="1:5" x14ac:dyDescent="0.2">
      <c r="A50041" t="s">
        <v>66</v>
      </c>
      <c r="B50041">
        <v>1</v>
      </c>
      <c r="C50041">
        <v>1</v>
      </c>
      <c r="D50041">
        <v>0.55810576677322299</v>
      </c>
    </row>
    <row r="50042" spans="1:5" x14ac:dyDescent="0.2">
      <c r="A50042" t="s">
        <v>65</v>
      </c>
      <c r="B50042">
        <v>1.5</v>
      </c>
      <c r="C50042">
        <v>1</v>
      </c>
      <c r="D50042">
        <v>0.80874818563461304</v>
      </c>
    </row>
    <row r="50043" spans="1:5" x14ac:dyDescent="0.2">
      <c r="A50043" t="s">
        <v>66</v>
      </c>
      <c r="B50043">
        <v>1.5</v>
      </c>
      <c r="C50043">
        <v>1</v>
      </c>
      <c r="D50043">
        <v>0.24653387069702101</v>
      </c>
    </row>
    <row r="50044" spans="1:5" x14ac:dyDescent="0.2">
      <c r="A50044" t="s">
        <v>65</v>
      </c>
      <c r="B50044">
        <v>2</v>
      </c>
      <c r="C50044">
        <v>1</v>
      </c>
      <c r="D50044">
        <v>0.99578887224197299</v>
      </c>
    </row>
    <row r="50045" spans="1:5" x14ac:dyDescent="0.2">
      <c r="A50045" t="s">
        <v>66</v>
      </c>
      <c r="B50045">
        <v>2</v>
      </c>
      <c r="C50045">
        <v>1</v>
      </c>
      <c r="D50045" s="4">
        <v>0.99436438083648604</v>
      </c>
    </row>
    <row r="50046" spans="1:5" x14ac:dyDescent="0.2">
      <c r="A50046" t="s">
        <v>65</v>
      </c>
      <c r="B50046">
        <v>0.01</v>
      </c>
      <c r="C50046">
        <v>0</v>
      </c>
      <c r="D50046" s="4">
        <v>5.2517448784783396E-4</v>
      </c>
      <c r="E50046" s="4"/>
    </row>
    <row r="50047" spans="1:5" x14ac:dyDescent="0.2">
      <c r="A50047" t="s">
        <v>66</v>
      </c>
      <c r="B50047">
        <v>0.01</v>
      </c>
      <c r="C50047">
        <v>0</v>
      </c>
      <c r="D50047" s="4">
        <v>2.77990940958261E-4</v>
      </c>
      <c r="E50047" s="4"/>
    </row>
    <row r="50048" spans="1:5" x14ac:dyDescent="0.2">
      <c r="A50048" t="s">
        <v>65</v>
      </c>
      <c r="B50048">
        <v>0.02</v>
      </c>
      <c r="C50048">
        <v>0</v>
      </c>
      <c r="D50048">
        <v>3.6417876253835803E-4</v>
      </c>
      <c r="E50048" s="4"/>
    </row>
    <row r="50049" spans="1:5" x14ac:dyDescent="0.2">
      <c r="A50049" t="s">
        <v>66</v>
      </c>
      <c r="B50049">
        <v>0.02</v>
      </c>
      <c r="C50049">
        <v>0</v>
      </c>
      <c r="D50049" s="4">
        <v>1.5524859918514199E-5</v>
      </c>
      <c r="E50049" s="4"/>
    </row>
    <row r="50050" spans="1:5" x14ac:dyDescent="0.2">
      <c r="A50050" t="s">
        <v>65</v>
      </c>
      <c r="B50050">
        <v>0.05</v>
      </c>
      <c r="C50050">
        <v>0</v>
      </c>
      <c r="D50050" s="4">
        <v>2.9183736387494702E-6</v>
      </c>
      <c r="E50050" s="4"/>
    </row>
    <row r="50051" spans="1:5" x14ac:dyDescent="0.2">
      <c r="A50051" t="s">
        <v>66</v>
      </c>
      <c r="B50051">
        <v>0.05</v>
      </c>
      <c r="C50051">
        <v>0</v>
      </c>
      <c r="D50051">
        <v>3.13604192342609E-4</v>
      </c>
      <c r="E50051" s="4"/>
    </row>
    <row r="50052" spans="1:5" x14ac:dyDescent="0.2">
      <c r="A50052" t="s">
        <v>65</v>
      </c>
      <c r="B50052">
        <v>0.1</v>
      </c>
      <c r="C50052">
        <v>0</v>
      </c>
      <c r="D50052">
        <v>1.3224295980762601E-4</v>
      </c>
      <c r="E50052" s="4"/>
    </row>
    <row r="50053" spans="1:5" x14ac:dyDescent="0.2">
      <c r="A50053" t="s">
        <v>66</v>
      </c>
      <c r="B50053">
        <v>0.1</v>
      </c>
      <c r="C50053">
        <v>0</v>
      </c>
      <c r="D50053" s="4">
        <v>6.6210239310748794E-5</v>
      </c>
      <c r="E50053" s="4"/>
    </row>
    <row r="50054" spans="1:5" x14ac:dyDescent="0.2">
      <c r="A50054" t="s">
        <v>65</v>
      </c>
      <c r="B50054">
        <v>0.2</v>
      </c>
      <c r="C50054">
        <v>0</v>
      </c>
      <c r="D50054" s="4">
        <v>3.2250747608486502E-5</v>
      </c>
      <c r="E50054" s="4"/>
    </row>
    <row r="50055" spans="1:5" x14ac:dyDescent="0.2">
      <c r="A50055" t="s">
        <v>66</v>
      </c>
      <c r="B50055">
        <v>0.2</v>
      </c>
      <c r="C50055">
        <v>0</v>
      </c>
      <c r="D50055">
        <v>1.2693174357991601E-4</v>
      </c>
      <c r="E50055" s="4"/>
    </row>
    <row r="50056" spans="1:5" x14ac:dyDescent="0.2">
      <c r="A50056" t="s">
        <v>65</v>
      </c>
      <c r="B50056">
        <v>0.5</v>
      </c>
      <c r="C50056">
        <v>0</v>
      </c>
      <c r="D50056">
        <v>3.3333469182252802E-3</v>
      </c>
    </row>
    <row r="50057" spans="1:5" x14ac:dyDescent="0.2">
      <c r="A50057" t="s">
        <v>66</v>
      </c>
      <c r="B50057">
        <v>0.5</v>
      </c>
      <c r="C50057">
        <v>0</v>
      </c>
      <c r="D50057" s="4">
        <v>3.14793624056619E-6</v>
      </c>
      <c r="E50057" s="4"/>
    </row>
    <row r="50058" spans="1:5" x14ac:dyDescent="0.2">
      <c r="A50058" t="s">
        <v>65</v>
      </c>
      <c r="B50058">
        <v>1</v>
      </c>
      <c r="C50058">
        <v>0</v>
      </c>
      <c r="D50058" s="4">
        <v>1.0985164408339099E-5</v>
      </c>
      <c r="E50058" s="4"/>
    </row>
    <row r="50059" spans="1:5" x14ac:dyDescent="0.2">
      <c r="A50059" t="s">
        <v>66</v>
      </c>
      <c r="B50059">
        <v>1</v>
      </c>
      <c r="C50059">
        <v>0</v>
      </c>
      <c r="D50059" s="4">
        <v>1.3218525054981001E-5</v>
      </c>
      <c r="E50059" s="4"/>
    </row>
    <row r="50060" spans="1:5" x14ac:dyDescent="0.2">
      <c r="A50060" t="s">
        <v>65</v>
      </c>
      <c r="B50060">
        <v>1.5</v>
      </c>
      <c r="C50060">
        <v>0</v>
      </c>
      <c r="D50060" s="4">
        <v>3.7632249586749802E-5</v>
      </c>
      <c r="E50060" s="4"/>
    </row>
    <row r="50061" spans="1:5" x14ac:dyDescent="0.2">
      <c r="A50061" t="s">
        <v>66</v>
      </c>
      <c r="B50061">
        <v>1.5</v>
      </c>
      <c r="C50061">
        <v>0</v>
      </c>
      <c r="D50061" s="4">
        <v>1.10231540020322E-5</v>
      </c>
      <c r="E50061" s="4"/>
    </row>
    <row r="50062" spans="1:5" x14ac:dyDescent="0.2">
      <c r="A50062" t="s">
        <v>65</v>
      </c>
      <c r="B50062">
        <v>2</v>
      </c>
      <c r="C50062">
        <v>0</v>
      </c>
      <c r="D50062" s="4">
        <v>1.5187924873316599E-6</v>
      </c>
      <c r="E50062" s="4"/>
    </row>
    <row r="50063" spans="1:5" x14ac:dyDescent="0.2">
      <c r="A50063" t="s">
        <v>66</v>
      </c>
      <c r="B50063">
        <v>2</v>
      </c>
      <c r="C50063">
        <v>0</v>
      </c>
      <c r="D50063" s="4">
        <v>1.24275345569913E-6</v>
      </c>
      <c r="E50063" s="4"/>
    </row>
    <row r="50064" spans="1:5" x14ac:dyDescent="0.2">
      <c r="A50064" t="s">
        <v>65</v>
      </c>
      <c r="B50064">
        <v>0.01</v>
      </c>
      <c r="C50064">
        <v>1</v>
      </c>
      <c r="D50064">
        <v>0.93683576583862305</v>
      </c>
    </row>
    <row r="50065" spans="1:4" x14ac:dyDescent="0.2">
      <c r="A50065" t="s">
        <v>66</v>
      </c>
      <c r="B50065">
        <v>0.01</v>
      </c>
      <c r="C50065">
        <v>1</v>
      </c>
      <c r="D50065">
        <v>7.8669646754860809E-3</v>
      </c>
    </row>
    <row r="50066" spans="1:4" x14ac:dyDescent="0.2">
      <c r="A50066" t="s">
        <v>65</v>
      </c>
      <c r="B50066">
        <v>0.02</v>
      </c>
      <c r="C50066">
        <v>1</v>
      </c>
      <c r="D50066">
        <v>0.96167945861816395</v>
      </c>
    </row>
    <row r="50067" spans="1:4" x14ac:dyDescent="0.2">
      <c r="A50067" t="s">
        <v>66</v>
      </c>
      <c r="B50067">
        <v>0.02</v>
      </c>
      <c r="C50067">
        <v>1</v>
      </c>
      <c r="D50067">
        <v>0.62293809652328402</v>
      </c>
    </row>
    <row r="50068" spans="1:4" x14ac:dyDescent="0.2">
      <c r="A50068" t="s">
        <v>65</v>
      </c>
      <c r="B50068">
        <v>0.05</v>
      </c>
      <c r="C50068">
        <v>1</v>
      </c>
      <c r="D50068">
        <v>0.87465429306030196</v>
      </c>
    </row>
    <row r="50069" spans="1:4" x14ac:dyDescent="0.2">
      <c r="A50069" t="s">
        <v>66</v>
      </c>
      <c r="B50069">
        <v>0.05</v>
      </c>
      <c r="C50069">
        <v>1</v>
      </c>
      <c r="D50069">
        <v>0.53089994192123402</v>
      </c>
    </row>
    <row r="50070" spans="1:4" x14ac:dyDescent="0.2">
      <c r="A50070" t="s">
        <v>65</v>
      </c>
      <c r="B50070">
        <v>0.1</v>
      </c>
      <c r="C50070">
        <v>1</v>
      </c>
      <c r="D50070">
        <v>0.99962079524993896</v>
      </c>
    </row>
    <row r="50071" spans="1:4" x14ac:dyDescent="0.2">
      <c r="A50071" t="s">
        <v>66</v>
      </c>
      <c r="B50071">
        <v>0.1</v>
      </c>
      <c r="C50071">
        <v>1</v>
      </c>
      <c r="D50071" s="4">
        <v>0.99491548538207997</v>
      </c>
    </row>
    <row r="50072" spans="1:4" x14ac:dyDescent="0.2">
      <c r="A50072" t="s">
        <v>65</v>
      </c>
      <c r="B50072">
        <v>0.2</v>
      </c>
      <c r="C50072">
        <v>1</v>
      </c>
      <c r="D50072">
        <v>5.3879521787166498E-2</v>
      </c>
    </row>
    <row r="50073" spans="1:4" x14ac:dyDescent="0.2">
      <c r="A50073" t="s">
        <v>66</v>
      </c>
      <c r="B50073">
        <v>0.2</v>
      </c>
      <c r="C50073">
        <v>1</v>
      </c>
      <c r="D50073">
        <v>0.63950806856155396</v>
      </c>
    </row>
    <row r="50074" spans="1:4" x14ac:dyDescent="0.2">
      <c r="A50074" t="s">
        <v>65</v>
      </c>
      <c r="B50074">
        <v>0.5</v>
      </c>
      <c r="C50074">
        <v>1</v>
      </c>
      <c r="D50074">
        <v>0.48993030190467801</v>
      </c>
    </row>
    <row r="50075" spans="1:4" x14ac:dyDescent="0.2">
      <c r="A50075" t="s">
        <v>66</v>
      </c>
      <c r="B50075">
        <v>0.5</v>
      </c>
      <c r="C50075">
        <v>1</v>
      </c>
      <c r="D50075">
        <v>0.89404958486556996</v>
      </c>
    </row>
    <row r="50076" spans="1:4" x14ac:dyDescent="0.2">
      <c r="A50076" t="s">
        <v>65</v>
      </c>
      <c r="B50076">
        <v>1</v>
      </c>
      <c r="C50076">
        <v>1</v>
      </c>
      <c r="D50076">
        <v>0.110501803457736</v>
      </c>
    </row>
    <row r="50077" spans="1:4" x14ac:dyDescent="0.2">
      <c r="A50077" t="s">
        <v>66</v>
      </c>
      <c r="B50077">
        <v>1</v>
      </c>
      <c r="C50077">
        <v>1</v>
      </c>
      <c r="D50077" s="4">
        <v>1.37712791911326E-4</v>
      </c>
    </row>
    <row r="50078" spans="1:4" x14ac:dyDescent="0.2">
      <c r="A50078" t="s">
        <v>65</v>
      </c>
      <c r="B50078">
        <v>1.5</v>
      </c>
      <c r="C50078">
        <v>1</v>
      </c>
      <c r="D50078">
        <v>0.99875080585479703</v>
      </c>
    </row>
    <row r="50079" spans="1:4" x14ac:dyDescent="0.2">
      <c r="A50079" t="s">
        <v>66</v>
      </c>
      <c r="B50079">
        <v>1.5</v>
      </c>
      <c r="C50079">
        <v>1</v>
      </c>
      <c r="D50079">
        <v>0.99474096298217696</v>
      </c>
    </row>
    <row r="50080" spans="1:4" x14ac:dyDescent="0.2">
      <c r="A50080" t="s">
        <v>65</v>
      </c>
      <c r="B50080">
        <v>2</v>
      </c>
      <c r="C50080">
        <v>1</v>
      </c>
      <c r="D50080">
        <v>0.97647696733474698</v>
      </c>
    </row>
    <row r="50081" spans="1:5" x14ac:dyDescent="0.2">
      <c r="A50081" t="s">
        <v>66</v>
      </c>
      <c r="B50081">
        <v>2</v>
      </c>
      <c r="C50081">
        <v>1</v>
      </c>
      <c r="D50081">
        <v>0.92146950960159302</v>
      </c>
    </row>
    <row r="50082" spans="1:5" x14ac:dyDescent="0.2">
      <c r="A50082" t="s">
        <v>65</v>
      </c>
      <c r="B50082">
        <v>0.01</v>
      </c>
      <c r="C50082">
        <v>0</v>
      </c>
      <c r="D50082" s="4">
        <v>9.29557972995098E-6</v>
      </c>
      <c r="E50082" s="4"/>
    </row>
    <row r="50083" spans="1:5" x14ac:dyDescent="0.2">
      <c r="A50083" t="s">
        <v>66</v>
      </c>
      <c r="B50083">
        <v>0.01</v>
      </c>
      <c r="C50083">
        <v>0</v>
      </c>
      <c r="D50083" s="4">
        <v>1.92409356714051E-6</v>
      </c>
      <c r="E50083" s="4"/>
    </row>
    <row r="50084" spans="1:5" x14ac:dyDescent="0.2">
      <c r="A50084" t="s">
        <v>65</v>
      </c>
      <c r="B50084">
        <v>0.02</v>
      </c>
      <c r="C50084">
        <v>0</v>
      </c>
      <c r="D50084">
        <v>1.8104621267411801E-4</v>
      </c>
      <c r="E50084" s="4"/>
    </row>
    <row r="50085" spans="1:5" x14ac:dyDescent="0.2">
      <c r="A50085" t="s">
        <v>66</v>
      </c>
      <c r="B50085">
        <v>0.02</v>
      </c>
      <c r="C50085">
        <v>0</v>
      </c>
      <c r="D50085" s="4">
        <v>3.0961693937570001E-6</v>
      </c>
      <c r="E50085" s="4"/>
    </row>
    <row r="50086" spans="1:5" x14ac:dyDescent="0.2">
      <c r="A50086" t="s">
        <v>65</v>
      </c>
      <c r="B50086">
        <v>0.05</v>
      </c>
      <c r="C50086">
        <v>0</v>
      </c>
      <c r="D50086" s="4">
        <v>1.23846883070655E-4</v>
      </c>
      <c r="E50086" s="4"/>
    </row>
    <row r="50087" spans="1:5" x14ac:dyDescent="0.2">
      <c r="A50087" t="s">
        <v>66</v>
      </c>
      <c r="B50087">
        <v>0.05</v>
      </c>
      <c r="C50087">
        <v>0</v>
      </c>
      <c r="D50087" s="4">
        <v>9.2245977612037603E-7</v>
      </c>
      <c r="E50087" s="4"/>
    </row>
    <row r="50088" spans="1:5" x14ac:dyDescent="0.2">
      <c r="A50088" t="s">
        <v>65</v>
      </c>
      <c r="B50088">
        <v>0.1</v>
      </c>
      <c r="C50088">
        <v>0</v>
      </c>
      <c r="D50088">
        <v>5.1645399071276101E-3</v>
      </c>
    </row>
    <row r="50089" spans="1:5" x14ac:dyDescent="0.2">
      <c r="A50089" t="s">
        <v>66</v>
      </c>
      <c r="B50089">
        <v>0.1</v>
      </c>
      <c r="C50089">
        <v>0</v>
      </c>
      <c r="D50089" s="4">
        <v>3.5466888220980698E-4</v>
      </c>
    </row>
    <row r="50090" spans="1:5" x14ac:dyDescent="0.2">
      <c r="A50090" t="s">
        <v>65</v>
      </c>
      <c r="B50090">
        <v>0.2</v>
      </c>
      <c r="C50090">
        <v>0</v>
      </c>
      <c r="D50090" s="4">
        <v>5.4929764701228098E-6</v>
      </c>
      <c r="E50090" s="4"/>
    </row>
    <row r="50091" spans="1:5" x14ac:dyDescent="0.2">
      <c r="A50091" t="s">
        <v>66</v>
      </c>
      <c r="B50091">
        <v>0.2</v>
      </c>
      <c r="C50091">
        <v>0</v>
      </c>
      <c r="D50091" s="4">
        <v>7.0110154410940502E-6</v>
      </c>
      <c r="E50091" s="4"/>
    </row>
    <row r="50092" spans="1:5" x14ac:dyDescent="0.2">
      <c r="A50092" t="s">
        <v>65</v>
      </c>
      <c r="B50092">
        <v>0.5</v>
      </c>
      <c r="C50092">
        <v>0</v>
      </c>
      <c r="D50092">
        <v>1.7382480204105301E-2</v>
      </c>
    </row>
    <row r="50093" spans="1:5" x14ac:dyDescent="0.2">
      <c r="A50093" t="s">
        <v>66</v>
      </c>
      <c r="B50093">
        <v>0.5</v>
      </c>
      <c r="C50093">
        <v>0</v>
      </c>
      <c r="D50093">
        <v>1.5714989975094702E-2</v>
      </c>
    </row>
    <row r="50094" spans="1:5" x14ac:dyDescent="0.2">
      <c r="A50094" t="s">
        <v>65</v>
      </c>
      <c r="B50094">
        <v>1</v>
      </c>
      <c r="C50094">
        <v>0</v>
      </c>
      <c r="D50094">
        <v>1.2829499610234E-4</v>
      </c>
      <c r="E50094" s="4"/>
    </row>
    <row r="50095" spans="1:5" x14ac:dyDescent="0.2">
      <c r="A50095" t="s">
        <v>66</v>
      </c>
      <c r="B50095">
        <v>1</v>
      </c>
      <c r="C50095">
        <v>0</v>
      </c>
      <c r="D50095" s="4">
        <v>1.10584051071782E-5</v>
      </c>
      <c r="E50095" s="4"/>
    </row>
    <row r="50096" spans="1:5" x14ac:dyDescent="0.2">
      <c r="A50096" t="s">
        <v>65</v>
      </c>
      <c r="B50096">
        <v>1.5</v>
      </c>
      <c r="C50096">
        <v>0</v>
      </c>
      <c r="D50096" s="4">
        <v>2.1372816263465201E-5</v>
      </c>
      <c r="E50096" s="4"/>
    </row>
    <row r="50097" spans="1:5" x14ac:dyDescent="0.2">
      <c r="A50097" t="s">
        <v>66</v>
      </c>
      <c r="B50097">
        <v>1.5</v>
      </c>
      <c r="C50097">
        <v>0</v>
      </c>
      <c r="D50097" s="4">
        <v>8.7889466158230704E-6</v>
      </c>
      <c r="E50097" s="4"/>
    </row>
    <row r="50098" spans="1:5" x14ac:dyDescent="0.2">
      <c r="A50098" t="s">
        <v>65</v>
      </c>
      <c r="B50098">
        <v>2</v>
      </c>
      <c r="C50098">
        <v>0</v>
      </c>
      <c r="D50098" s="4">
        <v>1.96044929907657E-5</v>
      </c>
      <c r="E50098" s="4"/>
    </row>
    <row r="50099" spans="1:5" x14ac:dyDescent="0.2">
      <c r="A50099" t="s">
        <v>66</v>
      </c>
      <c r="B50099">
        <v>2</v>
      </c>
      <c r="C50099">
        <v>0</v>
      </c>
      <c r="D50099" s="4">
        <v>7.7953509389771995E-6</v>
      </c>
      <c r="E50099" s="4"/>
    </row>
    <row r="50100" spans="1:5" x14ac:dyDescent="0.2">
      <c r="A50100" t="s">
        <v>65</v>
      </c>
      <c r="B50100">
        <v>0.01</v>
      </c>
      <c r="C50100">
        <v>1</v>
      </c>
      <c r="D50100" s="4">
        <v>1.8680268840398599E-4</v>
      </c>
    </row>
    <row r="50101" spans="1:5" x14ac:dyDescent="0.2">
      <c r="A50101" t="s">
        <v>66</v>
      </c>
      <c r="B50101">
        <v>0.01</v>
      </c>
      <c r="C50101">
        <v>1</v>
      </c>
      <c r="D50101" s="4">
        <v>4.8213919399131496E-6</v>
      </c>
      <c r="E50101" s="4"/>
    </row>
    <row r="50102" spans="1:5" x14ac:dyDescent="0.2">
      <c r="A50102" t="s">
        <v>65</v>
      </c>
      <c r="B50102">
        <v>0.02</v>
      </c>
      <c r="C50102">
        <v>1</v>
      </c>
      <c r="D50102">
        <v>0.20336246490478499</v>
      </c>
    </row>
    <row r="50103" spans="1:5" x14ac:dyDescent="0.2">
      <c r="A50103" t="s">
        <v>66</v>
      </c>
      <c r="B50103">
        <v>0.02</v>
      </c>
      <c r="C50103">
        <v>1</v>
      </c>
      <c r="D50103" s="4">
        <v>4.7860132326604798E-5</v>
      </c>
      <c r="E50103" s="4"/>
    </row>
    <row r="50104" spans="1:5" x14ac:dyDescent="0.2">
      <c r="A50104" t="s">
        <v>65</v>
      </c>
      <c r="B50104">
        <v>0.05</v>
      </c>
      <c r="C50104">
        <v>1</v>
      </c>
      <c r="D50104">
        <v>0.284362733364105</v>
      </c>
    </row>
    <row r="50105" spans="1:5" x14ac:dyDescent="0.2">
      <c r="A50105" t="s">
        <v>66</v>
      </c>
      <c r="B50105">
        <v>0.05</v>
      </c>
      <c r="C50105">
        <v>1</v>
      </c>
      <c r="D50105">
        <v>7.0031180977821295E-2</v>
      </c>
    </row>
    <row r="50106" spans="1:5" x14ac:dyDescent="0.2">
      <c r="A50106" t="s">
        <v>65</v>
      </c>
      <c r="B50106">
        <v>0.1</v>
      </c>
      <c r="C50106">
        <v>1</v>
      </c>
      <c r="D50106">
        <v>3.79417836666107E-3</v>
      </c>
    </row>
    <row r="50107" spans="1:5" x14ac:dyDescent="0.2">
      <c r="A50107" t="s">
        <v>66</v>
      </c>
      <c r="B50107">
        <v>0.1</v>
      </c>
      <c r="C50107">
        <v>1</v>
      </c>
      <c r="D50107">
        <v>0.17235246300697299</v>
      </c>
    </row>
    <row r="50108" spans="1:5" x14ac:dyDescent="0.2">
      <c r="A50108" t="s">
        <v>65</v>
      </c>
      <c r="B50108">
        <v>0.2</v>
      </c>
      <c r="C50108">
        <v>1</v>
      </c>
      <c r="D50108">
        <v>0.89670544862747104</v>
      </c>
    </row>
    <row r="50109" spans="1:5" x14ac:dyDescent="0.2">
      <c r="A50109" t="s">
        <v>66</v>
      </c>
      <c r="B50109">
        <v>0.2</v>
      </c>
      <c r="C50109">
        <v>1</v>
      </c>
      <c r="D50109">
        <v>0.92378520965576105</v>
      </c>
    </row>
    <row r="50110" spans="1:5" x14ac:dyDescent="0.2">
      <c r="A50110" t="s">
        <v>65</v>
      </c>
      <c r="B50110">
        <v>0.5</v>
      </c>
      <c r="C50110">
        <v>1</v>
      </c>
      <c r="D50110">
        <v>0.119525343179702</v>
      </c>
    </row>
    <row r="50111" spans="1:5" x14ac:dyDescent="0.2">
      <c r="A50111" t="s">
        <v>66</v>
      </c>
      <c r="B50111">
        <v>0.5</v>
      </c>
      <c r="C50111">
        <v>1</v>
      </c>
      <c r="D50111">
        <v>0.90791815519332797</v>
      </c>
    </row>
    <row r="50112" spans="1:5" x14ac:dyDescent="0.2">
      <c r="A50112" t="s">
        <v>65</v>
      </c>
      <c r="B50112">
        <v>1</v>
      </c>
      <c r="C50112">
        <v>1</v>
      </c>
      <c r="D50112" s="4">
        <v>0.94792151451110795</v>
      </c>
    </row>
    <row r="50113" spans="1:5" x14ac:dyDescent="0.2">
      <c r="A50113" t="s">
        <v>66</v>
      </c>
      <c r="B50113">
        <v>1</v>
      </c>
      <c r="C50113">
        <v>1</v>
      </c>
      <c r="D50113">
        <v>0.93872731924056996</v>
      </c>
    </row>
    <row r="50114" spans="1:5" x14ac:dyDescent="0.2">
      <c r="A50114" t="s">
        <v>65</v>
      </c>
      <c r="B50114">
        <v>1.5</v>
      </c>
      <c r="C50114">
        <v>1</v>
      </c>
      <c r="D50114">
        <v>0.67619079351425104</v>
      </c>
    </row>
    <row r="50115" spans="1:5" x14ac:dyDescent="0.2">
      <c r="A50115" t="s">
        <v>66</v>
      </c>
      <c r="B50115">
        <v>1.5</v>
      </c>
      <c r="C50115">
        <v>1</v>
      </c>
      <c r="D50115">
        <v>0.35079479217529203</v>
      </c>
    </row>
    <row r="50116" spans="1:5" x14ac:dyDescent="0.2">
      <c r="A50116" t="s">
        <v>65</v>
      </c>
      <c r="B50116">
        <v>2</v>
      </c>
      <c r="C50116">
        <v>1</v>
      </c>
      <c r="D50116">
        <v>0.99571001529693604</v>
      </c>
    </row>
    <row r="50117" spans="1:5" x14ac:dyDescent="0.2">
      <c r="A50117" t="s">
        <v>66</v>
      </c>
      <c r="B50117">
        <v>2</v>
      </c>
      <c r="C50117">
        <v>1</v>
      </c>
      <c r="D50117">
        <v>0.99004667997360196</v>
      </c>
    </row>
    <row r="50118" spans="1:5" x14ac:dyDescent="0.2">
      <c r="A50118" t="s">
        <v>65</v>
      </c>
      <c r="B50118">
        <v>0.01</v>
      </c>
      <c r="C50118">
        <v>0</v>
      </c>
      <c r="D50118" s="4">
        <v>3.1042323826113702E-5</v>
      </c>
      <c r="E50118" s="4"/>
    </row>
    <row r="50119" spans="1:5" x14ac:dyDescent="0.2">
      <c r="A50119" t="s">
        <v>66</v>
      </c>
      <c r="B50119">
        <v>0.01</v>
      </c>
      <c r="C50119">
        <v>0</v>
      </c>
      <c r="D50119">
        <v>2.7087892522103998E-4</v>
      </c>
    </row>
    <row r="50120" spans="1:5" x14ac:dyDescent="0.2">
      <c r="A50120" t="s">
        <v>65</v>
      </c>
      <c r="B50120">
        <v>0.02</v>
      </c>
      <c r="C50120">
        <v>0</v>
      </c>
      <c r="D50120" s="4">
        <v>6.9594672822859098E-5</v>
      </c>
      <c r="E50120" s="4"/>
    </row>
    <row r="50121" spans="1:5" x14ac:dyDescent="0.2">
      <c r="A50121" t="s">
        <v>66</v>
      </c>
      <c r="B50121">
        <v>0.02</v>
      </c>
      <c r="C50121">
        <v>0</v>
      </c>
      <c r="D50121">
        <v>4.26010665250942E-4</v>
      </c>
    </row>
    <row r="50122" spans="1:5" x14ac:dyDescent="0.2">
      <c r="A50122" t="s">
        <v>65</v>
      </c>
      <c r="B50122">
        <v>0.05</v>
      </c>
      <c r="C50122">
        <v>0</v>
      </c>
      <c r="D50122" s="4">
        <v>7.8233511885628104E-5</v>
      </c>
      <c r="E50122" s="4"/>
    </row>
    <row r="50123" spans="1:5" x14ac:dyDescent="0.2">
      <c r="A50123" t="s">
        <v>66</v>
      </c>
      <c r="B50123">
        <v>0.05</v>
      </c>
      <c r="C50123">
        <v>0</v>
      </c>
      <c r="D50123">
        <v>1.5811310731805799E-4</v>
      </c>
      <c r="E50123" s="4"/>
    </row>
    <row r="50124" spans="1:5" x14ac:dyDescent="0.2">
      <c r="A50124" t="s">
        <v>65</v>
      </c>
      <c r="B50124">
        <v>0.1</v>
      </c>
      <c r="C50124">
        <v>0</v>
      </c>
      <c r="D50124" s="4">
        <v>3.7905795034021101E-4</v>
      </c>
    </row>
    <row r="50125" spans="1:5" x14ac:dyDescent="0.2">
      <c r="A50125" t="s">
        <v>66</v>
      </c>
      <c r="B50125">
        <v>0.1</v>
      </c>
      <c r="C50125">
        <v>0</v>
      </c>
      <c r="D50125">
        <v>7.7696982771158197E-4</v>
      </c>
    </row>
    <row r="50126" spans="1:5" x14ac:dyDescent="0.2">
      <c r="A50126" t="s">
        <v>65</v>
      </c>
      <c r="B50126">
        <v>0.2</v>
      </c>
      <c r="C50126">
        <v>0</v>
      </c>
      <c r="D50126">
        <v>0.48219746351241999</v>
      </c>
    </row>
    <row r="50127" spans="1:5" x14ac:dyDescent="0.2">
      <c r="A50127" t="s">
        <v>66</v>
      </c>
      <c r="B50127">
        <v>0.2</v>
      </c>
      <c r="C50127">
        <v>0</v>
      </c>
      <c r="D50127" s="4">
        <v>8.5558467617374794E-6</v>
      </c>
      <c r="E50127" s="4"/>
    </row>
    <row r="50128" spans="1:5" x14ac:dyDescent="0.2">
      <c r="A50128" t="s">
        <v>65</v>
      </c>
      <c r="B50128">
        <v>0.5</v>
      </c>
      <c r="C50128">
        <v>0</v>
      </c>
      <c r="D50128" s="4">
        <v>3.0590223332183002E-7</v>
      </c>
      <c r="E50128" s="4"/>
    </row>
    <row r="50129" spans="1:5" x14ac:dyDescent="0.2">
      <c r="A50129" t="s">
        <v>66</v>
      </c>
      <c r="B50129">
        <v>0.5</v>
      </c>
      <c r="C50129">
        <v>0</v>
      </c>
      <c r="D50129" s="4">
        <v>3.27612942783162E-5</v>
      </c>
      <c r="E50129" s="4"/>
    </row>
    <row r="50130" spans="1:5" x14ac:dyDescent="0.2">
      <c r="A50130" t="s">
        <v>65</v>
      </c>
      <c r="B50130">
        <v>1</v>
      </c>
      <c r="C50130">
        <v>0</v>
      </c>
      <c r="D50130" s="4">
        <v>1.5966816135914901E-5</v>
      </c>
      <c r="E50130" s="4"/>
    </row>
    <row r="50131" spans="1:5" x14ac:dyDescent="0.2">
      <c r="A50131" t="s">
        <v>66</v>
      </c>
      <c r="B50131">
        <v>1</v>
      </c>
      <c r="C50131">
        <v>0</v>
      </c>
      <c r="D50131">
        <v>2.20869231270626E-4</v>
      </c>
    </row>
    <row r="50132" spans="1:5" x14ac:dyDescent="0.2">
      <c r="A50132" t="s">
        <v>65</v>
      </c>
      <c r="B50132">
        <v>1.5</v>
      </c>
      <c r="C50132">
        <v>0</v>
      </c>
      <c r="D50132" s="4">
        <v>4.2831148020923103E-3</v>
      </c>
    </row>
    <row r="50133" spans="1:5" x14ac:dyDescent="0.2">
      <c r="A50133" t="s">
        <v>66</v>
      </c>
      <c r="B50133">
        <v>1.5</v>
      </c>
      <c r="C50133">
        <v>0</v>
      </c>
      <c r="D50133" s="4">
        <v>1.14181102617294E-6</v>
      </c>
      <c r="E50133" s="4"/>
    </row>
    <row r="50134" spans="1:5" x14ac:dyDescent="0.2">
      <c r="A50134" t="s">
        <v>65</v>
      </c>
      <c r="B50134">
        <v>2</v>
      </c>
      <c r="C50134">
        <v>0</v>
      </c>
      <c r="D50134" s="4">
        <v>1.27789398902677E-5</v>
      </c>
      <c r="E50134" s="4"/>
    </row>
    <row r="50135" spans="1:5" x14ac:dyDescent="0.2">
      <c r="A50135" t="s">
        <v>66</v>
      </c>
      <c r="B50135">
        <v>2</v>
      </c>
      <c r="C50135">
        <v>0</v>
      </c>
      <c r="D50135">
        <v>2.2895264555700099E-4</v>
      </c>
    </row>
    <row r="50136" spans="1:5" x14ac:dyDescent="0.2">
      <c r="A50136" t="s">
        <v>65</v>
      </c>
      <c r="B50136">
        <v>0.01</v>
      </c>
      <c r="C50136">
        <v>1</v>
      </c>
      <c r="D50136">
        <v>9.3246720731258295E-2</v>
      </c>
      <c r="E50136" s="4"/>
    </row>
    <row r="50137" spans="1:5" x14ac:dyDescent="0.2">
      <c r="A50137" t="s">
        <v>66</v>
      </c>
      <c r="B50137">
        <v>0.01</v>
      </c>
      <c r="C50137">
        <v>1</v>
      </c>
      <c r="D50137">
        <v>0.16666933894157401</v>
      </c>
    </row>
    <row r="50138" spans="1:5" x14ac:dyDescent="0.2">
      <c r="A50138" t="s">
        <v>65</v>
      </c>
      <c r="B50138">
        <v>0.02</v>
      </c>
      <c r="C50138">
        <v>1</v>
      </c>
      <c r="D50138">
        <v>0.24057114124298001</v>
      </c>
    </row>
    <row r="50139" spans="1:5" x14ac:dyDescent="0.2">
      <c r="A50139" t="s">
        <v>66</v>
      </c>
      <c r="B50139">
        <v>0.02</v>
      </c>
      <c r="C50139">
        <v>1</v>
      </c>
      <c r="D50139" s="4">
        <v>0.13029360771179199</v>
      </c>
    </row>
    <row r="50140" spans="1:5" x14ac:dyDescent="0.2">
      <c r="A50140" t="s">
        <v>65</v>
      </c>
      <c r="B50140">
        <v>0.05</v>
      </c>
      <c r="C50140">
        <v>1</v>
      </c>
      <c r="D50140">
        <v>0.98791307210922197</v>
      </c>
    </row>
    <row r="50141" spans="1:5" x14ac:dyDescent="0.2">
      <c r="A50141" t="s">
        <v>66</v>
      </c>
      <c r="B50141">
        <v>0.05</v>
      </c>
      <c r="C50141">
        <v>1</v>
      </c>
      <c r="D50141">
        <v>0.95068967342376698</v>
      </c>
    </row>
    <row r="50142" spans="1:5" x14ac:dyDescent="0.2">
      <c r="A50142" t="s">
        <v>65</v>
      </c>
      <c r="B50142">
        <v>0.1</v>
      </c>
      <c r="C50142">
        <v>1</v>
      </c>
      <c r="D50142">
        <v>0.94090622663497903</v>
      </c>
    </row>
    <row r="50143" spans="1:5" x14ac:dyDescent="0.2">
      <c r="A50143" t="s">
        <v>66</v>
      </c>
      <c r="B50143">
        <v>0.1</v>
      </c>
      <c r="C50143">
        <v>1</v>
      </c>
      <c r="D50143">
        <v>0.59373366832733099</v>
      </c>
    </row>
    <row r="50144" spans="1:5" x14ac:dyDescent="0.2">
      <c r="A50144" t="s">
        <v>65</v>
      </c>
      <c r="B50144">
        <v>0.2</v>
      </c>
      <c r="C50144">
        <v>1</v>
      </c>
      <c r="D50144">
        <v>0.99883383512496904</v>
      </c>
    </row>
    <row r="50145" spans="1:5" x14ac:dyDescent="0.2">
      <c r="A50145" t="s">
        <v>66</v>
      </c>
      <c r="B50145">
        <v>0.2</v>
      </c>
      <c r="C50145">
        <v>1</v>
      </c>
      <c r="D50145">
        <v>0.996987044811248</v>
      </c>
    </row>
    <row r="50146" spans="1:5" x14ac:dyDescent="0.2">
      <c r="A50146" t="s">
        <v>65</v>
      </c>
      <c r="B50146">
        <v>0.5</v>
      </c>
      <c r="C50146">
        <v>1</v>
      </c>
      <c r="D50146">
        <v>0.992392778396606</v>
      </c>
    </row>
    <row r="50147" spans="1:5" x14ac:dyDescent="0.2">
      <c r="A50147" t="s">
        <v>66</v>
      </c>
      <c r="B50147">
        <v>0.5</v>
      </c>
      <c r="C50147">
        <v>1</v>
      </c>
      <c r="D50147">
        <v>0.96044564247131303</v>
      </c>
    </row>
    <row r="50148" spans="1:5" x14ac:dyDescent="0.2">
      <c r="A50148" t="s">
        <v>65</v>
      </c>
      <c r="B50148">
        <v>1</v>
      </c>
      <c r="C50148">
        <v>1</v>
      </c>
      <c r="D50148">
        <v>0.58374243974685602</v>
      </c>
    </row>
    <row r="50149" spans="1:5" x14ac:dyDescent="0.2">
      <c r="A50149" t="s">
        <v>66</v>
      </c>
      <c r="B50149">
        <v>1</v>
      </c>
      <c r="C50149">
        <v>1</v>
      </c>
      <c r="D50149">
        <v>0.59608644247054998</v>
      </c>
    </row>
    <row r="50150" spans="1:5" x14ac:dyDescent="0.2">
      <c r="A50150" t="s">
        <v>65</v>
      </c>
      <c r="B50150">
        <v>1.5</v>
      </c>
      <c r="C50150">
        <v>1</v>
      </c>
      <c r="D50150">
        <v>0.90813893079757602</v>
      </c>
    </row>
    <row r="50151" spans="1:5" x14ac:dyDescent="0.2">
      <c r="A50151" t="s">
        <v>66</v>
      </c>
      <c r="B50151">
        <v>1.5</v>
      </c>
      <c r="C50151">
        <v>1</v>
      </c>
      <c r="D50151">
        <v>0.92185240983963002</v>
      </c>
    </row>
    <row r="50152" spans="1:5" x14ac:dyDescent="0.2">
      <c r="A50152" t="s">
        <v>65</v>
      </c>
      <c r="B50152">
        <v>2</v>
      </c>
      <c r="C50152">
        <v>1</v>
      </c>
      <c r="D50152">
        <v>0.99949705600738503</v>
      </c>
    </row>
    <row r="50153" spans="1:5" x14ac:dyDescent="0.2">
      <c r="A50153" t="s">
        <v>66</v>
      </c>
      <c r="B50153">
        <v>2</v>
      </c>
      <c r="C50153">
        <v>1</v>
      </c>
      <c r="D50153">
        <v>0.99779331684112504</v>
      </c>
    </row>
    <row r="50154" spans="1:5" x14ac:dyDescent="0.2">
      <c r="A50154" t="s">
        <v>65</v>
      </c>
      <c r="B50154">
        <v>0.01</v>
      </c>
      <c r="C50154">
        <v>0</v>
      </c>
      <c r="D50154">
        <v>1.77414552308619E-3</v>
      </c>
    </row>
    <row r="50155" spans="1:5" x14ac:dyDescent="0.2">
      <c r="A50155" t="s">
        <v>66</v>
      </c>
      <c r="B50155">
        <v>0.01</v>
      </c>
      <c r="C50155">
        <v>0</v>
      </c>
      <c r="D50155" s="4">
        <v>1.4570383427781E-5</v>
      </c>
      <c r="E50155" s="4"/>
    </row>
    <row r="50156" spans="1:5" x14ac:dyDescent="0.2">
      <c r="A50156" t="s">
        <v>65</v>
      </c>
      <c r="B50156">
        <v>0.02</v>
      </c>
      <c r="C50156">
        <v>0</v>
      </c>
      <c r="D50156">
        <v>2.2726286202669099E-2</v>
      </c>
    </row>
    <row r="50157" spans="1:5" x14ac:dyDescent="0.2">
      <c r="A50157" t="s">
        <v>66</v>
      </c>
      <c r="B50157">
        <v>0.02</v>
      </c>
      <c r="C50157">
        <v>0</v>
      </c>
      <c r="D50157" s="4">
        <v>1.11877861854736E-5</v>
      </c>
      <c r="E50157" s="4"/>
    </row>
    <row r="50158" spans="1:5" x14ac:dyDescent="0.2">
      <c r="A50158" t="s">
        <v>65</v>
      </c>
      <c r="B50158">
        <v>0.05</v>
      </c>
      <c r="C50158">
        <v>0</v>
      </c>
      <c r="D50158" s="4">
        <v>6.8597699282690801E-5</v>
      </c>
      <c r="E50158" s="4"/>
    </row>
    <row r="50159" spans="1:5" x14ac:dyDescent="0.2">
      <c r="A50159" t="s">
        <v>66</v>
      </c>
      <c r="B50159">
        <v>0.05</v>
      </c>
      <c r="C50159">
        <v>0</v>
      </c>
      <c r="D50159" s="4">
        <v>2.42591777350753E-4</v>
      </c>
      <c r="E50159" s="4"/>
    </row>
    <row r="50160" spans="1:5" x14ac:dyDescent="0.2">
      <c r="A50160" t="s">
        <v>65</v>
      </c>
      <c r="B50160">
        <v>0.1</v>
      </c>
      <c r="C50160">
        <v>0</v>
      </c>
      <c r="D50160" s="4">
        <v>3.4436777696100699E-6</v>
      </c>
      <c r="E50160" s="4"/>
    </row>
    <row r="50161" spans="1:5" x14ac:dyDescent="0.2">
      <c r="A50161" t="s">
        <v>66</v>
      </c>
      <c r="B50161">
        <v>0.1</v>
      </c>
      <c r="C50161">
        <v>0</v>
      </c>
      <c r="D50161">
        <v>2.2050479892641302E-3</v>
      </c>
    </row>
    <row r="50162" spans="1:5" x14ac:dyDescent="0.2">
      <c r="A50162" t="s">
        <v>65</v>
      </c>
      <c r="B50162">
        <v>0.2</v>
      </c>
      <c r="C50162">
        <v>0</v>
      </c>
      <c r="D50162" s="4">
        <v>9.9848308309447007E-5</v>
      </c>
      <c r="E50162" s="4"/>
    </row>
    <row r="50163" spans="1:5" x14ac:dyDescent="0.2">
      <c r="A50163" t="s">
        <v>66</v>
      </c>
      <c r="B50163">
        <v>0.2</v>
      </c>
      <c r="C50163">
        <v>0</v>
      </c>
      <c r="D50163" s="4">
        <v>3.1129507078730899E-6</v>
      </c>
      <c r="E50163" s="4"/>
    </row>
    <row r="50164" spans="1:5" x14ac:dyDescent="0.2">
      <c r="A50164" t="s">
        <v>65</v>
      </c>
      <c r="B50164">
        <v>0.5</v>
      </c>
      <c r="C50164">
        <v>0</v>
      </c>
      <c r="D50164" s="4">
        <v>4.1022858567885098E-6</v>
      </c>
      <c r="E50164" s="4"/>
    </row>
    <row r="50165" spans="1:5" x14ac:dyDescent="0.2">
      <c r="A50165" t="s">
        <v>66</v>
      </c>
      <c r="B50165">
        <v>0.5</v>
      </c>
      <c r="C50165">
        <v>0</v>
      </c>
      <c r="D50165" s="4">
        <v>3.4569281979202001E-6</v>
      </c>
      <c r="E50165" s="4"/>
    </row>
    <row r="50166" spans="1:5" x14ac:dyDescent="0.2">
      <c r="A50166" t="s">
        <v>65</v>
      </c>
      <c r="B50166">
        <v>1</v>
      </c>
      <c r="C50166">
        <v>0</v>
      </c>
      <c r="D50166" s="4">
        <v>3.0590223332183002E-7</v>
      </c>
      <c r="E50166" s="4"/>
    </row>
    <row r="50167" spans="1:5" x14ac:dyDescent="0.2">
      <c r="A50167" t="s">
        <v>66</v>
      </c>
      <c r="B50167">
        <v>1</v>
      </c>
      <c r="C50167">
        <v>0</v>
      </c>
      <c r="D50167" s="4">
        <v>5.0532602472230697E-5</v>
      </c>
      <c r="E50167" s="4"/>
    </row>
    <row r="50168" spans="1:5" x14ac:dyDescent="0.2">
      <c r="A50168" t="s">
        <v>65</v>
      </c>
      <c r="B50168">
        <v>1.5</v>
      </c>
      <c r="C50168">
        <v>0</v>
      </c>
      <c r="D50168">
        <v>4.9836578546091903E-4</v>
      </c>
    </row>
    <row r="50169" spans="1:5" x14ac:dyDescent="0.2">
      <c r="A50169" t="s">
        <v>66</v>
      </c>
      <c r="B50169">
        <v>1.5</v>
      </c>
      <c r="C50169">
        <v>0</v>
      </c>
      <c r="D50169" s="4">
        <v>2.1582265617325899E-5</v>
      </c>
      <c r="E50169" s="4"/>
    </row>
    <row r="50170" spans="1:5" x14ac:dyDescent="0.2">
      <c r="A50170" t="s">
        <v>65</v>
      </c>
      <c r="B50170">
        <v>2</v>
      </c>
      <c r="C50170">
        <v>0</v>
      </c>
      <c r="D50170">
        <v>8.0693766474723802E-2</v>
      </c>
    </row>
    <row r="50171" spans="1:5" x14ac:dyDescent="0.2">
      <c r="A50171" t="s">
        <v>66</v>
      </c>
      <c r="B50171">
        <v>2</v>
      </c>
      <c r="C50171">
        <v>0</v>
      </c>
      <c r="D50171" s="4">
        <v>2.0984558432246501E-5</v>
      </c>
      <c r="E50171" s="4"/>
    </row>
    <row r="50172" spans="1:5" x14ac:dyDescent="0.2">
      <c r="A50172" t="s">
        <v>65</v>
      </c>
      <c r="B50172">
        <v>0.01</v>
      </c>
      <c r="C50172">
        <v>1</v>
      </c>
      <c r="D50172">
        <v>1.03547936305403E-2</v>
      </c>
    </row>
    <row r="50173" spans="1:5" x14ac:dyDescent="0.2">
      <c r="A50173" t="s">
        <v>66</v>
      </c>
      <c r="B50173">
        <v>0.01</v>
      </c>
      <c r="C50173">
        <v>1</v>
      </c>
      <c r="D50173">
        <v>0.30087727308273299</v>
      </c>
    </row>
    <row r="50174" spans="1:5" x14ac:dyDescent="0.2">
      <c r="A50174" t="s">
        <v>65</v>
      </c>
      <c r="B50174">
        <v>0.02</v>
      </c>
      <c r="C50174">
        <v>1</v>
      </c>
      <c r="D50174">
        <v>0.84198391437530495</v>
      </c>
    </row>
    <row r="50175" spans="1:5" x14ac:dyDescent="0.2">
      <c r="A50175" t="s">
        <v>66</v>
      </c>
      <c r="B50175">
        <v>0.02</v>
      </c>
      <c r="C50175">
        <v>1</v>
      </c>
      <c r="D50175">
        <v>0.24683839082717801</v>
      </c>
    </row>
    <row r="50176" spans="1:5" x14ac:dyDescent="0.2">
      <c r="A50176" t="s">
        <v>65</v>
      </c>
      <c r="B50176">
        <v>0.05</v>
      </c>
      <c r="C50176">
        <v>1</v>
      </c>
      <c r="D50176">
        <v>3.7007469683885498E-2</v>
      </c>
    </row>
    <row r="50177" spans="1:5" x14ac:dyDescent="0.2">
      <c r="A50177" t="s">
        <v>66</v>
      </c>
      <c r="B50177">
        <v>0.05</v>
      </c>
      <c r="C50177">
        <v>1</v>
      </c>
      <c r="D50177" s="4">
        <v>4.0018688887357698E-2</v>
      </c>
    </row>
    <row r="50178" spans="1:5" x14ac:dyDescent="0.2">
      <c r="A50178" t="s">
        <v>65</v>
      </c>
      <c r="B50178">
        <v>0.1</v>
      </c>
      <c r="C50178">
        <v>1</v>
      </c>
      <c r="D50178">
        <v>0.72584730386733998</v>
      </c>
    </row>
    <row r="50179" spans="1:5" x14ac:dyDescent="0.2">
      <c r="A50179" t="s">
        <v>66</v>
      </c>
      <c r="B50179">
        <v>0.1</v>
      </c>
      <c r="C50179">
        <v>1</v>
      </c>
      <c r="D50179">
        <v>0.245514556765556</v>
      </c>
    </row>
    <row r="50180" spans="1:5" x14ac:dyDescent="0.2">
      <c r="A50180" t="s">
        <v>65</v>
      </c>
      <c r="B50180">
        <v>0.2</v>
      </c>
      <c r="C50180">
        <v>1</v>
      </c>
      <c r="D50180" s="4">
        <v>0.42629450559616</v>
      </c>
      <c r="E50180" s="4"/>
    </row>
    <row r="50181" spans="1:5" x14ac:dyDescent="0.2">
      <c r="A50181" t="s">
        <v>66</v>
      </c>
      <c r="B50181">
        <v>0.2</v>
      </c>
      <c r="C50181">
        <v>1</v>
      </c>
      <c r="D50181" s="4">
        <v>0.65941697359085005</v>
      </c>
      <c r="E50181" s="4"/>
    </row>
    <row r="50182" spans="1:5" x14ac:dyDescent="0.2">
      <c r="A50182" t="s">
        <v>65</v>
      </c>
      <c r="B50182">
        <v>0.5</v>
      </c>
      <c r="C50182">
        <v>1</v>
      </c>
      <c r="D50182">
        <v>0.98737424612045199</v>
      </c>
    </row>
    <row r="50183" spans="1:5" x14ac:dyDescent="0.2">
      <c r="A50183" t="s">
        <v>66</v>
      </c>
      <c r="B50183">
        <v>0.5</v>
      </c>
      <c r="C50183">
        <v>1</v>
      </c>
      <c r="D50183">
        <v>0.95160973072052002</v>
      </c>
    </row>
    <row r="50184" spans="1:5" x14ac:dyDescent="0.2">
      <c r="A50184" t="s">
        <v>65</v>
      </c>
      <c r="B50184">
        <v>1</v>
      </c>
      <c r="C50184">
        <v>1</v>
      </c>
      <c r="D50184">
        <v>0.99591439962386996</v>
      </c>
    </row>
    <row r="50185" spans="1:5" x14ac:dyDescent="0.2">
      <c r="A50185" t="s">
        <v>66</v>
      </c>
      <c r="B50185">
        <v>1</v>
      </c>
      <c r="C50185">
        <v>1</v>
      </c>
      <c r="D50185">
        <v>0.996784567832946</v>
      </c>
    </row>
    <row r="50186" spans="1:5" x14ac:dyDescent="0.2">
      <c r="A50186" t="s">
        <v>65</v>
      </c>
      <c r="B50186">
        <v>1.5</v>
      </c>
      <c r="C50186">
        <v>1</v>
      </c>
      <c r="D50186">
        <v>0.91646492481231601</v>
      </c>
    </row>
    <row r="50187" spans="1:5" x14ac:dyDescent="0.2">
      <c r="A50187" t="s">
        <v>66</v>
      </c>
      <c r="B50187">
        <v>1.5</v>
      </c>
      <c r="C50187">
        <v>1</v>
      </c>
      <c r="D50187">
        <v>0.45465582609176602</v>
      </c>
    </row>
    <row r="50188" spans="1:5" x14ac:dyDescent="0.2">
      <c r="A50188" t="s">
        <v>65</v>
      </c>
      <c r="B50188">
        <v>2</v>
      </c>
      <c r="C50188">
        <v>1</v>
      </c>
      <c r="D50188">
        <v>0.98516392707824696</v>
      </c>
    </row>
    <row r="50189" spans="1:5" x14ac:dyDescent="0.2">
      <c r="A50189" t="s">
        <v>66</v>
      </c>
      <c r="B50189">
        <v>2</v>
      </c>
      <c r="C50189">
        <v>1</v>
      </c>
      <c r="D50189">
        <v>0.45860174298286399</v>
      </c>
    </row>
    <row r="50190" spans="1:5" x14ac:dyDescent="0.2">
      <c r="A50190" t="s">
        <v>65</v>
      </c>
      <c r="B50190">
        <v>0.01</v>
      </c>
      <c r="C50190">
        <v>0</v>
      </c>
      <c r="D50190" s="4">
        <v>9.0663013452285604E-7</v>
      </c>
      <c r="E50190" s="4"/>
    </row>
    <row r="50191" spans="1:5" x14ac:dyDescent="0.2">
      <c r="A50191" t="s">
        <v>66</v>
      </c>
      <c r="B50191">
        <v>0.01</v>
      </c>
      <c r="C50191">
        <v>0</v>
      </c>
      <c r="D50191" s="4">
        <v>6.4519530860707099E-4</v>
      </c>
      <c r="E50191" s="4"/>
    </row>
    <row r="50192" spans="1:5" x14ac:dyDescent="0.2">
      <c r="A50192" t="s">
        <v>65</v>
      </c>
      <c r="B50192">
        <v>0.02</v>
      </c>
      <c r="C50192">
        <v>0</v>
      </c>
      <c r="D50192">
        <v>8.9493999257683702E-3</v>
      </c>
    </row>
    <row r="50193" spans="1:5" x14ac:dyDescent="0.2">
      <c r="A50193" t="s">
        <v>66</v>
      </c>
      <c r="B50193">
        <v>0.02</v>
      </c>
      <c r="C50193">
        <v>0</v>
      </c>
      <c r="D50193" s="4">
        <v>4.8058709580800496E-6</v>
      </c>
      <c r="E50193" s="4"/>
    </row>
    <row r="50194" spans="1:5" x14ac:dyDescent="0.2">
      <c r="A50194" t="s">
        <v>65</v>
      </c>
      <c r="B50194">
        <v>0.05</v>
      </c>
      <c r="C50194">
        <v>0</v>
      </c>
      <c r="D50194">
        <v>5.8299140073359002E-4</v>
      </c>
    </row>
    <row r="50195" spans="1:5" x14ac:dyDescent="0.2">
      <c r="A50195" t="s">
        <v>66</v>
      </c>
      <c r="B50195">
        <v>0.05</v>
      </c>
      <c r="C50195">
        <v>0</v>
      </c>
      <c r="D50195" s="4">
        <v>2.38402662944281E-5</v>
      </c>
      <c r="E50195" s="4"/>
    </row>
    <row r="50196" spans="1:5" x14ac:dyDescent="0.2">
      <c r="A50196" t="s">
        <v>65</v>
      </c>
      <c r="B50196">
        <v>0.1</v>
      </c>
      <c r="C50196">
        <v>0</v>
      </c>
      <c r="D50196">
        <v>1.46279449108988E-3</v>
      </c>
    </row>
    <row r="50197" spans="1:5" x14ac:dyDescent="0.2">
      <c r="A50197" t="s">
        <v>66</v>
      </c>
      <c r="B50197">
        <v>0.1</v>
      </c>
      <c r="C50197">
        <v>0</v>
      </c>
      <c r="D50197" s="4">
        <v>4.7915073082549497E-5</v>
      </c>
      <c r="E50197" s="4"/>
    </row>
    <row r="50198" spans="1:5" x14ac:dyDescent="0.2">
      <c r="A50198" t="s">
        <v>65</v>
      </c>
      <c r="B50198">
        <v>0.2</v>
      </c>
      <c r="C50198">
        <v>0</v>
      </c>
      <c r="D50198" s="4">
        <v>4.1819227044470597E-4</v>
      </c>
      <c r="E50198" s="4"/>
    </row>
    <row r="50199" spans="1:5" x14ac:dyDescent="0.2">
      <c r="A50199" t="s">
        <v>66</v>
      </c>
      <c r="B50199">
        <v>0.2</v>
      </c>
      <c r="C50199">
        <v>0</v>
      </c>
      <c r="D50199" s="4">
        <v>4.70294653496239E-5</v>
      </c>
      <c r="E50199" s="4"/>
    </row>
    <row r="50200" spans="1:5" x14ac:dyDescent="0.2">
      <c r="A50200" t="s">
        <v>65</v>
      </c>
      <c r="B50200">
        <v>0.5</v>
      </c>
      <c r="C50200">
        <v>0</v>
      </c>
      <c r="D50200" s="4">
        <v>3.0590223332183002E-7</v>
      </c>
      <c r="E50200" s="4"/>
    </row>
    <row r="50201" spans="1:5" x14ac:dyDescent="0.2">
      <c r="A50201" t="s">
        <v>66</v>
      </c>
      <c r="B50201">
        <v>0.5</v>
      </c>
      <c r="C50201">
        <v>0</v>
      </c>
      <c r="D50201" s="4">
        <v>3.2092622859636301E-5</v>
      </c>
      <c r="E50201" s="4"/>
    </row>
    <row r="50202" spans="1:5" x14ac:dyDescent="0.2">
      <c r="A50202" t="s">
        <v>65</v>
      </c>
      <c r="B50202">
        <v>1</v>
      </c>
      <c r="C50202">
        <v>0</v>
      </c>
      <c r="D50202">
        <v>4.7350351815111903E-4</v>
      </c>
    </row>
    <row r="50203" spans="1:5" x14ac:dyDescent="0.2">
      <c r="A50203" t="s">
        <v>66</v>
      </c>
      <c r="B50203">
        <v>1</v>
      </c>
      <c r="C50203">
        <v>0</v>
      </c>
      <c r="D50203" s="4">
        <v>1.0050527751445699E-2</v>
      </c>
    </row>
    <row r="50204" spans="1:5" x14ac:dyDescent="0.2">
      <c r="A50204" t="s">
        <v>65</v>
      </c>
      <c r="B50204">
        <v>1.5</v>
      </c>
      <c r="C50204">
        <v>0</v>
      </c>
      <c r="D50204">
        <v>9.0859178453683799E-4</v>
      </c>
    </row>
    <row r="50205" spans="1:5" x14ac:dyDescent="0.2">
      <c r="A50205" t="s">
        <v>66</v>
      </c>
      <c r="B50205">
        <v>1.5</v>
      </c>
      <c r="C50205">
        <v>0</v>
      </c>
      <c r="D50205">
        <v>4.12879599025473E-4</v>
      </c>
    </row>
    <row r="50206" spans="1:5" x14ac:dyDescent="0.2">
      <c r="A50206" t="s">
        <v>65</v>
      </c>
      <c r="B50206">
        <v>2</v>
      </c>
      <c r="C50206">
        <v>0</v>
      </c>
      <c r="D50206" s="4">
        <v>7.6673413786920702E-6</v>
      </c>
      <c r="E50206" s="4"/>
    </row>
    <row r="50207" spans="1:5" x14ac:dyDescent="0.2">
      <c r="A50207" t="s">
        <v>66</v>
      </c>
      <c r="B50207">
        <v>2</v>
      </c>
      <c r="C50207">
        <v>0</v>
      </c>
      <c r="D50207" s="4">
        <v>7.4904755820170902E-7</v>
      </c>
      <c r="E50207" s="4"/>
    </row>
    <row r="50208" spans="1:5" x14ac:dyDescent="0.2">
      <c r="A50208" t="s">
        <v>65</v>
      </c>
      <c r="B50208">
        <v>0.01</v>
      </c>
      <c r="C50208">
        <v>1</v>
      </c>
      <c r="D50208" s="4">
        <v>1.16775127025903E-5</v>
      </c>
      <c r="E50208" s="4"/>
    </row>
    <row r="50209" spans="1:5" x14ac:dyDescent="0.2">
      <c r="A50209" t="s">
        <v>66</v>
      </c>
      <c r="B50209">
        <v>0.01</v>
      </c>
      <c r="C50209">
        <v>1</v>
      </c>
      <c r="D50209" s="4">
        <v>7.7224594861036099E-6</v>
      </c>
      <c r="E50209" s="4"/>
    </row>
    <row r="50210" spans="1:5" x14ac:dyDescent="0.2">
      <c r="A50210" t="s">
        <v>65</v>
      </c>
      <c r="B50210">
        <v>0.02</v>
      </c>
      <c r="C50210">
        <v>1</v>
      </c>
      <c r="D50210">
        <v>0.85205477476119995</v>
      </c>
    </row>
    <row r="50211" spans="1:5" x14ac:dyDescent="0.2">
      <c r="A50211" t="s">
        <v>66</v>
      </c>
      <c r="B50211">
        <v>0.02</v>
      </c>
      <c r="C50211">
        <v>1</v>
      </c>
      <c r="D50211">
        <v>0.93525719642639105</v>
      </c>
    </row>
    <row r="50212" spans="1:5" x14ac:dyDescent="0.2">
      <c r="A50212" t="s">
        <v>65</v>
      </c>
      <c r="B50212">
        <v>0.05</v>
      </c>
      <c r="C50212">
        <v>1</v>
      </c>
      <c r="D50212">
        <v>0.85380780696868896</v>
      </c>
    </row>
    <row r="50213" spans="1:5" x14ac:dyDescent="0.2">
      <c r="A50213" t="s">
        <v>66</v>
      </c>
      <c r="B50213">
        <v>0.05</v>
      </c>
      <c r="C50213">
        <v>1</v>
      </c>
      <c r="D50213">
        <v>0.45306640863418501</v>
      </c>
    </row>
    <row r="50214" spans="1:5" x14ac:dyDescent="0.2">
      <c r="A50214" t="s">
        <v>65</v>
      </c>
      <c r="B50214">
        <v>0.1</v>
      </c>
      <c r="C50214">
        <v>1</v>
      </c>
      <c r="D50214">
        <v>0.177410513162612</v>
      </c>
    </row>
    <row r="50215" spans="1:5" x14ac:dyDescent="0.2">
      <c r="A50215" t="s">
        <v>66</v>
      </c>
      <c r="B50215">
        <v>0.1</v>
      </c>
      <c r="C50215">
        <v>1</v>
      </c>
      <c r="D50215">
        <v>5.3387179970741203E-2</v>
      </c>
    </row>
    <row r="50216" spans="1:5" x14ac:dyDescent="0.2">
      <c r="A50216" t="s">
        <v>65</v>
      </c>
      <c r="B50216">
        <v>0.2</v>
      </c>
      <c r="C50216">
        <v>1</v>
      </c>
      <c r="D50216">
        <v>0.103886425495147</v>
      </c>
    </row>
    <row r="50217" spans="1:5" x14ac:dyDescent="0.2">
      <c r="A50217" t="s">
        <v>66</v>
      </c>
      <c r="B50217">
        <v>0.2</v>
      </c>
      <c r="C50217">
        <v>1</v>
      </c>
      <c r="D50217">
        <v>0.56297737360000599</v>
      </c>
    </row>
    <row r="50218" spans="1:5" x14ac:dyDescent="0.2">
      <c r="A50218" t="s">
        <v>65</v>
      </c>
      <c r="B50218">
        <v>0.5</v>
      </c>
      <c r="C50218">
        <v>1</v>
      </c>
      <c r="D50218">
        <v>0.158860743045806</v>
      </c>
    </row>
    <row r="50219" spans="1:5" x14ac:dyDescent="0.2">
      <c r="A50219" t="s">
        <v>66</v>
      </c>
      <c r="B50219">
        <v>0.5</v>
      </c>
      <c r="C50219">
        <v>1</v>
      </c>
      <c r="D50219">
        <v>0.53244799375534002</v>
      </c>
    </row>
    <row r="50220" spans="1:5" x14ac:dyDescent="0.2">
      <c r="A50220" t="s">
        <v>65</v>
      </c>
      <c r="B50220">
        <v>1</v>
      </c>
      <c r="C50220">
        <v>1</v>
      </c>
      <c r="D50220">
        <v>0.87403291463851895</v>
      </c>
    </row>
    <row r="50221" spans="1:5" x14ac:dyDescent="0.2">
      <c r="A50221" t="s">
        <v>66</v>
      </c>
      <c r="B50221">
        <v>1</v>
      </c>
      <c r="C50221">
        <v>1</v>
      </c>
      <c r="D50221">
        <v>0.71343982219696001</v>
      </c>
    </row>
    <row r="50222" spans="1:5" x14ac:dyDescent="0.2">
      <c r="A50222" t="s">
        <v>65</v>
      </c>
      <c r="B50222">
        <v>1.5</v>
      </c>
      <c r="C50222">
        <v>1</v>
      </c>
      <c r="D50222">
        <v>0.99665939807891801</v>
      </c>
    </row>
    <row r="50223" spans="1:5" x14ac:dyDescent="0.2">
      <c r="A50223" t="s">
        <v>66</v>
      </c>
      <c r="B50223">
        <v>1.5</v>
      </c>
      <c r="C50223">
        <v>1</v>
      </c>
      <c r="D50223">
        <v>0.98973125219345004</v>
      </c>
    </row>
    <row r="50224" spans="1:5" x14ac:dyDescent="0.2">
      <c r="A50224" t="s">
        <v>65</v>
      </c>
      <c r="B50224">
        <v>2</v>
      </c>
      <c r="C50224">
        <v>1</v>
      </c>
      <c r="D50224" s="4">
        <v>0.88685113191604603</v>
      </c>
    </row>
    <row r="50225" spans="1:5" x14ac:dyDescent="0.2">
      <c r="A50225" t="s">
        <v>66</v>
      </c>
      <c r="B50225">
        <v>2</v>
      </c>
      <c r="C50225">
        <v>1</v>
      </c>
      <c r="D50225" s="4">
        <v>0.85153973102569502</v>
      </c>
    </row>
    <row r="50226" spans="1:5" x14ac:dyDescent="0.2">
      <c r="A50226" t="s">
        <v>65</v>
      </c>
      <c r="B50226">
        <v>0.01</v>
      </c>
      <c r="C50226">
        <v>0</v>
      </c>
      <c r="D50226" s="4">
        <v>4.5934863010188497E-5</v>
      </c>
      <c r="E50226" s="4"/>
    </row>
    <row r="50227" spans="1:5" x14ac:dyDescent="0.2">
      <c r="A50227" t="s">
        <v>66</v>
      </c>
      <c r="B50227">
        <v>0.01</v>
      </c>
      <c r="C50227">
        <v>0</v>
      </c>
      <c r="D50227" s="4">
        <v>9.4052684289636006E-6</v>
      </c>
      <c r="E50227" s="4"/>
    </row>
    <row r="50228" spans="1:5" x14ac:dyDescent="0.2">
      <c r="A50228" t="s">
        <v>65</v>
      </c>
      <c r="B50228">
        <v>0.02</v>
      </c>
      <c r="C50228">
        <v>0</v>
      </c>
      <c r="D50228" s="4">
        <v>1.10540000605396E-4</v>
      </c>
    </row>
    <row r="50229" spans="1:5" x14ac:dyDescent="0.2">
      <c r="A50229" t="s">
        <v>66</v>
      </c>
      <c r="B50229">
        <v>0.02</v>
      </c>
      <c r="C50229">
        <v>0</v>
      </c>
      <c r="D50229" s="4">
        <v>1.1543614164111199E-5</v>
      </c>
      <c r="E50229" s="4"/>
    </row>
    <row r="50230" spans="1:5" x14ac:dyDescent="0.2">
      <c r="A50230" t="s">
        <v>65</v>
      </c>
      <c r="B50230">
        <v>0.05</v>
      </c>
      <c r="C50230">
        <v>0</v>
      </c>
      <c r="D50230">
        <v>4.0808360790833798E-4</v>
      </c>
    </row>
    <row r="50231" spans="1:5" x14ac:dyDescent="0.2">
      <c r="A50231" t="s">
        <v>66</v>
      </c>
      <c r="B50231">
        <v>0.05</v>
      </c>
      <c r="C50231">
        <v>0</v>
      </c>
      <c r="D50231" s="4">
        <v>1.0783257948787599E-6</v>
      </c>
      <c r="E50231" s="4"/>
    </row>
    <row r="50232" spans="1:5" x14ac:dyDescent="0.2">
      <c r="A50232" t="s">
        <v>65</v>
      </c>
      <c r="B50232">
        <v>0.1</v>
      </c>
      <c r="C50232">
        <v>0</v>
      </c>
      <c r="D50232" s="4">
        <v>8.0963382060872306E-6</v>
      </c>
      <c r="E50232" s="4"/>
    </row>
    <row r="50233" spans="1:5" x14ac:dyDescent="0.2">
      <c r="A50233" t="s">
        <v>66</v>
      </c>
      <c r="B50233">
        <v>0.1</v>
      </c>
      <c r="C50233">
        <v>0</v>
      </c>
      <c r="D50233" s="4">
        <v>2.4620323529234098E-5</v>
      </c>
      <c r="E50233" s="4"/>
    </row>
    <row r="50234" spans="1:5" x14ac:dyDescent="0.2">
      <c r="A50234" t="s">
        <v>65</v>
      </c>
      <c r="B50234">
        <v>0.2</v>
      </c>
      <c r="C50234">
        <v>0</v>
      </c>
      <c r="D50234">
        <v>1.9367702770978199E-3</v>
      </c>
      <c r="E50234" s="4"/>
    </row>
    <row r="50235" spans="1:5" x14ac:dyDescent="0.2">
      <c r="A50235" t="s">
        <v>66</v>
      </c>
      <c r="B50235">
        <v>0.2</v>
      </c>
      <c r="C50235">
        <v>0</v>
      </c>
      <c r="D50235">
        <v>4.4675141572952201E-2</v>
      </c>
    </row>
    <row r="50236" spans="1:5" x14ac:dyDescent="0.2">
      <c r="A50236" t="s">
        <v>65</v>
      </c>
      <c r="B50236">
        <v>0.5</v>
      </c>
      <c r="C50236">
        <v>0</v>
      </c>
      <c r="D50236">
        <v>1.7402829602360701E-2</v>
      </c>
    </row>
    <row r="50237" spans="1:5" x14ac:dyDescent="0.2">
      <c r="A50237" t="s">
        <v>66</v>
      </c>
      <c r="B50237">
        <v>0.5</v>
      </c>
      <c r="C50237">
        <v>0</v>
      </c>
      <c r="D50237" s="4">
        <v>1.04390572232659E-4</v>
      </c>
      <c r="E50237" s="4"/>
    </row>
    <row r="50238" spans="1:5" x14ac:dyDescent="0.2">
      <c r="A50238" t="s">
        <v>65</v>
      </c>
      <c r="B50238">
        <v>1</v>
      </c>
      <c r="C50238">
        <v>0</v>
      </c>
      <c r="D50238" s="4">
        <v>3.0590223332183002E-7</v>
      </c>
      <c r="E50238" s="4"/>
    </row>
    <row r="50239" spans="1:5" x14ac:dyDescent="0.2">
      <c r="A50239" t="s">
        <v>66</v>
      </c>
      <c r="B50239">
        <v>1</v>
      </c>
      <c r="C50239">
        <v>0</v>
      </c>
      <c r="D50239" s="4">
        <v>6.0135048443044002E-6</v>
      </c>
      <c r="E50239" s="4"/>
    </row>
    <row r="50240" spans="1:5" x14ac:dyDescent="0.2">
      <c r="A50240" t="s">
        <v>65</v>
      </c>
      <c r="B50240">
        <v>1.5</v>
      </c>
      <c r="C50240">
        <v>0</v>
      </c>
      <c r="D50240">
        <v>1.2068357318639701E-3</v>
      </c>
    </row>
    <row r="50241" spans="1:5" x14ac:dyDescent="0.2">
      <c r="A50241" t="s">
        <v>66</v>
      </c>
      <c r="B50241">
        <v>1.5</v>
      </c>
      <c r="C50241">
        <v>0</v>
      </c>
      <c r="D50241" s="4">
        <v>6.5374379119020802E-6</v>
      </c>
      <c r="E50241" s="4"/>
    </row>
    <row r="50242" spans="1:5" x14ac:dyDescent="0.2">
      <c r="A50242" t="s">
        <v>65</v>
      </c>
      <c r="B50242">
        <v>2</v>
      </c>
      <c r="C50242">
        <v>0</v>
      </c>
      <c r="D50242" s="4">
        <v>1.8260465003550001E-4</v>
      </c>
      <c r="E50242" s="4"/>
    </row>
    <row r="50243" spans="1:5" x14ac:dyDescent="0.2">
      <c r="A50243" t="s">
        <v>66</v>
      </c>
      <c r="B50243">
        <v>2</v>
      </c>
      <c r="C50243">
        <v>0</v>
      </c>
      <c r="D50243">
        <v>4.1812690324149999E-4</v>
      </c>
    </row>
    <row r="50244" spans="1:5" x14ac:dyDescent="0.2">
      <c r="A50244" t="s">
        <v>65</v>
      </c>
      <c r="B50244">
        <v>0.01</v>
      </c>
      <c r="C50244">
        <v>1</v>
      </c>
      <c r="D50244">
        <v>0.127372175455093</v>
      </c>
    </row>
    <row r="50245" spans="1:5" x14ac:dyDescent="0.2">
      <c r="A50245" t="s">
        <v>66</v>
      </c>
      <c r="B50245">
        <v>0.01</v>
      </c>
      <c r="C50245">
        <v>1</v>
      </c>
      <c r="D50245" s="4">
        <v>8.4811283159069703E-5</v>
      </c>
      <c r="E50245" s="4"/>
    </row>
    <row r="50246" spans="1:5" x14ac:dyDescent="0.2">
      <c r="A50246" t="s">
        <v>65</v>
      </c>
      <c r="B50246">
        <v>0.02</v>
      </c>
      <c r="C50246">
        <v>1</v>
      </c>
      <c r="D50246">
        <v>0.91499716043472201</v>
      </c>
    </row>
    <row r="50247" spans="1:5" x14ac:dyDescent="0.2">
      <c r="A50247" t="s">
        <v>66</v>
      </c>
      <c r="B50247">
        <v>0.02</v>
      </c>
      <c r="C50247">
        <v>1</v>
      </c>
      <c r="D50247">
        <v>0.66536223888397195</v>
      </c>
    </row>
    <row r="50248" spans="1:5" x14ac:dyDescent="0.2">
      <c r="A50248" t="s">
        <v>65</v>
      </c>
      <c r="B50248">
        <v>0.05</v>
      </c>
      <c r="C50248">
        <v>1</v>
      </c>
      <c r="D50248">
        <v>0.99494051933288497</v>
      </c>
    </row>
    <row r="50249" spans="1:5" x14ac:dyDescent="0.2">
      <c r="A50249" t="s">
        <v>66</v>
      </c>
      <c r="B50249">
        <v>0.05</v>
      </c>
      <c r="C50249">
        <v>1</v>
      </c>
      <c r="D50249">
        <v>0.529188573360443</v>
      </c>
    </row>
    <row r="50250" spans="1:5" x14ac:dyDescent="0.2">
      <c r="A50250" t="s">
        <v>65</v>
      </c>
      <c r="B50250">
        <v>0.1</v>
      </c>
      <c r="C50250">
        <v>1</v>
      </c>
      <c r="D50250">
        <v>9.9109336733817999E-2</v>
      </c>
    </row>
    <row r="50251" spans="1:5" x14ac:dyDescent="0.2">
      <c r="A50251" t="s">
        <v>66</v>
      </c>
      <c r="B50251">
        <v>0.1</v>
      </c>
      <c r="C50251">
        <v>1</v>
      </c>
      <c r="D50251">
        <v>0.67133545875549305</v>
      </c>
    </row>
    <row r="50252" spans="1:5" x14ac:dyDescent="0.2">
      <c r="A50252" t="s">
        <v>65</v>
      </c>
      <c r="B50252">
        <v>0.2</v>
      </c>
      <c r="C50252">
        <v>1</v>
      </c>
      <c r="D50252">
        <v>0.991863012313842</v>
      </c>
    </row>
    <row r="50253" spans="1:5" x14ac:dyDescent="0.2">
      <c r="A50253" t="s">
        <v>66</v>
      </c>
      <c r="B50253">
        <v>0.2</v>
      </c>
      <c r="C50253">
        <v>1</v>
      </c>
      <c r="D50253">
        <v>0.99044573307037298</v>
      </c>
    </row>
    <row r="50254" spans="1:5" x14ac:dyDescent="0.2">
      <c r="A50254" t="s">
        <v>65</v>
      </c>
      <c r="B50254">
        <v>0.5</v>
      </c>
      <c r="C50254">
        <v>1</v>
      </c>
      <c r="D50254">
        <v>0.52730894088745095</v>
      </c>
      <c r="E50254" s="4"/>
    </row>
    <row r="50255" spans="1:5" x14ac:dyDescent="0.2">
      <c r="A50255" t="s">
        <v>66</v>
      </c>
      <c r="B50255">
        <v>0.5</v>
      </c>
      <c r="C50255">
        <v>1</v>
      </c>
      <c r="D50255">
        <v>0.99199259281158403</v>
      </c>
      <c r="E50255" s="4"/>
    </row>
    <row r="50256" spans="1:5" x14ac:dyDescent="0.2">
      <c r="A50256" t="s">
        <v>65</v>
      </c>
      <c r="B50256">
        <v>1</v>
      </c>
      <c r="C50256">
        <v>1</v>
      </c>
      <c r="D50256">
        <v>0.57970857620239202</v>
      </c>
    </row>
    <row r="50257" spans="1:5" x14ac:dyDescent="0.2">
      <c r="A50257" t="s">
        <v>66</v>
      </c>
      <c r="B50257">
        <v>1</v>
      </c>
      <c r="C50257">
        <v>1</v>
      </c>
      <c r="D50257">
        <v>0.81897491216659501</v>
      </c>
    </row>
    <row r="50258" spans="1:5" x14ac:dyDescent="0.2">
      <c r="A50258" t="s">
        <v>65</v>
      </c>
      <c r="B50258">
        <v>1.5</v>
      </c>
      <c r="C50258">
        <v>1</v>
      </c>
      <c r="D50258">
        <v>0.78520911931991499</v>
      </c>
    </row>
    <row r="50259" spans="1:5" x14ac:dyDescent="0.2">
      <c r="A50259" t="s">
        <v>66</v>
      </c>
      <c r="B50259">
        <v>1.5</v>
      </c>
      <c r="C50259">
        <v>1</v>
      </c>
      <c r="D50259">
        <v>0.67049390077590898</v>
      </c>
    </row>
    <row r="50260" spans="1:5" x14ac:dyDescent="0.2">
      <c r="A50260" t="s">
        <v>65</v>
      </c>
      <c r="B50260">
        <v>2</v>
      </c>
      <c r="C50260">
        <v>1</v>
      </c>
      <c r="D50260">
        <v>0.99459153413772505</v>
      </c>
    </row>
    <row r="50261" spans="1:5" x14ac:dyDescent="0.2">
      <c r="A50261" t="s">
        <v>66</v>
      </c>
      <c r="B50261">
        <v>2</v>
      </c>
      <c r="C50261">
        <v>1</v>
      </c>
      <c r="D50261">
        <v>0.94878762960433904</v>
      </c>
    </row>
    <row r="50262" spans="1:5" x14ac:dyDescent="0.2">
      <c r="A50262" t="s">
        <v>65</v>
      </c>
      <c r="B50262">
        <v>0.01</v>
      </c>
      <c r="C50262">
        <v>0</v>
      </c>
      <c r="D50262">
        <v>3.9098740671761301E-4</v>
      </c>
    </row>
    <row r="50263" spans="1:5" x14ac:dyDescent="0.2">
      <c r="A50263" t="s">
        <v>66</v>
      </c>
      <c r="B50263">
        <v>0.01</v>
      </c>
      <c r="C50263">
        <v>0</v>
      </c>
      <c r="D50263" s="4">
        <v>3.99823220504913E-5</v>
      </c>
      <c r="E50263" s="4"/>
    </row>
    <row r="50264" spans="1:5" x14ac:dyDescent="0.2">
      <c r="A50264" t="s">
        <v>65</v>
      </c>
      <c r="B50264">
        <v>0.02</v>
      </c>
      <c r="C50264">
        <v>0</v>
      </c>
      <c r="D50264">
        <v>1.72905309591442E-3</v>
      </c>
    </row>
    <row r="50265" spans="1:5" x14ac:dyDescent="0.2">
      <c r="A50265" t="s">
        <v>66</v>
      </c>
      <c r="B50265">
        <v>0.02</v>
      </c>
      <c r="C50265">
        <v>0</v>
      </c>
      <c r="D50265">
        <v>6.3166051404550596E-4</v>
      </c>
    </row>
    <row r="50266" spans="1:5" x14ac:dyDescent="0.2">
      <c r="A50266" t="s">
        <v>65</v>
      </c>
      <c r="B50266">
        <v>0.05</v>
      </c>
      <c r="C50266">
        <v>0</v>
      </c>
      <c r="D50266" s="4">
        <v>8.8157421487267095E-6</v>
      </c>
      <c r="E50266" s="4"/>
    </row>
    <row r="50267" spans="1:5" x14ac:dyDescent="0.2">
      <c r="A50267" t="s">
        <v>66</v>
      </c>
      <c r="B50267">
        <v>0.05</v>
      </c>
      <c r="C50267">
        <v>0</v>
      </c>
      <c r="D50267" s="4">
        <v>3.0590223332183002E-7</v>
      </c>
      <c r="E50267" s="4"/>
    </row>
    <row r="50268" spans="1:5" x14ac:dyDescent="0.2">
      <c r="A50268" t="s">
        <v>65</v>
      </c>
      <c r="B50268">
        <v>0.1</v>
      </c>
      <c r="C50268">
        <v>0</v>
      </c>
      <c r="D50268" s="4">
        <v>3.2422933145426197E-4</v>
      </c>
      <c r="E50268" s="4"/>
    </row>
    <row r="50269" spans="1:5" x14ac:dyDescent="0.2">
      <c r="A50269" t="s">
        <v>66</v>
      </c>
      <c r="B50269">
        <v>0.1</v>
      </c>
      <c r="C50269">
        <v>0</v>
      </c>
      <c r="D50269" s="4">
        <v>6.1699829529970803E-5</v>
      </c>
      <c r="E50269" s="4"/>
    </row>
    <row r="50270" spans="1:5" x14ac:dyDescent="0.2">
      <c r="A50270" t="s">
        <v>65</v>
      </c>
      <c r="B50270">
        <v>0.2</v>
      </c>
      <c r="C50270">
        <v>0</v>
      </c>
      <c r="D50270">
        <v>8.0099590122699703E-3</v>
      </c>
    </row>
    <row r="50271" spans="1:5" x14ac:dyDescent="0.2">
      <c r="A50271" t="s">
        <v>66</v>
      </c>
      <c r="B50271">
        <v>0.2</v>
      </c>
      <c r="C50271">
        <v>0</v>
      </c>
      <c r="D50271" s="4">
        <v>6.4447674958500998E-5</v>
      </c>
      <c r="E50271" s="4"/>
    </row>
    <row r="50272" spans="1:5" x14ac:dyDescent="0.2">
      <c r="A50272" t="s">
        <v>65</v>
      </c>
      <c r="B50272">
        <v>0.5</v>
      </c>
      <c r="C50272">
        <v>0</v>
      </c>
      <c r="D50272" s="4">
        <v>4.6060886234045003E-6</v>
      </c>
      <c r="E50272" s="4"/>
    </row>
    <row r="50273" spans="1:5" x14ac:dyDescent="0.2">
      <c r="A50273" t="s">
        <v>66</v>
      </c>
      <c r="B50273">
        <v>0.5</v>
      </c>
      <c r="C50273">
        <v>0</v>
      </c>
      <c r="D50273" s="4">
        <v>1.8385222574579499E-5</v>
      </c>
      <c r="E50273" s="4"/>
    </row>
    <row r="50274" spans="1:5" x14ac:dyDescent="0.2">
      <c r="A50274" t="s">
        <v>65</v>
      </c>
      <c r="B50274">
        <v>1</v>
      </c>
      <c r="C50274">
        <v>0</v>
      </c>
      <c r="D50274">
        <v>8.4278723224997503E-3</v>
      </c>
    </row>
    <row r="50275" spans="1:5" x14ac:dyDescent="0.2">
      <c r="A50275" t="s">
        <v>66</v>
      </c>
      <c r="B50275">
        <v>1</v>
      </c>
      <c r="C50275">
        <v>0</v>
      </c>
      <c r="D50275">
        <v>2.6393518783152098E-4</v>
      </c>
    </row>
    <row r="50276" spans="1:5" x14ac:dyDescent="0.2">
      <c r="A50276" t="s">
        <v>65</v>
      </c>
      <c r="B50276">
        <v>1.5</v>
      </c>
      <c r="C50276">
        <v>0</v>
      </c>
      <c r="D50276" s="4">
        <v>7.2148004619521004E-6</v>
      </c>
      <c r="E50276" s="4"/>
    </row>
    <row r="50277" spans="1:5" x14ac:dyDescent="0.2">
      <c r="A50277" t="s">
        <v>66</v>
      </c>
      <c r="B50277">
        <v>1.5</v>
      </c>
      <c r="C50277">
        <v>0</v>
      </c>
      <c r="D50277" s="4">
        <v>4.88478581246454E-5</v>
      </c>
      <c r="E50277" s="4"/>
    </row>
    <row r="50278" spans="1:5" x14ac:dyDescent="0.2">
      <c r="A50278" t="s">
        <v>65</v>
      </c>
      <c r="B50278">
        <v>2</v>
      </c>
      <c r="C50278">
        <v>0</v>
      </c>
      <c r="D50278">
        <v>3.69107408914715E-4</v>
      </c>
    </row>
    <row r="50279" spans="1:5" x14ac:dyDescent="0.2">
      <c r="A50279" t="s">
        <v>66</v>
      </c>
      <c r="B50279">
        <v>2</v>
      </c>
      <c r="C50279">
        <v>0</v>
      </c>
      <c r="D50279" s="4">
        <v>2.08124649361707E-4</v>
      </c>
    </row>
    <row r="50280" spans="1:5" x14ac:dyDescent="0.2">
      <c r="A50280" t="s">
        <v>65</v>
      </c>
      <c r="B50280">
        <v>0.01</v>
      </c>
      <c r="C50280">
        <v>1</v>
      </c>
      <c r="D50280">
        <v>5.1990116480737903E-4</v>
      </c>
      <c r="E50280" s="4"/>
    </row>
    <row r="50281" spans="1:5" x14ac:dyDescent="0.2">
      <c r="A50281" t="s">
        <v>66</v>
      </c>
      <c r="B50281">
        <v>0.01</v>
      </c>
      <c r="C50281">
        <v>1</v>
      </c>
      <c r="D50281">
        <v>1.5278646023944001E-3</v>
      </c>
    </row>
    <row r="50282" spans="1:5" x14ac:dyDescent="0.2">
      <c r="A50282" t="s">
        <v>65</v>
      </c>
      <c r="B50282">
        <v>0.02</v>
      </c>
      <c r="C50282">
        <v>1</v>
      </c>
      <c r="D50282">
        <v>3.6420968826860098E-3</v>
      </c>
    </row>
    <row r="50283" spans="1:5" x14ac:dyDescent="0.2">
      <c r="A50283" t="s">
        <v>66</v>
      </c>
      <c r="B50283">
        <v>0.02</v>
      </c>
      <c r="C50283">
        <v>1</v>
      </c>
      <c r="D50283" s="4">
        <v>0.70531344413757302</v>
      </c>
    </row>
    <row r="50284" spans="1:5" x14ac:dyDescent="0.2">
      <c r="A50284" t="s">
        <v>65</v>
      </c>
      <c r="B50284">
        <v>0.05</v>
      </c>
      <c r="C50284">
        <v>1</v>
      </c>
      <c r="D50284">
        <v>0.11658007651567399</v>
      </c>
    </row>
    <row r="50285" spans="1:5" x14ac:dyDescent="0.2">
      <c r="A50285" t="s">
        <v>66</v>
      </c>
      <c r="B50285">
        <v>0.05</v>
      </c>
      <c r="C50285">
        <v>1</v>
      </c>
      <c r="D50285">
        <v>1.7607036279514399E-3</v>
      </c>
    </row>
    <row r="50286" spans="1:5" x14ac:dyDescent="0.2">
      <c r="A50286" t="s">
        <v>65</v>
      </c>
      <c r="B50286">
        <v>0.1</v>
      </c>
      <c r="C50286">
        <v>1</v>
      </c>
      <c r="D50286" s="4">
        <v>0.97476631402969305</v>
      </c>
    </row>
    <row r="50287" spans="1:5" x14ac:dyDescent="0.2">
      <c r="A50287" t="s">
        <v>66</v>
      </c>
      <c r="B50287">
        <v>0.1</v>
      </c>
      <c r="C50287">
        <v>1</v>
      </c>
      <c r="D50287" s="4">
        <v>0.93334460258483798</v>
      </c>
    </row>
    <row r="50288" spans="1:5" x14ac:dyDescent="0.2">
      <c r="A50288" t="s">
        <v>65</v>
      </c>
      <c r="B50288">
        <v>0.2</v>
      </c>
      <c r="C50288">
        <v>1</v>
      </c>
      <c r="D50288" s="4">
        <v>0.99857366085052401</v>
      </c>
    </row>
    <row r="50289" spans="1:5" x14ac:dyDescent="0.2">
      <c r="A50289" t="s">
        <v>66</v>
      </c>
      <c r="B50289">
        <v>0.2</v>
      </c>
      <c r="C50289">
        <v>1</v>
      </c>
      <c r="D50289" s="4">
        <v>0.99258267879485995</v>
      </c>
    </row>
    <row r="50290" spans="1:5" x14ac:dyDescent="0.2">
      <c r="A50290" t="s">
        <v>65</v>
      </c>
      <c r="B50290">
        <v>0.5</v>
      </c>
      <c r="C50290">
        <v>1</v>
      </c>
      <c r="D50290">
        <v>0.17498189210891699</v>
      </c>
    </row>
    <row r="50291" spans="1:5" x14ac:dyDescent="0.2">
      <c r="A50291" t="s">
        <v>66</v>
      </c>
      <c r="B50291">
        <v>0.5</v>
      </c>
      <c r="C50291">
        <v>1</v>
      </c>
      <c r="D50291">
        <v>0.34030133485794001</v>
      </c>
    </row>
    <row r="50292" spans="1:5" x14ac:dyDescent="0.2">
      <c r="A50292" t="s">
        <v>65</v>
      </c>
      <c r="B50292">
        <v>1</v>
      </c>
      <c r="C50292">
        <v>1</v>
      </c>
      <c r="D50292">
        <v>0.96561586856841997</v>
      </c>
    </row>
    <row r="50293" spans="1:5" x14ac:dyDescent="0.2">
      <c r="A50293" t="s">
        <v>66</v>
      </c>
      <c r="B50293">
        <v>1</v>
      </c>
      <c r="C50293">
        <v>1</v>
      </c>
      <c r="D50293" s="4">
        <v>0.87286829948425204</v>
      </c>
    </row>
    <row r="50294" spans="1:5" x14ac:dyDescent="0.2">
      <c r="A50294" t="s">
        <v>65</v>
      </c>
      <c r="B50294">
        <v>1.5</v>
      </c>
      <c r="C50294">
        <v>1</v>
      </c>
      <c r="D50294">
        <v>0.91847687959670998</v>
      </c>
    </row>
    <row r="50295" spans="1:5" x14ac:dyDescent="0.2">
      <c r="A50295" t="s">
        <v>66</v>
      </c>
      <c r="B50295">
        <v>1.5</v>
      </c>
      <c r="C50295">
        <v>1</v>
      </c>
      <c r="D50295">
        <v>0.77185392379760698</v>
      </c>
    </row>
    <row r="50296" spans="1:5" x14ac:dyDescent="0.2">
      <c r="A50296" t="s">
        <v>65</v>
      </c>
      <c r="B50296">
        <v>2</v>
      </c>
      <c r="C50296">
        <v>1</v>
      </c>
      <c r="D50296" s="4">
        <v>0.989349365234375</v>
      </c>
    </row>
    <row r="50297" spans="1:5" x14ac:dyDescent="0.2">
      <c r="A50297" t="s">
        <v>66</v>
      </c>
      <c r="B50297">
        <v>2</v>
      </c>
      <c r="C50297">
        <v>1</v>
      </c>
      <c r="D50297" s="4">
        <v>0.99507242441177302</v>
      </c>
    </row>
    <row r="50298" spans="1:5" x14ac:dyDescent="0.2">
      <c r="A50298" t="s">
        <v>65</v>
      </c>
      <c r="B50298">
        <v>0.01</v>
      </c>
      <c r="C50298">
        <v>0</v>
      </c>
      <c r="D50298" s="4">
        <v>3.6948702472727698E-5</v>
      </c>
      <c r="E50298" s="4"/>
    </row>
    <row r="50299" spans="1:5" x14ac:dyDescent="0.2">
      <c r="A50299" t="s">
        <v>66</v>
      </c>
      <c r="B50299">
        <v>0.01</v>
      </c>
      <c r="C50299">
        <v>0</v>
      </c>
      <c r="D50299" s="4">
        <v>7.0803307608002797E-6</v>
      </c>
      <c r="E50299" s="4"/>
    </row>
    <row r="50300" spans="1:5" x14ac:dyDescent="0.2">
      <c r="A50300" t="s">
        <v>65</v>
      </c>
      <c r="B50300">
        <v>0.02</v>
      </c>
      <c r="C50300">
        <v>0</v>
      </c>
      <c r="D50300">
        <v>4.1152548510581201E-4</v>
      </c>
    </row>
    <row r="50301" spans="1:5" x14ac:dyDescent="0.2">
      <c r="A50301" t="s">
        <v>66</v>
      </c>
      <c r="B50301">
        <v>0.02</v>
      </c>
      <c r="C50301">
        <v>0</v>
      </c>
      <c r="D50301" s="4">
        <v>1.7764922813512301E-4</v>
      </c>
      <c r="E50301" s="4"/>
    </row>
    <row r="50302" spans="1:5" x14ac:dyDescent="0.2">
      <c r="A50302" t="s">
        <v>65</v>
      </c>
      <c r="B50302">
        <v>0.05</v>
      </c>
      <c r="C50302">
        <v>0</v>
      </c>
      <c r="D50302" s="4">
        <v>3.0606308428104899E-5</v>
      </c>
      <c r="E50302" s="4"/>
    </row>
    <row r="50303" spans="1:5" x14ac:dyDescent="0.2">
      <c r="A50303" t="s">
        <v>66</v>
      </c>
      <c r="B50303">
        <v>0.05</v>
      </c>
      <c r="C50303">
        <v>0</v>
      </c>
      <c r="D50303" s="4">
        <v>3.34656542690936E-5</v>
      </c>
      <c r="E50303" s="4"/>
    </row>
    <row r="50304" spans="1:5" x14ac:dyDescent="0.2">
      <c r="A50304" t="s">
        <v>65</v>
      </c>
      <c r="B50304">
        <v>0.1</v>
      </c>
      <c r="C50304">
        <v>0</v>
      </c>
      <c r="D50304" s="4">
        <v>3.7069265090394697E-5</v>
      </c>
      <c r="E50304" s="4"/>
    </row>
    <row r="50305" spans="1:5" x14ac:dyDescent="0.2">
      <c r="A50305" t="s">
        <v>66</v>
      </c>
      <c r="B50305">
        <v>0.1</v>
      </c>
      <c r="C50305">
        <v>0</v>
      </c>
      <c r="D50305" s="4">
        <v>4.8341447836719399E-5</v>
      </c>
      <c r="E50305" s="4"/>
    </row>
    <row r="50306" spans="1:5" x14ac:dyDescent="0.2">
      <c r="A50306" t="s">
        <v>65</v>
      </c>
      <c r="B50306">
        <v>0.2</v>
      </c>
      <c r="C50306">
        <v>0</v>
      </c>
      <c r="D50306">
        <v>1.47935457061976E-3</v>
      </c>
    </row>
    <row r="50307" spans="1:5" x14ac:dyDescent="0.2">
      <c r="A50307" t="s">
        <v>66</v>
      </c>
      <c r="B50307">
        <v>0.2</v>
      </c>
      <c r="C50307">
        <v>0</v>
      </c>
      <c r="D50307">
        <v>1.97445231606252E-4</v>
      </c>
    </row>
    <row r="50308" spans="1:5" x14ac:dyDescent="0.2">
      <c r="A50308" t="s">
        <v>65</v>
      </c>
      <c r="B50308">
        <v>0.5</v>
      </c>
      <c r="C50308">
        <v>0</v>
      </c>
      <c r="D50308" s="4">
        <v>7.5420744717121097E-2</v>
      </c>
    </row>
    <row r="50309" spans="1:5" x14ac:dyDescent="0.2">
      <c r="A50309" t="s">
        <v>66</v>
      </c>
      <c r="B50309">
        <v>0.5</v>
      </c>
      <c r="C50309">
        <v>0</v>
      </c>
      <c r="D50309" s="4">
        <v>5.29893732164055E-4</v>
      </c>
      <c r="E50309" s="4"/>
    </row>
    <row r="50310" spans="1:5" x14ac:dyDescent="0.2">
      <c r="A50310" t="s">
        <v>65</v>
      </c>
      <c r="B50310">
        <v>1</v>
      </c>
      <c r="C50310">
        <v>0</v>
      </c>
      <c r="D50310" s="4">
        <v>5.4726515372749398E-5</v>
      </c>
      <c r="E50310" s="4"/>
    </row>
    <row r="50311" spans="1:5" x14ac:dyDescent="0.2">
      <c r="A50311" t="s">
        <v>66</v>
      </c>
      <c r="B50311">
        <v>1</v>
      </c>
      <c r="C50311">
        <v>0</v>
      </c>
      <c r="D50311" s="4">
        <v>3.1264053745871902E-7</v>
      </c>
      <c r="E50311" s="4"/>
    </row>
    <row r="50312" spans="1:5" x14ac:dyDescent="0.2">
      <c r="A50312" t="s">
        <v>65</v>
      </c>
      <c r="B50312">
        <v>1.5</v>
      </c>
      <c r="C50312">
        <v>0</v>
      </c>
      <c r="D50312">
        <v>1.33838143665343E-3</v>
      </c>
    </row>
    <row r="50313" spans="1:5" x14ac:dyDescent="0.2">
      <c r="A50313" t="s">
        <v>66</v>
      </c>
      <c r="B50313">
        <v>1.5</v>
      </c>
      <c r="C50313">
        <v>0</v>
      </c>
      <c r="D50313" s="4">
        <v>1.17534807486663E-6</v>
      </c>
      <c r="E50313" s="4"/>
    </row>
    <row r="50314" spans="1:5" x14ac:dyDescent="0.2">
      <c r="A50314" t="s">
        <v>65</v>
      </c>
      <c r="B50314">
        <v>2</v>
      </c>
      <c r="C50314">
        <v>0</v>
      </c>
      <c r="D50314" s="4">
        <v>3.33710995619185E-5</v>
      </c>
      <c r="E50314" s="4"/>
    </row>
    <row r="50315" spans="1:5" x14ac:dyDescent="0.2">
      <c r="A50315" t="s">
        <v>66</v>
      </c>
      <c r="B50315">
        <v>2</v>
      </c>
      <c r="C50315">
        <v>0</v>
      </c>
      <c r="D50315" s="4">
        <v>1.8138022278435501E-4</v>
      </c>
    </row>
    <row r="50316" spans="1:5" x14ac:dyDescent="0.2">
      <c r="A50316" t="s">
        <v>65</v>
      </c>
      <c r="B50316">
        <v>0.01</v>
      </c>
      <c r="C50316">
        <v>1</v>
      </c>
      <c r="D50316">
        <v>0.66882181167602495</v>
      </c>
    </row>
    <row r="50317" spans="1:5" x14ac:dyDescent="0.2">
      <c r="A50317" t="s">
        <v>66</v>
      </c>
      <c r="B50317">
        <v>0.01</v>
      </c>
      <c r="C50317">
        <v>1</v>
      </c>
      <c r="D50317" s="4">
        <v>4.6571586281061103E-2</v>
      </c>
      <c r="E50317" s="4"/>
    </row>
    <row r="50318" spans="1:5" x14ac:dyDescent="0.2">
      <c r="A50318" t="s">
        <v>65</v>
      </c>
      <c r="B50318">
        <v>0.02</v>
      </c>
      <c r="C50318">
        <v>1</v>
      </c>
      <c r="D50318" s="4">
        <v>4.2917295359075E-3</v>
      </c>
    </row>
    <row r="50319" spans="1:5" x14ac:dyDescent="0.2">
      <c r="A50319" t="s">
        <v>66</v>
      </c>
      <c r="B50319">
        <v>0.02</v>
      </c>
      <c r="C50319">
        <v>1</v>
      </c>
      <c r="D50319" s="4">
        <v>6.84639066457748E-2</v>
      </c>
    </row>
    <row r="50320" spans="1:5" x14ac:dyDescent="0.2">
      <c r="A50320" t="s">
        <v>65</v>
      </c>
      <c r="B50320">
        <v>0.05</v>
      </c>
      <c r="C50320">
        <v>1</v>
      </c>
      <c r="D50320">
        <v>0.78961020708084095</v>
      </c>
    </row>
    <row r="50321" spans="1:5" x14ac:dyDescent="0.2">
      <c r="A50321" t="s">
        <v>66</v>
      </c>
      <c r="B50321">
        <v>0.05</v>
      </c>
      <c r="C50321">
        <v>1</v>
      </c>
      <c r="D50321">
        <v>0.22259470820426899</v>
      </c>
    </row>
    <row r="50322" spans="1:5" x14ac:dyDescent="0.2">
      <c r="A50322" t="s">
        <v>65</v>
      </c>
      <c r="B50322">
        <v>0.1</v>
      </c>
      <c r="C50322">
        <v>1</v>
      </c>
      <c r="D50322">
        <v>0.99997758865356401</v>
      </c>
    </row>
    <row r="50323" spans="1:5" x14ac:dyDescent="0.2">
      <c r="A50323" t="s">
        <v>66</v>
      </c>
      <c r="B50323">
        <v>0.1</v>
      </c>
      <c r="C50323">
        <v>1</v>
      </c>
      <c r="D50323">
        <v>0.99352622032165505</v>
      </c>
    </row>
    <row r="50324" spans="1:5" x14ac:dyDescent="0.2">
      <c r="A50324" t="s">
        <v>65</v>
      </c>
      <c r="B50324">
        <v>0.2</v>
      </c>
      <c r="C50324">
        <v>1</v>
      </c>
      <c r="D50324">
        <v>0.50863778591155995</v>
      </c>
    </row>
    <row r="50325" spans="1:5" x14ac:dyDescent="0.2">
      <c r="A50325" t="s">
        <v>66</v>
      </c>
      <c r="B50325">
        <v>0.2</v>
      </c>
      <c r="C50325">
        <v>1</v>
      </c>
      <c r="D50325">
        <v>0.70330190658569303</v>
      </c>
    </row>
    <row r="50326" spans="1:5" x14ac:dyDescent="0.2">
      <c r="A50326" t="s">
        <v>65</v>
      </c>
      <c r="B50326">
        <v>0.5</v>
      </c>
      <c r="C50326">
        <v>1</v>
      </c>
      <c r="D50326">
        <v>0.73243755102157504</v>
      </c>
    </row>
    <row r="50327" spans="1:5" x14ac:dyDescent="0.2">
      <c r="A50327" t="s">
        <v>66</v>
      </c>
      <c r="B50327">
        <v>0.5</v>
      </c>
      <c r="C50327">
        <v>1</v>
      </c>
      <c r="D50327">
        <v>0.88930350542068404</v>
      </c>
    </row>
    <row r="50328" spans="1:5" x14ac:dyDescent="0.2">
      <c r="A50328" t="s">
        <v>65</v>
      </c>
      <c r="B50328">
        <v>1</v>
      </c>
      <c r="C50328">
        <v>1</v>
      </c>
      <c r="D50328">
        <v>0.82926881313323897</v>
      </c>
    </row>
    <row r="50329" spans="1:5" x14ac:dyDescent="0.2">
      <c r="A50329" t="s">
        <v>66</v>
      </c>
      <c r="B50329">
        <v>1</v>
      </c>
      <c r="C50329">
        <v>1</v>
      </c>
      <c r="D50329">
        <v>0.91908055543899503</v>
      </c>
    </row>
    <row r="50330" spans="1:5" x14ac:dyDescent="0.2">
      <c r="A50330" t="s">
        <v>65</v>
      </c>
      <c r="B50330">
        <v>1.5</v>
      </c>
      <c r="C50330">
        <v>1</v>
      </c>
      <c r="D50330">
        <v>0.99460583925247104</v>
      </c>
    </row>
    <row r="50331" spans="1:5" x14ac:dyDescent="0.2">
      <c r="A50331" t="s">
        <v>66</v>
      </c>
      <c r="B50331">
        <v>1.5</v>
      </c>
      <c r="C50331">
        <v>1</v>
      </c>
      <c r="D50331">
        <v>0.63079106807708696</v>
      </c>
    </row>
    <row r="50332" spans="1:5" x14ac:dyDescent="0.2">
      <c r="A50332" t="s">
        <v>65</v>
      </c>
      <c r="B50332">
        <v>2</v>
      </c>
      <c r="C50332">
        <v>1</v>
      </c>
      <c r="D50332">
        <v>0.99639683961868197</v>
      </c>
    </row>
    <row r="50333" spans="1:5" x14ac:dyDescent="0.2">
      <c r="A50333" t="s">
        <v>66</v>
      </c>
      <c r="B50333">
        <v>2</v>
      </c>
      <c r="C50333">
        <v>1</v>
      </c>
      <c r="D50333">
        <v>0.98249381780624301</v>
      </c>
    </row>
    <row r="50334" spans="1:5" x14ac:dyDescent="0.2">
      <c r="A50334" t="s">
        <v>65</v>
      </c>
      <c r="B50334">
        <v>0.01</v>
      </c>
      <c r="C50334">
        <v>0</v>
      </c>
      <c r="D50334" s="4">
        <v>4.3867148633580604E-6</v>
      </c>
      <c r="E50334" s="4"/>
    </row>
    <row r="50335" spans="1:5" x14ac:dyDescent="0.2">
      <c r="A50335" t="s">
        <v>66</v>
      </c>
      <c r="B50335">
        <v>0.01</v>
      </c>
      <c r="C50335">
        <v>0</v>
      </c>
      <c r="D50335" s="4">
        <v>2.17201504710828E-5</v>
      </c>
      <c r="E50335" s="4"/>
    </row>
    <row r="50336" spans="1:5" x14ac:dyDescent="0.2">
      <c r="A50336" t="s">
        <v>65</v>
      </c>
      <c r="B50336">
        <v>0.02</v>
      </c>
      <c r="C50336">
        <v>0</v>
      </c>
      <c r="D50336">
        <v>1.0601518675684899E-2</v>
      </c>
    </row>
    <row r="50337" spans="1:5" x14ac:dyDescent="0.2">
      <c r="A50337" t="s">
        <v>66</v>
      </c>
      <c r="B50337">
        <v>0.02</v>
      </c>
      <c r="C50337">
        <v>0</v>
      </c>
      <c r="D50337" s="4">
        <v>2.54182532444247E-6</v>
      </c>
      <c r="E50337" s="4"/>
    </row>
    <row r="50338" spans="1:5" x14ac:dyDescent="0.2">
      <c r="A50338" t="s">
        <v>65</v>
      </c>
      <c r="B50338">
        <v>0.05</v>
      </c>
      <c r="C50338">
        <v>0</v>
      </c>
      <c r="D50338" s="4">
        <v>1.4800272083448299E-6</v>
      </c>
      <c r="E50338" s="4"/>
    </row>
    <row r="50339" spans="1:5" x14ac:dyDescent="0.2">
      <c r="A50339" t="s">
        <v>66</v>
      </c>
      <c r="B50339">
        <v>0.05</v>
      </c>
      <c r="C50339">
        <v>0</v>
      </c>
      <c r="D50339" s="4">
        <v>3.0590223332183002E-7</v>
      </c>
      <c r="E50339" s="4"/>
    </row>
    <row r="50340" spans="1:5" x14ac:dyDescent="0.2">
      <c r="A50340" t="s">
        <v>65</v>
      </c>
      <c r="B50340">
        <v>0.1</v>
      </c>
      <c r="C50340">
        <v>0</v>
      </c>
      <c r="D50340" s="4">
        <v>3.8651520299026702E-5</v>
      </c>
      <c r="E50340" s="4"/>
    </row>
    <row r="50341" spans="1:5" x14ac:dyDescent="0.2">
      <c r="A50341" t="s">
        <v>66</v>
      </c>
      <c r="B50341">
        <v>0.1</v>
      </c>
      <c r="C50341">
        <v>0</v>
      </c>
      <c r="D50341" s="4">
        <v>2.1173182176425998E-6</v>
      </c>
      <c r="E50341" s="4"/>
    </row>
    <row r="50342" spans="1:5" x14ac:dyDescent="0.2">
      <c r="A50342" t="s">
        <v>65</v>
      </c>
      <c r="B50342">
        <v>0.2</v>
      </c>
      <c r="C50342">
        <v>0</v>
      </c>
      <c r="D50342" s="4">
        <v>1.69676536643237E-6</v>
      </c>
      <c r="E50342" s="4"/>
    </row>
    <row r="50343" spans="1:5" x14ac:dyDescent="0.2">
      <c r="A50343" t="s">
        <v>66</v>
      </c>
      <c r="B50343">
        <v>0.2</v>
      </c>
      <c r="C50343">
        <v>0</v>
      </c>
      <c r="D50343" s="4">
        <v>3.2980879041133401E-5</v>
      </c>
      <c r="E50343" s="4"/>
    </row>
    <row r="50344" spans="1:5" x14ac:dyDescent="0.2">
      <c r="A50344" t="s">
        <v>65</v>
      </c>
      <c r="B50344">
        <v>0.5</v>
      </c>
      <c r="C50344">
        <v>0</v>
      </c>
      <c r="D50344">
        <v>2.7228803373873199E-3</v>
      </c>
    </row>
    <row r="50345" spans="1:5" x14ac:dyDescent="0.2">
      <c r="A50345" t="s">
        <v>66</v>
      </c>
      <c r="B50345">
        <v>0.5</v>
      </c>
      <c r="C50345">
        <v>0</v>
      </c>
      <c r="D50345">
        <v>2.8954350273124798E-4</v>
      </c>
    </row>
    <row r="50346" spans="1:5" x14ac:dyDescent="0.2">
      <c r="A50346" t="s">
        <v>65</v>
      </c>
      <c r="B50346">
        <v>1</v>
      </c>
      <c r="C50346">
        <v>0</v>
      </c>
      <c r="D50346" s="4">
        <v>2.11256538023008E-5</v>
      </c>
      <c r="E50346" s="4"/>
    </row>
    <row r="50347" spans="1:5" x14ac:dyDescent="0.2">
      <c r="A50347" t="s">
        <v>66</v>
      </c>
      <c r="B50347">
        <v>1</v>
      </c>
      <c r="C50347">
        <v>0</v>
      </c>
      <c r="D50347" s="4">
        <v>6.7984028646606004E-6</v>
      </c>
      <c r="E50347" s="4"/>
    </row>
    <row r="50348" spans="1:5" x14ac:dyDescent="0.2">
      <c r="A50348" t="s">
        <v>65</v>
      </c>
      <c r="B50348">
        <v>1.5</v>
      </c>
      <c r="C50348">
        <v>0</v>
      </c>
      <c r="D50348" s="4">
        <v>3.0590223332183002E-7</v>
      </c>
      <c r="E50348" s="4"/>
    </row>
    <row r="50349" spans="1:5" x14ac:dyDescent="0.2">
      <c r="A50349" t="s">
        <v>66</v>
      </c>
      <c r="B50349">
        <v>1.5</v>
      </c>
      <c r="C50349">
        <v>0</v>
      </c>
      <c r="D50349" s="4">
        <v>5.6667249737074599E-6</v>
      </c>
      <c r="E50349" s="4"/>
    </row>
    <row r="50350" spans="1:5" x14ac:dyDescent="0.2">
      <c r="A50350" t="s">
        <v>65</v>
      </c>
      <c r="B50350">
        <v>2</v>
      </c>
      <c r="C50350">
        <v>0</v>
      </c>
      <c r="D50350">
        <v>1.0099299252033199E-3</v>
      </c>
    </row>
    <row r="50351" spans="1:5" x14ac:dyDescent="0.2">
      <c r="A50351" t="s">
        <v>66</v>
      </c>
      <c r="B50351">
        <v>2</v>
      </c>
      <c r="C50351">
        <v>0</v>
      </c>
      <c r="D50351" s="4">
        <v>8.60228756209835E-5</v>
      </c>
      <c r="E50351" s="4"/>
    </row>
    <row r="50352" spans="1:5" x14ac:dyDescent="0.2">
      <c r="A50352" t="s">
        <v>65</v>
      </c>
      <c r="B50352">
        <v>0.01</v>
      </c>
      <c r="C50352">
        <v>1</v>
      </c>
      <c r="D50352">
        <v>0.99519389867782504</v>
      </c>
    </row>
    <row r="50353" spans="1:5" x14ac:dyDescent="0.2">
      <c r="A50353" t="s">
        <v>66</v>
      </c>
      <c r="B50353">
        <v>0.01</v>
      </c>
      <c r="C50353">
        <v>1</v>
      </c>
      <c r="D50353" s="4">
        <v>0.635792136192321</v>
      </c>
    </row>
    <row r="50354" spans="1:5" x14ac:dyDescent="0.2">
      <c r="A50354" t="s">
        <v>65</v>
      </c>
      <c r="B50354">
        <v>0.02</v>
      </c>
      <c r="C50354">
        <v>1</v>
      </c>
      <c r="D50354">
        <v>0.912717044353485</v>
      </c>
    </row>
    <row r="50355" spans="1:5" x14ac:dyDescent="0.2">
      <c r="A50355" t="s">
        <v>66</v>
      </c>
      <c r="B50355">
        <v>0.02</v>
      </c>
      <c r="C50355">
        <v>1</v>
      </c>
      <c r="D50355">
        <v>9.3222171068191501E-2</v>
      </c>
    </row>
    <row r="50356" spans="1:5" x14ac:dyDescent="0.2">
      <c r="A50356" t="s">
        <v>65</v>
      </c>
      <c r="B50356">
        <v>0.05</v>
      </c>
      <c r="C50356">
        <v>1</v>
      </c>
      <c r="D50356">
        <v>0.415119618177413</v>
      </c>
    </row>
    <row r="50357" spans="1:5" x14ac:dyDescent="0.2">
      <c r="A50357" t="s">
        <v>66</v>
      </c>
      <c r="B50357">
        <v>0.05</v>
      </c>
      <c r="C50357">
        <v>1</v>
      </c>
      <c r="D50357">
        <v>0.29641366004943798</v>
      </c>
    </row>
    <row r="50358" spans="1:5" x14ac:dyDescent="0.2">
      <c r="A50358" t="s">
        <v>65</v>
      </c>
      <c r="B50358">
        <v>0.1</v>
      </c>
      <c r="C50358">
        <v>1</v>
      </c>
      <c r="D50358" s="4">
        <v>0.97966235876083296</v>
      </c>
    </row>
    <row r="50359" spans="1:5" x14ac:dyDescent="0.2">
      <c r="A50359" t="s">
        <v>66</v>
      </c>
      <c r="B50359">
        <v>0.1</v>
      </c>
      <c r="C50359">
        <v>1</v>
      </c>
      <c r="D50359" s="4">
        <v>0.68838691711425704</v>
      </c>
    </row>
    <row r="50360" spans="1:5" x14ac:dyDescent="0.2">
      <c r="A50360" t="s">
        <v>65</v>
      </c>
      <c r="B50360">
        <v>0.2</v>
      </c>
      <c r="C50360">
        <v>1</v>
      </c>
      <c r="D50360">
        <v>0.221551358699798</v>
      </c>
    </row>
    <row r="50361" spans="1:5" x14ac:dyDescent="0.2">
      <c r="A50361" t="s">
        <v>66</v>
      </c>
      <c r="B50361">
        <v>0.2</v>
      </c>
      <c r="C50361">
        <v>1</v>
      </c>
      <c r="D50361">
        <v>1.2615876272320701E-2</v>
      </c>
    </row>
    <row r="50362" spans="1:5" x14ac:dyDescent="0.2">
      <c r="A50362" t="s">
        <v>65</v>
      </c>
      <c r="B50362">
        <v>0.5</v>
      </c>
      <c r="C50362">
        <v>1</v>
      </c>
      <c r="D50362">
        <v>0.72069710493087702</v>
      </c>
    </row>
    <row r="50363" spans="1:5" x14ac:dyDescent="0.2">
      <c r="A50363" t="s">
        <v>66</v>
      </c>
      <c r="B50363">
        <v>0.5</v>
      </c>
      <c r="C50363">
        <v>1</v>
      </c>
      <c r="D50363" s="4">
        <v>0.725738525390625</v>
      </c>
      <c r="E50363" s="4"/>
    </row>
    <row r="50364" spans="1:5" x14ac:dyDescent="0.2">
      <c r="A50364" t="s">
        <v>65</v>
      </c>
      <c r="B50364">
        <v>1</v>
      </c>
      <c r="C50364">
        <v>1</v>
      </c>
      <c r="D50364">
        <v>0.99054270982742298</v>
      </c>
    </row>
    <row r="50365" spans="1:5" x14ac:dyDescent="0.2">
      <c r="A50365" t="s">
        <v>66</v>
      </c>
      <c r="B50365">
        <v>1</v>
      </c>
      <c r="C50365">
        <v>1</v>
      </c>
      <c r="D50365" s="4">
        <v>0.99385237693786599</v>
      </c>
    </row>
    <row r="50366" spans="1:5" x14ac:dyDescent="0.2">
      <c r="A50366" t="s">
        <v>65</v>
      </c>
      <c r="B50366">
        <v>1.5</v>
      </c>
      <c r="C50366">
        <v>1</v>
      </c>
      <c r="D50366" s="4">
        <v>4.0192436426877899E-2</v>
      </c>
    </row>
    <row r="50367" spans="1:5" x14ac:dyDescent="0.2">
      <c r="A50367" t="s">
        <v>66</v>
      </c>
      <c r="B50367">
        <v>1.5</v>
      </c>
      <c r="C50367">
        <v>1</v>
      </c>
      <c r="D50367" s="4">
        <v>1.19459144771099E-2</v>
      </c>
    </row>
    <row r="50368" spans="1:5" x14ac:dyDescent="0.2">
      <c r="A50368" t="s">
        <v>65</v>
      </c>
      <c r="B50368">
        <v>2</v>
      </c>
      <c r="C50368">
        <v>1</v>
      </c>
      <c r="D50368">
        <v>2.8638055548071799E-2</v>
      </c>
    </row>
    <row r="50369" spans="1:5" x14ac:dyDescent="0.2">
      <c r="A50369" t="s">
        <v>66</v>
      </c>
      <c r="B50369">
        <v>2</v>
      </c>
      <c r="C50369">
        <v>1</v>
      </c>
      <c r="D50369">
        <v>1.0309137403964899E-2</v>
      </c>
    </row>
    <row r="50370" spans="1:5" x14ac:dyDescent="0.2">
      <c r="A50370" t="s">
        <v>65</v>
      </c>
      <c r="B50370">
        <v>0.01</v>
      </c>
      <c r="C50370">
        <v>0</v>
      </c>
      <c r="D50370" s="4">
        <v>2.2173316683620201E-3</v>
      </c>
      <c r="E50370" s="4"/>
    </row>
    <row r="50371" spans="1:5" x14ac:dyDescent="0.2">
      <c r="A50371" t="s">
        <v>66</v>
      </c>
      <c r="B50371">
        <v>0.01</v>
      </c>
      <c r="C50371">
        <v>0</v>
      </c>
      <c r="D50371" s="4">
        <v>6.6319312281848397E-6</v>
      </c>
      <c r="E50371" s="4"/>
    </row>
    <row r="50372" spans="1:5" x14ac:dyDescent="0.2">
      <c r="A50372" t="s">
        <v>65</v>
      </c>
      <c r="B50372">
        <v>0.02</v>
      </c>
      <c r="C50372">
        <v>0</v>
      </c>
      <c r="D50372">
        <v>3.1674813944846301E-3</v>
      </c>
    </row>
    <row r="50373" spans="1:5" x14ac:dyDescent="0.2">
      <c r="A50373" t="s">
        <v>66</v>
      </c>
      <c r="B50373">
        <v>0.02</v>
      </c>
      <c r="C50373">
        <v>0</v>
      </c>
      <c r="D50373" s="4">
        <v>1.94962267414666E-5</v>
      </c>
      <c r="E50373" s="4"/>
    </row>
    <row r="50374" spans="1:5" x14ac:dyDescent="0.2">
      <c r="A50374" t="s">
        <v>65</v>
      </c>
      <c r="B50374">
        <v>0.05</v>
      </c>
      <c r="C50374">
        <v>0</v>
      </c>
      <c r="D50374">
        <v>0.124779105186462</v>
      </c>
    </row>
    <row r="50375" spans="1:5" x14ac:dyDescent="0.2">
      <c r="A50375" t="s">
        <v>66</v>
      </c>
      <c r="B50375">
        <v>0.05</v>
      </c>
      <c r="C50375">
        <v>0</v>
      </c>
      <c r="D50375" s="4">
        <v>2.41744851336989E-6</v>
      </c>
      <c r="E50375" s="4"/>
    </row>
    <row r="50376" spans="1:5" x14ac:dyDescent="0.2">
      <c r="A50376" t="s">
        <v>65</v>
      </c>
      <c r="B50376">
        <v>0.1</v>
      </c>
      <c r="C50376">
        <v>0</v>
      </c>
      <c r="D50376">
        <v>5.1890558097511497E-4</v>
      </c>
      <c r="E50376" s="4"/>
    </row>
    <row r="50377" spans="1:5" x14ac:dyDescent="0.2">
      <c r="A50377" t="s">
        <v>66</v>
      </c>
      <c r="B50377">
        <v>0.1</v>
      </c>
      <c r="C50377">
        <v>0</v>
      </c>
      <c r="D50377" s="4">
        <v>1.9111396977677901E-4</v>
      </c>
      <c r="E50377" s="4"/>
    </row>
    <row r="50378" spans="1:5" x14ac:dyDescent="0.2">
      <c r="A50378" t="s">
        <v>65</v>
      </c>
      <c r="B50378">
        <v>0.2</v>
      </c>
      <c r="C50378">
        <v>0</v>
      </c>
      <c r="D50378">
        <v>0.71027392148971502</v>
      </c>
    </row>
    <row r="50379" spans="1:5" x14ac:dyDescent="0.2">
      <c r="A50379" t="s">
        <v>66</v>
      </c>
      <c r="B50379">
        <v>0.2</v>
      </c>
      <c r="C50379">
        <v>0</v>
      </c>
      <c r="D50379" s="4">
        <v>6.4820203988347203E-5</v>
      </c>
      <c r="E50379" s="4"/>
    </row>
    <row r="50380" spans="1:5" x14ac:dyDescent="0.2">
      <c r="A50380" t="s">
        <v>65</v>
      </c>
      <c r="B50380">
        <v>0.5</v>
      </c>
      <c r="C50380">
        <v>0</v>
      </c>
      <c r="D50380">
        <v>5.48834772780537E-3</v>
      </c>
    </row>
    <row r="50381" spans="1:5" x14ac:dyDescent="0.2">
      <c r="A50381" t="s">
        <v>66</v>
      </c>
      <c r="B50381">
        <v>0.5</v>
      </c>
      <c r="C50381">
        <v>0</v>
      </c>
      <c r="D50381" s="4">
        <v>1.0886233212659099E-6</v>
      </c>
      <c r="E50381" s="4"/>
    </row>
    <row r="50382" spans="1:5" x14ac:dyDescent="0.2">
      <c r="A50382" t="s">
        <v>65</v>
      </c>
      <c r="B50382">
        <v>1</v>
      </c>
      <c r="C50382">
        <v>0</v>
      </c>
      <c r="D50382">
        <v>1.8160725012421599E-3</v>
      </c>
    </row>
    <row r="50383" spans="1:5" x14ac:dyDescent="0.2">
      <c r="A50383" t="s">
        <v>66</v>
      </c>
      <c r="B50383">
        <v>1</v>
      </c>
      <c r="C50383">
        <v>0</v>
      </c>
      <c r="D50383">
        <v>1.1400627903640201E-2</v>
      </c>
    </row>
    <row r="50384" spans="1:5" x14ac:dyDescent="0.2">
      <c r="A50384" t="s">
        <v>65</v>
      </c>
      <c r="B50384">
        <v>1.5</v>
      </c>
      <c r="C50384">
        <v>0</v>
      </c>
      <c r="D50384" s="4">
        <v>3.8607914000749498E-2</v>
      </c>
    </row>
    <row r="50385" spans="1:5" x14ac:dyDescent="0.2">
      <c r="A50385" t="s">
        <v>66</v>
      </c>
      <c r="B50385">
        <v>1.5</v>
      </c>
      <c r="C50385">
        <v>0</v>
      </c>
      <c r="D50385">
        <v>3.6553042009472799E-3</v>
      </c>
    </row>
    <row r="50386" spans="1:5" x14ac:dyDescent="0.2">
      <c r="A50386" t="s">
        <v>65</v>
      </c>
      <c r="B50386">
        <v>2</v>
      </c>
      <c r="C50386">
        <v>0</v>
      </c>
      <c r="D50386" s="4">
        <v>1.48235267261043E-4</v>
      </c>
      <c r="E50386" s="4"/>
    </row>
    <row r="50387" spans="1:5" x14ac:dyDescent="0.2">
      <c r="A50387" t="s">
        <v>66</v>
      </c>
      <c r="B50387">
        <v>2</v>
      </c>
      <c r="C50387">
        <v>0</v>
      </c>
      <c r="D50387" s="4">
        <v>6.3866450545901898E-6</v>
      </c>
      <c r="E50387" s="4"/>
    </row>
    <row r="50388" spans="1:5" x14ac:dyDescent="0.2">
      <c r="A50388" t="s">
        <v>65</v>
      </c>
      <c r="B50388">
        <v>0.01</v>
      </c>
      <c r="C50388">
        <v>1</v>
      </c>
      <c r="D50388">
        <v>0.69259530305862405</v>
      </c>
    </row>
    <row r="50389" spans="1:5" x14ac:dyDescent="0.2">
      <c r="A50389" t="s">
        <v>66</v>
      </c>
      <c r="B50389">
        <v>0.01</v>
      </c>
      <c r="C50389">
        <v>1</v>
      </c>
      <c r="D50389">
        <v>0.65310919284820501</v>
      </c>
    </row>
    <row r="50390" spans="1:5" x14ac:dyDescent="0.2">
      <c r="A50390" t="s">
        <v>65</v>
      </c>
      <c r="B50390">
        <v>0.02</v>
      </c>
      <c r="C50390">
        <v>1</v>
      </c>
      <c r="D50390">
        <v>0.14844955503940499</v>
      </c>
    </row>
    <row r="50391" spans="1:5" x14ac:dyDescent="0.2">
      <c r="A50391" t="s">
        <v>66</v>
      </c>
      <c r="B50391">
        <v>0.02</v>
      </c>
      <c r="C50391">
        <v>1</v>
      </c>
      <c r="D50391">
        <v>0.859868943691253</v>
      </c>
    </row>
    <row r="50392" spans="1:5" x14ac:dyDescent="0.2">
      <c r="A50392" t="s">
        <v>65</v>
      </c>
      <c r="B50392">
        <v>0.05</v>
      </c>
      <c r="C50392">
        <v>1</v>
      </c>
      <c r="D50392" s="4">
        <v>0.99908709526062001</v>
      </c>
    </row>
    <row r="50393" spans="1:5" x14ac:dyDescent="0.2">
      <c r="A50393" t="s">
        <v>66</v>
      </c>
      <c r="B50393">
        <v>0.05</v>
      </c>
      <c r="C50393">
        <v>1</v>
      </c>
      <c r="D50393" s="4">
        <v>0.988933324813842</v>
      </c>
    </row>
    <row r="50394" spans="1:5" x14ac:dyDescent="0.2">
      <c r="A50394" t="s">
        <v>65</v>
      </c>
      <c r="B50394">
        <v>0.1</v>
      </c>
      <c r="C50394">
        <v>1</v>
      </c>
      <c r="D50394">
        <v>0.93586224317550604</v>
      </c>
    </row>
    <row r="50395" spans="1:5" x14ac:dyDescent="0.2">
      <c r="A50395" t="s">
        <v>66</v>
      </c>
      <c r="B50395">
        <v>0.1</v>
      </c>
      <c r="C50395">
        <v>1</v>
      </c>
      <c r="D50395">
        <v>0.43448776006698597</v>
      </c>
    </row>
    <row r="50396" spans="1:5" x14ac:dyDescent="0.2">
      <c r="A50396" t="s">
        <v>65</v>
      </c>
      <c r="B50396">
        <v>0.2</v>
      </c>
      <c r="C50396">
        <v>1</v>
      </c>
      <c r="D50396">
        <v>0.94543719291687001</v>
      </c>
    </row>
    <row r="50397" spans="1:5" x14ac:dyDescent="0.2">
      <c r="A50397" t="s">
        <v>66</v>
      </c>
      <c r="B50397">
        <v>0.2</v>
      </c>
      <c r="C50397">
        <v>1</v>
      </c>
      <c r="D50397">
        <v>0.97080159187316895</v>
      </c>
    </row>
    <row r="50398" spans="1:5" x14ac:dyDescent="0.2">
      <c r="A50398" t="s">
        <v>65</v>
      </c>
      <c r="B50398">
        <v>0.5</v>
      </c>
      <c r="C50398">
        <v>1</v>
      </c>
      <c r="D50398">
        <v>0.86876255273818903</v>
      </c>
    </row>
    <row r="50399" spans="1:5" x14ac:dyDescent="0.2">
      <c r="A50399" t="s">
        <v>66</v>
      </c>
      <c r="B50399">
        <v>0.5</v>
      </c>
      <c r="C50399">
        <v>1</v>
      </c>
      <c r="D50399">
        <v>0.97304159402847201</v>
      </c>
    </row>
    <row r="50400" spans="1:5" x14ac:dyDescent="0.2">
      <c r="A50400" t="s">
        <v>65</v>
      </c>
      <c r="B50400">
        <v>1</v>
      </c>
      <c r="C50400">
        <v>1</v>
      </c>
      <c r="D50400">
        <v>0.93396019935607899</v>
      </c>
    </row>
    <row r="50401" spans="1:5" x14ac:dyDescent="0.2">
      <c r="A50401" t="s">
        <v>66</v>
      </c>
      <c r="B50401">
        <v>1</v>
      </c>
      <c r="C50401">
        <v>1</v>
      </c>
      <c r="D50401">
        <v>0.70725184679031305</v>
      </c>
    </row>
    <row r="50402" spans="1:5" x14ac:dyDescent="0.2">
      <c r="A50402" t="s">
        <v>65</v>
      </c>
      <c r="B50402">
        <v>1.5</v>
      </c>
      <c r="C50402">
        <v>1</v>
      </c>
      <c r="D50402">
        <v>0.97128129005432096</v>
      </c>
    </row>
    <row r="50403" spans="1:5" x14ac:dyDescent="0.2">
      <c r="A50403" t="s">
        <v>66</v>
      </c>
      <c r="B50403">
        <v>1.5</v>
      </c>
      <c r="C50403">
        <v>1</v>
      </c>
      <c r="D50403">
        <v>0.91316246986389105</v>
      </c>
    </row>
    <row r="50404" spans="1:5" x14ac:dyDescent="0.2">
      <c r="A50404" t="s">
        <v>65</v>
      </c>
      <c r="B50404">
        <v>2</v>
      </c>
      <c r="C50404">
        <v>1</v>
      </c>
      <c r="D50404">
        <v>0.63557136058807295</v>
      </c>
    </row>
    <row r="50405" spans="1:5" x14ac:dyDescent="0.2">
      <c r="A50405" t="s">
        <v>66</v>
      </c>
      <c r="B50405">
        <v>2</v>
      </c>
      <c r="C50405">
        <v>1</v>
      </c>
      <c r="D50405">
        <v>0.47602614760398798</v>
      </c>
    </row>
    <row r="50406" spans="1:5" x14ac:dyDescent="0.2">
      <c r="A50406" t="s">
        <v>65</v>
      </c>
      <c r="B50406">
        <v>0.01</v>
      </c>
      <c r="C50406">
        <v>0</v>
      </c>
      <c r="D50406" s="4">
        <v>8.8087015319615602E-4</v>
      </c>
      <c r="E50406" s="4"/>
    </row>
    <row r="50407" spans="1:5" x14ac:dyDescent="0.2">
      <c r="A50407" t="s">
        <v>66</v>
      </c>
      <c r="B50407">
        <v>0.01</v>
      </c>
      <c r="C50407">
        <v>0</v>
      </c>
      <c r="D50407" s="4">
        <v>1.4296529116109E-5</v>
      </c>
      <c r="E50407" s="4"/>
    </row>
    <row r="50408" spans="1:5" x14ac:dyDescent="0.2">
      <c r="A50408" t="s">
        <v>65</v>
      </c>
      <c r="B50408">
        <v>0.02</v>
      </c>
      <c r="C50408">
        <v>0</v>
      </c>
      <c r="D50408">
        <v>3.4535673330537899E-4</v>
      </c>
    </row>
    <row r="50409" spans="1:5" x14ac:dyDescent="0.2">
      <c r="A50409" t="s">
        <v>66</v>
      </c>
      <c r="B50409">
        <v>0.02</v>
      </c>
      <c r="C50409">
        <v>0</v>
      </c>
      <c r="D50409" s="4">
        <v>8.6903983174124699E-6</v>
      </c>
      <c r="E50409" s="4"/>
    </row>
    <row r="50410" spans="1:5" x14ac:dyDescent="0.2">
      <c r="A50410" t="s">
        <v>65</v>
      </c>
      <c r="B50410">
        <v>0.05</v>
      </c>
      <c r="C50410">
        <v>0</v>
      </c>
      <c r="D50410">
        <v>2.64643430709838E-2</v>
      </c>
    </row>
    <row r="50411" spans="1:5" x14ac:dyDescent="0.2">
      <c r="A50411" t="s">
        <v>66</v>
      </c>
      <c r="B50411">
        <v>0.05</v>
      </c>
      <c r="C50411">
        <v>0</v>
      </c>
      <c r="D50411">
        <v>9.6141442190855698E-4</v>
      </c>
    </row>
    <row r="50412" spans="1:5" x14ac:dyDescent="0.2">
      <c r="A50412" t="s">
        <v>65</v>
      </c>
      <c r="B50412">
        <v>0.1</v>
      </c>
      <c r="C50412">
        <v>0</v>
      </c>
      <c r="D50412">
        <v>1.45008321851491E-3</v>
      </c>
    </row>
    <row r="50413" spans="1:5" x14ac:dyDescent="0.2">
      <c r="A50413" t="s">
        <v>66</v>
      </c>
      <c r="B50413">
        <v>0.1</v>
      </c>
      <c r="C50413">
        <v>0</v>
      </c>
      <c r="D50413" s="4">
        <v>1.4077932974032501E-5</v>
      </c>
      <c r="E50413" s="4"/>
    </row>
    <row r="50414" spans="1:5" x14ac:dyDescent="0.2">
      <c r="A50414" t="s">
        <v>65</v>
      </c>
      <c r="B50414">
        <v>0.2</v>
      </c>
      <c r="C50414">
        <v>0</v>
      </c>
      <c r="D50414" s="4">
        <v>1.5072254464030201E-3</v>
      </c>
    </row>
    <row r="50415" spans="1:5" x14ac:dyDescent="0.2">
      <c r="A50415" t="s">
        <v>66</v>
      </c>
      <c r="B50415">
        <v>0.2</v>
      </c>
      <c r="C50415">
        <v>0</v>
      </c>
      <c r="D50415" s="4">
        <v>4.2902206587314098E-6</v>
      </c>
      <c r="E50415" s="4"/>
    </row>
    <row r="50416" spans="1:5" x14ac:dyDescent="0.2">
      <c r="A50416" t="s">
        <v>65</v>
      </c>
      <c r="B50416">
        <v>0.5</v>
      </c>
      <c r="C50416">
        <v>0</v>
      </c>
      <c r="D50416" s="4">
        <v>1.7286414731643102E-5</v>
      </c>
      <c r="E50416" s="4"/>
    </row>
    <row r="50417" spans="1:5" x14ac:dyDescent="0.2">
      <c r="A50417" t="s">
        <v>66</v>
      </c>
      <c r="B50417">
        <v>0.5</v>
      </c>
      <c r="C50417">
        <v>0</v>
      </c>
      <c r="D50417" s="4">
        <v>8.8779881480149898E-5</v>
      </c>
      <c r="E50417" s="4"/>
    </row>
    <row r="50418" spans="1:5" x14ac:dyDescent="0.2">
      <c r="A50418" t="s">
        <v>65</v>
      </c>
      <c r="B50418">
        <v>1</v>
      </c>
      <c r="C50418">
        <v>0</v>
      </c>
      <c r="D50418" s="4">
        <v>1.63809221703559E-4</v>
      </c>
    </row>
    <row r="50419" spans="1:5" x14ac:dyDescent="0.2">
      <c r="A50419" t="s">
        <v>66</v>
      </c>
      <c r="B50419">
        <v>1</v>
      </c>
      <c r="C50419">
        <v>0</v>
      </c>
      <c r="D50419" s="4">
        <v>2.77431468020949E-6</v>
      </c>
      <c r="E50419" s="4"/>
    </row>
    <row r="50420" spans="1:5" x14ac:dyDescent="0.2">
      <c r="A50420" t="s">
        <v>65</v>
      </c>
      <c r="B50420">
        <v>1.5</v>
      </c>
      <c r="C50420">
        <v>0</v>
      </c>
      <c r="D50420">
        <v>3.8596792728640101E-4</v>
      </c>
      <c r="E50420" s="4"/>
    </row>
    <row r="50421" spans="1:5" x14ac:dyDescent="0.2">
      <c r="A50421" t="s">
        <v>66</v>
      </c>
      <c r="B50421">
        <v>1.5</v>
      </c>
      <c r="C50421">
        <v>0</v>
      </c>
      <c r="D50421" s="4">
        <v>3.6172550608171103E-5</v>
      </c>
      <c r="E50421" s="4"/>
    </row>
    <row r="50422" spans="1:5" x14ac:dyDescent="0.2">
      <c r="A50422" t="s">
        <v>65</v>
      </c>
      <c r="B50422">
        <v>2</v>
      </c>
      <c r="C50422">
        <v>0</v>
      </c>
      <c r="D50422" s="4">
        <v>7.7025283826515003E-4</v>
      </c>
      <c r="E50422" s="4"/>
    </row>
    <row r="50423" spans="1:5" x14ac:dyDescent="0.2">
      <c r="A50423" t="s">
        <v>66</v>
      </c>
      <c r="B50423">
        <v>2</v>
      </c>
      <c r="C50423">
        <v>0</v>
      </c>
      <c r="D50423" s="4">
        <v>2.0083750132471301E-4</v>
      </c>
    </row>
    <row r="50424" spans="1:5" x14ac:dyDescent="0.2">
      <c r="A50424" t="s">
        <v>65</v>
      </c>
      <c r="B50424">
        <v>0.01</v>
      </c>
      <c r="C50424">
        <v>1</v>
      </c>
      <c r="D50424" s="4">
        <v>8.8191169197671102E-5</v>
      </c>
      <c r="E50424" s="4"/>
    </row>
    <row r="50425" spans="1:5" x14ac:dyDescent="0.2">
      <c r="A50425" t="s">
        <v>66</v>
      </c>
      <c r="B50425">
        <v>0.01</v>
      </c>
      <c r="C50425">
        <v>1</v>
      </c>
      <c r="D50425">
        <v>7.4045301880687399E-4</v>
      </c>
      <c r="E50425" s="4"/>
    </row>
    <row r="50426" spans="1:5" x14ac:dyDescent="0.2">
      <c r="A50426" t="s">
        <v>65</v>
      </c>
      <c r="B50426">
        <v>0.02</v>
      </c>
      <c r="C50426">
        <v>1</v>
      </c>
      <c r="D50426">
        <v>1.5501557849347499E-2</v>
      </c>
    </row>
    <row r="50427" spans="1:5" x14ac:dyDescent="0.2">
      <c r="A50427" t="s">
        <v>66</v>
      </c>
      <c r="B50427">
        <v>0.02</v>
      </c>
      <c r="C50427">
        <v>1</v>
      </c>
      <c r="D50427" s="4">
        <v>2.5220303996320501E-6</v>
      </c>
      <c r="E50427" s="4"/>
    </row>
    <row r="50428" spans="1:5" x14ac:dyDescent="0.2">
      <c r="A50428" t="s">
        <v>65</v>
      </c>
      <c r="B50428">
        <v>0.05</v>
      </c>
      <c r="C50428">
        <v>1</v>
      </c>
      <c r="D50428" s="4">
        <v>0.56013607978820801</v>
      </c>
    </row>
    <row r="50429" spans="1:5" x14ac:dyDescent="0.2">
      <c r="A50429" t="s">
        <v>66</v>
      </c>
      <c r="B50429">
        <v>0.05</v>
      </c>
      <c r="C50429">
        <v>1</v>
      </c>
      <c r="D50429" s="4">
        <v>0.16507409512996599</v>
      </c>
    </row>
    <row r="50430" spans="1:5" x14ac:dyDescent="0.2">
      <c r="A50430" t="s">
        <v>65</v>
      </c>
      <c r="B50430">
        <v>0.1</v>
      </c>
      <c r="C50430">
        <v>1</v>
      </c>
      <c r="D50430">
        <v>3.0300514772534301E-2</v>
      </c>
    </row>
    <row r="50431" spans="1:5" x14ac:dyDescent="0.2">
      <c r="A50431" t="s">
        <v>66</v>
      </c>
      <c r="B50431">
        <v>0.1</v>
      </c>
      <c r="C50431">
        <v>1</v>
      </c>
      <c r="D50431">
        <v>0.40252920985221802</v>
      </c>
    </row>
    <row r="50432" spans="1:5" x14ac:dyDescent="0.2">
      <c r="A50432" t="s">
        <v>65</v>
      </c>
      <c r="B50432">
        <v>0.2</v>
      </c>
      <c r="C50432">
        <v>1</v>
      </c>
      <c r="D50432">
        <v>5.3952760994434301E-2</v>
      </c>
    </row>
    <row r="50433" spans="1:5" x14ac:dyDescent="0.2">
      <c r="A50433" t="s">
        <v>66</v>
      </c>
      <c r="B50433">
        <v>0.2</v>
      </c>
      <c r="C50433">
        <v>1</v>
      </c>
      <c r="D50433" s="4">
        <v>1.9103797152638401E-2</v>
      </c>
    </row>
    <row r="50434" spans="1:5" x14ac:dyDescent="0.2">
      <c r="A50434" t="s">
        <v>65</v>
      </c>
      <c r="B50434">
        <v>0.5</v>
      </c>
      <c r="C50434">
        <v>1</v>
      </c>
      <c r="D50434">
        <v>0.95841908454894997</v>
      </c>
    </row>
    <row r="50435" spans="1:5" x14ac:dyDescent="0.2">
      <c r="A50435" t="s">
        <v>66</v>
      </c>
      <c r="B50435">
        <v>0.5</v>
      </c>
      <c r="C50435">
        <v>1</v>
      </c>
      <c r="D50435">
        <v>0.74668359756469704</v>
      </c>
    </row>
    <row r="50436" spans="1:5" x14ac:dyDescent="0.2">
      <c r="A50436" t="s">
        <v>65</v>
      </c>
      <c r="B50436">
        <v>1</v>
      </c>
      <c r="C50436">
        <v>1</v>
      </c>
      <c r="D50436">
        <v>0.95505064725875799</v>
      </c>
    </row>
    <row r="50437" spans="1:5" x14ac:dyDescent="0.2">
      <c r="A50437" t="s">
        <v>66</v>
      </c>
      <c r="B50437">
        <v>1</v>
      </c>
      <c r="C50437">
        <v>1</v>
      </c>
      <c r="D50437" s="4">
        <v>0.97127938270568803</v>
      </c>
    </row>
    <row r="50438" spans="1:5" x14ac:dyDescent="0.2">
      <c r="A50438" t="s">
        <v>65</v>
      </c>
      <c r="B50438">
        <v>1.5</v>
      </c>
      <c r="C50438">
        <v>1</v>
      </c>
      <c r="D50438" s="4">
        <v>3.2884530723094899E-2</v>
      </c>
    </row>
    <row r="50439" spans="1:5" x14ac:dyDescent="0.2">
      <c r="A50439" t="s">
        <v>66</v>
      </c>
      <c r="B50439">
        <v>1.5</v>
      </c>
      <c r="C50439">
        <v>1</v>
      </c>
      <c r="D50439">
        <v>6.3941128551959894E-2</v>
      </c>
    </row>
    <row r="50440" spans="1:5" x14ac:dyDescent="0.2">
      <c r="A50440" t="s">
        <v>65</v>
      </c>
      <c r="B50440">
        <v>2</v>
      </c>
      <c r="C50440">
        <v>1</v>
      </c>
      <c r="D50440">
        <v>0.95615035295486395</v>
      </c>
    </row>
    <row r="50441" spans="1:5" x14ac:dyDescent="0.2">
      <c r="A50441" t="s">
        <v>66</v>
      </c>
      <c r="B50441">
        <v>2</v>
      </c>
      <c r="C50441">
        <v>1</v>
      </c>
      <c r="D50441">
        <v>0.98390227556228604</v>
      </c>
    </row>
    <row r="50442" spans="1:5" x14ac:dyDescent="0.2">
      <c r="A50442" t="s">
        <v>65</v>
      </c>
      <c r="B50442">
        <v>0.01</v>
      </c>
      <c r="C50442">
        <v>0</v>
      </c>
      <c r="D50442" s="4">
        <v>2.2018482559360499E-4</v>
      </c>
      <c r="E50442" s="4"/>
    </row>
    <row r="50443" spans="1:5" x14ac:dyDescent="0.2">
      <c r="A50443" t="s">
        <v>66</v>
      </c>
      <c r="B50443">
        <v>0.01</v>
      </c>
      <c r="C50443">
        <v>0</v>
      </c>
      <c r="D50443" s="4">
        <v>7.3857227107509903E-5</v>
      </c>
      <c r="E50443" s="4"/>
    </row>
    <row r="50444" spans="1:5" x14ac:dyDescent="0.2">
      <c r="A50444" t="s">
        <v>65</v>
      </c>
      <c r="B50444">
        <v>0.02</v>
      </c>
      <c r="C50444">
        <v>0</v>
      </c>
      <c r="D50444">
        <v>1.49153708480298E-3</v>
      </c>
    </row>
    <row r="50445" spans="1:5" x14ac:dyDescent="0.2">
      <c r="A50445" t="s">
        <v>66</v>
      </c>
      <c r="B50445">
        <v>0.02</v>
      </c>
      <c r="C50445">
        <v>0</v>
      </c>
      <c r="D50445" s="4">
        <v>1.5839896150282499E-6</v>
      </c>
      <c r="E50445" s="4"/>
    </row>
    <row r="50446" spans="1:5" x14ac:dyDescent="0.2">
      <c r="A50446" t="s">
        <v>65</v>
      </c>
      <c r="B50446">
        <v>0.05</v>
      </c>
      <c r="C50446">
        <v>0</v>
      </c>
      <c r="D50446" s="4">
        <v>9.7874853963730806E-6</v>
      </c>
      <c r="E50446" s="4"/>
    </row>
    <row r="50447" spans="1:5" x14ac:dyDescent="0.2">
      <c r="A50447" t="s">
        <v>66</v>
      </c>
      <c r="B50447">
        <v>0.05</v>
      </c>
      <c r="C50447">
        <v>0</v>
      </c>
      <c r="D50447">
        <v>9.5237506320699995E-4</v>
      </c>
    </row>
    <row r="50448" spans="1:5" x14ac:dyDescent="0.2">
      <c r="A50448" t="s">
        <v>65</v>
      </c>
      <c r="B50448">
        <v>0.1</v>
      </c>
      <c r="C50448">
        <v>0</v>
      </c>
      <c r="D50448" s="4">
        <v>3.1233288609655499E-5</v>
      </c>
      <c r="E50448" s="4"/>
    </row>
    <row r="50449" spans="1:5" x14ac:dyDescent="0.2">
      <c r="A50449" t="s">
        <v>66</v>
      </c>
      <c r="B50449">
        <v>0.1</v>
      </c>
      <c r="C50449">
        <v>0</v>
      </c>
      <c r="D50449" s="4">
        <v>5.8967557379219198E-6</v>
      </c>
      <c r="E50449" s="4"/>
    </row>
    <row r="50450" spans="1:5" x14ac:dyDescent="0.2">
      <c r="A50450" t="s">
        <v>65</v>
      </c>
      <c r="B50450">
        <v>0.2</v>
      </c>
      <c r="C50450">
        <v>0</v>
      </c>
      <c r="D50450">
        <v>5.58235682547092E-4</v>
      </c>
    </row>
    <row r="50451" spans="1:5" x14ac:dyDescent="0.2">
      <c r="A50451" t="s">
        <v>66</v>
      </c>
      <c r="B50451">
        <v>0.2</v>
      </c>
      <c r="C50451">
        <v>0</v>
      </c>
      <c r="D50451">
        <v>9.8814768716692903E-4</v>
      </c>
    </row>
    <row r="50452" spans="1:5" x14ac:dyDescent="0.2">
      <c r="A50452" t="s">
        <v>65</v>
      </c>
      <c r="B50452">
        <v>0.5</v>
      </c>
      <c r="C50452">
        <v>0</v>
      </c>
      <c r="D50452" s="4">
        <v>7.7860262535978095E-5</v>
      </c>
      <c r="E50452" s="4"/>
    </row>
    <row r="50453" spans="1:5" x14ac:dyDescent="0.2">
      <c r="A50453" t="s">
        <v>66</v>
      </c>
      <c r="B50453">
        <v>0.5</v>
      </c>
      <c r="C50453">
        <v>0</v>
      </c>
      <c r="D50453" s="4">
        <v>1.28885285448632E-5</v>
      </c>
      <c r="E50453" s="4"/>
    </row>
    <row r="50454" spans="1:5" x14ac:dyDescent="0.2">
      <c r="A50454" t="s">
        <v>65</v>
      </c>
      <c r="B50454">
        <v>1</v>
      </c>
      <c r="C50454">
        <v>0</v>
      </c>
      <c r="D50454" s="4">
        <v>5.4423976507678103E-6</v>
      </c>
      <c r="E50454" s="4"/>
    </row>
    <row r="50455" spans="1:5" x14ac:dyDescent="0.2">
      <c r="A50455" t="s">
        <v>66</v>
      </c>
      <c r="B50455">
        <v>1</v>
      </c>
      <c r="C50455">
        <v>0</v>
      </c>
      <c r="D50455" s="4">
        <v>5.5360478654620204E-6</v>
      </c>
      <c r="E50455" s="4"/>
    </row>
    <row r="50456" spans="1:5" x14ac:dyDescent="0.2">
      <c r="A50456" t="s">
        <v>65</v>
      </c>
      <c r="B50456">
        <v>1.5</v>
      </c>
      <c r="C50456">
        <v>0</v>
      </c>
      <c r="D50456" s="4">
        <v>1.31204878925927E-5</v>
      </c>
      <c r="E50456" s="4"/>
    </row>
    <row r="50457" spans="1:5" x14ac:dyDescent="0.2">
      <c r="A50457" t="s">
        <v>66</v>
      </c>
      <c r="B50457">
        <v>1.5</v>
      </c>
      <c r="C50457">
        <v>0</v>
      </c>
      <c r="D50457" s="4">
        <v>9.7683289368433095E-7</v>
      </c>
      <c r="E50457" s="4"/>
    </row>
    <row r="50458" spans="1:5" x14ac:dyDescent="0.2">
      <c r="A50458" t="s">
        <v>65</v>
      </c>
      <c r="B50458">
        <v>2</v>
      </c>
      <c r="C50458">
        <v>0</v>
      </c>
      <c r="D50458" s="4">
        <v>3.5565408325055601E-5</v>
      </c>
      <c r="E50458" s="4"/>
    </row>
    <row r="50459" spans="1:5" x14ac:dyDescent="0.2">
      <c r="A50459" t="s">
        <v>66</v>
      </c>
      <c r="B50459">
        <v>2</v>
      </c>
      <c r="C50459">
        <v>0</v>
      </c>
      <c r="D50459">
        <v>1.64303390192799E-4</v>
      </c>
    </row>
    <row r="50460" spans="1:5" x14ac:dyDescent="0.2">
      <c r="A50460" t="s">
        <v>65</v>
      </c>
      <c r="B50460">
        <v>0.01</v>
      </c>
      <c r="C50460">
        <v>1</v>
      </c>
      <c r="D50460" s="4">
        <v>8.7702821474522298E-5</v>
      </c>
      <c r="E50460" s="4"/>
    </row>
    <row r="50461" spans="1:5" x14ac:dyDescent="0.2">
      <c r="A50461" t="s">
        <v>66</v>
      </c>
      <c r="B50461">
        <v>0.01</v>
      </c>
      <c r="C50461">
        <v>1</v>
      </c>
      <c r="D50461" s="4">
        <v>1.4429843984544201E-2</v>
      </c>
    </row>
    <row r="50462" spans="1:5" x14ac:dyDescent="0.2">
      <c r="A50462" t="s">
        <v>65</v>
      </c>
      <c r="B50462">
        <v>0.02</v>
      </c>
      <c r="C50462">
        <v>1</v>
      </c>
      <c r="D50462">
        <v>0.86723393201828003</v>
      </c>
    </row>
    <row r="50463" spans="1:5" x14ac:dyDescent="0.2">
      <c r="A50463" t="s">
        <v>66</v>
      </c>
      <c r="B50463">
        <v>0.02</v>
      </c>
      <c r="C50463">
        <v>1</v>
      </c>
      <c r="D50463">
        <v>0.20572705566883001</v>
      </c>
    </row>
    <row r="50464" spans="1:5" x14ac:dyDescent="0.2">
      <c r="A50464" t="s">
        <v>65</v>
      </c>
      <c r="B50464">
        <v>0.05</v>
      </c>
      <c r="C50464">
        <v>1</v>
      </c>
      <c r="D50464">
        <v>0.97829985618591297</v>
      </c>
    </row>
    <row r="50465" spans="1:5" x14ac:dyDescent="0.2">
      <c r="A50465" t="s">
        <v>66</v>
      </c>
      <c r="B50465">
        <v>0.05</v>
      </c>
      <c r="C50465">
        <v>1</v>
      </c>
      <c r="D50465">
        <v>0.800098836421966</v>
      </c>
    </row>
    <row r="50466" spans="1:5" x14ac:dyDescent="0.2">
      <c r="A50466" t="s">
        <v>65</v>
      </c>
      <c r="B50466">
        <v>0.1</v>
      </c>
      <c r="C50466">
        <v>1</v>
      </c>
      <c r="D50466" s="4">
        <v>0.42940074205398499</v>
      </c>
      <c r="E50466" s="4"/>
    </row>
    <row r="50467" spans="1:5" x14ac:dyDescent="0.2">
      <c r="A50467" t="s">
        <v>66</v>
      </c>
      <c r="B50467">
        <v>0.1</v>
      </c>
      <c r="C50467">
        <v>1</v>
      </c>
      <c r="D50467" s="4">
        <v>0.35579991340637201</v>
      </c>
      <c r="E50467" s="4"/>
    </row>
    <row r="50468" spans="1:5" x14ac:dyDescent="0.2">
      <c r="A50468" t="s">
        <v>65</v>
      </c>
      <c r="B50468">
        <v>0.2</v>
      </c>
      <c r="C50468">
        <v>1</v>
      </c>
      <c r="D50468">
        <v>0.91769611835479703</v>
      </c>
    </row>
    <row r="50469" spans="1:5" x14ac:dyDescent="0.2">
      <c r="A50469" t="s">
        <v>66</v>
      </c>
      <c r="B50469">
        <v>0.2</v>
      </c>
      <c r="C50469">
        <v>1</v>
      </c>
      <c r="D50469">
        <v>0.95228910446166903</v>
      </c>
    </row>
    <row r="50470" spans="1:5" x14ac:dyDescent="0.2">
      <c r="A50470" t="s">
        <v>65</v>
      </c>
      <c r="B50470">
        <v>0.5</v>
      </c>
      <c r="C50470">
        <v>1</v>
      </c>
      <c r="D50470">
        <v>0.99895906448364202</v>
      </c>
    </row>
    <row r="50471" spans="1:5" x14ac:dyDescent="0.2">
      <c r="A50471" t="s">
        <v>66</v>
      </c>
      <c r="B50471">
        <v>0.5</v>
      </c>
      <c r="C50471">
        <v>1</v>
      </c>
      <c r="D50471" s="4">
        <v>0.96748626232147195</v>
      </c>
      <c r="E50471" s="4"/>
    </row>
    <row r="50472" spans="1:5" x14ac:dyDescent="0.2">
      <c r="A50472" t="s">
        <v>65</v>
      </c>
      <c r="B50472">
        <v>1</v>
      </c>
      <c r="C50472">
        <v>1</v>
      </c>
      <c r="D50472">
        <v>0.99114406108856201</v>
      </c>
    </row>
    <row r="50473" spans="1:5" x14ac:dyDescent="0.2">
      <c r="A50473" t="s">
        <v>66</v>
      </c>
      <c r="B50473">
        <v>1</v>
      </c>
      <c r="C50473">
        <v>1</v>
      </c>
      <c r="D50473">
        <v>0.987518370151519</v>
      </c>
    </row>
    <row r="50474" spans="1:5" x14ac:dyDescent="0.2">
      <c r="A50474" t="s">
        <v>65</v>
      </c>
      <c r="B50474">
        <v>1.5</v>
      </c>
      <c r="C50474">
        <v>1</v>
      </c>
      <c r="D50474">
        <v>0.99307829141616799</v>
      </c>
    </row>
    <row r="50475" spans="1:5" x14ac:dyDescent="0.2">
      <c r="A50475" t="s">
        <v>66</v>
      </c>
      <c r="B50475">
        <v>1.5</v>
      </c>
      <c r="C50475">
        <v>1</v>
      </c>
      <c r="D50475">
        <v>0.89943873882293701</v>
      </c>
    </row>
    <row r="50476" spans="1:5" x14ac:dyDescent="0.2">
      <c r="A50476" t="s">
        <v>65</v>
      </c>
      <c r="B50476">
        <v>2</v>
      </c>
      <c r="C50476">
        <v>1</v>
      </c>
      <c r="D50476">
        <v>0.94247603416442804</v>
      </c>
    </row>
    <row r="50477" spans="1:5" x14ac:dyDescent="0.2">
      <c r="A50477" t="s">
        <v>66</v>
      </c>
      <c r="B50477">
        <v>2</v>
      </c>
      <c r="C50477">
        <v>1</v>
      </c>
      <c r="D50477">
        <v>0.61656761169433505</v>
      </c>
    </row>
    <row r="50478" spans="1:5" x14ac:dyDescent="0.2">
      <c r="A50478" t="s">
        <v>65</v>
      </c>
      <c r="B50478">
        <v>0.01</v>
      </c>
      <c r="C50478">
        <v>0</v>
      </c>
      <c r="D50478" s="4">
        <v>1.0505319551157299E-5</v>
      </c>
      <c r="E50478" s="4"/>
    </row>
    <row r="50479" spans="1:5" x14ac:dyDescent="0.2">
      <c r="A50479" t="s">
        <v>66</v>
      </c>
      <c r="B50479">
        <v>0.01</v>
      </c>
      <c r="C50479">
        <v>0</v>
      </c>
      <c r="D50479" s="4">
        <v>1.1721333521563699E-6</v>
      </c>
      <c r="E50479" s="4"/>
    </row>
    <row r="50480" spans="1:5" x14ac:dyDescent="0.2">
      <c r="A50480" t="s">
        <v>65</v>
      </c>
      <c r="B50480">
        <v>0.02</v>
      </c>
      <c r="C50480">
        <v>0</v>
      </c>
      <c r="D50480" s="4">
        <v>1.47951141116209E-4</v>
      </c>
    </row>
    <row r="50481" spans="1:5" x14ac:dyDescent="0.2">
      <c r="A50481" t="s">
        <v>66</v>
      </c>
      <c r="B50481">
        <v>0.02</v>
      </c>
      <c r="C50481">
        <v>0</v>
      </c>
      <c r="D50481" s="4">
        <v>1.67594189406372E-5</v>
      </c>
      <c r="E50481" s="4"/>
    </row>
    <row r="50482" spans="1:5" x14ac:dyDescent="0.2">
      <c r="A50482" t="s">
        <v>65</v>
      </c>
      <c r="B50482">
        <v>0.05</v>
      </c>
      <c r="C50482">
        <v>0</v>
      </c>
      <c r="D50482" s="4">
        <v>8.6365624156314798E-5</v>
      </c>
      <c r="E50482" s="4"/>
    </row>
    <row r="50483" spans="1:5" x14ac:dyDescent="0.2">
      <c r="A50483" t="s">
        <v>66</v>
      </c>
      <c r="B50483">
        <v>0.05</v>
      </c>
      <c r="C50483">
        <v>0</v>
      </c>
      <c r="D50483">
        <v>8.0966984387487097E-4</v>
      </c>
    </row>
    <row r="50484" spans="1:5" x14ac:dyDescent="0.2">
      <c r="A50484" t="s">
        <v>65</v>
      </c>
      <c r="B50484">
        <v>0.1</v>
      </c>
      <c r="C50484">
        <v>0</v>
      </c>
      <c r="D50484" s="4">
        <v>3.0590223332183002E-7</v>
      </c>
      <c r="E50484" s="4"/>
    </row>
    <row r="50485" spans="1:5" x14ac:dyDescent="0.2">
      <c r="A50485" t="s">
        <v>66</v>
      </c>
      <c r="B50485">
        <v>0.1</v>
      </c>
      <c r="C50485">
        <v>0</v>
      </c>
      <c r="D50485" s="4">
        <v>1.1149562487844301E-4</v>
      </c>
      <c r="E50485" s="4"/>
    </row>
    <row r="50486" spans="1:5" x14ac:dyDescent="0.2">
      <c r="A50486" t="s">
        <v>65</v>
      </c>
      <c r="B50486">
        <v>0.2</v>
      </c>
      <c r="C50486">
        <v>0</v>
      </c>
      <c r="D50486">
        <v>2.0521983504295301E-2</v>
      </c>
    </row>
    <row r="50487" spans="1:5" x14ac:dyDescent="0.2">
      <c r="A50487" t="s">
        <v>66</v>
      </c>
      <c r="B50487">
        <v>0.2</v>
      </c>
      <c r="C50487">
        <v>0</v>
      </c>
      <c r="D50487" s="4">
        <v>4.3934514906140899E-6</v>
      </c>
      <c r="E50487" s="4"/>
    </row>
    <row r="50488" spans="1:5" x14ac:dyDescent="0.2">
      <c r="A50488" t="s">
        <v>65</v>
      </c>
      <c r="B50488">
        <v>0.5</v>
      </c>
      <c r="C50488">
        <v>0</v>
      </c>
      <c r="D50488">
        <v>0.41487228870391801</v>
      </c>
    </row>
    <row r="50489" spans="1:5" x14ac:dyDescent="0.2">
      <c r="A50489" t="s">
        <v>66</v>
      </c>
      <c r="B50489">
        <v>0.5</v>
      </c>
      <c r="C50489">
        <v>0</v>
      </c>
      <c r="D50489" s="4">
        <v>3.8041784137021703E-5</v>
      </c>
      <c r="E50489" s="4"/>
    </row>
    <row r="50490" spans="1:5" x14ac:dyDescent="0.2">
      <c r="A50490" t="s">
        <v>65</v>
      </c>
      <c r="B50490">
        <v>1</v>
      </c>
      <c r="C50490">
        <v>0</v>
      </c>
      <c r="D50490" s="4">
        <v>4.7345762141048901E-5</v>
      </c>
      <c r="E50490" s="4"/>
    </row>
    <row r="50491" spans="1:5" x14ac:dyDescent="0.2">
      <c r="A50491" t="s">
        <v>66</v>
      </c>
      <c r="B50491">
        <v>1</v>
      </c>
      <c r="C50491">
        <v>0</v>
      </c>
      <c r="D50491" s="4">
        <v>1.00769775599474E-5</v>
      </c>
      <c r="E50491" s="4"/>
    </row>
    <row r="50492" spans="1:5" x14ac:dyDescent="0.2">
      <c r="A50492" t="s">
        <v>65</v>
      </c>
      <c r="B50492">
        <v>1.5</v>
      </c>
      <c r="C50492">
        <v>0</v>
      </c>
      <c r="D50492">
        <v>9.6575384959578497E-3</v>
      </c>
    </row>
    <row r="50493" spans="1:5" x14ac:dyDescent="0.2">
      <c r="A50493" t="s">
        <v>66</v>
      </c>
      <c r="B50493">
        <v>1.5</v>
      </c>
      <c r="C50493">
        <v>0</v>
      </c>
      <c r="D50493" s="4">
        <v>1.2706981215160299E-4</v>
      </c>
    </row>
    <row r="50494" spans="1:5" x14ac:dyDescent="0.2">
      <c r="A50494" t="s">
        <v>65</v>
      </c>
      <c r="B50494">
        <v>2</v>
      </c>
      <c r="C50494">
        <v>0</v>
      </c>
      <c r="D50494" s="4">
        <v>2.3753471032250599E-4</v>
      </c>
      <c r="E50494" s="4"/>
    </row>
    <row r="50495" spans="1:5" x14ac:dyDescent="0.2">
      <c r="A50495" t="s">
        <v>66</v>
      </c>
      <c r="B50495">
        <v>2</v>
      </c>
      <c r="C50495">
        <v>0</v>
      </c>
      <c r="D50495">
        <v>2.3983065329957699E-4</v>
      </c>
      <c r="E50495" s="4"/>
    </row>
    <row r="50496" spans="1:5" x14ac:dyDescent="0.2">
      <c r="A50496" t="s">
        <v>65</v>
      </c>
      <c r="B50496">
        <v>0.01</v>
      </c>
      <c r="C50496">
        <v>1</v>
      </c>
      <c r="D50496">
        <v>0.89274936914443903</v>
      </c>
    </row>
    <row r="50497" spans="1:5" x14ac:dyDescent="0.2">
      <c r="A50497" t="s">
        <v>66</v>
      </c>
      <c r="B50497">
        <v>0.01</v>
      </c>
      <c r="C50497">
        <v>1</v>
      </c>
      <c r="D50497" s="4">
        <v>0.69976192712783802</v>
      </c>
    </row>
    <row r="50498" spans="1:5" x14ac:dyDescent="0.2">
      <c r="A50498" t="s">
        <v>65</v>
      </c>
      <c r="B50498">
        <v>0.02</v>
      </c>
      <c r="C50498">
        <v>1</v>
      </c>
      <c r="D50498">
        <v>0.69430428743362405</v>
      </c>
    </row>
    <row r="50499" spans="1:5" x14ac:dyDescent="0.2">
      <c r="A50499" t="s">
        <v>66</v>
      </c>
      <c r="B50499">
        <v>0.02</v>
      </c>
      <c r="C50499">
        <v>1</v>
      </c>
      <c r="D50499">
        <v>0.79597783088684004</v>
      </c>
    </row>
    <row r="50500" spans="1:5" x14ac:dyDescent="0.2">
      <c r="A50500" t="s">
        <v>65</v>
      </c>
      <c r="B50500">
        <v>0.05</v>
      </c>
      <c r="C50500">
        <v>1</v>
      </c>
      <c r="D50500">
        <v>0.99977916479110696</v>
      </c>
    </row>
    <row r="50501" spans="1:5" x14ac:dyDescent="0.2">
      <c r="A50501" t="s">
        <v>66</v>
      </c>
      <c r="B50501">
        <v>0.05</v>
      </c>
      <c r="C50501">
        <v>1</v>
      </c>
      <c r="D50501">
        <v>0.997935891151428</v>
      </c>
    </row>
    <row r="50502" spans="1:5" x14ac:dyDescent="0.2">
      <c r="A50502" t="s">
        <v>65</v>
      </c>
      <c r="B50502">
        <v>0.1</v>
      </c>
      <c r="C50502">
        <v>1</v>
      </c>
      <c r="D50502" s="4">
        <v>2.28070206940174E-2</v>
      </c>
      <c r="E50502" s="4"/>
    </row>
    <row r="50503" spans="1:5" x14ac:dyDescent="0.2">
      <c r="A50503" t="s">
        <v>66</v>
      </c>
      <c r="B50503">
        <v>0.1</v>
      </c>
      <c r="C50503">
        <v>1</v>
      </c>
      <c r="D50503">
        <v>0.108182035386562</v>
      </c>
    </row>
    <row r="50504" spans="1:5" x14ac:dyDescent="0.2">
      <c r="A50504" t="s">
        <v>65</v>
      </c>
      <c r="B50504">
        <v>0.2</v>
      </c>
      <c r="C50504">
        <v>1</v>
      </c>
      <c r="D50504">
        <v>0.98819994926452603</v>
      </c>
    </row>
    <row r="50505" spans="1:5" x14ac:dyDescent="0.2">
      <c r="A50505" t="s">
        <v>66</v>
      </c>
      <c r="B50505">
        <v>0.2</v>
      </c>
      <c r="C50505">
        <v>1</v>
      </c>
      <c r="D50505">
        <v>0.81482058763503995</v>
      </c>
    </row>
    <row r="50506" spans="1:5" x14ac:dyDescent="0.2">
      <c r="A50506" t="s">
        <v>65</v>
      </c>
      <c r="B50506">
        <v>0.5</v>
      </c>
      <c r="C50506">
        <v>1</v>
      </c>
      <c r="D50506">
        <v>0.97533571720123202</v>
      </c>
    </row>
    <row r="50507" spans="1:5" x14ac:dyDescent="0.2">
      <c r="A50507" t="s">
        <v>66</v>
      </c>
      <c r="B50507">
        <v>0.5</v>
      </c>
      <c r="C50507">
        <v>1</v>
      </c>
      <c r="D50507" s="4">
        <v>0.95274889469146695</v>
      </c>
    </row>
    <row r="50508" spans="1:5" x14ac:dyDescent="0.2">
      <c r="A50508" t="s">
        <v>65</v>
      </c>
      <c r="B50508">
        <v>1</v>
      </c>
      <c r="C50508">
        <v>1</v>
      </c>
      <c r="D50508">
        <v>0.69379538297653198</v>
      </c>
    </row>
    <row r="50509" spans="1:5" x14ac:dyDescent="0.2">
      <c r="A50509" t="s">
        <v>66</v>
      </c>
      <c r="B50509">
        <v>1</v>
      </c>
      <c r="C50509">
        <v>1</v>
      </c>
      <c r="D50509">
        <v>0.37418669462203902</v>
      </c>
    </row>
    <row r="50510" spans="1:5" x14ac:dyDescent="0.2">
      <c r="A50510" t="s">
        <v>65</v>
      </c>
      <c r="B50510">
        <v>1.5</v>
      </c>
      <c r="C50510">
        <v>1</v>
      </c>
      <c r="D50510">
        <v>0.98744708299636796</v>
      </c>
    </row>
    <row r="50511" spans="1:5" x14ac:dyDescent="0.2">
      <c r="A50511" t="s">
        <v>66</v>
      </c>
      <c r="B50511">
        <v>1.5</v>
      </c>
      <c r="C50511">
        <v>1</v>
      </c>
      <c r="D50511">
        <v>0.91015547513961703</v>
      </c>
    </row>
    <row r="50512" spans="1:5" x14ac:dyDescent="0.2">
      <c r="A50512" t="s">
        <v>65</v>
      </c>
      <c r="B50512">
        <v>2</v>
      </c>
      <c r="C50512">
        <v>1</v>
      </c>
      <c r="D50512">
        <v>3.35712381638586E-3</v>
      </c>
    </row>
    <row r="50513" spans="1:5" x14ac:dyDescent="0.2">
      <c r="A50513" t="s">
        <v>66</v>
      </c>
      <c r="B50513">
        <v>2</v>
      </c>
      <c r="C50513">
        <v>1</v>
      </c>
      <c r="D50513">
        <v>1.76068674772977E-3</v>
      </c>
    </row>
    <row r="50514" spans="1:5" x14ac:dyDescent="0.2">
      <c r="A50514" t="s">
        <v>65</v>
      </c>
      <c r="B50514">
        <v>0.01</v>
      </c>
      <c r="C50514">
        <v>0</v>
      </c>
      <c r="D50514">
        <v>1.4727272093296001E-2</v>
      </c>
    </row>
    <row r="50515" spans="1:5" x14ac:dyDescent="0.2">
      <c r="A50515" t="s">
        <v>66</v>
      </c>
      <c r="B50515">
        <v>0.01</v>
      </c>
      <c r="C50515">
        <v>0</v>
      </c>
      <c r="D50515" s="4">
        <v>3.4315678931307E-5</v>
      </c>
      <c r="E50515" s="4"/>
    </row>
    <row r="50516" spans="1:5" x14ac:dyDescent="0.2">
      <c r="A50516" t="s">
        <v>65</v>
      </c>
      <c r="B50516">
        <v>0.02</v>
      </c>
      <c r="C50516">
        <v>0</v>
      </c>
      <c r="D50516" s="4">
        <v>6.1443475715350305E-5</v>
      </c>
      <c r="E50516" s="4"/>
    </row>
    <row r="50517" spans="1:5" x14ac:dyDescent="0.2">
      <c r="A50517" t="s">
        <v>66</v>
      </c>
      <c r="B50517">
        <v>0.02</v>
      </c>
      <c r="C50517">
        <v>0</v>
      </c>
      <c r="D50517" s="4">
        <v>6.1214245761220798E-7</v>
      </c>
      <c r="E50517" s="4"/>
    </row>
    <row r="50518" spans="1:5" x14ac:dyDescent="0.2">
      <c r="A50518" t="s">
        <v>65</v>
      </c>
      <c r="B50518">
        <v>0.05</v>
      </c>
      <c r="C50518">
        <v>0</v>
      </c>
      <c r="D50518">
        <v>2.29025361477397E-4</v>
      </c>
      <c r="E50518" s="4"/>
    </row>
    <row r="50519" spans="1:5" x14ac:dyDescent="0.2">
      <c r="A50519" t="s">
        <v>66</v>
      </c>
      <c r="B50519">
        <v>0.05</v>
      </c>
      <c r="C50519">
        <v>0</v>
      </c>
      <c r="D50519" s="4">
        <v>6.1369187278614803E-6</v>
      </c>
      <c r="E50519" s="4"/>
    </row>
    <row r="50520" spans="1:5" x14ac:dyDescent="0.2">
      <c r="A50520" t="s">
        <v>65</v>
      </c>
      <c r="B50520">
        <v>0.1</v>
      </c>
      <c r="C50520">
        <v>0</v>
      </c>
      <c r="D50520">
        <v>3.6911130882799599E-3</v>
      </c>
    </row>
    <row r="50521" spans="1:5" x14ac:dyDescent="0.2">
      <c r="A50521" t="s">
        <v>66</v>
      </c>
      <c r="B50521">
        <v>0.1</v>
      </c>
      <c r="C50521">
        <v>0</v>
      </c>
      <c r="D50521" s="4">
        <v>2.6038976557174401E-6</v>
      </c>
      <c r="E50521" s="4"/>
    </row>
    <row r="50522" spans="1:5" x14ac:dyDescent="0.2">
      <c r="A50522" t="s">
        <v>65</v>
      </c>
      <c r="B50522">
        <v>0.2</v>
      </c>
      <c r="C50522">
        <v>0</v>
      </c>
      <c r="D50522" s="4">
        <v>3.4384374885121299E-5</v>
      </c>
      <c r="E50522" s="4"/>
    </row>
    <row r="50523" spans="1:5" x14ac:dyDescent="0.2">
      <c r="A50523" t="s">
        <v>66</v>
      </c>
      <c r="B50523">
        <v>0.2</v>
      </c>
      <c r="C50523">
        <v>0</v>
      </c>
      <c r="D50523" s="4">
        <v>1.23276122394599E-5</v>
      </c>
      <c r="E50523" s="4"/>
    </row>
    <row r="50524" spans="1:5" x14ac:dyDescent="0.2">
      <c r="A50524" t="s">
        <v>65</v>
      </c>
      <c r="B50524">
        <v>0.5</v>
      </c>
      <c r="C50524">
        <v>0</v>
      </c>
      <c r="D50524">
        <v>4.8416242934763397E-3</v>
      </c>
    </row>
    <row r="50525" spans="1:5" x14ac:dyDescent="0.2">
      <c r="A50525" t="s">
        <v>66</v>
      </c>
      <c r="B50525">
        <v>0.5</v>
      </c>
      <c r="C50525">
        <v>0</v>
      </c>
      <c r="D50525" s="4">
        <v>3.5555133308662301E-6</v>
      </c>
      <c r="E50525" s="4"/>
    </row>
    <row r="50526" spans="1:5" x14ac:dyDescent="0.2">
      <c r="A50526" t="s">
        <v>65</v>
      </c>
      <c r="B50526">
        <v>1</v>
      </c>
      <c r="C50526">
        <v>0</v>
      </c>
      <c r="D50526">
        <v>2.1532339975237801E-2</v>
      </c>
    </row>
    <row r="50527" spans="1:5" x14ac:dyDescent="0.2">
      <c r="A50527" t="s">
        <v>66</v>
      </c>
      <c r="B50527">
        <v>1</v>
      </c>
      <c r="C50527">
        <v>0</v>
      </c>
      <c r="D50527" s="4">
        <v>2.4012765788938799E-4</v>
      </c>
    </row>
    <row r="50528" spans="1:5" x14ac:dyDescent="0.2">
      <c r="A50528" t="s">
        <v>65</v>
      </c>
      <c r="B50528">
        <v>1.5</v>
      </c>
      <c r="C50528">
        <v>0</v>
      </c>
      <c r="D50528">
        <v>7.4836192652583096E-3</v>
      </c>
    </row>
    <row r="50529" spans="1:5" x14ac:dyDescent="0.2">
      <c r="A50529" t="s">
        <v>66</v>
      </c>
      <c r="B50529">
        <v>1.5</v>
      </c>
      <c r="C50529">
        <v>0</v>
      </c>
      <c r="D50529" s="4">
        <v>3.1607865821570097E-5</v>
      </c>
      <c r="E50529" s="4"/>
    </row>
    <row r="50530" spans="1:5" x14ac:dyDescent="0.2">
      <c r="A50530" t="s">
        <v>65</v>
      </c>
      <c r="B50530">
        <v>2</v>
      </c>
      <c r="C50530">
        <v>0</v>
      </c>
      <c r="D50530">
        <v>2.12924438528716E-3</v>
      </c>
    </row>
    <row r="50531" spans="1:5" x14ac:dyDescent="0.2">
      <c r="A50531" t="s">
        <v>66</v>
      </c>
      <c r="B50531">
        <v>2</v>
      </c>
      <c r="C50531">
        <v>0</v>
      </c>
      <c r="D50531" s="4">
        <v>1.6742813750170101E-4</v>
      </c>
      <c r="E50531" s="4"/>
    </row>
    <row r="50532" spans="1:5" x14ac:dyDescent="0.2">
      <c r="A50532" t="s">
        <v>65</v>
      </c>
      <c r="B50532">
        <v>0.01</v>
      </c>
      <c r="C50532">
        <v>1</v>
      </c>
      <c r="D50532">
        <v>5.0851382547989401E-4</v>
      </c>
    </row>
    <row r="50533" spans="1:5" x14ac:dyDescent="0.2">
      <c r="A50533" t="s">
        <v>66</v>
      </c>
      <c r="B50533">
        <v>0.01</v>
      </c>
      <c r="C50533">
        <v>1</v>
      </c>
      <c r="D50533" s="4">
        <v>1.6837750445119999E-4</v>
      </c>
      <c r="E50533" s="4"/>
    </row>
    <row r="50534" spans="1:5" x14ac:dyDescent="0.2">
      <c r="A50534" t="s">
        <v>65</v>
      </c>
      <c r="B50534">
        <v>0.02</v>
      </c>
      <c r="C50534">
        <v>1</v>
      </c>
      <c r="D50534">
        <v>0.67544394731521595</v>
      </c>
    </row>
    <row r="50535" spans="1:5" x14ac:dyDescent="0.2">
      <c r="A50535" t="s">
        <v>66</v>
      </c>
      <c r="B50535">
        <v>0.02</v>
      </c>
      <c r="C50535">
        <v>1</v>
      </c>
      <c r="D50535" s="4">
        <v>1.8378481036052099E-3</v>
      </c>
      <c r="E50535" s="4"/>
    </row>
    <row r="50536" spans="1:5" x14ac:dyDescent="0.2">
      <c r="A50536" t="s">
        <v>65</v>
      </c>
      <c r="B50536">
        <v>0.05</v>
      </c>
      <c r="C50536">
        <v>1</v>
      </c>
      <c r="D50536">
        <v>0.99289703369140603</v>
      </c>
    </row>
    <row r="50537" spans="1:5" x14ac:dyDescent="0.2">
      <c r="A50537" t="s">
        <v>66</v>
      </c>
      <c r="B50537">
        <v>0.05</v>
      </c>
      <c r="C50537">
        <v>1</v>
      </c>
      <c r="D50537">
        <v>0.93179929256439198</v>
      </c>
    </row>
    <row r="50538" spans="1:5" x14ac:dyDescent="0.2">
      <c r="A50538" t="s">
        <v>65</v>
      </c>
      <c r="B50538">
        <v>0.1</v>
      </c>
      <c r="C50538">
        <v>1</v>
      </c>
      <c r="D50538">
        <v>8.7150357663631398E-2</v>
      </c>
    </row>
    <row r="50539" spans="1:5" x14ac:dyDescent="0.2">
      <c r="A50539" t="s">
        <v>66</v>
      </c>
      <c r="B50539">
        <v>0.1</v>
      </c>
      <c r="C50539">
        <v>1</v>
      </c>
      <c r="D50539">
        <v>5.83024322986602E-3</v>
      </c>
    </row>
    <row r="50540" spans="1:5" x14ac:dyDescent="0.2">
      <c r="A50540" t="s">
        <v>65</v>
      </c>
      <c r="B50540">
        <v>0.2</v>
      </c>
      <c r="C50540">
        <v>1</v>
      </c>
      <c r="D50540">
        <v>7.8200668096542303E-2</v>
      </c>
    </row>
    <row r="50541" spans="1:5" x14ac:dyDescent="0.2">
      <c r="A50541" t="s">
        <v>66</v>
      </c>
      <c r="B50541">
        <v>0.2</v>
      </c>
      <c r="C50541">
        <v>1</v>
      </c>
      <c r="D50541">
        <v>0.23551507294178001</v>
      </c>
    </row>
    <row r="50542" spans="1:5" x14ac:dyDescent="0.2">
      <c r="A50542" t="s">
        <v>65</v>
      </c>
      <c r="B50542">
        <v>0.5</v>
      </c>
      <c r="C50542">
        <v>1</v>
      </c>
      <c r="D50542">
        <v>0.99997711181640603</v>
      </c>
    </row>
    <row r="50543" spans="1:5" x14ac:dyDescent="0.2">
      <c r="A50543" t="s">
        <v>66</v>
      </c>
      <c r="B50543">
        <v>0.5</v>
      </c>
      <c r="C50543">
        <v>1</v>
      </c>
      <c r="D50543">
        <v>0.99915862083435003</v>
      </c>
    </row>
    <row r="50544" spans="1:5" x14ac:dyDescent="0.2">
      <c r="A50544" t="s">
        <v>65</v>
      </c>
      <c r="B50544">
        <v>1</v>
      </c>
      <c r="C50544">
        <v>1</v>
      </c>
      <c r="D50544">
        <v>0.89465123414993197</v>
      </c>
    </row>
    <row r="50545" spans="1:5" x14ac:dyDescent="0.2">
      <c r="A50545" t="s">
        <v>66</v>
      </c>
      <c r="B50545">
        <v>1</v>
      </c>
      <c r="C50545">
        <v>1</v>
      </c>
      <c r="D50545">
        <v>0.81889724731445301</v>
      </c>
    </row>
    <row r="50546" spans="1:5" x14ac:dyDescent="0.2">
      <c r="A50546" t="s">
        <v>65</v>
      </c>
      <c r="B50546">
        <v>1.5</v>
      </c>
      <c r="C50546">
        <v>1</v>
      </c>
      <c r="D50546">
        <v>0.90720134973526001</v>
      </c>
    </row>
    <row r="50547" spans="1:5" x14ac:dyDescent="0.2">
      <c r="A50547" t="s">
        <v>66</v>
      </c>
      <c r="B50547">
        <v>1.5</v>
      </c>
      <c r="C50547">
        <v>1</v>
      </c>
      <c r="D50547">
        <v>0.22959792613983099</v>
      </c>
    </row>
    <row r="50548" spans="1:5" x14ac:dyDescent="0.2">
      <c r="A50548" t="s">
        <v>65</v>
      </c>
      <c r="B50548">
        <v>2</v>
      </c>
      <c r="C50548">
        <v>1</v>
      </c>
      <c r="D50548">
        <v>0.99911266565322798</v>
      </c>
    </row>
    <row r="50549" spans="1:5" x14ac:dyDescent="0.2">
      <c r="A50549" t="s">
        <v>66</v>
      </c>
      <c r="B50549">
        <v>2</v>
      </c>
      <c r="C50549">
        <v>1</v>
      </c>
      <c r="D50549">
        <v>0.94642311334609897</v>
      </c>
    </row>
    <row r="50550" spans="1:5" x14ac:dyDescent="0.2">
      <c r="A50550" t="s">
        <v>65</v>
      </c>
      <c r="B50550">
        <v>0.01</v>
      </c>
      <c r="C50550">
        <v>0</v>
      </c>
      <c r="D50550" s="4">
        <v>9.93007324723294E-6</v>
      </c>
      <c r="E50550" s="4"/>
    </row>
    <row r="50551" spans="1:5" x14ac:dyDescent="0.2">
      <c r="A50551" t="s">
        <v>66</v>
      </c>
      <c r="B50551">
        <v>0.01</v>
      </c>
      <c r="C50551">
        <v>0</v>
      </c>
      <c r="D50551" s="4">
        <v>1.03354705061065E-5</v>
      </c>
      <c r="E50551" s="4"/>
    </row>
    <row r="50552" spans="1:5" x14ac:dyDescent="0.2">
      <c r="A50552" t="s">
        <v>65</v>
      </c>
      <c r="B50552">
        <v>0.02</v>
      </c>
      <c r="C50552">
        <v>0</v>
      </c>
      <c r="D50552" s="4">
        <v>2.0635246983147199E-5</v>
      </c>
      <c r="E50552" s="4"/>
    </row>
    <row r="50553" spans="1:5" x14ac:dyDescent="0.2">
      <c r="A50553" t="s">
        <v>66</v>
      </c>
      <c r="B50553">
        <v>0.02</v>
      </c>
      <c r="C50553">
        <v>0</v>
      </c>
      <c r="D50553" s="4">
        <v>5.8823487051995403E-5</v>
      </c>
      <c r="E50553" s="4"/>
    </row>
    <row r="50554" spans="1:5" x14ac:dyDescent="0.2">
      <c r="A50554" t="s">
        <v>65</v>
      </c>
      <c r="B50554">
        <v>0.05</v>
      </c>
      <c r="C50554">
        <v>0</v>
      </c>
      <c r="D50554">
        <v>1.19105204939842E-2</v>
      </c>
    </row>
    <row r="50555" spans="1:5" x14ac:dyDescent="0.2">
      <c r="A50555" t="s">
        <v>66</v>
      </c>
      <c r="B50555">
        <v>0.05</v>
      </c>
      <c r="C50555">
        <v>0</v>
      </c>
      <c r="D50555">
        <v>9.11004783120006E-4</v>
      </c>
    </row>
    <row r="50556" spans="1:5" x14ac:dyDescent="0.2">
      <c r="A50556" t="s">
        <v>65</v>
      </c>
      <c r="B50556">
        <v>0.1</v>
      </c>
      <c r="C50556">
        <v>0</v>
      </c>
      <c r="D50556" s="4">
        <v>1.21385528473183E-5</v>
      </c>
      <c r="E50556" s="4"/>
    </row>
    <row r="50557" spans="1:5" x14ac:dyDescent="0.2">
      <c r="A50557" t="s">
        <v>66</v>
      </c>
      <c r="B50557">
        <v>0.1</v>
      </c>
      <c r="C50557">
        <v>0</v>
      </c>
      <c r="D50557">
        <v>1.50158361066132E-4</v>
      </c>
      <c r="E50557" s="4"/>
    </row>
    <row r="50558" spans="1:5" x14ac:dyDescent="0.2">
      <c r="A50558" t="s">
        <v>65</v>
      </c>
      <c r="B50558">
        <v>0.2</v>
      </c>
      <c r="C50558">
        <v>0</v>
      </c>
      <c r="D50558">
        <v>2.4183314235415299E-4</v>
      </c>
      <c r="E50558" s="4"/>
    </row>
    <row r="50559" spans="1:5" x14ac:dyDescent="0.2">
      <c r="A50559" t="s">
        <v>66</v>
      </c>
      <c r="B50559">
        <v>0.2</v>
      </c>
      <c r="C50559">
        <v>0</v>
      </c>
      <c r="D50559" s="4">
        <v>7.0815804065205104E-7</v>
      </c>
      <c r="E50559" s="4"/>
    </row>
    <row r="50560" spans="1:5" x14ac:dyDescent="0.2">
      <c r="A50560" t="s">
        <v>65</v>
      </c>
      <c r="B50560">
        <v>0.5</v>
      </c>
      <c r="C50560">
        <v>0</v>
      </c>
      <c r="D50560" s="4">
        <v>1.1745632036763701E-5</v>
      </c>
      <c r="E50560" s="4"/>
    </row>
    <row r="50561" spans="1:5" x14ac:dyDescent="0.2">
      <c r="A50561" t="s">
        <v>66</v>
      </c>
      <c r="B50561">
        <v>0.5</v>
      </c>
      <c r="C50561">
        <v>0</v>
      </c>
      <c r="D50561" s="4">
        <v>3.4192323710158201E-6</v>
      </c>
      <c r="E50561" s="4"/>
    </row>
    <row r="50562" spans="1:5" x14ac:dyDescent="0.2">
      <c r="A50562" t="s">
        <v>65</v>
      </c>
      <c r="B50562">
        <v>1</v>
      </c>
      <c r="C50562">
        <v>0</v>
      </c>
      <c r="D50562">
        <v>1.6001610492821699E-4</v>
      </c>
    </row>
    <row r="50563" spans="1:5" x14ac:dyDescent="0.2">
      <c r="A50563" t="s">
        <v>66</v>
      </c>
      <c r="B50563">
        <v>1</v>
      </c>
      <c r="C50563">
        <v>0</v>
      </c>
      <c r="D50563" s="4">
        <v>1.14520889837876E-5</v>
      </c>
      <c r="E50563" s="4"/>
    </row>
    <row r="50564" spans="1:5" x14ac:dyDescent="0.2">
      <c r="A50564" t="s">
        <v>65</v>
      </c>
      <c r="B50564">
        <v>1.5</v>
      </c>
      <c r="C50564">
        <v>0</v>
      </c>
      <c r="D50564" s="4">
        <v>7.8683729043404995E-7</v>
      </c>
      <c r="E50564" s="4"/>
    </row>
    <row r="50565" spans="1:5" x14ac:dyDescent="0.2">
      <c r="A50565" t="s">
        <v>66</v>
      </c>
      <c r="B50565">
        <v>1.5</v>
      </c>
      <c r="C50565">
        <v>0</v>
      </c>
      <c r="D50565" s="4">
        <v>4.07515472033992E-5</v>
      </c>
      <c r="E50565" s="4"/>
    </row>
    <row r="50566" spans="1:5" x14ac:dyDescent="0.2">
      <c r="A50566" t="s">
        <v>65</v>
      </c>
      <c r="B50566">
        <v>2</v>
      </c>
      <c r="C50566">
        <v>0</v>
      </c>
      <c r="D50566">
        <v>2.2009173408150599E-3</v>
      </c>
      <c r="E50566" s="4"/>
    </row>
    <row r="50567" spans="1:5" x14ac:dyDescent="0.2">
      <c r="A50567" t="s">
        <v>66</v>
      </c>
      <c r="B50567">
        <v>2</v>
      </c>
      <c r="C50567">
        <v>0</v>
      </c>
      <c r="D50567" s="4">
        <v>1.76249852756882E-6</v>
      </c>
      <c r="E50567" s="4"/>
    </row>
    <row r="50568" spans="1:5" x14ac:dyDescent="0.2">
      <c r="A50568" t="s">
        <v>65</v>
      </c>
      <c r="B50568">
        <v>0.01</v>
      </c>
      <c r="C50568">
        <v>1</v>
      </c>
      <c r="D50568">
        <v>2.6922454126179201E-3</v>
      </c>
    </row>
    <row r="50569" spans="1:5" x14ac:dyDescent="0.2">
      <c r="A50569" t="s">
        <v>66</v>
      </c>
      <c r="B50569">
        <v>0.01</v>
      </c>
      <c r="C50569">
        <v>1</v>
      </c>
      <c r="D50569" s="4">
        <v>7.4759918788913604E-6</v>
      </c>
      <c r="E50569" s="4"/>
    </row>
    <row r="50570" spans="1:5" x14ac:dyDescent="0.2">
      <c r="A50570" t="s">
        <v>65</v>
      </c>
      <c r="B50570">
        <v>0.02</v>
      </c>
      <c r="C50570">
        <v>1</v>
      </c>
      <c r="D50570">
        <v>0.87447047233581499</v>
      </c>
    </row>
    <row r="50571" spans="1:5" x14ac:dyDescent="0.2">
      <c r="A50571" t="s">
        <v>66</v>
      </c>
      <c r="B50571">
        <v>0.02</v>
      </c>
      <c r="C50571">
        <v>1</v>
      </c>
      <c r="D50571">
        <v>0.92264467477798395</v>
      </c>
    </row>
    <row r="50572" spans="1:5" x14ac:dyDescent="0.2">
      <c r="A50572" t="s">
        <v>65</v>
      </c>
      <c r="B50572">
        <v>0.05</v>
      </c>
      <c r="C50572">
        <v>1</v>
      </c>
      <c r="D50572">
        <v>0.97103697061538696</v>
      </c>
    </row>
    <row r="50573" spans="1:5" x14ac:dyDescent="0.2">
      <c r="A50573" t="s">
        <v>66</v>
      </c>
      <c r="B50573">
        <v>0.05</v>
      </c>
      <c r="C50573">
        <v>1</v>
      </c>
      <c r="D50573">
        <v>0.397706568241119</v>
      </c>
    </row>
    <row r="50574" spans="1:5" x14ac:dyDescent="0.2">
      <c r="A50574" t="s">
        <v>65</v>
      </c>
      <c r="B50574">
        <v>0.1</v>
      </c>
      <c r="C50574">
        <v>1</v>
      </c>
      <c r="D50574">
        <v>0.99920684099197299</v>
      </c>
    </row>
    <row r="50575" spans="1:5" x14ac:dyDescent="0.2">
      <c r="A50575" t="s">
        <v>66</v>
      </c>
      <c r="B50575">
        <v>0.1</v>
      </c>
      <c r="C50575">
        <v>1</v>
      </c>
      <c r="D50575">
        <v>0.99953246116638095</v>
      </c>
    </row>
    <row r="50576" spans="1:5" x14ac:dyDescent="0.2">
      <c r="A50576" t="s">
        <v>65</v>
      </c>
      <c r="B50576">
        <v>0.2</v>
      </c>
      <c r="C50576">
        <v>1</v>
      </c>
      <c r="D50576">
        <v>0.99920862913131703</v>
      </c>
    </row>
    <row r="50577" spans="1:5" x14ac:dyDescent="0.2">
      <c r="A50577" t="s">
        <v>66</v>
      </c>
      <c r="B50577">
        <v>0.2</v>
      </c>
      <c r="C50577">
        <v>1</v>
      </c>
      <c r="D50577" s="4">
        <v>0.94396877288818304</v>
      </c>
    </row>
    <row r="50578" spans="1:5" x14ac:dyDescent="0.2">
      <c r="A50578" t="s">
        <v>65</v>
      </c>
      <c r="B50578">
        <v>0.5</v>
      </c>
      <c r="C50578">
        <v>1</v>
      </c>
      <c r="D50578">
        <v>0.99923622608184803</v>
      </c>
    </row>
    <row r="50579" spans="1:5" x14ac:dyDescent="0.2">
      <c r="A50579" t="s">
        <v>66</v>
      </c>
      <c r="B50579">
        <v>0.5</v>
      </c>
      <c r="C50579">
        <v>1</v>
      </c>
      <c r="D50579">
        <v>0.99703216552734297</v>
      </c>
    </row>
    <row r="50580" spans="1:5" x14ac:dyDescent="0.2">
      <c r="A50580" t="s">
        <v>65</v>
      </c>
      <c r="B50580">
        <v>1</v>
      </c>
      <c r="C50580">
        <v>1</v>
      </c>
      <c r="D50580">
        <v>0.87958157062530495</v>
      </c>
    </row>
    <row r="50581" spans="1:5" x14ac:dyDescent="0.2">
      <c r="A50581" t="s">
        <v>66</v>
      </c>
      <c r="B50581">
        <v>1</v>
      </c>
      <c r="C50581">
        <v>1</v>
      </c>
      <c r="D50581">
        <v>0.64515900611877397</v>
      </c>
    </row>
    <row r="50582" spans="1:5" x14ac:dyDescent="0.2">
      <c r="A50582" t="s">
        <v>65</v>
      </c>
      <c r="B50582">
        <v>1.5</v>
      </c>
      <c r="C50582">
        <v>1</v>
      </c>
      <c r="D50582">
        <v>0.77510505914688099</v>
      </c>
    </row>
    <row r="50583" spans="1:5" x14ac:dyDescent="0.2">
      <c r="A50583" t="s">
        <v>66</v>
      </c>
      <c r="B50583">
        <v>1.5</v>
      </c>
      <c r="C50583">
        <v>1</v>
      </c>
      <c r="D50583">
        <v>0.22502250969409901</v>
      </c>
    </row>
    <row r="50584" spans="1:5" x14ac:dyDescent="0.2">
      <c r="A50584" t="s">
        <v>65</v>
      </c>
      <c r="B50584">
        <v>2</v>
      </c>
      <c r="C50584">
        <v>1</v>
      </c>
      <c r="D50584" s="4">
        <v>0.77707219123840299</v>
      </c>
    </row>
    <row r="50585" spans="1:5" x14ac:dyDescent="0.2">
      <c r="A50585" t="s">
        <v>66</v>
      </c>
      <c r="B50585">
        <v>2</v>
      </c>
      <c r="C50585">
        <v>1</v>
      </c>
      <c r="D50585" s="4">
        <v>0.92862093448638905</v>
      </c>
    </row>
    <row r="50586" spans="1:5" x14ac:dyDescent="0.2">
      <c r="A50586" t="s">
        <v>65</v>
      </c>
      <c r="B50586">
        <v>0.01</v>
      </c>
      <c r="C50586">
        <v>0</v>
      </c>
      <c r="D50586">
        <v>8.1202381988987305E-4</v>
      </c>
    </row>
    <row r="50587" spans="1:5" x14ac:dyDescent="0.2">
      <c r="A50587" t="s">
        <v>66</v>
      </c>
      <c r="B50587">
        <v>0.01</v>
      </c>
      <c r="C50587">
        <v>0</v>
      </c>
      <c r="D50587">
        <v>1.96923487237654E-4</v>
      </c>
    </row>
    <row r="50588" spans="1:5" x14ac:dyDescent="0.2">
      <c r="A50588" t="s">
        <v>65</v>
      </c>
      <c r="B50588">
        <v>0.02</v>
      </c>
      <c r="C50588">
        <v>0</v>
      </c>
      <c r="D50588">
        <v>3.6491866922006E-4</v>
      </c>
    </row>
    <row r="50589" spans="1:5" x14ac:dyDescent="0.2">
      <c r="A50589" t="s">
        <v>66</v>
      </c>
      <c r="B50589">
        <v>0.02</v>
      </c>
      <c r="C50589">
        <v>0</v>
      </c>
      <c r="D50589" s="4">
        <v>3.4659035009099103E-5</v>
      </c>
      <c r="E50589" s="4"/>
    </row>
    <row r="50590" spans="1:5" x14ac:dyDescent="0.2">
      <c r="A50590" t="s">
        <v>65</v>
      </c>
      <c r="B50590">
        <v>0.05</v>
      </c>
      <c r="C50590">
        <v>0</v>
      </c>
      <c r="D50590" s="4">
        <v>9.9012057762593009E-4</v>
      </c>
    </row>
    <row r="50591" spans="1:5" x14ac:dyDescent="0.2">
      <c r="A50591" t="s">
        <v>66</v>
      </c>
      <c r="B50591">
        <v>0.05</v>
      </c>
      <c r="C50591">
        <v>0</v>
      </c>
      <c r="D50591">
        <v>5.6154537014663198E-4</v>
      </c>
    </row>
    <row r="50592" spans="1:5" x14ac:dyDescent="0.2">
      <c r="A50592" t="s">
        <v>65</v>
      </c>
      <c r="B50592">
        <v>0.1</v>
      </c>
      <c r="C50592">
        <v>0</v>
      </c>
      <c r="D50592" s="4">
        <v>1.6665735529386401E-5</v>
      </c>
      <c r="E50592" s="4"/>
    </row>
    <row r="50593" spans="1:5" x14ac:dyDescent="0.2">
      <c r="A50593" t="s">
        <v>66</v>
      </c>
      <c r="B50593">
        <v>0.1</v>
      </c>
      <c r="C50593">
        <v>0</v>
      </c>
      <c r="D50593">
        <v>2.7674381271935999E-4</v>
      </c>
    </row>
    <row r="50594" spans="1:5" x14ac:dyDescent="0.2">
      <c r="A50594" t="s">
        <v>65</v>
      </c>
      <c r="B50594">
        <v>0.2</v>
      </c>
      <c r="C50594">
        <v>0</v>
      </c>
      <c r="D50594" s="4">
        <v>7.7887225415906801E-6</v>
      </c>
      <c r="E50594" s="4"/>
    </row>
    <row r="50595" spans="1:5" x14ac:dyDescent="0.2">
      <c r="A50595" t="s">
        <v>66</v>
      </c>
      <c r="B50595">
        <v>0.2</v>
      </c>
      <c r="C50595">
        <v>0</v>
      </c>
      <c r="D50595" s="4">
        <v>2.4590140128566401E-6</v>
      </c>
      <c r="E50595" s="4"/>
    </row>
    <row r="50596" spans="1:5" x14ac:dyDescent="0.2">
      <c r="A50596" t="s">
        <v>65</v>
      </c>
      <c r="B50596">
        <v>0.5</v>
      </c>
      <c r="C50596">
        <v>0</v>
      </c>
      <c r="D50596">
        <v>3.1530333217233402E-3</v>
      </c>
      <c r="E50596" s="4"/>
    </row>
    <row r="50597" spans="1:5" x14ac:dyDescent="0.2">
      <c r="A50597" t="s">
        <v>66</v>
      </c>
      <c r="B50597">
        <v>0.5</v>
      </c>
      <c r="C50597">
        <v>0</v>
      </c>
      <c r="D50597" s="4">
        <v>1.0728404049586899E-5</v>
      </c>
      <c r="E50597" s="4"/>
    </row>
    <row r="50598" spans="1:5" x14ac:dyDescent="0.2">
      <c r="A50598" t="s">
        <v>65</v>
      </c>
      <c r="B50598">
        <v>1</v>
      </c>
      <c r="C50598">
        <v>0</v>
      </c>
      <c r="D50598">
        <v>3.6704577505588497E-2</v>
      </c>
    </row>
    <row r="50599" spans="1:5" x14ac:dyDescent="0.2">
      <c r="A50599" t="s">
        <v>66</v>
      </c>
      <c r="B50599">
        <v>1</v>
      </c>
      <c r="C50599">
        <v>0</v>
      </c>
      <c r="D50599" s="4">
        <v>6.13342097494751E-4</v>
      </c>
    </row>
    <row r="50600" spans="1:5" x14ac:dyDescent="0.2">
      <c r="A50600" t="s">
        <v>65</v>
      </c>
      <c r="B50600">
        <v>1.5</v>
      </c>
      <c r="C50600">
        <v>0</v>
      </c>
      <c r="D50600" s="4">
        <v>2.4417387976427502E-5</v>
      </c>
      <c r="E50600" s="4"/>
    </row>
    <row r="50601" spans="1:5" x14ac:dyDescent="0.2">
      <c r="A50601" t="s">
        <v>66</v>
      </c>
      <c r="B50601">
        <v>1.5</v>
      </c>
      <c r="C50601">
        <v>0</v>
      </c>
      <c r="D50601" s="4">
        <v>3.5945391573477503E-5</v>
      </c>
      <c r="E50601" s="4"/>
    </row>
    <row r="50602" spans="1:5" x14ac:dyDescent="0.2">
      <c r="A50602" t="s">
        <v>65</v>
      </c>
      <c r="B50602">
        <v>2</v>
      </c>
      <c r="C50602">
        <v>0</v>
      </c>
      <c r="D50602" s="4">
        <v>1.79550897883018E-5</v>
      </c>
      <c r="E50602" s="4"/>
    </row>
    <row r="50603" spans="1:5" x14ac:dyDescent="0.2">
      <c r="A50603" t="s">
        <v>66</v>
      </c>
      <c r="B50603">
        <v>2</v>
      </c>
      <c r="C50603">
        <v>0</v>
      </c>
      <c r="D50603" s="4">
        <v>2.83979061350692E-5</v>
      </c>
      <c r="E50603" s="4"/>
    </row>
    <row r="50604" spans="1:5" x14ac:dyDescent="0.2">
      <c r="A50604" t="s">
        <v>65</v>
      </c>
      <c r="B50604">
        <v>0.01</v>
      </c>
      <c r="C50604">
        <v>1</v>
      </c>
      <c r="D50604" s="4">
        <v>2.3273589249583801E-5</v>
      </c>
      <c r="E50604" s="4"/>
    </row>
    <row r="50605" spans="1:5" x14ac:dyDescent="0.2">
      <c r="A50605" t="s">
        <v>66</v>
      </c>
      <c r="B50605">
        <v>0.01</v>
      </c>
      <c r="C50605">
        <v>1</v>
      </c>
      <c r="D50605" s="4">
        <v>3.3832013286882998E-5</v>
      </c>
      <c r="E50605" s="4"/>
    </row>
    <row r="50606" spans="1:5" x14ac:dyDescent="0.2">
      <c r="A50606" t="s">
        <v>65</v>
      </c>
      <c r="B50606">
        <v>0.02</v>
      </c>
      <c r="C50606">
        <v>1</v>
      </c>
      <c r="D50606">
        <v>0.11364001780748299</v>
      </c>
    </row>
    <row r="50607" spans="1:5" x14ac:dyDescent="0.2">
      <c r="A50607" t="s">
        <v>66</v>
      </c>
      <c r="B50607">
        <v>0.02</v>
      </c>
      <c r="C50607">
        <v>1</v>
      </c>
      <c r="D50607" s="4">
        <v>0.45478734374046298</v>
      </c>
    </row>
    <row r="50608" spans="1:5" x14ac:dyDescent="0.2">
      <c r="A50608" t="s">
        <v>65</v>
      </c>
      <c r="B50608">
        <v>0.05</v>
      </c>
      <c r="C50608">
        <v>1</v>
      </c>
      <c r="D50608">
        <v>0.61021786928176802</v>
      </c>
    </row>
    <row r="50609" spans="1:5" x14ac:dyDescent="0.2">
      <c r="A50609" t="s">
        <v>66</v>
      </c>
      <c r="B50609">
        <v>0.05</v>
      </c>
      <c r="C50609">
        <v>1</v>
      </c>
      <c r="D50609">
        <v>5.5834900587797102E-2</v>
      </c>
    </row>
    <row r="50610" spans="1:5" x14ac:dyDescent="0.2">
      <c r="A50610" t="s">
        <v>65</v>
      </c>
      <c r="B50610">
        <v>0.1</v>
      </c>
      <c r="C50610">
        <v>1</v>
      </c>
      <c r="D50610">
        <v>0.98303931951522805</v>
      </c>
    </row>
    <row r="50611" spans="1:5" x14ac:dyDescent="0.2">
      <c r="A50611" t="s">
        <v>66</v>
      </c>
      <c r="B50611">
        <v>0.1</v>
      </c>
      <c r="C50611">
        <v>1</v>
      </c>
      <c r="D50611">
        <v>0.92656344175338701</v>
      </c>
    </row>
    <row r="50612" spans="1:5" x14ac:dyDescent="0.2">
      <c r="A50612" t="s">
        <v>65</v>
      </c>
      <c r="B50612">
        <v>0.2</v>
      </c>
      <c r="C50612">
        <v>1</v>
      </c>
      <c r="D50612">
        <v>0.98668193817138605</v>
      </c>
    </row>
    <row r="50613" spans="1:5" x14ac:dyDescent="0.2">
      <c r="A50613" t="s">
        <v>66</v>
      </c>
      <c r="B50613">
        <v>0.2</v>
      </c>
      <c r="C50613">
        <v>1</v>
      </c>
      <c r="D50613">
        <v>0.98828434944152799</v>
      </c>
    </row>
    <row r="50614" spans="1:5" x14ac:dyDescent="0.2">
      <c r="A50614" t="s">
        <v>65</v>
      </c>
      <c r="B50614">
        <v>0.5</v>
      </c>
      <c r="C50614">
        <v>1</v>
      </c>
      <c r="D50614">
        <v>0.96226316690444902</v>
      </c>
    </row>
    <row r="50615" spans="1:5" x14ac:dyDescent="0.2">
      <c r="A50615" t="s">
        <v>66</v>
      </c>
      <c r="B50615">
        <v>0.5</v>
      </c>
      <c r="C50615">
        <v>1</v>
      </c>
      <c r="D50615">
        <v>0.72494649887084905</v>
      </c>
    </row>
    <row r="50616" spans="1:5" x14ac:dyDescent="0.2">
      <c r="A50616" t="s">
        <v>65</v>
      </c>
      <c r="B50616">
        <v>1</v>
      </c>
      <c r="C50616">
        <v>1</v>
      </c>
      <c r="D50616">
        <v>0.95686668157577504</v>
      </c>
    </row>
    <row r="50617" spans="1:5" x14ac:dyDescent="0.2">
      <c r="A50617" t="s">
        <v>66</v>
      </c>
      <c r="B50617">
        <v>1</v>
      </c>
      <c r="C50617">
        <v>1</v>
      </c>
      <c r="D50617">
        <v>0.89394509792327803</v>
      </c>
    </row>
    <row r="50618" spans="1:5" x14ac:dyDescent="0.2">
      <c r="A50618" t="s">
        <v>65</v>
      </c>
      <c r="B50618">
        <v>1.5</v>
      </c>
      <c r="C50618">
        <v>1</v>
      </c>
      <c r="D50618" s="4">
        <v>9.2025570571422494E-2</v>
      </c>
    </row>
    <row r="50619" spans="1:5" x14ac:dyDescent="0.2">
      <c r="A50619" t="s">
        <v>66</v>
      </c>
      <c r="B50619">
        <v>1.5</v>
      </c>
      <c r="C50619">
        <v>1</v>
      </c>
      <c r="D50619" s="4">
        <v>1.2968658469617299E-2</v>
      </c>
    </row>
    <row r="50620" spans="1:5" x14ac:dyDescent="0.2">
      <c r="A50620" t="s">
        <v>65</v>
      </c>
      <c r="B50620">
        <v>2</v>
      </c>
      <c r="C50620">
        <v>1</v>
      </c>
      <c r="D50620">
        <v>0.82230949401855402</v>
      </c>
    </row>
    <row r="50621" spans="1:5" x14ac:dyDescent="0.2">
      <c r="A50621" t="s">
        <v>66</v>
      </c>
      <c r="B50621">
        <v>2</v>
      </c>
      <c r="C50621">
        <v>1</v>
      </c>
      <c r="D50621">
        <v>0.97528368234634399</v>
      </c>
    </row>
    <row r="50622" spans="1:5" x14ac:dyDescent="0.2">
      <c r="A50622" t="s">
        <v>65</v>
      </c>
      <c r="B50622">
        <v>0.01</v>
      </c>
      <c r="C50622">
        <v>0</v>
      </c>
      <c r="D50622" s="4">
        <v>4.1725590449459502E-7</v>
      </c>
      <c r="E50622" s="4"/>
    </row>
    <row r="50623" spans="1:5" x14ac:dyDescent="0.2">
      <c r="A50623" t="s">
        <v>66</v>
      </c>
      <c r="B50623">
        <v>0.01</v>
      </c>
      <c r="C50623">
        <v>0</v>
      </c>
      <c r="D50623" s="4">
        <v>2.7071109798271201E-6</v>
      </c>
      <c r="E50623" s="4"/>
    </row>
    <row r="50624" spans="1:5" x14ac:dyDescent="0.2">
      <c r="A50624" t="s">
        <v>65</v>
      </c>
      <c r="B50624">
        <v>0.02</v>
      </c>
      <c r="C50624">
        <v>0</v>
      </c>
      <c r="D50624" s="4">
        <v>6.7169516114518006E-5</v>
      </c>
      <c r="E50624" s="4"/>
    </row>
    <row r="50625" spans="1:5" x14ac:dyDescent="0.2">
      <c r="A50625" t="s">
        <v>66</v>
      </c>
      <c r="B50625">
        <v>0.02</v>
      </c>
      <c r="C50625">
        <v>0</v>
      </c>
      <c r="D50625" s="4">
        <v>8.3047698353766396E-6</v>
      </c>
      <c r="E50625" s="4"/>
    </row>
    <row r="50626" spans="1:5" x14ac:dyDescent="0.2">
      <c r="A50626" t="s">
        <v>65</v>
      </c>
      <c r="B50626">
        <v>0.05</v>
      </c>
      <c r="C50626">
        <v>0</v>
      </c>
      <c r="D50626" s="4">
        <v>5.7156459661200599E-4</v>
      </c>
    </row>
    <row r="50627" spans="1:5" x14ac:dyDescent="0.2">
      <c r="A50627" t="s">
        <v>66</v>
      </c>
      <c r="B50627">
        <v>0.05</v>
      </c>
      <c r="C50627">
        <v>0</v>
      </c>
      <c r="D50627" s="4">
        <v>8.0017316577141105E-6</v>
      </c>
      <c r="E50627" s="4"/>
    </row>
    <row r="50628" spans="1:5" x14ac:dyDescent="0.2">
      <c r="A50628" t="s">
        <v>65</v>
      </c>
      <c r="B50628">
        <v>0.1</v>
      </c>
      <c r="C50628">
        <v>0</v>
      </c>
      <c r="D50628" s="4">
        <v>5.7574950915295597E-5</v>
      </c>
      <c r="E50628" s="4"/>
    </row>
    <row r="50629" spans="1:5" x14ac:dyDescent="0.2">
      <c r="A50629" t="s">
        <v>66</v>
      </c>
      <c r="B50629">
        <v>0.1</v>
      </c>
      <c r="C50629">
        <v>0</v>
      </c>
      <c r="D50629" s="4">
        <v>1.3274907541926899E-4</v>
      </c>
      <c r="E50629" s="4"/>
    </row>
    <row r="50630" spans="1:5" x14ac:dyDescent="0.2">
      <c r="A50630" t="s">
        <v>65</v>
      </c>
      <c r="B50630">
        <v>0.2</v>
      </c>
      <c r="C50630">
        <v>0</v>
      </c>
      <c r="D50630" s="4">
        <v>1.5715157132945E-5</v>
      </c>
      <c r="E50630" s="4"/>
    </row>
    <row r="50631" spans="1:5" x14ac:dyDescent="0.2">
      <c r="A50631" t="s">
        <v>66</v>
      </c>
      <c r="B50631">
        <v>0.2</v>
      </c>
      <c r="C50631">
        <v>0</v>
      </c>
      <c r="D50631" s="4">
        <v>5.3554492751572895E-7</v>
      </c>
      <c r="E50631" s="4"/>
    </row>
    <row r="50632" spans="1:5" x14ac:dyDescent="0.2">
      <c r="A50632" t="s">
        <v>65</v>
      </c>
      <c r="B50632">
        <v>0.5</v>
      </c>
      <c r="C50632">
        <v>0</v>
      </c>
      <c r="D50632">
        <v>6.7357667721807896E-3</v>
      </c>
    </row>
    <row r="50633" spans="1:5" x14ac:dyDescent="0.2">
      <c r="A50633" t="s">
        <v>66</v>
      </c>
      <c r="B50633">
        <v>0.5</v>
      </c>
      <c r="C50633">
        <v>0</v>
      </c>
      <c r="D50633" s="4">
        <v>2.5413918774574897E-4</v>
      </c>
      <c r="E50633" s="4"/>
    </row>
    <row r="50634" spans="1:5" x14ac:dyDescent="0.2">
      <c r="A50634" t="s">
        <v>65</v>
      </c>
      <c r="B50634">
        <v>1</v>
      </c>
      <c r="C50634">
        <v>0</v>
      </c>
      <c r="D50634">
        <v>1.1711389524862101E-3</v>
      </c>
    </row>
    <row r="50635" spans="1:5" x14ac:dyDescent="0.2">
      <c r="A50635" t="s">
        <v>66</v>
      </c>
      <c r="B50635">
        <v>1</v>
      </c>
      <c r="C50635">
        <v>0</v>
      </c>
      <c r="D50635" s="4">
        <v>8.5525658505502993E-5</v>
      </c>
      <c r="E50635" s="4"/>
    </row>
    <row r="50636" spans="1:5" x14ac:dyDescent="0.2">
      <c r="A50636" t="s">
        <v>65</v>
      </c>
      <c r="B50636">
        <v>1.5</v>
      </c>
      <c r="C50636">
        <v>0</v>
      </c>
      <c r="D50636" s="4">
        <v>6.82434241753071E-4</v>
      </c>
    </row>
    <row r="50637" spans="1:5" x14ac:dyDescent="0.2">
      <c r="A50637" t="s">
        <v>66</v>
      </c>
      <c r="B50637">
        <v>1.5</v>
      </c>
      <c r="C50637">
        <v>0</v>
      </c>
      <c r="D50637" s="4">
        <v>9.1990295914001695E-5</v>
      </c>
      <c r="E50637" s="4"/>
    </row>
    <row r="50638" spans="1:5" x14ac:dyDescent="0.2">
      <c r="A50638" t="s">
        <v>65</v>
      </c>
      <c r="B50638">
        <v>2</v>
      </c>
      <c r="C50638">
        <v>0</v>
      </c>
      <c r="D50638" s="4">
        <v>2.3483740733354302E-5</v>
      </c>
      <c r="E50638" s="4"/>
    </row>
    <row r="50639" spans="1:5" x14ac:dyDescent="0.2">
      <c r="A50639" t="s">
        <v>66</v>
      </c>
      <c r="B50639">
        <v>2</v>
      </c>
      <c r="C50639">
        <v>0</v>
      </c>
      <c r="D50639" s="4">
        <v>4.5570068323286203E-5</v>
      </c>
      <c r="E50639" s="4"/>
    </row>
    <row r="50640" spans="1:5" x14ac:dyDescent="0.2">
      <c r="A50640" t="s">
        <v>65</v>
      </c>
      <c r="B50640">
        <v>0.01</v>
      </c>
      <c r="C50640">
        <v>1</v>
      </c>
      <c r="D50640">
        <v>0.68180590867996205</v>
      </c>
    </row>
    <row r="50641" spans="1:5" x14ac:dyDescent="0.2">
      <c r="A50641" t="s">
        <v>66</v>
      </c>
      <c r="B50641">
        <v>0.01</v>
      </c>
      <c r="C50641">
        <v>1</v>
      </c>
      <c r="D50641">
        <v>0.98560762405395497</v>
      </c>
    </row>
    <row r="50642" spans="1:5" x14ac:dyDescent="0.2">
      <c r="A50642" t="s">
        <v>65</v>
      </c>
      <c r="B50642">
        <v>0.02</v>
      </c>
      <c r="C50642">
        <v>1</v>
      </c>
      <c r="D50642" s="4">
        <v>0.94191741943359297</v>
      </c>
    </row>
    <row r="50643" spans="1:5" x14ac:dyDescent="0.2">
      <c r="A50643" t="s">
        <v>66</v>
      </c>
      <c r="B50643">
        <v>0.02</v>
      </c>
      <c r="C50643">
        <v>1</v>
      </c>
      <c r="D50643" s="4">
        <v>0.87249511480331399</v>
      </c>
    </row>
    <row r="50644" spans="1:5" x14ac:dyDescent="0.2">
      <c r="A50644" t="s">
        <v>65</v>
      </c>
      <c r="B50644">
        <v>0.05</v>
      </c>
      <c r="C50644">
        <v>1</v>
      </c>
      <c r="D50644">
        <v>0.16540980339050201</v>
      </c>
    </row>
    <row r="50645" spans="1:5" x14ac:dyDescent="0.2">
      <c r="A50645" t="s">
        <v>66</v>
      </c>
      <c r="B50645">
        <v>0.05</v>
      </c>
      <c r="C50645">
        <v>1</v>
      </c>
      <c r="D50645">
        <v>0.84076344966888406</v>
      </c>
    </row>
    <row r="50646" spans="1:5" x14ac:dyDescent="0.2">
      <c r="A50646" t="s">
        <v>65</v>
      </c>
      <c r="B50646">
        <v>0.1</v>
      </c>
      <c r="C50646">
        <v>1</v>
      </c>
      <c r="D50646">
        <v>0.99662446975707997</v>
      </c>
    </row>
    <row r="50647" spans="1:5" x14ac:dyDescent="0.2">
      <c r="A50647" t="s">
        <v>66</v>
      </c>
      <c r="B50647">
        <v>0.1</v>
      </c>
      <c r="C50647">
        <v>1</v>
      </c>
      <c r="D50647" s="4">
        <v>0.89234644174575795</v>
      </c>
      <c r="E50647" s="4"/>
    </row>
    <row r="50648" spans="1:5" x14ac:dyDescent="0.2">
      <c r="A50648" t="s">
        <v>65</v>
      </c>
      <c r="B50648">
        <v>0.2</v>
      </c>
      <c r="C50648">
        <v>1</v>
      </c>
      <c r="D50648">
        <v>0.89202135801315297</v>
      </c>
    </row>
    <row r="50649" spans="1:5" x14ac:dyDescent="0.2">
      <c r="A50649" t="s">
        <v>66</v>
      </c>
      <c r="B50649">
        <v>0.2</v>
      </c>
      <c r="C50649">
        <v>1</v>
      </c>
      <c r="D50649">
        <v>0.76403421163558904</v>
      </c>
    </row>
    <row r="50650" spans="1:5" x14ac:dyDescent="0.2">
      <c r="A50650" t="s">
        <v>65</v>
      </c>
      <c r="B50650">
        <v>0.5</v>
      </c>
      <c r="C50650">
        <v>1</v>
      </c>
      <c r="D50650">
        <v>0.98764938116073597</v>
      </c>
    </row>
    <row r="50651" spans="1:5" x14ac:dyDescent="0.2">
      <c r="A50651" t="s">
        <v>66</v>
      </c>
      <c r="B50651">
        <v>0.5</v>
      </c>
      <c r="C50651">
        <v>1</v>
      </c>
      <c r="D50651">
        <v>0.98674505949020297</v>
      </c>
    </row>
    <row r="50652" spans="1:5" x14ac:dyDescent="0.2">
      <c r="A50652" t="s">
        <v>65</v>
      </c>
      <c r="B50652">
        <v>1</v>
      </c>
      <c r="C50652">
        <v>1</v>
      </c>
      <c r="D50652" s="4">
        <v>0.80706113576889005</v>
      </c>
    </row>
    <row r="50653" spans="1:5" x14ac:dyDescent="0.2">
      <c r="A50653" t="s">
        <v>66</v>
      </c>
      <c r="B50653">
        <v>1</v>
      </c>
      <c r="C50653">
        <v>1</v>
      </c>
      <c r="D50653">
        <v>0.50189518928527799</v>
      </c>
    </row>
    <row r="50654" spans="1:5" x14ac:dyDescent="0.2">
      <c r="A50654" t="s">
        <v>65</v>
      </c>
      <c r="B50654">
        <v>1.5</v>
      </c>
      <c r="C50654">
        <v>1</v>
      </c>
      <c r="D50654">
        <v>0.82908922433853105</v>
      </c>
    </row>
    <row r="50655" spans="1:5" x14ac:dyDescent="0.2">
      <c r="A50655" t="s">
        <v>66</v>
      </c>
      <c r="B50655">
        <v>1.5</v>
      </c>
      <c r="C50655">
        <v>1</v>
      </c>
      <c r="D50655">
        <v>0.769972443580627</v>
      </c>
    </row>
    <row r="50656" spans="1:5" x14ac:dyDescent="0.2">
      <c r="A50656" t="s">
        <v>65</v>
      </c>
      <c r="B50656">
        <v>2</v>
      </c>
      <c r="C50656">
        <v>1</v>
      </c>
      <c r="D50656">
        <v>0.78221470117568903</v>
      </c>
    </row>
    <row r="50657" spans="1:5" x14ac:dyDescent="0.2">
      <c r="A50657" t="s">
        <v>66</v>
      </c>
      <c r="B50657">
        <v>2</v>
      </c>
      <c r="C50657">
        <v>1</v>
      </c>
      <c r="D50657">
        <v>0.88464152812957697</v>
      </c>
    </row>
    <row r="50658" spans="1:5" x14ac:dyDescent="0.2">
      <c r="A50658" t="s">
        <v>65</v>
      </c>
      <c r="B50658">
        <v>0.01</v>
      </c>
      <c r="C50658">
        <v>0</v>
      </c>
      <c r="D50658">
        <v>6.0722546186298099E-4</v>
      </c>
    </row>
    <row r="50659" spans="1:5" x14ac:dyDescent="0.2">
      <c r="A50659" t="s">
        <v>66</v>
      </c>
      <c r="B50659">
        <v>0.01</v>
      </c>
      <c r="C50659">
        <v>0</v>
      </c>
      <c r="D50659" s="4">
        <v>6.8930648922105303E-6</v>
      </c>
      <c r="E50659" s="4"/>
    </row>
    <row r="50660" spans="1:5" x14ac:dyDescent="0.2">
      <c r="A50660" t="s">
        <v>65</v>
      </c>
      <c r="B50660">
        <v>0.02</v>
      </c>
      <c r="C50660">
        <v>0</v>
      </c>
      <c r="D50660" s="4">
        <v>4.3558513425523402E-5</v>
      </c>
      <c r="E50660" s="4"/>
    </row>
    <row r="50661" spans="1:5" x14ac:dyDescent="0.2">
      <c r="A50661" t="s">
        <v>66</v>
      </c>
      <c r="B50661">
        <v>0.02</v>
      </c>
      <c r="C50661">
        <v>0</v>
      </c>
      <c r="D50661" s="4">
        <v>5.7539113186066902E-5</v>
      </c>
      <c r="E50661" s="4"/>
    </row>
    <row r="50662" spans="1:5" x14ac:dyDescent="0.2">
      <c r="A50662" t="s">
        <v>65</v>
      </c>
      <c r="B50662">
        <v>0.05</v>
      </c>
      <c r="C50662">
        <v>0</v>
      </c>
      <c r="D50662" s="4">
        <v>4.3416768312454198E-3</v>
      </c>
    </row>
    <row r="50663" spans="1:5" x14ac:dyDescent="0.2">
      <c r="A50663" t="s">
        <v>66</v>
      </c>
      <c r="B50663">
        <v>0.05</v>
      </c>
      <c r="C50663">
        <v>0</v>
      </c>
      <c r="D50663" s="4">
        <v>1.34572183014824E-5</v>
      </c>
      <c r="E50663" s="4"/>
    </row>
    <row r="50664" spans="1:5" x14ac:dyDescent="0.2">
      <c r="A50664" t="s">
        <v>65</v>
      </c>
      <c r="B50664">
        <v>0.1</v>
      </c>
      <c r="C50664">
        <v>0</v>
      </c>
      <c r="D50664">
        <v>5.8815034572034998E-4</v>
      </c>
    </row>
    <row r="50665" spans="1:5" x14ac:dyDescent="0.2">
      <c r="A50665" t="s">
        <v>66</v>
      </c>
      <c r="B50665">
        <v>0.1</v>
      </c>
      <c r="C50665">
        <v>0</v>
      </c>
      <c r="D50665" s="4">
        <v>1.35853435494937E-4</v>
      </c>
      <c r="E50665" s="4"/>
    </row>
    <row r="50666" spans="1:5" x14ac:dyDescent="0.2">
      <c r="A50666" t="s">
        <v>65</v>
      </c>
      <c r="B50666">
        <v>0.2</v>
      </c>
      <c r="C50666">
        <v>0</v>
      </c>
      <c r="D50666">
        <v>8.1130251055583304E-4</v>
      </c>
    </row>
    <row r="50667" spans="1:5" x14ac:dyDescent="0.2">
      <c r="A50667" t="s">
        <v>66</v>
      </c>
      <c r="B50667">
        <v>0.2</v>
      </c>
      <c r="C50667">
        <v>0</v>
      </c>
      <c r="D50667" s="4">
        <v>1.5745231939945299E-4</v>
      </c>
      <c r="E50667" s="4"/>
    </row>
    <row r="50668" spans="1:5" x14ac:dyDescent="0.2">
      <c r="A50668" t="s">
        <v>65</v>
      </c>
      <c r="B50668">
        <v>0.5</v>
      </c>
      <c r="C50668">
        <v>0</v>
      </c>
      <c r="D50668" s="4">
        <v>1.54625504364958E-5</v>
      </c>
      <c r="E50668" s="4"/>
    </row>
    <row r="50669" spans="1:5" x14ac:dyDescent="0.2">
      <c r="A50669" t="s">
        <v>66</v>
      </c>
      <c r="B50669">
        <v>0.5</v>
      </c>
      <c r="C50669">
        <v>0</v>
      </c>
      <c r="D50669" s="4">
        <v>1.01905825431458E-4</v>
      </c>
      <c r="E50669" s="4"/>
    </row>
    <row r="50670" spans="1:5" x14ac:dyDescent="0.2">
      <c r="A50670" t="s">
        <v>65</v>
      </c>
      <c r="B50670">
        <v>1</v>
      </c>
      <c r="C50670">
        <v>0</v>
      </c>
      <c r="D50670" s="4">
        <v>7.7784857712686001E-3</v>
      </c>
    </row>
    <row r="50671" spans="1:5" x14ac:dyDescent="0.2">
      <c r="A50671" t="s">
        <v>66</v>
      </c>
      <c r="B50671">
        <v>1</v>
      </c>
      <c r="C50671">
        <v>0</v>
      </c>
      <c r="D50671" s="4">
        <v>6.4110959647223299E-4</v>
      </c>
      <c r="E50671" s="4"/>
    </row>
    <row r="50672" spans="1:5" x14ac:dyDescent="0.2">
      <c r="A50672" t="s">
        <v>65</v>
      </c>
      <c r="B50672">
        <v>1.5</v>
      </c>
      <c r="C50672">
        <v>0</v>
      </c>
      <c r="D50672" s="4">
        <v>8.1975980720017105E-5</v>
      </c>
      <c r="E50672" s="4"/>
    </row>
    <row r="50673" spans="1:5" x14ac:dyDescent="0.2">
      <c r="A50673" t="s">
        <v>66</v>
      </c>
      <c r="B50673">
        <v>1.5</v>
      </c>
      <c r="C50673">
        <v>0</v>
      </c>
      <c r="D50673" s="4">
        <v>2.0185652829241001E-5</v>
      </c>
      <c r="E50673" s="4"/>
    </row>
    <row r="50674" spans="1:5" x14ac:dyDescent="0.2">
      <c r="A50674" t="s">
        <v>65</v>
      </c>
      <c r="B50674">
        <v>2</v>
      </c>
      <c r="C50674">
        <v>0</v>
      </c>
      <c r="D50674" s="4">
        <v>1.83677675522631E-5</v>
      </c>
      <c r="E50674" s="4"/>
    </row>
    <row r="50675" spans="1:5" x14ac:dyDescent="0.2">
      <c r="A50675" t="s">
        <v>66</v>
      </c>
      <c r="B50675">
        <v>2</v>
      </c>
      <c r="C50675">
        <v>0</v>
      </c>
      <c r="D50675" s="4">
        <v>5.4152656957739903E-5</v>
      </c>
      <c r="E50675" s="4"/>
    </row>
    <row r="50676" spans="1:5" x14ac:dyDescent="0.2">
      <c r="A50676" t="s">
        <v>65</v>
      </c>
      <c r="B50676">
        <v>0.01</v>
      </c>
      <c r="C50676">
        <v>1</v>
      </c>
      <c r="D50676">
        <v>0.49164015054702698</v>
      </c>
    </row>
    <row r="50677" spans="1:5" x14ac:dyDescent="0.2">
      <c r="A50677" t="s">
        <v>66</v>
      </c>
      <c r="B50677">
        <v>0.01</v>
      </c>
      <c r="C50677">
        <v>1</v>
      </c>
      <c r="D50677">
        <v>0.11722341924905701</v>
      </c>
    </row>
    <row r="50678" spans="1:5" x14ac:dyDescent="0.2">
      <c r="A50678" t="s">
        <v>65</v>
      </c>
      <c r="B50678">
        <v>0.02</v>
      </c>
      <c r="C50678">
        <v>1</v>
      </c>
      <c r="D50678">
        <v>0.99189925193786599</v>
      </c>
    </row>
    <row r="50679" spans="1:5" x14ac:dyDescent="0.2">
      <c r="A50679" t="s">
        <v>66</v>
      </c>
      <c r="B50679">
        <v>0.02</v>
      </c>
      <c r="C50679">
        <v>1</v>
      </c>
      <c r="D50679">
        <v>0.538496494293212</v>
      </c>
    </row>
    <row r="50680" spans="1:5" x14ac:dyDescent="0.2">
      <c r="A50680" t="s">
        <v>65</v>
      </c>
      <c r="B50680">
        <v>0.05</v>
      </c>
      <c r="C50680">
        <v>1</v>
      </c>
      <c r="D50680" s="4">
        <v>4.2299097403883899E-3</v>
      </c>
      <c r="E50680" s="4"/>
    </row>
    <row r="50681" spans="1:5" x14ac:dyDescent="0.2">
      <c r="A50681" t="s">
        <v>66</v>
      </c>
      <c r="B50681">
        <v>0.05</v>
      </c>
      <c r="C50681">
        <v>1</v>
      </c>
      <c r="D50681">
        <v>2.1979132725391499E-4</v>
      </c>
      <c r="E50681" s="4"/>
    </row>
    <row r="50682" spans="1:5" x14ac:dyDescent="0.2">
      <c r="A50682" t="s">
        <v>65</v>
      </c>
      <c r="B50682">
        <v>0.1</v>
      </c>
      <c r="C50682">
        <v>1</v>
      </c>
      <c r="D50682">
        <v>0.478913635015487</v>
      </c>
    </row>
    <row r="50683" spans="1:5" x14ac:dyDescent="0.2">
      <c r="A50683" t="s">
        <v>66</v>
      </c>
      <c r="B50683">
        <v>0.1</v>
      </c>
      <c r="C50683">
        <v>1</v>
      </c>
      <c r="D50683">
        <v>0.23795479536056499</v>
      </c>
    </row>
    <row r="50684" spans="1:5" x14ac:dyDescent="0.2">
      <c r="A50684" t="s">
        <v>65</v>
      </c>
      <c r="B50684">
        <v>0.2</v>
      </c>
      <c r="C50684">
        <v>1</v>
      </c>
      <c r="D50684" s="4">
        <v>0.57789218425750699</v>
      </c>
    </row>
    <row r="50685" spans="1:5" x14ac:dyDescent="0.2">
      <c r="A50685" t="s">
        <v>66</v>
      </c>
      <c r="B50685">
        <v>0.2</v>
      </c>
      <c r="C50685">
        <v>1</v>
      </c>
      <c r="D50685" s="4">
        <v>0.56421083211898804</v>
      </c>
      <c r="E50685" s="4"/>
    </row>
    <row r="50686" spans="1:5" x14ac:dyDescent="0.2">
      <c r="A50686" t="s">
        <v>65</v>
      </c>
      <c r="B50686">
        <v>0.5</v>
      </c>
      <c r="C50686">
        <v>1</v>
      </c>
      <c r="D50686">
        <v>5.4192472249269402E-2</v>
      </c>
    </row>
    <row r="50687" spans="1:5" x14ac:dyDescent="0.2">
      <c r="A50687" t="s">
        <v>66</v>
      </c>
      <c r="B50687">
        <v>0.5</v>
      </c>
      <c r="C50687">
        <v>1</v>
      </c>
      <c r="D50687">
        <v>2.2852839902043299E-3</v>
      </c>
    </row>
    <row r="50688" spans="1:5" x14ac:dyDescent="0.2">
      <c r="A50688" t="s">
        <v>65</v>
      </c>
      <c r="B50688">
        <v>1</v>
      </c>
      <c r="C50688">
        <v>1</v>
      </c>
      <c r="D50688">
        <v>0.884815633296966</v>
      </c>
    </row>
    <row r="50689" spans="1:5" x14ac:dyDescent="0.2">
      <c r="A50689" t="s">
        <v>66</v>
      </c>
      <c r="B50689">
        <v>1</v>
      </c>
      <c r="C50689">
        <v>1</v>
      </c>
      <c r="D50689">
        <v>0.88012665510177601</v>
      </c>
    </row>
    <row r="50690" spans="1:5" x14ac:dyDescent="0.2">
      <c r="A50690" t="s">
        <v>65</v>
      </c>
      <c r="B50690">
        <v>1.5</v>
      </c>
      <c r="C50690">
        <v>1</v>
      </c>
      <c r="D50690">
        <v>0.97460812330245905</v>
      </c>
    </row>
    <row r="50691" spans="1:5" x14ac:dyDescent="0.2">
      <c r="A50691" t="s">
        <v>66</v>
      </c>
      <c r="B50691">
        <v>1.5</v>
      </c>
      <c r="C50691">
        <v>1</v>
      </c>
      <c r="D50691">
        <v>0.96577459573745705</v>
      </c>
    </row>
    <row r="50692" spans="1:5" x14ac:dyDescent="0.2">
      <c r="A50692" t="s">
        <v>65</v>
      </c>
      <c r="B50692">
        <v>2</v>
      </c>
      <c r="C50692">
        <v>1</v>
      </c>
      <c r="D50692">
        <v>0.54071849584579401</v>
      </c>
    </row>
    <row r="50693" spans="1:5" x14ac:dyDescent="0.2">
      <c r="A50693" t="s">
        <v>66</v>
      </c>
      <c r="B50693">
        <v>2</v>
      </c>
      <c r="C50693">
        <v>1</v>
      </c>
      <c r="D50693" s="4">
        <v>0.30024456977844199</v>
      </c>
    </row>
    <row r="50694" spans="1:5" x14ac:dyDescent="0.2">
      <c r="A50694" t="s">
        <v>65</v>
      </c>
      <c r="B50694">
        <v>0.01</v>
      </c>
      <c r="C50694">
        <v>0</v>
      </c>
      <c r="D50694" s="4">
        <v>1.0510570973565301E-5</v>
      </c>
      <c r="E50694" s="4"/>
    </row>
    <row r="50695" spans="1:5" x14ac:dyDescent="0.2">
      <c r="A50695" t="s">
        <v>66</v>
      </c>
      <c r="B50695">
        <v>0.01</v>
      </c>
      <c r="C50695">
        <v>0</v>
      </c>
      <c r="D50695" s="4">
        <v>3.7079601042933E-6</v>
      </c>
      <c r="E50695" s="4"/>
    </row>
    <row r="50696" spans="1:5" x14ac:dyDescent="0.2">
      <c r="A50696" t="s">
        <v>65</v>
      </c>
      <c r="B50696">
        <v>0.02</v>
      </c>
      <c r="C50696">
        <v>0</v>
      </c>
      <c r="D50696">
        <v>1.37067940086126E-2</v>
      </c>
    </row>
    <row r="50697" spans="1:5" x14ac:dyDescent="0.2">
      <c r="A50697" t="s">
        <v>66</v>
      </c>
      <c r="B50697">
        <v>0.02</v>
      </c>
      <c r="C50697">
        <v>0</v>
      </c>
      <c r="D50697" s="4">
        <v>8.6242922407109195E-5</v>
      </c>
      <c r="E50697" s="4"/>
    </row>
    <row r="50698" spans="1:5" x14ac:dyDescent="0.2">
      <c r="A50698" t="s">
        <v>65</v>
      </c>
      <c r="B50698">
        <v>0.05</v>
      </c>
      <c r="C50698">
        <v>0</v>
      </c>
      <c r="D50698" s="4">
        <v>8.3174218889325803E-4</v>
      </c>
    </row>
    <row r="50699" spans="1:5" x14ac:dyDescent="0.2">
      <c r="A50699" t="s">
        <v>66</v>
      </c>
      <c r="B50699">
        <v>0.05</v>
      </c>
      <c r="C50699">
        <v>0</v>
      </c>
      <c r="D50699" s="4">
        <v>2.30734949582256E-4</v>
      </c>
      <c r="E50699" s="4"/>
    </row>
    <row r="50700" spans="1:5" x14ac:dyDescent="0.2">
      <c r="A50700" t="s">
        <v>65</v>
      </c>
      <c r="B50700">
        <v>0.1</v>
      </c>
      <c r="C50700">
        <v>0</v>
      </c>
      <c r="D50700">
        <v>3.6285195965319798E-3</v>
      </c>
    </row>
    <row r="50701" spans="1:5" x14ac:dyDescent="0.2">
      <c r="A50701" t="s">
        <v>66</v>
      </c>
      <c r="B50701">
        <v>0.1</v>
      </c>
      <c r="C50701">
        <v>0</v>
      </c>
      <c r="D50701" s="4">
        <v>1.6080231944215399E-5</v>
      </c>
      <c r="E50701" s="4"/>
    </row>
    <row r="50702" spans="1:5" x14ac:dyDescent="0.2">
      <c r="A50702" t="s">
        <v>65</v>
      </c>
      <c r="B50702">
        <v>0.2</v>
      </c>
      <c r="C50702">
        <v>0</v>
      </c>
      <c r="D50702" s="4">
        <v>7.4647148721851395E-5</v>
      </c>
      <c r="E50702" s="4"/>
    </row>
    <row r="50703" spans="1:5" x14ac:dyDescent="0.2">
      <c r="A50703" t="s">
        <v>66</v>
      </c>
      <c r="B50703">
        <v>0.2</v>
      </c>
      <c r="C50703">
        <v>0</v>
      </c>
      <c r="D50703" s="4">
        <v>1.8001655917032601E-5</v>
      </c>
      <c r="E50703" s="4"/>
    </row>
    <row r="50704" spans="1:5" x14ac:dyDescent="0.2">
      <c r="A50704" t="s">
        <v>65</v>
      </c>
      <c r="B50704">
        <v>0.5</v>
      </c>
      <c r="C50704">
        <v>0</v>
      </c>
      <c r="D50704">
        <v>1.9144061661790999E-4</v>
      </c>
    </row>
    <row r="50705" spans="1:5" x14ac:dyDescent="0.2">
      <c r="A50705" t="s">
        <v>66</v>
      </c>
      <c r="B50705">
        <v>0.5</v>
      </c>
      <c r="C50705">
        <v>0</v>
      </c>
      <c r="D50705" s="4">
        <v>1.48049666677252E-5</v>
      </c>
      <c r="E50705" s="4"/>
    </row>
    <row r="50706" spans="1:5" x14ac:dyDescent="0.2">
      <c r="A50706" t="s">
        <v>65</v>
      </c>
      <c r="B50706">
        <v>1</v>
      </c>
      <c r="C50706">
        <v>0</v>
      </c>
      <c r="D50706">
        <v>5.5001996224746097E-4</v>
      </c>
    </row>
    <row r="50707" spans="1:5" x14ac:dyDescent="0.2">
      <c r="A50707" t="s">
        <v>66</v>
      </c>
      <c r="B50707">
        <v>1</v>
      </c>
      <c r="C50707">
        <v>0</v>
      </c>
      <c r="D50707" s="4">
        <v>5.5733407862135201E-6</v>
      </c>
      <c r="E50707" s="4"/>
    </row>
    <row r="50708" spans="1:5" x14ac:dyDescent="0.2">
      <c r="A50708" t="s">
        <v>65</v>
      </c>
      <c r="B50708">
        <v>1.5</v>
      </c>
      <c r="C50708">
        <v>0</v>
      </c>
      <c r="D50708" s="4">
        <v>1.4772275790164699E-5</v>
      </c>
      <c r="E50708" s="4"/>
    </row>
    <row r="50709" spans="1:5" x14ac:dyDescent="0.2">
      <c r="A50709" t="s">
        <v>66</v>
      </c>
      <c r="B50709">
        <v>1.5</v>
      </c>
      <c r="C50709">
        <v>0</v>
      </c>
      <c r="D50709" s="4">
        <v>2.4573972041253E-5</v>
      </c>
      <c r="E50709" s="4"/>
    </row>
    <row r="50710" spans="1:5" x14ac:dyDescent="0.2">
      <c r="A50710" t="s">
        <v>65</v>
      </c>
      <c r="B50710">
        <v>2</v>
      </c>
      <c r="C50710">
        <v>0</v>
      </c>
      <c r="D50710" s="4">
        <v>9.27172804949805E-5</v>
      </c>
      <c r="E50710" s="4"/>
    </row>
    <row r="50711" spans="1:5" x14ac:dyDescent="0.2">
      <c r="A50711" t="s">
        <v>66</v>
      </c>
      <c r="B50711">
        <v>2</v>
      </c>
      <c r="C50711">
        <v>0</v>
      </c>
      <c r="D50711" s="4">
        <v>1.00308297987794E-5</v>
      </c>
      <c r="E50711" s="4"/>
    </row>
    <row r="50712" spans="1:5" x14ac:dyDescent="0.2">
      <c r="A50712" t="s">
        <v>65</v>
      </c>
      <c r="B50712">
        <v>0.01</v>
      </c>
      <c r="C50712">
        <v>1</v>
      </c>
      <c r="D50712">
        <v>0.97386193275451605</v>
      </c>
    </row>
    <row r="50713" spans="1:5" x14ac:dyDescent="0.2">
      <c r="A50713" t="s">
        <v>66</v>
      </c>
      <c r="B50713">
        <v>0.01</v>
      </c>
      <c r="C50713">
        <v>1</v>
      </c>
      <c r="D50713">
        <v>0.93363970518112105</v>
      </c>
    </row>
    <row r="50714" spans="1:5" x14ac:dyDescent="0.2">
      <c r="A50714" t="s">
        <v>65</v>
      </c>
      <c r="B50714">
        <v>0.02</v>
      </c>
      <c r="C50714">
        <v>1</v>
      </c>
      <c r="D50714">
        <v>0.21701912581920599</v>
      </c>
    </row>
    <row r="50715" spans="1:5" x14ac:dyDescent="0.2">
      <c r="A50715" t="s">
        <v>66</v>
      </c>
      <c r="B50715">
        <v>0.02</v>
      </c>
      <c r="C50715">
        <v>1</v>
      </c>
      <c r="D50715">
        <v>0.81378346681594804</v>
      </c>
    </row>
    <row r="50716" spans="1:5" x14ac:dyDescent="0.2">
      <c r="A50716" t="s">
        <v>65</v>
      </c>
      <c r="B50716">
        <v>0.05</v>
      </c>
      <c r="C50716">
        <v>1</v>
      </c>
      <c r="D50716">
        <v>0.99525165557861295</v>
      </c>
    </row>
    <row r="50717" spans="1:5" x14ac:dyDescent="0.2">
      <c r="A50717" t="s">
        <v>66</v>
      </c>
      <c r="B50717">
        <v>0.05</v>
      </c>
      <c r="C50717">
        <v>1</v>
      </c>
      <c r="D50717">
        <v>0.963906109333038</v>
      </c>
    </row>
    <row r="50718" spans="1:5" x14ac:dyDescent="0.2">
      <c r="A50718" t="s">
        <v>65</v>
      </c>
      <c r="B50718">
        <v>0.1</v>
      </c>
      <c r="C50718">
        <v>1</v>
      </c>
      <c r="D50718" s="4">
        <v>0.641285359859466</v>
      </c>
    </row>
    <row r="50719" spans="1:5" x14ac:dyDescent="0.2">
      <c r="A50719" t="s">
        <v>66</v>
      </c>
      <c r="B50719">
        <v>0.1</v>
      </c>
      <c r="C50719">
        <v>1</v>
      </c>
      <c r="D50719" s="4">
        <v>0.26673418283462502</v>
      </c>
    </row>
    <row r="50720" spans="1:5" x14ac:dyDescent="0.2">
      <c r="A50720" t="s">
        <v>65</v>
      </c>
      <c r="B50720">
        <v>0.2</v>
      </c>
      <c r="C50720">
        <v>1</v>
      </c>
      <c r="D50720">
        <v>0.94453150033950795</v>
      </c>
    </row>
    <row r="50721" spans="1:5" x14ac:dyDescent="0.2">
      <c r="A50721" t="s">
        <v>66</v>
      </c>
      <c r="B50721">
        <v>0.2</v>
      </c>
      <c r="C50721">
        <v>1</v>
      </c>
      <c r="D50721">
        <v>0.97657656669616699</v>
      </c>
    </row>
    <row r="50722" spans="1:5" x14ac:dyDescent="0.2">
      <c r="A50722" t="s">
        <v>65</v>
      </c>
      <c r="B50722">
        <v>0.5</v>
      </c>
      <c r="C50722">
        <v>1</v>
      </c>
      <c r="D50722" s="4">
        <v>0.73749166727065996</v>
      </c>
      <c r="E50722" s="4"/>
    </row>
    <row r="50723" spans="1:5" x14ac:dyDescent="0.2">
      <c r="A50723" t="s">
        <v>66</v>
      </c>
      <c r="B50723">
        <v>0.5</v>
      </c>
      <c r="C50723">
        <v>1</v>
      </c>
      <c r="D50723" s="4">
        <v>0.79435378313064497</v>
      </c>
      <c r="E50723" s="4"/>
    </row>
    <row r="50724" spans="1:5" x14ac:dyDescent="0.2">
      <c r="A50724" t="s">
        <v>65</v>
      </c>
      <c r="B50724">
        <v>1</v>
      </c>
      <c r="C50724">
        <v>1</v>
      </c>
      <c r="D50724">
        <v>0.78508043289184504</v>
      </c>
    </row>
    <row r="50725" spans="1:5" x14ac:dyDescent="0.2">
      <c r="A50725" t="s">
        <v>66</v>
      </c>
      <c r="B50725">
        <v>1</v>
      </c>
      <c r="C50725">
        <v>1</v>
      </c>
      <c r="D50725">
        <v>0.77527606487274103</v>
      </c>
    </row>
    <row r="50726" spans="1:5" x14ac:dyDescent="0.2">
      <c r="A50726" t="s">
        <v>65</v>
      </c>
      <c r="B50726">
        <v>1.5</v>
      </c>
      <c r="C50726">
        <v>1</v>
      </c>
      <c r="D50726">
        <v>0.88362896442413297</v>
      </c>
    </row>
    <row r="50727" spans="1:5" x14ac:dyDescent="0.2">
      <c r="A50727" t="s">
        <v>66</v>
      </c>
      <c r="B50727">
        <v>1.5</v>
      </c>
      <c r="C50727">
        <v>1</v>
      </c>
      <c r="D50727">
        <v>0.63188052177429199</v>
      </c>
    </row>
    <row r="50728" spans="1:5" x14ac:dyDescent="0.2">
      <c r="A50728" t="s">
        <v>65</v>
      </c>
      <c r="B50728">
        <v>2</v>
      </c>
      <c r="C50728">
        <v>1</v>
      </c>
      <c r="D50728">
        <v>0.50696647167205799</v>
      </c>
    </row>
    <row r="50729" spans="1:5" x14ac:dyDescent="0.2">
      <c r="A50729" t="s">
        <v>66</v>
      </c>
      <c r="B50729">
        <v>2</v>
      </c>
      <c r="C50729">
        <v>1</v>
      </c>
      <c r="D50729">
        <v>0.26573106646537697</v>
      </c>
    </row>
    <row r="50730" spans="1:5" x14ac:dyDescent="0.2">
      <c r="A50730" t="s">
        <v>65</v>
      </c>
      <c r="B50730">
        <v>0.01</v>
      </c>
      <c r="C50730">
        <v>0</v>
      </c>
      <c r="D50730">
        <v>1.2250194558873701E-3</v>
      </c>
    </row>
    <row r="50731" spans="1:5" x14ac:dyDescent="0.2">
      <c r="A50731" t="s">
        <v>66</v>
      </c>
      <c r="B50731">
        <v>0.01</v>
      </c>
      <c r="C50731">
        <v>0</v>
      </c>
      <c r="D50731" s="4">
        <v>5.2040231821592897E-5</v>
      </c>
      <c r="E50731" s="4"/>
    </row>
    <row r="50732" spans="1:5" x14ac:dyDescent="0.2">
      <c r="A50732" t="s">
        <v>65</v>
      </c>
      <c r="B50732">
        <v>0.02</v>
      </c>
      <c r="C50732">
        <v>0</v>
      </c>
      <c r="D50732">
        <v>3.79454949870705E-3</v>
      </c>
    </row>
    <row r="50733" spans="1:5" x14ac:dyDescent="0.2">
      <c r="A50733" t="s">
        <v>66</v>
      </c>
      <c r="B50733">
        <v>0.02</v>
      </c>
      <c r="C50733">
        <v>0</v>
      </c>
      <c r="D50733" s="4">
        <v>7.0477044573635701E-6</v>
      </c>
      <c r="E50733" s="4"/>
    </row>
    <row r="50734" spans="1:5" x14ac:dyDescent="0.2">
      <c r="A50734" t="s">
        <v>65</v>
      </c>
      <c r="B50734">
        <v>0.05</v>
      </c>
      <c r="C50734">
        <v>0</v>
      </c>
      <c r="D50734">
        <v>2.97856051474809E-3</v>
      </c>
    </row>
    <row r="50735" spans="1:5" x14ac:dyDescent="0.2">
      <c r="A50735" t="s">
        <v>66</v>
      </c>
      <c r="B50735">
        <v>0.05</v>
      </c>
      <c r="C50735">
        <v>0</v>
      </c>
      <c r="D50735" s="4">
        <v>1.74072483787313E-4</v>
      </c>
      <c r="E50735" s="4"/>
    </row>
    <row r="50736" spans="1:5" x14ac:dyDescent="0.2">
      <c r="A50736" t="s">
        <v>65</v>
      </c>
      <c r="B50736">
        <v>0.1</v>
      </c>
      <c r="C50736">
        <v>0</v>
      </c>
      <c r="D50736">
        <v>8.6489114910364099E-3</v>
      </c>
    </row>
    <row r="50737" spans="1:5" x14ac:dyDescent="0.2">
      <c r="A50737" t="s">
        <v>66</v>
      </c>
      <c r="B50737">
        <v>0.1</v>
      </c>
      <c r="C50737">
        <v>0</v>
      </c>
      <c r="D50737" s="4">
        <v>3.8004845919203898E-6</v>
      </c>
      <c r="E50737" s="4"/>
    </row>
    <row r="50738" spans="1:5" x14ac:dyDescent="0.2">
      <c r="A50738" t="s">
        <v>65</v>
      </c>
      <c r="B50738">
        <v>0.2</v>
      </c>
      <c r="C50738">
        <v>0</v>
      </c>
      <c r="D50738" s="4">
        <v>9.3267255579121397E-5</v>
      </c>
      <c r="E50738" s="4"/>
    </row>
    <row r="50739" spans="1:5" x14ac:dyDescent="0.2">
      <c r="A50739" t="s">
        <v>66</v>
      </c>
      <c r="B50739">
        <v>0.2</v>
      </c>
      <c r="C50739">
        <v>0</v>
      </c>
      <c r="D50739" s="4">
        <v>4.8022706323536099E-5</v>
      </c>
      <c r="E50739" s="4"/>
    </row>
    <row r="50740" spans="1:5" x14ac:dyDescent="0.2">
      <c r="A50740" t="s">
        <v>65</v>
      </c>
      <c r="B50740">
        <v>0.5</v>
      </c>
      <c r="C50740">
        <v>0</v>
      </c>
      <c r="D50740">
        <v>2.7886980678886101E-3</v>
      </c>
    </row>
    <row r="50741" spans="1:5" x14ac:dyDescent="0.2">
      <c r="A50741" t="s">
        <v>66</v>
      </c>
      <c r="B50741">
        <v>0.5</v>
      </c>
      <c r="C50741">
        <v>0</v>
      </c>
      <c r="D50741" s="4">
        <v>2.99645562336081E-5</v>
      </c>
      <c r="E50741" s="4"/>
    </row>
    <row r="50742" spans="1:5" x14ac:dyDescent="0.2">
      <c r="A50742" t="s">
        <v>65</v>
      </c>
      <c r="B50742">
        <v>1</v>
      </c>
      <c r="C50742">
        <v>0</v>
      </c>
      <c r="D50742">
        <v>2.7159706223755999E-4</v>
      </c>
    </row>
    <row r="50743" spans="1:5" x14ac:dyDescent="0.2">
      <c r="A50743" t="s">
        <v>66</v>
      </c>
      <c r="B50743">
        <v>1</v>
      </c>
      <c r="C50743">
        <v>0</v>
      </c>
      <c r="D50743" s="4">
        <v>8.2416248915251304E-5</v>
      </c>
      <c r="E50743" s="4"/>
    </row>
    <row r="50744" spans="1:5" x14ac:dyDescent="0.2">
      <c r="A50744" t="s">
        <v>65</v>
      </c>
      <c r="B50744">
        <v>1.5</v>
      </c>
      <c r="C50744">
        <v>0</v>
      </c>
      <c r="D50744" s="4">
        <v>1.1770844139391499E-4</v>
      </c>
      <c r="E50744" s="4"/>
    </row>
    <row r="50745" spans="1:5" x14ac:dyDescent="0.2">
      <c r="A50745" t="s">
        <v>66</v>
      </c>
      <c r="B50745">
        <v>1.5</v>
      </c>
      <c r="C50745">
        <v>0</v>
      </c>
      <c r="D50745" s="4">
        <v>2.42918365984223E-4</v>
      </c>
      <c r="E50745" s="4"/>
    </row>
    <row r="50746" spans="1:5" x14ac:dyDescent="0.2">
      <c r="A50746" t="s">
        <v>65</v>
      </c>
      <c r="B50746">
        <v>2</v>
      </c>
      <c r="C50746">
        <v>0</v>
      </c>
      <c r="D50746" s="4">
        <v>1.93263258552178E-5</v>
      </c>
      <c r="E50746" s="4"/>
    </row>
    <row r="50747" spans="1:5" x14ac:dyDescent="0.2">
      <c r="A50747" t="s">
        <v>66</v>
      </c>
      <c r="B50747">
        <v>2</v>
      </c>
      <c r="C50747">
        <v>0</v>
      </c>
      <c r="D50747" s="4">
        <v>9.4320894277188893E-6</v>
      </c>
      <c r="E50747" s="4"/>
    </row>
    <row r="50748" spans="1:5" x14ac:dyDescent="0.2">
      <c r="A50748" t="s">
        <v>65</v>
      </c>
      <c r="B50748">
        <v>0.01</v>
      </c>
      <c r="C50748">
        <v>1</v>
      </c>
      <c r="D50748">
        <v>0.99871528148651101</v>
      </c>
    </row>
    <row r="50749" spans="1:5" x14ac:dyDescent="0.2">
      <c r="A50749" t="s">
        <v>66</v>
      </c>
      <c r="B50749">
        <v>0.01</v>
      </c>
      <c r="C50749">
        <v>1</v>
      </c>
      <c r="D50749">
        <v>0.99675530195236195</v>
      </c>
    </row>
    <row r="50750" spans="1:5" x14ac:dyDescent="0.2">
      <c r="A50750" t="s">
        <v>65</v>
      </c>
      <c r="B50750">
        <v>0.02</v>
      </c>
      <c r="C50750">
        <v>1</v>
      </c>
      <c r="D50750">
        <v>4.5709428377449504E-3</v>
      </c>
      <c r="E50750" s="4"/>
    </row>
    <row r="50751" spans="1:5" x14ac:dyDescent="0.2">
      <c r="A50751" t="s">
        <v>66</v>
      </c>
      <c r="B50751">
        <v>0.02</v>
      </c>
      <c r="C50751">
        <v>1</v>
      </c>
      <c r="D50751">
        <v>1.4841909287497399E-3</v>
      </c>
    </row>
    <row r="50752" spans="1:5" x14ac:dyDescent="0.2">
      <c r="A50752" t="s">
        <v>65</v>
      </c>
      <c r="B50752">
        <v>0.05</v>
      </c>
      <c r="C50752">
        <v>1</v>
      </c>
      <c r="D50752" s="4">
        <v>0.90665632486343295</v>
      </c>
    </row>
    <row r="50753" spans="1:5" x14ac:dyDescent="0.2">
      <c r="A50753" t="s">
        <v>66</v>
      </c>
      <c r="B50753">
        <v>0.05</v>
      </c>
      <c r="C50753">
        <v>1</v>
      </c>
      <c r="D50753" s="4">
        <v>0.74375689029693604</v>
      </c>
    </row>
    <row r="50754" spans="1:5" x14ac:dyDescent="0.2">
      <c r="A50754" t="s">
        <v>65</v>
      </c>
      <c r="B50754">
        <v>0.1</v>
      </c>
      <c r="C50754">
        <v>1</v>
      </c>
      <c r="D50754">
        <v>3.8668226450681603E-2</v>
      </c>
    </row>
    <row r="50755" spans="1:5" x14ac:dyDescent="0.2">
      <c r="A50755" t="s">
        <v>66</v>
      </c>
      <c r="B50755">
        <v>0.1</v>
      </c>
      <c r="C50755">
        <v>1</v>
      </c>
      <c r="D50755">
        <v>6.0646319761872196E-3</v>
      </c>
    </row>
    <row r="50756" spans="1:5" x14ac:dyDescent="0.2">
      <c r="A50756" t="s">
        <v>65</v>
      </c>
      <c r="B50756">
        <v>0.2</v>
      </c>
      <c r="C50756">
        <v>1</v>
      </c>
      <c r="D50756">
        <v>0.90557974576949996</v>
      </c>
    </row>
    <row r="50757" spans="1:5" x14ac:dyDescent="0.2">
      <c r="A50757" t="s">
        <v>66</v>
      </c>
      <c r="B50757">
        <v>0.2</v>
      </c>
      <c r="C50757">
        <v>1</v>
      </c>
      <c r="D50757">
        <v>0.44849818944931003</v>
      </c>
    </row>
    <row r="50758" spans="1:5" x14ac:dyDescent="0.2">
      <c r="A50758" t="s">
        <v>65</v>
      </c>
      <c r="B50758">
        <v>0.5</v>
      </c>
      <c r="C50758">
        <v>1</v>
      </c>
      <c r="D50758">
        <v>0.80013376474380404</v>
      </c>
    </row>
    <row r="50759" spans="1:5" x14ac:dyDescent="0.2">
      <c r="A50759" t="s">
        <v>66</v>
      </c>
      <c r="B50759">
        <v>0.5</v>
      </c>
      <c r="C50759">
        <v>1</v>
      </c>
      <c r="D50759" s="4">
        <v>1.8266599625349E-2</v>
      </c>
    </row>
    <row r="50760" spans="1:5" x14ac:dyDescent="0.2">
      <c r="A50760" t="s">
        <v>65</v>
      </c>
      <c r="B50760">
        <v>1</v>
      </c>
      <c r="C50760">
        <v>1</v>
      </c>
      <c r="D50760">
        <v>7.3313780128955799E-2</v>
      </c>
    </row>
    <row r="50761" spans="1:5" x14ac:dyDescent="0.2">
      <c r="A50761" t="s">
        <v>66</v>
      </c>
      <c r="B50761">
        <v>1</v>
      </c>
      <c r="C50761">
        <v>1</v>
      </c>
      <c r="D50761">
        <v>4.5369893312454203E-2</v>
      </c>
    </row>
    <row r="50762" spans="1:5" x14ac:dyDescent="0.2">
      <c r="A50762" t="s">
        <v>65</v>
      </c>
      <c r="B50762">
        <v>1.5</v>
      </c>
      <c r="C50762">
        <v>1</v>
      </c>
      <c r="D50762">
        <v>0.46768805384635898</v>
      </c>
    </row>
    <row r="50763" spans="1:5" x14ac:dyDescent="0.2">
      <c r="A50763" t="s">
        <v>66</v>
      </c>
      <c r="B50763">
        <v>1.5</v>
      </c>
      <c r="C50763">
        <v>1</v>
      </c>
      <c r="D50763">
        <v>0.47576689720153797</v>
      </c>
    </row>
    <row r="50764" spans="1:5" x14ac:dyDescent="0.2">
      <c r="A50764" t="s">
        <v>65</v>
      </c>
      <c r="B50764">
        <v>2</v>
      </c>
      <c r="C50764">
        <v>1</v>
      </c>
      <c r="D50764">
        <v>0.84709936380386297</v>
      </c>
    </row>
    <row r="50765" spans="1:5" x14ac:dyDescent="0.2">
      <c r="A50765" t="s">
        <v>66</v>
      </c>
      <c r="B50765">
        <v>2</v>
      </c>
      <c r="C50765">
        <v>1</v>
      </c>
      <c r="D50765">
        <v>0.75372958183288497</v>
      </c>
    </row>
    <row r="50766" spans="1:5" x14ac:dyDescent="0.2">
      <c r="A50766" t="s">
        <v>65</v>
      </c>
      <c r="B50766">
        <v>0.01</v>
      </c>
      <c r="C50766">
        <v>0</v>
      </c>
      <c r="D50766">
        <v>1.5910567890387001E-4</v>
      </c>
      <c r="E50766" s="4"/>
    </row>
    <row r="50767" spans="1:5" x14ac:dyDescent="0.2">
      <c r="A50767" t="s">
        <v>66</v>
      </c>
      <c r="B50767">
        <v>0.01</v>
      </c>
      <c r="C50767">
        <v>0</v>
      </c>
      <c r="D50767" s="4">
        <v>2.2474689103546502E-5</v>
      </c>
      <c r="E50767" s="4"/>
    </row>
    <row r="50768" spans="1:5" x14ac:dyDescent="0.2">
      <c r="A50768" t="s">
        <v>65</v>
      </c>
      <c r="B50768">
        <v>0.02</v>
      </c>
      <c r="C50768">
        <v>0</v>
      </c>
      <c r="D50768" s="4">
        <v>8.1191705248784206E-5</v>
      </c>
      <c r="E50768" s="4"/>
    </row>
    <row r="50769" spans="1:5" x14ac:dyDescent="0.2">
      <c r="A50769" t="s">
        <v>66</v>
      </c>
      <c r="B50769">
        <v>0.02</v>
      </c>
      <c r="C50769">
        <v>0</v>
      </c>
      <c r="D50769" s="4">
        <v>3.8917738129384799E-4</v>
      </c>
      <c r="E50769" s="4"/>
    </row>
    <row r="50770" spans="1:5" x14ac:dyDescent="0.2">
      <c r="A50770" t="s">
        <v>65</v>
      </c>
      <c r="B50770">
        <v>0.05</v>
      </c>
      <c r="C50770">
        <v>0</v>
      </c>
      <c r="D50770" s="4">
        <v>3.0590223332183002E-7</v>
      </c>
      <c r="E50770" s="4"/>
    </row>
    <row r="50771" spans="1:5" x14ac:dyDescent="0.2">
      <c r="A50771" t="s">
        <v>66</v>
      </c>
      <c r="B50771">
        <v>0.05</v>
      </c>
      <c r="C50771">
        <v>0</v>
      </c>
      <c r="D50771" s="4">
        <v>3.0019177756912498E-6</v>
      </c>
      <c r="E50771" s="4"/>
    </row>
    <row r="50772" spans="1:5" x14ac:dyDescent="0.2">
      <c r="A50772" t="s">
        <v>65</v>
      </c>
      <c r="B50772">
        <v>0.1</v>
      </c>
      <c r="C50772">
        <v>0</v>
      </c>
      <c r="D50772" s="4">
        <v>3.0395054636755901E-5</v>
      </c>
      <c r="E50772" s="4"/>
    </row>
    <row r="50773" spans="1:5" x14ac:dyDescent="0.2">
      <c r="A50773" t="s">
        <v>66</v>
      </c>
      <c r="B50773">
        <v>0.1</v>
      </c>
      <c r="C50773">
        <v>0</v>
      </c>
      <c r="D50773" s="4">
        <v>3.4268556191818701E-5</v>
      </c>
      <c r="E50773" s="4"/>
    </row>
    <row r="50774" spans="1:5" x14ac:dyDescent="0.2">
      <c r="A50774" t="s">
        <v>65</v>
      </c>
      <c r="B50774">
        <v>0.2</v>
      </c>
      <c r="C50774">
        <v>0</v>
      </c>
      <c r="D50774" s="4">
        <v>2.6470617740414999E-5</v>
      </c>
      <c r="E50774" s="4"/>
    </row>
    <row r="50775" spans="1:5" x14ac:dyDescent="0.2">
      <c r="A50775" t="s">
        <v>66</v>
      </c>
      <c r="B50775">
        <v>0.2</v>
      </c>
      <c r="C50775">
        <v>0</v>
      </c>
      <c r="D50775" s="4">
        <v>1.5849756891839199E-5</v>
      </c>
      <c r="E50775" s="4"/>
    </row>
    <row r="50776" spans="1:5" x14ac:dyDescent="0.2">
      <c r="A50776" t="s">
        <v>65</v>
      </c>
      <c r="B50776">
        <v>0.5</v>
      </c>
      <c r="C50776">
        <v>0</v>
      </c>
      <c r="D50776" s="4">
        <v>1.7879463484860002E-5</v>
      </c>
      <c r="E50776" s="4"/>
    </row>
    <row r="50777" spans="1:5" x14ac:dyDescent="0.2">
      <c r="A50777" t="s">
        <v>66</v>
      </c>
      <c r="B50777">
        <v>0.5</v>
      </c>
      <c r="C50777">
        <v>0</v>
      </c>
      <c r="D50777">
        <v>2.5074341101571901E-4</v>
      </c>
    </row>
    <row r="50778" spans="1:5" x14ac:dyDescent="0.2">
      <c r="A50778" t="s">
        <v>65</v>
      </c>
      <c r="B50778">
        <v>1</v>
      </c>
      <c r="C50778">
        <v>0</v>
      </c>
      <c r="D50778" s="4">
        <v>1.2428576592355899E-3</v>
      </c>
    </row>
    <row r="50779" spans="1:5" x14ac:dyDescent="0.2">
      <c r="A50779" t="s">
        <v>66</v>
      </c>
      <c r="B50779">
        <v>1</v>
      </c>
      <c r="C50779">
        <v>0</v>
      </c>
      <c r="D50779" s="4">
        <v>3.4526976378401701E-5</v>
      </c>
      <c r="E50779" s="4"/>
    </row>
    <row r="50780" spans="1:5" x14ac:dyDescent="0.2">
      <c r="A50780" t="s">
        <v>65</v>
      </c>
      <c r="B50780">
        <v>1.5</v>
      </c>
      <c r="C50780">
        <v>0</v>
      </c>
      <c r="D50780" s="4">
        <v>1.24187181427259E-5</v>
      </c>
      <c r="E50780" s="4"/>
    </row>
    <row r="50781" spans="1:5" x14ac:dyDescent="0.2">
      <c r="A50781" t="s">
        <v>66</v>
      </c>
      <c r="B50781">
        <v>1.5</v>
      </c>
      <c r="C50781">
        <v>0</v>
      </c>
      <c r="D50781" s="4">
        <v>2.6396237444714601E-6</v>
      </c>
      <c r="E50781" s="4"/>
    </row>
    <row r="50782" spans="1:5" x14ac:dyDescent="0.2">
      <c r="A50782" t="s">
        <v>65</v>
      </c>
      <c r="B50782">
        <v>2</v>
      </c>
      <c r="C50782">
        <v>0</v>
      </c>
      <c r="D50782">
        <v>1.5708907740190599E-3</v>
      </c>
    </row>
    <row r="50783" spans="1:5" x14ac:dyDescent="0.2">
      <c r="A50783" t="s">
        <v>66</v>
      </c>
      <c r="B50783">
        <v>2</v>
      </c>
      <c r="C50783">
        <v>0</v>
      </c>
      <c r="D50783">
        <v>1.04352761991322E-3</v>
      </c>
    </row>
    <row r="50784" spans="1:5" x14ac:dyDescent="0.2">
      <c r="A50784" t="s">
        <v>65</v>
      </c>
      <c r="B50784">
        <v>0.01</v>
      </c>
      <c r="C50784">
        <v>1</v>
      </c>
      <c r="D50784">
        <v>0.97742486000061002</v>
      </c>
    </row>
    <row r="50785" spans="1:5" x14ac:dyDescent="0.2">
      <c r="A50785" t="s">
        <v>66</v>
      </c>
      <c r="B50785">
        <v>0.01</v>
      </c>
      <c r="C50785">
        <v>1</v>
      </c>
      <c r="D50785">
        <v>0.64216876029968195</v>
      </c>
    </row>
    <row r="50786" spans="1:5" x14ac:dyDescent="0.2">
      <c r="A50786" t="s">
        <v>65</v>
      </c>
      <c r="B50786">
        <v>0.02</v>
      </c>
      <c r="C50786">
        <v>1</v>
      </c>
      <c r="D50786">
        <v>0.91919255256652799</v>
      </c>
    </row>
    <row r="50787" spans="1:5" x14ac:dyDescent="0.2">
      <c r="A50787" t="s">
        <v>66</v>
      </c>
      <c r="B50787">
        <v>0.02</v>
      </c>
      <c r="C50787">
        <v>1</v>
      </c>
      <c r="D50787">
        <v>0.89228463172912598</v>
      </c>
    </row>
    <row r="50788" spans="1:5" x14ac:dyDescent="0.2">
      <c r="A50788" t="s">
        <v>65</v>
      </c>
      <c r="B50788">
        <v>0.05</v>
      </c>
      <c r="C50788">
        <v>1</v>
      </c>
      <c r="D50788" s="4">
        <v>0.91722172498703003</v>
      </c>
    </row>
    <row r="50789" spans="1:5" x14ac:dyDescent="0.2">
      <c r="A50789" t="s">
        <v>66</v>
      </c>
      <c r="B50789">
        <v>0.05</v>
      </c>
      <c r="C50789">
        <v>1</v>
      </c>
      <c r="D50789" s="4">
        <v>0.78872299194335904</v>
      </c>
      <c r="E50789" s="4"/>
    </row>
    <row r="50790" spans="1:5" x14ac:dyDescent="0.2">
      <c r="A50790" t="s">
        <v>65</v>
      </c>
      <c r="B50790">
        <v>0.1</v>
      </c>
      <c r="C50790">
        <v>1</v>
      </c>
      <c r="D50790">
        <v>1.4085978269577E-2</v>
      </c>
    </row>
    <row r="50791" spans="1:5" x14ac:dyDescent="0.2">
      <c r="A50791" t="s">
        <v>66</v>
      </c>
      <c r="B50791">
        <v>0.1</v>
      </c>
      <c r="C50791">
        <v>1</v>
      </c>
      <c r="D50791">
        <v>3.06789483875036E-2</v>
      </c>
    </row>
    <row r="50792" spans="1:5" x14ac:dyDescent="0.2">
      <c r="A50792" t="s">
        <v>65</v>
      </c>
      <c r="B50792">
        <v>0.2</v>
      </c>
      <c r="C50792">
        <v>1</v>
      </c>
      <c r="D50792">
        <v>0.98083961009979204</v>
      </c>
    </row>
    <row r="50793" spans="1:5" x14ac:dyDescent="0.2">
      <c r="A50793" t="s">
        <v>66</v>
      </c>
      <c r="B50793">
        <v>0.2</v>
      </c>
      <c r="C50793">
        <v>1</v>
      </c>
      <c r="D50793" s="4">
        <v>0.46457445621490401</v>
      </c>
    </row>
    <row r="50794" spans="1:5" x14ac:dyDescent="0.2">
      <c r="A50794" t="s">
        <v>65</v>
      </c>
      <c r="B50794">
        <v>0.5</v>
      </c>
      <c r="C50794">
        <v>1</v>
      </c>
      <c r="D50794" s="4">
        <v>0.77503669261932295</v>
      </c>
    </row>
    <row r="50795" spans="1:5" x14ac:dyDescent="0.2">
      <c r="A50795" t="s">
        <v>66</v>
      </c>
      <c r="B50795">
        <v>0.5</v>
      </c>
      <c r="C50795">
        <v>1</v>
      </c>
      <c r="D50795" s="4">
        <v>0.54359650611877397</v>
      </c>
    </row>
    <row r="50796" spans="1:5" x14ac:dyDescent="0.2">
      <c r="A50796" t="s">
        <v>65</v>
      </c>
      <c r="B50796">
        <v>1</v>
      </c>
      <c r="C50796">
        <v>1</v>
      </c>
      <c r="D50796">
        <v>0.86949342489242498</v>
      </c>
    </row>
    <row r="50797" spans="1:5" x14ac:dyDescent="0.2">
      <c r="A50797" t="s">
        <v>66</v>
      </c>
      <c r="B50797">
        <v>1</v>
      </c>
      <c r="C50797">
        <v>1</v>
      </c>
      <c r="D50797">
        <v>0.95802611112594604</v>
      </c>
    </row>
    <row r="50798" spans="1:5" x14ac:dyDescent="0.2">
      <c r="A50798" t="s">
        <v>65</v>
      </c>
      <c r="B50798">
        <v>1.5</v>
      </c>
      <c r="C50798">
        <v>1</v>
      </c>
      <c r="D50798">
        <v>0.79523605108261097</v>
      </c>
    </row>
    <row r="50799" spans="1:5" x14ac:dyDescent="0.2">
      <c r="A50799" t="s">
        <v>66</v>
      </c>
      <c r="B50799">
        <v>1.5</v>
      </c>
      <c r="C50799">
        <v>1</v>
      </c>
      <c r="D50799">
        <v>0.69832193851470903</v>
      </c>
    </row>
    <row r="50800" spans="1:5" x14ac:dyDescent="0.2">
      <c r="A50800" t="s">
        <v>65</v>
      </c>
      <c r="B50800">
        <v>2</v>
      </c>
      <c r="C50800">
        <v>1</v>
      </c>
      <c r="D50800">
        <v>0.992509245872497</v>
      </c>
    </row>
    <row r="50801" spans="1:5" x14ac:dyDescent="0.2">
      <c r="A50801" t="s">
        <v>66</v>
      </c>
      <c r="B50801">
        <v>2</v>
      </c>
      <c r="C50801">
        <v>1</v>
      </c>
      <c r="D50801">
        <v>0.50030750036239602</v>
      </c>
    </row>
    <row r="50802" spans="1:5" x14ac:dyDescent="0.2">
      <c r="A50802" t="s">
        <v>65</v>
      </c>
      <c r="B50802">
        <v>0.01</v>
      </c>
      <c r="C50802">
        <v>0</v>
      </c>
      <c r="D50802">
        <v>2.84477439709007E-3</v>
      </c>
    </row>
    <row r="50803" spans="1:5" x14ac:dyDescent="0.2">
      <c r="A50803" t="s">
        <v>66</v>
      </c>
      <c r="B50803">
        <v>0.01</v>
      </c>
      <c r="C50803">
        <v>0</v>
      </c>
      <c r="D50803" s="4">
        <v>1.12528550744173E-5</v>
      </c>
      <c r="E50803" s="4"/>
    </row>
    <row r="50804" spans="1:5" x14ac:dyDescent="0.2">
      <c r="A50804" t="s">
        <v>65</v>
      </c>
      <c r="B50804">
        <v>0.02</v>
      </c>
      <c r="C50804">
        <v>0</v>
      </c>
      <c r="D50804">
        <v>1.43261835910379E-3</v>
      </c>
    </row>
    <row r="50805" spans="1:5" x14ac:dyDescent="0.2">
      <c r="A50805" t="s">
        <v>66</v>
      </c>
      <c r="B50805">
        <v>0.02</v>
      </c>
      <c r="C50805">
        <v>0</v>
      </c>
      <c r="D50805" s="4">
        <v>7.8324650530703298E-5</v>
      </c>
      <c r="E50805" s="4"/>
    </row>
    <row r="50806" spans="1:5" x14ac:dyDescent="0.2">
      <c r="A50806" t="s">
        <v>65</v>
      </c>
      <c r="B50806">
        <v>0.05</v>
      </c>
      <c r="C50806">
        <v>0</v>
      </c>
      <c r="D50806">
        <v>7.0051220245659299E-3</v>
      </c>
    </row>
    <row r="50807" spans="1:5" x14ac:dyDescent="0.2">
      <c r="A50807" t="s">
        <v>66</v>
      </c>
      <c r="B50807">
        <v>0.05</v>
      </c>
      <c r="C50807">
        <v>0</v>
      </c>
      <c r="D50807" s="4">
        <v>2.37001313507789E-5</v>
      </c>
      <c r="E50807" s="4"/>
    </row>
    <row r="50808" spans="1:5" x14ac:dyDescent="0.2">
      <c r="A50808" t="s">
        <v>65</v>
      </c>
      <c r="B50808">
        <v>0.1</v>
      </c>
      <c r="C50808">
        <v>0</v>
      </c>
      <c r="D50808">
        <v>1.4247627404984E-4</v>
      </c>
      <c r="E50808" s="4"/>
    </row>
    <row r="50809" spans="1:5" x14ac:dyDescent="0.2">
      <c r="A50809" t="s">
        <v>66</v>
      </c>
      <c r="B50809">
        <v>0.1</v>
      </c>
      <c r="C50809">
        <v>0</v>
      </c>
      <c r="D50809" s="4">
        <v>4.4696485019812801E-6</v>
      </c>
      <c r="E50809" s="4"/>
    </row>
    <row r="50810" spans="1:5" x14ac:dyDescent="0.2">
      <c r="A50810" t="s">
        <v>65</v>
      </c>
      <c r="B50810">
        <v>0.2</v>
      </c>
      <c r="C50810">
        <v>0</v>
      </c>
      <c r="D50810">
        <v>1.76458992063999E-3</v>
      </c>
    </row>
    <row r="50811" spans="1:5" x14ac:dyDescent="0.2">
      <c r="A50811" t="s">
        <v>66</v>
      </c>
      <c r="B50811">
        <v>0.2</v>
      </c>
      <c r="C50811">
        <v>0</v>
      </c>
      <c r="D50811" s="4">
        <v>1.5872537915129201E-5</v>
      </c>
      <c r="E50811" s="4"/>
    </row>
    <row r="50812" spans="1:5" x14ac:dyDescent="0.2">
      <c r="A50812" t="s">
        <v>65</v>
      </c>
      <c r="B50812">
        <v>0.5</v>
      </c>
      <c r="C50812">
        <v>0</v>
      </c>
      <c r="D50812">
        <v>4.4133051414974001E-4</v>
      </c>
    </row>
    <row r="50813" spans="1:5" x14ac:dyDescent="0.2">
      <c r="A50813" t="s">
        <v>66</v>
      </c>
      <c r="B50813">
        <v>0.5</v>
      </c>
      <c r="C50813">
        <v>0</v>
      </c>
      <c r="D50813" s="4">
        <v>5.8331246691523099E-5</v>
      </c>
      <c r="E50813" s="4"/>
    </row>
    <row r="50814" spans="1:5" x14ac:dyDescent="0.2">
      <c r="A50814" t="s">
        <v>65</v>
      </c>
      <c r="B50814">
        <v>1</v>
      </c>
      <c r="C50814">
        <v>0</v>
      </c>
      <c r="D50814" s="4">
        <v>1.7731328625814E-5</v>
      </c>
      <c r="E50814" s="4"/>
    </row>
    <row r="50815" spans="1:5" x14ac:dyDescent="0.2">
      <c r="A50815" t="s">
        <v>66</v>
      </c>
      <c r="B50815">
        <v>1</v>
      </c>
      <c r="C50815">
        <v>0</v>
      </c>
      <c r="D50815" s="4">
        <v>1.4969499716244099E-5</v>
      </c>
      <c r="E50815" s="4"/>
    </row>
    <row r="50816" spans="1:5" x14ac:dyDescent="0.2">
      <c r="A50816" t="s">
        <v>65</v>
      </c>
      <c r="B50816">
        <v>1.5</v>
      </c>
      <c r="C50816">
        <v>0</v>
      </c>
      <c r="D50816">
        <v>1.0932517470791899E-3</v>
      </c>
    </row>
    <row r="50817" spans="1:5" x14ac:dyDescent="0.2">
      <c r="A50817" t="s">
        <v>66</v>
      </c>
      <c r="B50817">
        <v>1.5</v>
      </c>
      <c r="C50817">
        <v>0</v>
      </c>
      <c r="D50817" s="4">
        <v>1.47466998896561E-5</v>
      </c>
      <c r="E50817" s="4"/>
    </row>
    <row r="50818" spans="1:5" x14ac:dyDescent="0.2">
      <c r="A50818" t="s">
        <v>65</v>
      </c>
      <c r="B50818">
        <v>2</v>
      </c>
      <c r="C50818">
        <v>0</v>
      </c>
      <c r="D50818">
        <v>3.9548589847981904E-3</v>
      </c>
    </row>
    <row r="50819" spans="1:5" x14ac:dyDescent="0.2">
      <c r="A50819" t="s">
        <v>66</v>
      </c>
      <c r="B50819">
        <v>2</v>
      </c>
      <c r="C50819">
        <v>0</v>
      </c>
      <c r="D50819" s="4">
        <v>1.1711389524862101E-3</v>
      </c>
      <c r="E50819" s="4"/>
    </row>
    <row r="50820" spans="1:5" x14ac:dyDescent="0.2">
      <c r="A50820" t="s">
        <v>65</v>
      </c>
      <c r="B50820">
        <v>0.01</v>
      </c>
      <c r="C50820">
        <v>1</v>
      </c>
      <c r="D50820" s="4">
        <v>0.61234217882156305</v>
      </c>
      <c r="E50820" s="4"/>
    </row>
    <row r="50821" spans="1:5" x14ac:dyDescent="0.2">
      <c r="A50821" t="s">
        <v>66</v>
      </c>
      <c r="B50821">
        <v>0.01</v>
      </c>
      <c r="C50821">
        <v>1</v>
      </c>
      <c r="D50821" s="4">
        <v>0.21604314446449199</v>
      </c>
      <c r="E50821" s="4"/>
    </row>
    <row r="50822" spans="1:5" x14ac:dyDescent="0.2">
      <c r="A50822" t="s">
        <v>65</v>
      </c>
      <c r="B50822">
        <v>0.02</v>
      </c>
      <c r="C50822">
        <v>1</v>
      </c>
      <c r="D50822">
        <v>0.91534632444381703</v>
      </c>
    </row>
    <row r="50823" spans="1:5" x14ac:dyDescent="0.2">
      <c r="A50823" t="s">
        <v>66</v>
      </c>
      <c r="B50823">
        <v>0.02</v>
      </c>
      <c r="C50823">
        <v>1</v>
      </c>
      <c r="D50823">
        <v>0.98925334215164096</v>
      </c>
    </row>
    <row r="50824" spans="1:5" x14ac:dyDescent="0.2">
      <c r="A50824" t="s">
        <v>65</v>
      </c>
      <c r="B50824">
        <v>0.05</v>
      </c>
      <c r="C50824">
        <v>1</v>
      </c>
      <c r="D50824" s="4">
        <v>7.4554407037794503E-3</v>
      </c>
    </row>
    <row r="50825" spans="1:5" x14ac:dyDescent="0.2">
      <c r="A50825" t="s">
        <v>66</v>
      </c>
      <c r="B50825">
        <v>0.05</v>
      </c>
      <c r="C50825">
        <v>1</v>
      </c>
      <c r="D50825">
        <v>2.5647871661931198E-3</v>
      </c>
    </row>
    <row r="50826" spans="1:5" x14ac:dyDescent="0.2">
      <c r="A50826" t="s">
        <v>65</v>
      </c>
      <c r="B50826">
        <v>0.1</v>
      </c>
      <c r="C50826">
        <v>1</v>
      </c>
      <c r="D50826">
        <v>0.99973863363265902</v>
      </c>
    </row>
    <row r="50827" spans="1:5" x14ac:dyDescent="0.2">
      <c r="A50827" t="s">
        <v>66</v>
      </c>
      <c r="B50827">
        <v>0.1</v>
      </c>
      <c r="C50827">
        <v>1</v>
      </c>
      <c r="D50827">
        <v>0.99615174531936601</v>
      </c>
    </row>
    <row r="50828" spans="1:5" x14ac:dyDescent="0.2">
      <c r="A50828" t="s">
        <v>65</v>
      </c>
      <c r="B50828">
        <v>0.2</v>
      </c>
      <c r="C50828">
        <v>1</v>
      </c>
      <c r="D50828">
        <v>0.38663592934608398</v>
      </c>
    </row>
    <row r="50829" spans="1:5" x14ac:dyDescent="0.2">
      <c r="A50829" t="s">
        <v>66</v>
      </c>
      <c r="B50829">
        <v>0.2</v>
      </c>
      <c r="C50829">
        <v>1</v>
      </c>
      <c r="D50829">
        <v>0.618857681751251</v>
      </c>
    </row>
    <row r="50830" spans="1:5" x14ac:dyDescent="0.2">
      <c r="A50830" t="s">
        <v>65</v>
      </c>
      <c r="B50830">
        <v>0.5</v>
      </c>
      <c r="C50830">
        <v>1</v>
      </c>
      <c r="D50830">
        <v>0.990819871425628</v>
      </c>
    </row>
    <row r="50831" spans="1:5" x14ac:dyDescent="0.2">
      <c r="A50831" t="s">
        <v>66</v>
      </c>
      <c r="B50831">
        <v>0.5</v>
      </c>
      <c r="C50831">
        <v>1</v>
      </c>
      <c r="D50831">
        <v>0.93258833885192804</v>
      </c>
    </row>
    <row r="50832" spans="1:5" x14ac:dyDescent="0.2">
      <c r="A50832" t="s">
        <v>65</v>
      </c>
      <c r="B50832">
        <v>1</v>
      </c>
      <c r="C50832">
        <v>1</v>
      </c>
      <c r="D50832">
        <v>0.45856466889381398</v>
      </c>
    </row>
    <row r="50833" spans="1:5" x14ac:dyDescent="0.2">
      <c r="A50833" t="s">
        <v>66</v>
      </c>
      <c r="B50833">
        <v>1</v>
      </c>
      <c r="C50833">
        <v>1</v>
      </c>
      <c r="D50833">
        <v>0.39149165153503401</v>
      </c>
    </row>
    <row r="50834" spans="1:5" x14ac:dyDescent="0.2">
      <c r="A50834" t="s">
        <v>65</v>
      </c>
      <c r="B50834">
        <v>1.5</v>
      </c>
      <c r="C50834">
        <v>1</v>
      </c>
      <c r="D50834">
        <v>0.99686533212661699</v>
      </c>
    </row>
    <row r="50835" spans="1:5" x14ac:dyDescent="0.2">
      <c r="A50835" t="s">
        <v>66</v>
      </c>
      <c r="B50835">
        <v>1.5</v>
      </c>
      <c r="C50835">
        <v>1</v>
      </c>
      <c r="D50835">
        <v>0.92964017391204801</v>
      </c>
    </row>
    <row r="50836" spans="1:5" x14ac:dyDescent="0.2">
      <c r="A50836" t="s">
        <v>65</v>
      </c>
      <c r="B50836">
        <v>2</v>
      </c>
      <c r="C50836">
        <v>1</v>
      </c>
      <c r="D50836">
        <v>0.21503907442092801</v>
      </c>
    </row>
    <row r="50837" spans="1:5" x14ac:dyDescent="0.2">
      <c r="A50837" t="s">
        <v>66</v>
      </c>
      <c r="B50837">
        <v>2</v>
      </c>
      <c r="C50837">
        <v>1</v>
      </c>
      <c r="D50837">
        <v>0.37184578180313099</v>
      </c>
    </row>
    <row r="50838" spans="1:5" x14ac:dyDescent="0.2">
      <c r="A50838" t="s">
        <v>65</v>
      </c>
      <c r="B50838">
        <v>0.01</v>
      </c>
      <c r="C50838">
        <v>0</v>
      </c>
      <c r="D50838" s="4">
        <v>2.7653610231936899E-5</v>
      </c>
      <c r="E50838" s="4"/>
    </row>
    <row r="50839" spans="1:5" x14ac:dyDescent="0.2">
      <c r="A50839" t="s">
        <v>66</v>
      </c>
      <c r="B50839">
        <v>0.01</v>
      </c>
      <c r="C50839">
        <v>0</v>
      </c>
      <c r="D50839" s="4">
        <v>5.4385436669690501E-5</v>
      </c>
      <c r="E50839" s="4"/>
    </row>
    <row r="50840" spans="1:5" x14ac:dyDescent="0.2">
      <c r="A50840" t="s">
        <v>65</v>
      </c>
      <c r="B50840">
        <v>0.02</v>
      </c>
      <c r="C50840">
        <v>0</v>
      </c>
      <c r="D50840">
        <v>3.4246349241584501E-4</v>
      </c>
      <c r="E50840" s="4"/>
    </row>
    <row r="50841" spans="1:5" x14ac:dyDescent="0.2">
      <c r="A50841" t="s">
        <v>66</v>
      </c>
      <c r="B50841">
        <v>0.02</v>
      </c>
      <c r="C50841">
        <v>0</v>
      </c>
      <c r="D50841">
        <v>8.0141820944845601E-4</v>
      </c>
    </row>
    <row r="50842" spans="1:5" x14ac:dyDescent="0.2">
      <c r="A50842" t="s">
        <v>65</v>
      </c>
      <c r="B50842">
        <v>0.05</v>
      </c>
      <c r="C50842">
        <v>0</v>
      </c>
      <c r="D50842" s="4">
        <v>8.6938216554699398E-6</v>
      </c>
      <c r="E50842" s="4"/>
    </row>
    <row r="50843" spans="1:5" x14ac:dyDescent="0.2">
      <c r="A50843" t="s">
        <v>66</v>
      </c>
      <c r="B50843">
        <v>0.05</v>
      </c>
      <c r="C50843">
        <v>0</v>
      </c>
      <c r="D50843" s="4">
        <v>3.7857505958527299E-5</v>
      </c>
      <c r="E50843" s="4"/>
    </row>
    <row r="50844" spans="1:5" x14ac:dyDescent="0.2">
      <c r="A50844" t="s">
        <v>65</v>
      </c>
      <c r="B50844">
        <v>0.1</v>
      </c>
      <c r="C50844">
        <v>0</v>
      </c>
      <c r="D50844">
        <v>2.10494748898781E-4</v>
      </c>
    </row>
    <row r="50845" spans="1:5" x14ac:dyDescent="0.2">
      <c r="A50845" t="s">
        <v>66</v>
      </c>
      <c r="B50845">
        <v>0.1</v>
      </c>
      <c r="C50845">
        <v>0</v>
      </c>
      <c r="D50845" s="4">
        <v>1.3022079656366199E-4</v>
      </c>
      <c r="E50845" s="4"/>
    </row>
    <row r="50846" spans="1:5" x14ac:dyDescent="0.2">
      <c r="A50846" t="s">
        <v>65</v>
      </c>
      <c r="B50846">
        <v>0.2</v>
      </c>
      <c r="C50846">
        <v>0</v>
      </c>
      <c r="D50846" s="4">
        <v>9.4346441983361695E-6</v>
      </c>
      <c r="E50846" s="4"/>
    </row>
    <row r="50847" spans="1:5" x14ac:dyDescent="0.2">
      <c r="A50847" t="s">
        <v>66</v>
      </c>
      <c r="B50847">
        <v>0.2</v>
      </c>
      <c r="C50847">
        <v>0</v>
      </c>
      <c r="D50847" s="4">
        <v>7.5288157859176804E-6</v>
      </c>
      <c r="E50847" s="4"/>
    </row>
    <row r="50848" spans="1:5" x14ac:dyDescent="0.2">
      <c r="A50848" t="s">
        <v>65</v>
      </c>
      <c r="B50848">
        <v>0.5</v>
      </c>
      <c r="C50848">
        <v>0</v>
      </c>
      <c r="D50848">
        <v>9.5853889361023903E-3</v>
      </c>
    </row>
    <row r="50849" spans="1:5" x14ac:dyDescent="0.2">
      <c r="A50849" t="s">
        <v>66</v>
      </c>
      <c r="B50849">
        <v>0.5</v>
      </c>
      <c r="C50849">
        <v>0</v>
      </c>
      <c r="D50849" s="4">
        <v>1.0205781109107099E-6</v>
      </c>
      <c r="E50849" s="4"/>
    </row>
    <row r="50850" spans="1:5" x14ac:dyDescent="0.2">
      <c r="A50850" t="s">
        <v>65</v>
      </c>
      <c r="B50850">
        <v>1</v>
      </c>
      <c r="C50850">
        <v>0</v>
      </c>
      <c r="D50850">
        <v>2.0921393297612602E-3</v>
      </c>
    </row>
    <row r="50851" spans="1:5" x14ac:dyDescent="0.2">
      <c r="A50851" t="s">
        <v>66</v>
      </c>
      <c r="B50851">
        <v>1</v>
      </c>
      <c r="C50851">
        <v>0</v>
      </c>
      <c r="D50851" s="4">
        <v>1.1528039749464299E-6</v>
      </c>
      <c r="E50851" s="4"/>
    </row>
    <row r="50852" spans="1:5" x14ac:dyDescent="0.2">
      <c r="A50852" t="s">
        <v>65</v>
      </c>
      <c r="B50852">
        <v>1.5</v>
      </c>
      <c r="C50852">
        <v>0</v>
      </c>
      <c r="D50852" s="4">
        <v>8.7923835963010703E-6</v>
      </c>
      <c r="E50852" s="4"/>
    </row>
    <row r="50853" spans="1:5" x14ac:dyDescent="0.2">
      <c r="A50853" t="s">
        <v>66</v>
      </c>
      <c r="B50853">
        <v>1.5</v>
      </c>
      <c r="C50853">
        <v>0</v>
      </c>
      <c r="D50853" s="4">
        <v>6.9322304625529796E-5</v>
      </c>
      <c r="E50853" s="4"/>
    </row>
    <row r="50854" spans="1:5" x14ac:dyDescent="0.2">
      <c r="A50854" t="s">
        <v>65</v>
      </c>
      <c r="B50854">
        <v>2</v>
      </c>
      <c r="C50854">
        <v>0</v>
      </c>
      <c r="D50854" s="4">
        <v>6.9325841963291099E-2</v>
      </c>
    </row>
    <row r="50855" spans="1:5" x14ac:dyDescent="0.2">
      <c r="A50855" t="s">
        <v>66</v>
      </c>
      <c r="B50855">
        <v>2</v>
      </c>
      <c r="C50855">
        <v>0</v>
      </c>
      <c r="D50855" s="4">
        <v>4.0716084185987697E-5</v>
      </c>
      <c r="E50855" s="4"/>
    </row>
    <row r="50856" spans="1:5" x14ac:dyDescent="0.2">
      <c r="A50856" t="s">
        <v>65</v>
      </c>
      <c r="B50856">
        <v>0.01</v>
      </c>
      <c r="C50856">
        <v>1</v>
      </c>
      <c r="D50856" s="4">
        <v>3.6149208899587302E-3</v>
      </c>
    </row>
    <row r="50857" spans="1:5" x14ac:dyDescent="0.2">
      <c r="A50857" t="s">
        <v>66</v>
      </c>
      <c r="B50857">
        <v>0.01</v>
      </c>
      <c r="C50857">
        <v>1</v>
      </c>
      <c r="D50857">
        <v>0.78146463632583596</v>
      </c>
    </row>
    <row r="50858" spans="1:5" x14ac:dyDescent="0.2">
      <c r="A50858" t="s">
        <v>65</v>
      </c>
      <c r="B50858">
        <v>0.02</v>
      </c>
      <c r="C50858">
        <v>1</v>
      </c>
      <c r="D50858">
        <v>0.87669098377227705</v>
      </c>
    </row>
    <row r="50859" spans="1:5" x14ac:dyDescent="0.2">
      <c r="A50859" t="s">
        <v>66</v>
      </c>
      <c r="B50859">
        <v>0.02</v>
      </c>
      <c r="C50859">
        <v>1</v>
      </c>
      <c r="D50859">
        <v>0.92783951759338301</v>
      </c>
    </row>
    <row r="50860" spans="1:5" x14ac:dyDescent="0.2">
      <c r="A50860" t="s">
        <v>65</v>
      </c>
      <c r="B50860">
        <v>0.05</v>
      </c>
      <c r="C50860">
        <v>1</v>
      </c>
      <c r="D50860" s="4">
        <v>0.297411829233169</v>
      </c>
    </row>
    <row r="50861" spans="1:5" x14ac:dyDescent="0.2">
      <c r="A50861" t="s">
        <v>66</v>
      </c>
      <c r="B50861">
        <v>0.05</v>
      </c>
      <c r="C50861">
        <v>1</v>
      </c>
      <c r="D50861">
        <v>0.249382779002189</v>
      </c>
    </row>
    <row r="50862" spans="1:5" x14ac:dyDescent="0.2">
      <c r="A50862" t="s">
        <v>65</v>
      </c>
      <c r="B50862">
        <v>0.1</v>
      </c>
      <c r="C50862">
        <v>1</v>
      </c>
      <c r="D50862">
        <v>0.53936529159545898</v>
      </c>
    </row>
    <row r="50863" spans="1:5" x14ac:dyDescent="0.2">
      <c r="A50863" t="s">
        <v>66</v>
      </c>
      <c r="B50863">
        <v>0.1</v>
      </c>
      <c r="C50863">
        <v>1</v>
      </c>
      <c r="D50863" s="4">
        <v>0.12951576709747301</v>
      </c>
    </row>
    <row r="50864" spans="1:5" x14ac:dyDescent="0.2">
      <c r="A50864" t="s">
        <v>65</v>
      </c>
      <c r="B50864">
        <v>0.2</v>
      </c>
      <c r="C50864">
        <v>1</v>
      </c>
      <c r="D50864">
        <v>0.99718803167343095</v>
      </c>
    </row>
    <row r="50865" spans="1:5" x14ac:dyDescent="0.2">
      <c r="A50865" t="s">
        <v>66</v>
      </c>
      <c r="B50865">
        <v>0.2</v>
      </c>
      <c r="C50865">
        <v>1</v>
      </c>
      <c r="D50865">
        <v>0.99558782577514604</v>
      </c>
    </row>
    <row r="50866" spans="1:5" x14ac:dyDescent="0.2">
      <c r="A50866" t="s">
        <v>65</v>
      </c>
      <c r="B50866">
        <v>0.5</v>
      </c>
      <c r="C50866">
        <v>1</v>
      </c>
      <c r="D50866">
        <v>0.99382907152175903</v>
      </c>
    </row>
    <row r="50867" spans="1:5" x14ac:dyDescent="0.2">
      <c r="A50867" t="s">
        <v>66</v>
      </c>
      <c r="B50867">
        <v>0.5</v>
      </c>
      <c r="C50867">
        <v>1</v>
      </c>
      <c r="D50867">
        <v>0.89222288131713801</v>
      </c>
    </row>
    <row r="50868" spans="1:5" x14ac:dyDescent="0.2">
      <c r="A50868" t="s">
        <v>65</v>
      </c>
      <c r="B50868">
        <v>1</v>
      </c>
      <c r="C50868">
        <v>1</v>
      </c>
      <c r="D50868">
        <v>0.94330739974975497</v>
      </c>
    </row>
    <row r="50869" spans="1:5" x14ac:dyDescent="0.2">
      <c r="A50869" t="s">
        <v>66</v>
      </c>
      <c r="B50869">
        <v>1</v>
      </c>
      <c r="C50869">
        <v>1</v>
      </c>
      <c r="D50869">
        <v>0.80057001113891602</v>
      </c>
    </row>
    <row r="50870" spans="1:5" x14ac:dyDescent="0.2">
      <c r="A50870" t="s">
        <v>65</v>
      </c>
      <c r="B50870">
        <v>1.5</v>
      </c>
      <c r="C50870">
        <v>1</v>
      </c>
      <c r="D50870" s="4">
        <v>0.93076574802398604</v>
      </c>
      <c r="E50870" s="4"/>
    </row>
    <row r="50871" spans="1:5" x14ac:dyDescent="0.2">
      <c r="A50871" t="s">
        <v>66</v>
      </c>
      <c r="B50871">
        <v>1.5</v>
      </c>
      <c r="C50871">
        <v>1</v>
      </c>
      <c r="D50871" s="4">
        <v>0.84006124734878496</v>
      </c>
      <c r="E50871" s="4"/>
    </row>
    <row r="50872" spans="1:5" x14ac:dyDescent="0.2">
      <c r="A50872" t="s">
        <v>65</v>
      </c>
      <c r="B50872">
        <v>2</v>
      </c>
      <c r="C50872">
        <v>1</v>
      </c>
      <c r="D50872" s="4">
        <v>0.39046788215637201</v>
      </c>
    </row>
    <row r="50873" spans="1:5" x14ac:dyDescent="0.2">
      <c r="A50873" t="s">
        <v>66</v>
      </c>
      <c r="B50873">
        <v>2</v>
      </c>
      <c r="C50873">
        <v>1</v>
      </c>
      <c r="D50873" s="4">
        <v>0.57404965162277199</v>
      </c>
    </row>
    <row r="50874" spans="1:5" x14ac:dyDescent="0.2">
      <c r="A50874" t="s">
        <v>65</v>
      </c>
      <c r="B50874">
        <v>0.01</v>
      </c>
      <c r="C50874">
        <v>0</v>
      </c>
      <c r="D50874" s="4">
        <v>7.4105838621107904E-7</v>
      </c>
      <c r="E50874" s="4"/>
    </row>
    <row r="50875" spans="1:5" x14ac:dyDescent="0.2">
      <c r="A50875" t="s">
        <v>66</v>
      </c>
      <c r="B50875">
        <v>0.01</v>
      </c>
      <c r="C50875">
        <v>0</v>
      </c>
      <c r="D50875" s="4">
        <v>4.0690704850021501E-7</v>
      </c>
      <c r="E50875" s="4"/>
    </row>
    <row r="50876" spans="1:5" x14ac:dyDescent="0.2">
      <c r="A50876" t="s">
        <v>65</v>
      </c>
      <c r="B50876">
        <v>0.02</v>
      </c>
      <c r="C50876">
        <v>0</v>
      </c>
      <c r="D50876" s="4">
        <v>1.9209719539503499E-5</v>
      </c>
      <c r="E50876" s="4"/>
    </row>
    <row r="50877" spans="1:5" x14ac:dyDescent="0.2">
      <c r="A50877" t="s">
        <v>66</v>
      </c>
      <c r="B50877">
        <v>0.02</v>
      </c>
      <c r="C50877">
        <v>0</v>
      </c>
      <c r="D50877" s="4">
        <v>6.9873470920356297E-7</v>
      </c>
      <c r="E50877" s="4"/>
    </row>
    <row r="50878" spans="1:5" x14ac:dyDescent="0.2">
      <c r="A50878" t="s">
        <v>65</v>
      </c>
      <c r="B50878">
        <v>0.05</v>
      </c>
      <c r="C50878">
        <v>0</v>
      </c>
      <c r="D50878" s="4">
        <v>9.8468933720141606E-4</v>
      </c>
    </row>
    <row r="50879" spans="1:5" x14ac:dyDescent="0.2">
      <c r="A50879" t="s">
        <v>66</v>
      </c>
      <c r="B50879">
        <v>0.05</v>
      </c>
      <c r="C50879">
        <v>0</v>
      </c>
      <c r="D50879" s="4">
        <v>3.4452775707904901E-6</v>
      </c>
      <c r="E50879" s="4"/>
    </row>
    <row r="50880" spans="1:5" x14ac:dyDescent="0.2">
      <c r="A50880" t="s">
        <v>65</v>
      </c>
      <c r="B50880">
        <v>0.1</v>
      </c>
      <c r="C50880">
        <v>0</v>
      </c>
      <c r="D50880" s="4">
        <v>1.3594514712167399E-5</v>
      </c>
      <c r="E50880" s="4"/>
    </row>
    <row r="50881" spans="1:5" x14ac:dyDescent="0.2">
      <c r="A50881" t="s">
        <v>66</v>
      </c>
      <c r="B50881">
        <v>0.1</v>
      </c>
      <c r="C50881">
        <v>0</v>
      </c>
      <c r="D50881" s="4">
        <v>1.2161692211520801E-5</v>
      </c>
      <c r="E50881" s="4"/>
    </row>
    <row r="50882" spans="1:5" x14ac:dyDescent="0.2">
      <c r="A50882" t="s">
        <v>65</v>
      </c>
      <c r="B50882">
        <v>0.2</v>
      </c>
      <c r="C50882">
        <v>0</v>
      </c>
      <c r="D50882" s="4">
        <v>1.1830845847725801E-2</v>
      </c>
    </row>
    <row r="50883" spans="1:5" x14ac:dyDescent="0.2">
      <c r="A50883" t="s">
        <v>66</v>
      </c>
      <c r="B50883">
        <v>0.2</v>
      </c>
      <c r="C50883">
        <v>0</v>
      </c>
      <c r="D50883" s="4">
        <v>1.0255529559799401E-5</v>
      </c>
      <c r="E50883" s="4"/>
    </row>
    <row r="50884" spans="1:5" x14ac:dyDescent="0.2">
      <c r="A50884" t="s">
        <v>65</v>
      </c>
      <c r="B50884">
        <v>0.5</v>
      </c>
      <c r="C50884">
        <v>0</v>
      </c>
      <c r="D50884" s="4">
        <v>4.2739475247799402E-6</v>
      </c>
      <c r="E50884" s="4"/>
    </row>
    <row r="50885" spans="1:5" x14ac:dyDescent="0.2">
      <c r="A50885" t="s">
        <v>66</v>
      </c>
      <c r="B50885">
        <v>0.5</v>
      </c>
      <c r="C50885">
        <v>0</v>
      </c>
      <c r="D50885" s="4">
        <v>1.8212564100394899E-5</v>
      </c>
      <c r="E50885" s="4"/>
    </row>
    <row r="50886" spans="1:5" x14ac:dyDescent="0.2">
      <c r="A50886" t="s">
        <v>65</v>
      </c>
      <c r="B50886">
        <v>1</v>
      </c>
      <c r="C50886">
        <v>0</v>
      </c>
      <c r="D50886" s="4">
        <v>1.9003130728378801E-3</v>
      </c>
      <c r="E50886" s="4"/>
    </row>
    <row r="50887" spans="1:5" x14ac:dyDescent="0.2">
      <c r="A50887" t="s">
        <v>66</v>
      </c>
      <c r="B50887">
        <v>1</v>
      </c>
      <c r="C50887">
        <v>0</v>
      </c>
      <c r="D50887" s="4">
        <v>1.3099870557198299E-5</v>
      </c>
      <c r="E50887" s="4"/>
    </row>
    <row r="50888" spans="1:5" x14ac:dyDescent="0.2">
      <c r="A50888" t="s">
        <v>65</v>
      </c>
      <c r="B50888">
        <v>1.5</v>
      </c>
      <c r="C50888">
        <v>0</v>
      </c>
      <c r="D50888" s="4">
        <v>6.5367767092538998E-6</v>
      </c>
      <c r="E50888" s="4"/>
    </row>
    <row r="50889" spans="1:5" x14ac:dyDescent="0.2">
      <c r="A50889" t="s">
        <v>66</v>
      </c>
      <c r="B50889">
        <v>1.5</v>
      </c>
      <c r="C50889">
        <v>0</v>
      </c>
      <c r="D50889" s="4">
        <v>6.3688748923595995E-5</v>
      </c>
      <c r="E50889" s="4"/>
    </row>
    <row r="50890" spans="1:5" x14ac:dyDescent="0.2">
      <c r="A50890" t="s">
        <v>65</v>
      </c>
      <c r="B50890">
        <v>2</v>
      </c>
      <c r="C50890">
        <v>0</v>
      </c>
      <c r="D50890">
        <v>2.3987842723727199E-2</v>
      </c>
    </row>
    <row r="50891" spans="1:5" x14ac:dyDescent="0.2">
      <c r="A50891" t="s">
        <v>66</v>
      </c>
      <c r="B50891">
        <v>2</v>
      </c>
      <c r="C50891">
        <v>0</v>
      </c>
      <c r="D50891" s="4">
        <v>5.0730482143990196E-6</v>
      </c>
      <c r="E50891" s="4"/>
    </row>
    <row r="50892" spans="1:5" x14ac:dyDescent="0.2">
      <c r="A50892" t="s">
        <v>65</v>
      </c>
      <c r="B50892">
        <v>0.01</v>
      </c>
      <c r="C50892">
        <v>1</v>
      </c>
      <c r="D50892">
        <v>0.95928514003753595</v>
      </c>
    </row>
    <row r="50893" spans="1:5" x14ac:dyDescent="0.2">
      <c r="A50893" t="s">
        <v>66</v>
      </c>
      <c r="B50893">
        <v>0.01</v>
      </c>
      <c r="C50893">
        <v>1</v>
      </c>
      <c r="D50893">
        <v>0.89105319976806596</v>
      </c>
    </row>
    <row r="50894" spans="1:5" x14ac:dyDescent="0.2">
      <c r="A50894" t="s">
        <v>65</v>
      </c>
      <c r="B50894">
        <v>0.02</v>
      </c>
      <c r="C50894">
        <v>1</v>
      </c>
      <c r="D50894">
        <v>0.70322048664092995</v>
      </c>
    </row>
    <row r="50895" spans="1:5" x14ac:dyDescent="0.2">
      <c r="A50895" t="s">
        <v>66</v>
      </c>
      <c r="B50895">
        <v>0.02</v>
      </c>
      <c r="C50895">
        <v>1</v>
      </c>
      <c r="D50895">
        <v>0.60406678915023804</v>
      </c>
    </row>
    <row r="50896" spans="1:5" x14ac:dyDescent="0.2">
      <c r="A50896" t="s">
        <v>65</v>
      </c>
      <c r="B50896">
        <v>0.05</v>
      </c>
      <c r="C50896">
        <v>1</v>
      </c>
      <c r="D50896" s="4">
        <v>0.33741915225982599</v>
      </c>
    </row>
    <row r="50897" spans="1:5" x14ac:dyDescent="0.2">
      <c r="A50897" t="s">
        <v>66</v>
      </c>
      <c r="B50897">
        <v>0.05</v>
      </c>
      <c r="C50897">
        <v>1</v>
      </c>
      <c r="D50897" s="4">
        <v>0.85118657350540095</v>
      </c>
    </row>
    <row r="50898" spans="1:5" x14ac:dyDescent="0.2">
      <c r="A50898" t="s">
        <v>65</v>
      </c>
      <c r="B50898">
        <v>0.1</v>
      </c>
      <c r="C50898">
        <v>1</v>
      </c>
      <c r="D50898" s="4">
        <v>0.99713754653930597</v>
      </c>
    </row>
    <row r="50899" spans="1:5" x14ac:dyDescent="0.2">
      <c r="A50899" t="s">
        <v>66</v>
      </c>
      <c r="B50899">
        <v>0.1</v>
      </c>
      <c r="C50899">
        <v>1</v>
      </c>
      <c r="D50899" s="4">
        <v>0.98828798532485895</v>
      </c>
    </row>
    <row r="50900" spans="1:5" x14ac:dyDescent="0.2">
      <c r="A50900" t="s">
        <v>65</v>
      </c>
      <c r="B50900">
        <v>0.2</v>
      </c>
      <c r="C50900">
        <v>1</v>
      </c>
      <c r="D50900">
        <v>0.83777177333831698</v>
      </c>
    </row>
    <row r="50901" spans="1:5" x14ac:dyDescent="0.2">
      <c r="A50901" t="s">
        <v>66</v>
      </c>
      <c r="B50901">
        <v>0.2</v>
      </c>
      <c r="C50901">
        <v>1</v>
      </c>
      <c r="D50901">
        <v>0.104274302721023</v>
      </c>
    </row>
    <row r="50902" spans="1:5" x14ac:dyDescent="0.2">
      <c r="A50902" t="s">
        <v>65</v>
      </c>
      <c r="B50902">
        <v>0.5</v>
      </c>
      <c r="C50902">
        <v>1</v>
      </c>
      <c r="D50902">
        <v>0.97742110490798895</v>
      </c>
    </row>
    <row r="50903" spans="1:5" x14ac:dyDescent="0.2">
      <c r="A50903" t="s">
        <v>66</v>
      </c>
      <c r="B50903">
        <v>0.5</v>
      </c>
      <c r="C50903">
        <v>1</v>
      </c>
      <c r="D50903">
        <v>0.72108423709869296</v>
      </c>
    </row>
    <row r="50904" spans="1:5" x14ac:dyDescent="0.2">
      <c r="A50904" t="s">
        <v>65</v>
      </c>
      <c r="B50904">
        <v>1</v>
      </c>
      <c r="C50904">
        <v>1</v>
      </c>
      <c r="D50904">
        <v>0.98686033487319902</v>
      </c>
    </row>
    <row r="50905" spans="1:5" x14ac:dyDescent="0.2">
      <c r="A50905" t="s">
        <v>66</v>
      </c>
      <c r="B50905">
        <v>1</v>
      </c>
      <c r="C50905">
        <v>1</v>
      </c>
      <c r="D50905">
        <v>0.82503145933151201</v>
      </c>
    </row>
    <row r="50906" spans="1:5" x14ac:dyDescent="0.2">
      <c r="A50906" t="s">
        <v>65</v>
      </c>
      <c r="B50906">
        <v>1.5</v>
      </c>
      <c r="C50906">
        <v>1</v>
      </c>
      <c r="D50906">
        <v>0.93412488698959295</v>
      </c>
    </row>
    <row r="50907" spans="1:5" x14ac:dyDescent="0.2">
      <c r="A50907" t="s">
        <v>66</v>
      </c>
      <c r="B50907">
        <v>1.5</v>
      </c>
      <c r="C50907">
        <v>1</v>
      </c>
      <c r="D50907">
        <v>0.92998915910720803</v>
      </c>
    </row>
    <row r="50908" spans="1:5" x14ac:dyDescent="0.2">
      <c r="A50908" t="s">
        <v>65</v>
      </c>
      <c r="B50908">
        <v>2</v>
      </c>
      <c r="C50908">
        <v>1</v>
      </c>
      <c r="D50908">
        <v>0.94412583112716597</v>
      </c>
    </row>
    <row r="50909" spans="1:5" x14ac:dyDescent="0.2">
      <c r="A50909" t="s">
        <v>66</v>
      </c>
      <c r="B50909">
        <v>2</v>
      </c>
      <c r="C50909">
        <v>1</v>
      </c>
      <c r="D50909">
        <v>0.97593134641647294</v>
      </c>
    </row>
    <row r="50910" spans="1:5" x14ac:dyDescent="0.2">
      <c r="A50910" t="s">
        <v>65</v>
      </c>
      <c r="B50910">
        <v>0.01</v>
      </c>
      <c r="C50910">
        <v>0</v>
      </c>
      <c r="D50910">
        <v>1.28642888739705E-4</v>
      </c>
      <c r="E50910" s="4"/>
    </row>
    <row r="50911" spans="1:5" x14ac:dyDescent="0.2">
      <c r="A50911" t="s">
        <v>66</v>
      </c>
      <c r="B50911">
        <v>0.01</v>
      </c>
      <c r="C50911">
        <v>0</v>
      </c>
      <c r="D50911" s="4">
        <v>2.5883896159939397E-4</v>
      </c>
    </row>
    <row r="50912" spans="1:5" x14ac:dyDescent="0.2">
      <c r="A50912" t="s">
        <v>65</v>
      </c>
      <c r="B50912">
        <v>0.02</v>
      </c>
      <c r="C50912">
        <v>0</v>
      </c>
      <c r="D50912">
        <v>5.3941638907417601E-4</v>
      </c>
    </row>
    <row r="50913" spans="1:5" x14ac:dyDescent="0.2">
      <c r="A50913" t="s">
        <v>66</v>
      </c>
      <c r="B50913">
        <v>0.02</v>
      </c>
      <c r="C50913">
        <v>0</v>
      </c>
      <c r="D50913" s="4">
        <v>4.6383665176108398E-4</v>
      </c>
      <c r="E50913" s="4"/>
    </row>
    <row r="50914" spans="1:5" x14ac:dyDescent="0.2">
      <c r="A50914" t="s">
        <v>65</v>
      </c>
      <c r="B50914">
        <v>0.05</v>
      </c>
      <c r="C50914">
        <v>0</v>
      </c>
      <c r="D50914" s="4">
        <v>5.3925901966067603E-7</v>
      </c>
      <c r="E50914" s="4"/>
    </row>
    <row r="50915" spans="1:5" x14ac:dyDescent="0.2">
      <c r="A50915" t="s">
        <v>66</v>
      </c>
      <c r="B50915">
        <v>0.05</v>
      </c>
      <c r="C50915">
        <v>0</v>
      </c>
      <c r="D50915" s="4">
        <v>3.9785489207133603E-5</v>
      </c>
      <c r="E50915" s="4"/>
    </row>
    <row r="50916" spans="1:5" x14ac:dyDescent="0.2">
      <c r="A50916" t="s">
        <v>65</v>
      </c>
      <c r="B50916">
        <v>0.1</v>
      </c>
      <c r="C50916">
        <v>0</v>
      </c>
      <c r="D50916" s="4">
        <v>5.6049895647447502E-5</v>
      </c>
      <c r="E50916" s="4"/>
    </row>
    <row r="50917" spans="1:5" x14ac:dyDescent="0.2">
      <c r="A50917" t="s">
        <v>66</v>
      </c>
      <c r="B50917">
        <v>0.1</v>
      </c>
      <c r="C50917">
        <v>0</v>
      </c>
      <c r="D50917" s="4">
        <v>1.27949642774183E-5</v>
      </c>
      <c r="E50917" s="4"/>
    </row>
    <row r="50918" spans="1:5" x14ac:dyDescent="0.2">
      <c r="A50918" t="s">
        <v>65</v>
      </c>
      <c r="B50918">
        <v>0.2</v>
      </c>
      <c r="C50918">
        <v>0</v>
      </c>
      <c r="D50918" s="4">
        <v>2.9778764655929899E-5</v>
      </c>
      <c r="E50918" s="4"/>
    </row>
    <row r="50919" spans="1:5" x14ac:dyDescent="0.2">
      <c r="A50919" t="s">
        <v>66</v>
      </c>
      <c r="B50919">
        <v>0.2</v>
      </c>
      <c r="C50919">
        <v>0</v>
      </c>
      <c r="D50919" s="4">
        <v>5.4932314696998198E-7</v>
      </c>
      <c r="E50919" s="4"/>
    </row>
    <row r="50920" spans="1:5" x14ac:dyDescent="0.2">
      <c r="A50920" t="s">
        <v>65</v>
      </c>
      <c r="B50920">
        <v>0.5</v>
      </c>
      <c r="C50920">
        <v>0</v>
      </c>
      <c r="D50920" s="4">
        <v>2.4534703698009198E-5</v>
      </c>
      <c r="E50920" s="4"/>
    </row>
    <row r="50921" spans="1:5" x14ac:dyDescent="0.2">
      <c r="A50921" t="s">
        <v>66</v>
      </c>
      <c r="B50921">
        <v>0.5</v>
      </c>
      <c r="C50921">
        <v>0</v>
      </c>
      <c r="D50921" s="4">
        <v>1.13302965473849E-4</v>
      </c>
    </row>
    <row r="50922" spans="1:5" x14ac:dyDescent="0.2">
      <c r="A50922" t="s">
        <v>65</v>
      </c>
      <c r="B50922">
        <v>1</v>
      </c>
      <c r="C50922">
        <v>0</v>
      </c>
      <c r="D50922">
        <v>6.37928547803312E-4</v>
      </c>
      <c r="E50922" s="4"/>
    </row>
    <row r="50923" spans="1:5" x14ac:dyDescent="0.2">
      <c r="A50923" t="s">
        <v>66</v>
      </c>
      <c r="B50923">
        <v>1</v>
      </c>
      <c r="C50923">
        <v>0</v>
      </c>
      <c r="D50923" s="4">
        <v>6.1690298025496304E-5</v>
      </c>
      <c r="E50923" s="4"/>
    </row>
    <row r="50924" spans="1:5" x14ac:dyDescent="0.2">
      <c r="A50924" t="s">
        <v>65</v>
      </c>
      <c r="B50924">
        <v>1.5</v>
      </c>
      <c r="C50924">
        <v>0</v>
      </c>
      <c r="D50924" s="4">
        <v>7.1297276008408503E-5</v>
      </c>
      <c r="E50924" s="4"/>
    </row>
    <row r="50925" spans="1:5" x14ac:dyDescent="0.2">
      <c r="A50925" t="s">
        <v>66</v>
      </c>
      <c r="B50925">
        <v>1.5</v>
      </c>
      <c r="C50925">
        <v>0</v>
      </c>
      <c r="D50925" s="4">
        <v>7.8368839240283705E-6</v>
      </c>
      <c r="E50925" s="4"/>
    </row>
    <row r="50926" spans="1:5" x14ac:dyDescent="0.2">
      <c r="A50926" t="s">
        <v>65</v>
      </c>
      <c r="B50926">
        <v>2</v>
      </c>
      <c r="C50926">
        <v>0</v>
      </c>
      <c r="D50926">
        <v>6.09334465116262E-3</v>
      </c>
    </row>
    <row r="50927" spans="1:5" x14ac:dyDescent="0.2">
      <c r="A50927" t="s">
        <v>66</v>
      </c>
      <c r="B50927">
        <v>2</v>
      </c>
      <c r="C50927">
        <v>0</v>
      </c>
      <c r="D50927" s="4">
        <v>1.1590937901928499E-5</v>
      </c>
      <c r="E50927" s="4"/>
    </row>
    <row r="50928" spans="1:5" x14ac:dyDescent="0.2">
      <c r="A50928" t="s">
        <v>65</v>
      </c>
      <c r="B50928">
        <v>0.01</v>
      </c>
      <c r="C50928">
        <v>1</v>
      </c>
      <c r="D50928">
        <v>3.9816857315599901E-3</v>
      </c>
    </row>
    <row r="50929" spans="1:5" x14ac:dyDescent="0.2">
      <c r="A50929" t="s">
        <v>66</v>
      </c>
      <c r="B50929">
        <v>0.01</v>
      </c>
      <c r="C50929">
        <v>1</v>
      </c>
      <c r="D50929" s="4">
        <v>5.1846685819327797E-3</v>
      </c>
      <c r="E50929" s="4"/>
    </row>
    <row r="50930" spans="1:5" x14ac:dyDescent="0.2">
      <c r="A50930" t="s">
        <v>65</v>
      </c>
      <c r="B50930">
        <v>0.02</v>
      </c>
      <c r="C50930">
        <v>1</v>
      </c>
      <c r="D50930" s="4">
        <v>0.67288982868194502</v>
      </c>
    </row>
    <row r="50931" spans="1:5" x14ac:dyDescent="0.2">
      <c r="A50931" t="s">
        <v>66</v>
      </c>
      <c r="B50931">
        <v>0.02</v>
      </c>
      <c r="C50931">
        <v>1</v>
      </c>
      <c r="D50931" s="4">
        <v>0.164480671286582</v>
      </c>
    </row>
    <row r="50932" spans="1:5" x14ac:dyDescent="0.2">
      <c r="A50932" t="s">
        <v>65</v>
      </c>
      <c r="B50932">
        <v>0.05</v>
      </c>
      <c r="C50932">
        <v>1</v>
      </c>
      <c r="D50932">
        <v>0.75206583738327004</v>
      </c>
    </row>
    <row r="50933" spans="1:5" x14ac:dyDescent="0.2">
      <c r="A50933" t="s">
        <v>66</v>
      </c>
      <c r="B50933">
        <v>0.05</v>
      </c>
      <c r="C50933">
        <v>1</v>
      </c>
      <c r="D50933">
        <v>0.80762535333633401</v>
      </c>
    </row>
    <row r="50934" spans="1:5" x14ac:dyDescent="0.2">
      <c r="A50934" t="s">
        <v>65</v>
      </c>
      <c r="B50934">
        <v>0.1</v>
      </c>
      <c r="C50934">
        <v>1</v>
      </c>
      <c r="D50934">
        <v>0.74309766292571999</v>
      </c>
    </row>
    <row r="50935" spans="1:5" x14ac:dyDescent="0.2">
      <c r="A50935" t="s">
        <v>66</v>
      </c>
      <c r="B50935">
        <v>0.1</v>
      </c>
      <c r="C50935">
        <v>1</v>
      </c>
      <c r="D50935">
        <v>0.47433590888977001</v>
      </c>
    </row>
    <row r="50936" spans="1:5" x14ac:dyDescent="0.2">
      <c r="A50936" t="s">
        <v>65</v>
      </c>
      <c r="B50936">
        <v>0.2</v>
      </c>
      <c r="C50936">
        <v>1</v>
      </c>
      <c r="D50936">
        <v>0.99976378679275502</v>
      </c>
    </row>
    <row r="50937" spans="1:5" x14ac:dyDescent="0.2">
      <c r="A50937" t="s">
        <v>66</v>
      </c>
      <c r="B50937">
        <v>0.2</v>
      </c>
      <c r="C50937">
        <v>1</v>
      </c>
      <c r="D50937">
        <v>0.74139863252639704</v>
      </c>
    </row>
    <row r="50938" spans="1:5" x14ac:dyDescent="0.2">
      <c r="A50938" t="s">
        <v>65</v>
      </c>
      <c r="B50938">
        <v>0.5</v>
      </c>
      <c r="C50938">
        <v>1</v>
      </c>
      <c r="D50938">
        <v>0.82397228479385298</v>
      </c>
    </row>
    <row r="50939" spans="1:5" x14ac:dyDescent="0.2">
      <c r="A50939" t="s">
        <v>66</v>
      </c>
      <c r="B50939">
        <v>0.5</v>
      </c>
      <c r="C50939">
        <v>1</v>
      </c>
      <c r="D50939">
        <v>0.46227416396141002</v>
      </c>
    </row>
    <row r="50940" spans="1:5" x14ac:dyDescent="0.2">
      <c r="A50940" t="s">
        <v>65</v>
      </c>
      <c r="B50940">
        <v>1</v>
      </c>
      <c r="C50940">
        <v>1</v>
      </c>
      <c r="D50940">
        <v>0.98296594619750899</v>
      </c>
    </row>
    <row r="50941" spans="1:5" x14ac:dyDescent="0.2">
      <c r="A50941" t="s">
        <v>66</v>
      </c>
      <c r="B50941">
        <v>1</v>
      </c>
      <c r="C50941">
        <v>1</v>
      </c>
      <c r="D50941">
        <v>0.80622762441635099</v>
      </c>
    </row>
    <row r="50942" spans="1:5" x14ac:dyDescent="0.2">
      <c r="A50942" t="s">
        <v>65</v>
      </c>
      <c r="B50942">
        <v>1.5</v>
      </c>
      <c r="C50942">
        <v>1</v>
      </c>
      <c r="D50942">
        <v>0.99909079074859597</v>
      </c>
    </row>
    <row r="50943" spans="1:5" x14ac:dyDescent="0.2">
      <c r="A50943" t="s">
        <v>66</v>
      </c>
      <c r="B50943">
        <v>1.5</v>
      </c>
      <c r="C50943">
        <v>1</v>
      </c>
      <c r="D50943">
        <v>0.99869269132614102</v>
      </c>
    </row>
    <row r="50944" spans="1:5" x14ac:dyDescent="0.2">
      <c r="A50944" t="s">
        <v>65</v>
      </c>
      <c r="B50944">
        <v>2</v>
      </c>
      <c r="C50944">
        <v>1</v>
      </c>
      <c r="D50944">
        <v>0.97837173938751198</v>
      </c>
    </row>
    <row r="50945" spans="1:5" x14ac:dyDescent="0.2">
      <c r="A50945" t="s">
        <v>66</v>
      </c>
      <c r="B50945">
        <v>2</v>
      </c>
      <c r="C50945">
        <v>1</v>
      </c>
      <c r="D50945">
        <v>0.33861142396926802</v>
      </c>
    </row>
    <row r="50946" spans="1:5" x14ac:dyDescent="0.2">
      <c r="A50946" t="s">
        <v>65</v>
      </c>
      <c r="B50946">
        <v>0.01</v>
      </c>
      <c r="C50946">
        <v>0</v>
      </c>
      <c r="D50946" s="4">
        <v>3.9714630111120598E-4</v>
      </c>
    </row>
    <row r="50947" spans="1:5" x14ac:dyDescent="0.2">
      <c r="A50947" t="s">
        <v>66</v>
      </c>
      <c r="B50947">
        <v>0.01</v>
      </c>
      <c r="C50947">
        <v>0</v>
      </c>
      <c r="D50947" s="4">
        <v>5.3794476116308902E-5</v>
      </c>
      <c r="E50947" s="4"/>
    </row>
    <row r="50948" spans="1:5" x14ac:dyDescent="0.2">
      <c r="A50948" t="s">
        <v>65</v>
      </c>
      <c r="B50948">
        <v>0.02</v>
      </c>
      <c r="C50948">
        <v>0</v>
      </c>
      <c r="D50948">
        <v>8.3342297002673097E-3</v>
      </c>
    </row>
    <row r="50949" spans="1:5" x14ac:dyDescent="0.2">
      <c r="A50949" t="s">
        <v>66</v>
      </c>
      <c r="B50949">
        <v>0.02</v>
      </c>
      <c r="C50949">
        <v>0</v>
      </c>
      <c r="D50949" s="4">
        <v>4.0881554923544096E-6</v>
      </c>
      <c r="E50949" s="4"/>
    </row>
    <row r="50950" spans="1:5" x14ac:dyDescent="0.2">
      <c r="A50950" t="s">
        <v>65</v>
      </c>
      <c r="B50950">
        <v>0.05</v>
      </c>
      <c r="C50950">
        <v>0</v>
      </c>
      <c r="D50950" s="4">
        <v>2.3841221263864999E-5</v>
      </c>
      <c r="E50950" s="4"/>
    </row>
    <row r="50951" spans="1:5" x14ac:dyDescent="0.2">
      <c r="A50951" t="s">
        <v>66</v>
      </c>
      <c r="B50951">
        <v>0.05</v>
      </c>
      <c r="C50951">
        <v>0</v>
      </c>
      <c r="D50951" s="4">
        <v>2.45092123805079E-5</v>
      </c>
      <c r="E50951" s="4"/>
    </row>
    <row r="50952" spans="1:5" x14ac:dyDescent="0.2">
      <c r="A50952" t="s">
        <v>65</v>
      </c>
      <c r="B50952">
        <v>0.1</v>
      </c>
      <c r="C50952">
        <v>0</v>
      </c>
      <c r="D50952" s="4">
        <v>2.8818725695600699E-5</v>
      </c>
      <c r="E50952" s="4"/>
    </row>
    <row r="50953" spans="1:5" x14ac:dyDescent="0.2">
      <c r="A50953" t="s">
        <v>66</v>
      </c>
      <c r="B50953">
        <v>0.1</v>
      </c>
      <c r="C50953">
        <v>0</v>
      </c>
      <c r="D50953" s="4">
        <v>3.9400780224241303E-5</v>
      </c>
      <c r="E50953" s="4"/>
    </row>
    <row r="50954" spans="1:5" x14ac:dyDescent="0.2">
      <c r="A50954" t="s">
        <v>65</v>
      </c>
      <c r="B50954">
        <v>0.2</v>
      </c>
      <c r="C50954">
        <v>0</v>
      </c>
      <c r="D50954" s="4">
        <v>2.15457650483585E-4</v>
      </c>
      <c r="E50954" s="4"/>
    </row>
    <row r="50955" spans="1:5" x14ac:dyDescent="0.2">
      <c r="A50955" t="s">
        <v>66</v>
      </c>
      <c r="B50955">
        <v>0.2</v>
      </c>
      <c r="C50955">
        <v>0</v>
      </c>
      <c r="D50955" s="4">
        <v>1.3984649740450499E-6</v>
      </c>
      <c r="E50955" s="4"/>
    </row>
    <row r="50956" spans="1:5" x14ac:dyDescent="0.2">
      <c r="A50956" t="s">
        <v>65</v>
      </c>
      <c r="B50956">
        <v>0.5</v>
      </c>
      <c r="C50956">
        <v>0</v>
      </c>
      <c r="D50956">
        <v>2.2612391330767401E-4</v>
      </c>
    </row>
    <row r="50957" spans="1:5" x14ac:dyDescent="0.2">
      <c r="A50957" t="s">
        <v>66</v>
      </c>
      <c r="B50957">
        <v>0.5</v>
      </c>
      <c r="C50957">
        <v>0</v>
      </c>
      <c r="D50957" s="4">
        <v>1.5167663150350501E-5</v>
      </c>
      <c r="E50957" s="4"/>
    </row>
    <row r="50958" spans="1:5" x14ac:dyDescent="0.2">
      <c r="A50958" t="s">
        <v>65</v>
      </c>
      <c r="B50958">
        <v>1</v>
      </c>
      <c r="C50958">
        <v>0</v>
      </c>
      <c r="D50958" s="4">
        <v>7.6156196882948198E-5</v>
      </c>
      <c r="E50958" s="4"/>
    </row>
    <row r="50959" spans="1:5" x14ac:dyDescent="0.2">
      <c r="A50959" t="s">
        <v>66</v>
      </c>
      <c r="B50959">
        <v>1</v>
      </c>
      <c r="C50959">
        <v>0</v>
      </c>
      <c r="D50959" s="4">
        <v>6.9329317193478303E-4</v>
      </c>
    </row>
    <row r="50960" spans="1:5" x14ac:dyDescent="0.2">
      <c r="A50960" t="s">
        <v>65</v>
      </c>
      <c r="B50960">
        <v>1.5</v>
      </c>
      <c r="C50960">
        <v>0</v>
      </c>
      <c r="D50960" s="4">
        <v>9.1759620772791095E-6</v>
      </c>
      <c r="E50960" s="4"/>
    </row>
    <row r="50961" spans="1:5" x14ac:dyDescent="0.2">
      <c r="A50961" t="s">
        <v>66</v>
      </c>
      <c r="B50961">
        <v>1.5</v>
      </c>
      <c r="C50961">
        <v>0</v>
      </c>
      <c r="D50961" s="4">
        <v>2.7076273454440499E-6</v>
      </c>
      <c r="E50961" s="4"/>
    </row>
    <row r="50962" spans="1:5" x14ac:dyDescent="0.2">
      <c r="A50962" t="s">
        <v>65</v>
      </c>
      <c r="B50962">
        <v>2</v>
      </c>
      <c r="C50962">
        <v>0</v>
      </c>
      <c r="D50962">
        <v>5.5280458182096403E-3</v>
      </c>
    </row>
    <row r="50963" spans="1:5" x14ac:dyDescent="0.2">
      <c r="A50963" t="s">
        <v>66</v>
      </c>
      <c r="B50963">
        <v>2</v>
      </c>
      <c r="C50963">
        <v>0</v>
      </c>
      <c r="D50963" s="4">
        <v>1.9613944459706502E-3</v>
      </c>
    </row>
    <row r="50964" spans="1:5" x14ac:dyDescent="0.2">
      <c r="A50964" t="s">
        <v>65</v>
      </c>
      <c r="B50964">
        <v>0.01</v>
      </c>
      <c r="C50964">
        <v>1</v>
      </c>
      <c r="D50964" s="4">
        <v>5.1680104807019199E-3</v>
      </c>
      <c r="E50964" s="4"/>
    </row>
    <row r="50965" spans="1:5" x14ac:dyDescent="0.2">
      <c r="A50965" t="s">
        <v>66</v>
      </c>
      <c r="B50965">
        <v>0.01</v>
      </c>
      <c r="C50965">
        <v>1</v>
      </c>
      <c r="D50965" s="4">
        <v>1.1705311480909499E-3</v>
      </c>
      <c r="E50965" s="4"/>
    </row>
    <row r="50966" spans="1:5" x14ac:dyDescent="0.2">
      <c r="A50966" t="s">
        <v>65</v>
      </c>
      <c r="B50966">
        <v>0.02</v>
      </c>
      <c r="C50966">
        <v>1</v>
      </c>
      <c r="D50966">
        <v>0.99585318565368597</v>
      </c>
    </row>
    <row r="50967" spans="1:5" x14ac:dyDescent="0.2">
      <c r="A50967" t="s">
        <v>66</v>
      </c>
      <c r="B50967">
        <v>0.02</v>
      </c>
      <c r="C50967">
        <v>1</v>
      </c>
      <c r="D50967">
        <v>0.95486384630203203</v>
      </c>
    </row>
    <row r="50968" spans="1:5" x14ac:dyDescent="0.2">
      <c r="A50968" t="s">
        <v>65</v>
      </c>
      <c r="B50968">
        <v>0.05</v>
      </c>
      <c r="C50968">
        <v>1</v>
      </c>
      <c r="D50968">
        <v>0.68395656347274703</v>
      </c>
    </row>
    <row r="50969" spans="1:5" x14ac:dyDescent="0.2">
      <c r="A50969" t="s">
        <v>66</v>
      </c>
      <c r="B50969">
        <v>0.05</v>
      </c>
      <c r="C50969">
        <v>1</v>
      </c>
      <c r="D50969" s="4">
        <v>0.73021692037582397</v>
      </c>
    </row>
    <row r="50970" spans="1:5" x14ac:dyDescent="0.2">
      <c r="A50970" t="s">
        <v>65</v>
      </c>
      <c r="B50970">
        <v>0.1</v>
      </c>
      <c r="C50970">
        <v>1</v>
      </c>
      <c r="D50970">
        <v>0.99466031789779596</v>
      </c>
    </row>
    <row r="50971" spans="1:5" x14ac:dyDescent="0.2">
      <c r="A50971" t="s">
        <v>66</v>
      </c>
      <c r="B50971">
        <v>0.1</v>
      </c>
      <c r="C50971">
        <v>1</v>
      </c>
      <c r="D50971">
        <v>0.96635955572128296</v>
      </c>
    </row>
    <row r="50972" spans="1:5" x14ac:dyDescent="0.2">
      <c r="A50972" t="s">
        <v>65</v>
      </c>
      <c r="B50972">
        <v>0.2</v>
      </c>
      <c r="C50972">
        <v>1</v>
      </c>
      <c r="D50972" s="4">
        <v>0.99282395839691095</v>
      </c>
    </row>
    <row r="50973" spans="1:5" x14ac:dyDescent="0.2">
      <c r="A50973" t="s">
        <v>66</v>
      </c>
      <c r="B50973">
        <v>0.2</v>
      </c>
      <c r="C50973">
        <v>1</v>
      </c>
      <c r="D50973" s="4">
        <v>0.972980737686157</v>
      </c>
    </row>
    <row r="50974" spans="1:5" x14ac:dyDescent="0.2">
      <c r="A50974" t="s">
        <v>65</v>
      </c>
      <c r="B50974">
        <v>0.5</v>
      </c>
      <c r="C50974">
        <v>1</v>
      </c>
      <c r="D50974">
        <v>0.91308552026748602</v>
      </c>
    </row>
    <row r="50975" spans="1:5" x14ac:dyDescent="0.2">
      <c r="A50975" t="s">
        <v>66</v>
      </c>
      <c r="B50975">
        <v>0.5</v>
      </c>
      <c r="C50975">
        <v>1</v>
      </c>
      <c r="D50975">
        <v>0.42546346783638</v>
      </c>
    </row>
    <row r="50976" spans="1:5" x14ac:dyDescent="0.2">
      <c r="A50976" t="s">
        <v>65</v>
      </c>
      <c r="B50976">
        <v>1</v>
      </c>
      <c r="C50976">
        <v>1</v>
      </c>
      <c r="D50976">
        <v>8.4726698696613298E-2</v>
      </c>
    </row>
    <row r="50977" spans="1:5" x14ac:dyDescent="0.2">
      <c r="A50977" t="s">
        <v>66</v>
      </c>
      <c r="B50977">
        <v>1</v>
      </c>
      <c r="C50977">
        <v>1</v>
      </c>
      <c r="D50977">
        <v>0.280344188213348</v>
      </c>
    </row>
    <row r="50978" spans="1:5" x14ac:dyDescent="0.2">
      <c r="A50978" t="s">
        <v>65</v>
      </c>
      <c r="B50978">
        <v>1.5</v>
      </c>
      <c r="C50978">
        <v>1</v>
      </c>
      <c r="D50978">
        <v>0.61198532581329301</v>
      </c>
    </row>
    <row r="50979" spans="1:5" x14ac:dyDescent="0.2">
      <c r="A50979" t="s">
        <v>66</v>
      </c>
      <c r="B50979">
        <v>1.5</v>
      </c>
      <c r="C50979">
        <v>1</v>
      </c>
      <c r="D50979">
        <v>0.22777049243450101</v>
      </c>
    </row>
    <row r="50980" spans="1:5" x14ac:dyDescent="0.2">
      <c r="A50980" t="s">
        <v>65</v>
      </c>
      <c r="B50980">
        <v>2</v>
      </c>
      <c r="C50980">
        <v>1</v>
      </c>
      <c r="D50980">
        <v>0.59045487642288197</v>
      </c>
    </row>
    <row r="50981" spans="1:5" x14ac:dyDescent="0.2">
      <c r="A50981" t="s">
        <v>66</v>
      </c>
      <c r="B50981">
        <v>2</v>
      </c>
      <c r="C50981">
        <v>1</v>
      </c>
      <c r="D50981" s="4">
        <v>0.60389691591262795</v>
      </c>
      <c r="E50981" s="4"/>
    </row>
    <row r="50982" spans="1:5" x14ac:dyDescent="0.2">
      <c r="A50982" t="s">
        <v>65</v>
      </c>
      <c r="B50982">
        <v>0.01</v>
      </c>
      <c r="C50982">
        <v>0</v>
      </c>
      <c r="D50982">
        <v>4.8571781371720103E-4</v>
      </c>
    </row>
    <row r="50983" spans="1:5" x14ac:dyDescent="0.2">
      <c r="A50983" t="s">
        <v>66</v>
      </c>
      <c r="B50983">
        <v>0.01</v>
      </c>
      <c r="C50983">
        <v>0</v>
      </c>
      <c r="D50983" s="4">
        <v>1.35973668875521E-5</v>
      </c>
      <c r="E50983" s="4"/>
    </row>
    <row r="50984" spans="1:5" x14ac:dyDescent="0.2">
      <c r="A50984" t="s">
        <v>65</v>
      </c>
      <c r="B50984">
        <v>0.02</v>
      </c>
      <c r="C50984">
        <v>0</v>
      </c>
      <c r="D50984">
        <v>7.9212980344891496E-3</v>
      </c>
      <c r="E50984" s="4"/>
    </row>
    <row r="50985" spans="1:5" x14ac:dyDescent="0.2">
      <c r="A50985" t="s">
        <v>66</v>
      </c>
      <c r="B50985">
        <v>0.02</v>
      </c>
      <c r="C50985">
        <v>0</v>
      </c>
      <c r="D50985" s="4">
        <v>3.0590223332183002E-7</v>
      </c>
      <c r="E50985" s="4"/>
    </row>
    <row r="50986" spans="1:5" x14ac:dyDescent="0.2">
      <c r="A50986" t="s">
        <v>65</v>
      </c>
      <c r="B50986">
        <v>0.05</v>
      </c>
      <c r="C50986">
        <v>0</v>
      </c>
      <c r="D50986">
        <v>2.7579003944993002E-3</v>
      </c>
    </row>
    <row r="50987" spans="1:5" x14ac:dyDescent="0.2">
      <c r="A50987" t="s">
        <v>66</v>
      </c>
      <c r="B50987">
        <v>0.05</v>
      </c>
      <c r="C50987">
        <v>0</v>
      </c>
      <c r="D50987">
        <v>2.2346897458191899E-4</v>
      </c>
      <c r="E50987" s="4"/>
    </row>
    <row r="50988" spans="1:5" x14ac:dyDescent="0.2">
      <c r="A50988" t="s">
        <v>65</v>
      </c>
      <c r="B50988">
        <v>0.1</v>
      </c>
      <c r="C50988">
        <v>0</v>
      </c>
      <c r="D50988" s="4">
        <v>2.4222523279604499E-5</v>
      </c>
      <c r="E50988" s="4"/>
    </row>
    <row r="50989" spans="1:5" x14ac:dyDescent="0.2">
      <c r="A50989" t="s">
        <v>66</v>
      </c>
      <c r="B50989">
        <v>0.1</v>
      </c>
      <c r="C50989">
        <v>0</v>
      </c>
      <c r="D50989" s="4">
        <v>2.1205200027907199E-5</v>
      </c>
      <c r="E50989" s="4"/>
    </row>
    <row r="50990" spans="1:5" x14ac:dyDescent="0.2">
      <c r="A50990" t="s">
        <v>65</v>
      </c>
      <c r="B50990">
        <v>0.2</v>
      </c>
      <c r="C50990">
        <v>0</v>
      </c>
      <c r="D50990">
        <v>2.37356144934892E-2</v>
      </c>
    </row>
    <row r="50991" spans="1:5" x14ac:dyDescent="0.2">
      <c r="A50991" t="s">
        <v>66</v>
      </c>
      <c r="B50991">
        <v>0.2</v>
      </c>
      <c r="C50991">
        <v>0</v>
      </c>
      <c r="D50991">
        <v>4.1129408054985101E-4</v>
      </c>
    </row>
    <row r="50992" spans="1:5" x14ac:dyDescent="0.2">
      <c r="A50992" t="s">
        <v>65</v>
      </c>
      <c r="B50992">
        <v>0.5</v>
      </c>
      <c r="C50992">
        <v>0</v>
      </c>
      <c r="D50992" s="4">
        <v>1.27222694572992E-4</v>
      </c>
      <c r="E50992" s="4"/>
    </row>
    <row r="50993" spans="1:5" x14ac:dyDescent="0.2">
      <c r="A50993" t="s">
        <v>66</v>
      </c>
      <c r="B50993">
        <v>0.5</v>
      </c>
      <c r="C50993">
        <v>0</v>
      </c>
      <c r="D50993" s="4">
        <v>1.4376675244420699E-4</v>
      </c>
      <c r="E50993" s="4"/>
    </row>
    <row r="50994" spans="1:5" x14ac:dyDescent="0.2">
      <c r="A50994" t="s">
        <v>65</v>
      </c>
      <c r="B50994">
        <v>1</v>
      </c>
      <c r="C50994">
        <v>0</v>
      </c>
      <c r="D50994" s="4">
        <v>1.8199729674961399E-4</v>
      </c>
      <c r="E50994" s="4"/>
    </row>
    <row r="50995" spans="1:5" x14ac:dyDescent="0.2">
      <c r="A50995" t="s">
        <v>66</v>
      </c>
      <c r="B50995">
        <v>1</v>
      </c>
      <c r="C50995">
        <v>0</v>
      </c>
      <c r="D50995" s="4">
        <v>1.79932874289079E-6</v>
      </c>
      <c r="E50995" s="4"/>
    </row>
    <row r="50996" spans="1:5" x14ac:dyDescent="0.2">
      <c r="A50996" t="s">
        <v>65</v>
      </c>
      <c r="B50996">
        <v>1.5</v>
      </c>
      <c r="C50996">
        <v>0</v>
      </c>
      <c r="D50996" s="4">
        <v>3.6469957558438101E-4</v>
      </c>
      <c r="E50996" s="4"/>
    </row>
    <row r="50997" spans="1:5" x14ac:dyDescent="0.2">
      <c r="A50997" t="s">
        <v>66</v>
      </c>
      <c r="B50997">
        <v>1.5</v>
      </c>
      <c r="C50997">
        <v>0</v>
      </c>
      <c r="D50997">
        <v>1.353095844388E-2</v>
      </c>
    </row>
    <row r="50998" spans="1:5" x14ac:dyDescent="0.2">
      <c r="A50998" t="s">
        <v>65</v>
      </c>
      <c r="B50998">
        <v>2</v>
      </c>
      <c r="C50998">
        <v>0</v>
      </c>
      <c r="D50998">
        <v>2.3870643053669401E-4</v>
      </c>
      <c r="E50998" s="4"/>
    </row>
    <row r="50999" spans="1:5" x14ac:dyDescent="0.2">
      <c r="A50999" t="s">
        <v>66</v>
      </c>
      <c r="B50999">
        <v>2</v>
      </c>
      <c r="C50999">
        <v>0</v>
      </c>
      <c r="D50999" s="4">
        <v>5.7627741625765298E-5</v>
      </c>
      <c r="E50999" s="4"/>
    </row>
    <row r="51000" spans="1:5" x14ac:dyDescent="0.2">
      <c r="A51000" t="s">
        <v>65</v>
      </c>
      <c r="B51000">
        <v>0.01</v>
      </c>
      <c r="C51000">
        <v>1</v>
      </c>
      <c r="D51000">
        <v>3.6946129985153601E-3</v>
      </c>
    </row>
    <row r="51001" spans="1:5" x14ac:dyDescent="0.2">
      <c r="A51001" t="s">
        <v>66</v>
      </c>
      <c r="B51001">
        <v>0.01</v>
      </c>
      <c r="C51001">
        <v>1</v>
      </c>
      <c r="D51001" s="4">
        <v>2.8827416244894201E-3</v>
      </c>
    </row>
    <row r="51002" spans="1:5" x14ac:dyDescent="0.2">
      <c r="A51002" t="s">
        <v>65</v>
      </c>
      <c r="B51002">
        <v>0.02</v>
      </c>
      <c r="C51002">
        <v>1</v>
      </c>
      <c r="D51002">
        <v>0.96166336536407404</v>
      </c>
    </row>
    <row r="51003" spans="1:5" x14ac:dyDescent="0.2">
      <c r="A51003" t="s">
        <v>66</v>
      </c>
      <c r="B51003">
        <v>0.02</v>
      </c>
      <c r="C51003">
        <v>1</v>
      </c>
      <c r="D51003" s="4">
        <v>0.16975995898246701</v>
      </c>
      <c r="E51003" s="4"/>
    </row>
    <row r="51004" spans="1:5" x14ac:dyDescent="0.2">
      <c r="A51004" t="s">
        <v>65</v>
      </c>
      <c r="B51004">
        <v>0.05</v>
      </c>
      <c r="C51004">
        <v>1</v>
      </c>
      <c r="D51004">
        <v>4.1697314009070396E-3</v>
      </c>
    </row>
    <row r="51005" spans="1:5" x14ac:dyDescent="0.2">
      <c r="A51005" t="s">
        <v>66</v>
      </c>
      <c r="B51005">
        <v>0.05</v>
      </c>
      <c r="C51005">
        <v>1</v>
      </c>
      <c r="D51005">
        <v>3.02176810801029E-2</v>
      </c>
    </row>
    <row r="51006" spans="1:5" x14ac:dyDescent="0.2">
      <c r="A51006" t="s">
        <v>65</v>
      </c>
      <c r="B51006">
        <v>0.1</v>
      </c>
      <c r="C51006">
        <v>1</v>
      </c>
      <c r="D51006">
        <v>0.98569935560226396</v>
      </c>
    </row>
    <row r="51007" spans="1:5" x14ac:dyDescent="0.2">
      <c r="A51007" t="s">
        <v>66</v>
      </c>
      <c r="B51007">
        <v>0.1</v>
      </c>
      <c r="C51007">
        <v>1</v>
      </c>
      <c r="D51007">
        <v>0.939991354942321</v>
      </c>
    </row>
    <row r="51008" spans="1:5" x14ac:dyDescent="0.2">
      <c r="A51008" t="s">
        <v>65</v>
      </c>
      <c r="B51008">
        <v>0.2</v>
      </c>
      <c r="C51008">
        <v>1</v>
      </c>
      <c r="D51008">
        <v>0.25430411100387501</v>
      </c>
    </row>
    <row r="51009" spans="1:5" x14ac:dyDescent="0.2">
      <c r="A51009" t="s">
        <v>66</v>
      </c>
      <c r="B51009">
        <v>0.2</v>
      </c>
      <c r="C51009">
        <v>1</v>
      </c>
      <c r="D51009">
        <v>9.3297190964221899E-2</v>
      </c>
    </row>
    <row r="51010" spans="1:5" x14ac:dyDescent="0.2">
      <c r="A51010" t="s">
        <v>65</v>
      </c>
      <c r="B51010">
        <v>0.5</v>
      </c>
      <c r="C51010">
        <v>1</v>
      </c>
      <c r="D51010">
        <v>0.99978119134902899</v>
      </c>
    </row>
    <row r="51011" spans="1:5" x14ac:dyDescent="0.2">
      <c r="A51011" t="s">
        <v>66</v>
      </c>
      <c r="B51011">
        <v>0.5</v>
      </c>
      <c r="C51011">
        <v>1</v>
      </c>
      <c r="D51011" s="4">
        <v>0.99942338466644198</v>
      </c>
    </row>
    <row r="51012" spans="1:5" x14ac:dyDescent="0.2">
      <c r="A51012" t="s">
        <v>65</v>
      </c>
      <c r="B51012">
        <v>1</v>
      </c>
      <c r="C51012">
        <v>1</v>
      </c>
      <c r="D51012">
        <v>0.94530433416366499</v>
      </c>
    </row>
    <row r="51013" spans="1:5" x14ac:dyDescent="0.2">
      <c r="A51013" t="s">
        <v>66</v>
      </c>
      <c r="B51013">
        <v>1</v>
      </c>
      <c r="C51013">
        <v>1</v>
      </c>
      <c r="D51013">
        <v>0.66863846778869596</v>
      </c>
    </row>
    <row r="51014" spans="1:5" x14ac:dyDescent="0.2">
      <c r="A51014" t="s">
        <v>65</v>
      </c>
      <c r="B51014">
        <v>1.5</v>
      </c>
      <c r="C51014">
        <v>1</v>
      </c>
      <c r="D51014">
        <v>0.59929990768432595</v>
      </c>
    </row>
    <row r="51015" spans="1:5" x14ac:dyDescent="0.2">
      <c r="A51015" t="s">
        <v>66</v>
      </c>
      <c r="B51015">
        <v>1.5</v>
      </c>
      <c r="C51015">
        <v>1</v>
      </c>
      <c r="D51015">
        <v>0.19563174247741699</v>
      </c>
    </row>
    <row r="51016" spans="1:5" x14ac:dyDescent="0.2">
      <c r="A51016" t="s">
        <v>65</v>
      </c>
      <c r="B51016">
        <v>2</v>
      </c>
      <c r="C51016">
        <v>1</v>
      </c>
      <c r="D51016">
        <v>0.99667727947235096</v>
      </c>
    </row>
    <row r="51017" spans="1:5" x14ac:dyDescent="0.2">
      <c r="A51017" t="s">
        <v>66</v>
      </c>
      <c r="B51017">
        <v>2</v>
      </c>
      <c r="C51017">
        <v>1</v>
      </c>
      <c r="D51017">
        <v>0.98802024126052801</v>
      </c>
    </row>
    <row r="51018" spans="1:5" x14ac:dyDescent="0.2">
      <c r="A51018" t="s">
        <v>65</v>
      </c>
      <c r="B51018">
        <v>0.01</v>
      </c>
      <c r="C51018">
        <v>0</v>
      </c>
      <c r="D51018">
        <v>6.6358823096379605E-4</v>
      </c>
    </row>
    <row r="51019" spans="1:5" x14ac:dyDescent="0.2">
      <c r="A51019" t="s">
        <v>66</v>
      </c>
      <c r="B51019">
        <v>0.01</v>
      </c>
      <c r="C51019">
        <v>0</v>
      </c>
      <c r="D51019" s="4">
        <v>1.5148595593927801E-5</v>
      </c>
      <c r="E51019" s="4"/>
    </row>
    <row r="51020" spans="1:5" x14ac:dyDescent="0.2">
      <c r="A51020" t="s">
        <v>65</v>
      </c>
      <c r="B51020">
        <v>0.02</v>
      </c>
      <c r="C51020">
        <v>0</v>
      </c>
      <c r="D51020" s="4">
        <v>1.1730832738976401E-5</v>
      </c>
      <c r="E51020" s="4"/>
    </row>
    <row r="51021" spans="1:5" x14ac:dyDescent="0.2">
      <c r="A51021" t="s">
        <v>66</v>
      </c>
      <c r="B51021">
        <v>0.02</v>
      </c>
      <c r="C51021">
        <v>0</v>
      </c>
      <c r="D51021" s="4">
        <v>1.87708235444006E-6</v>
      </c>
      <c r="E51021" s="4"/>
    </row>
    <row r="51022" spans="1:5" x14ac:dyDescent="0.2">
      <c r="A51022" t="s">
        <v>65</v>
      </c>
      <c r="B51022">
        <v>0.05</v>
      </c>
      <c r="C51022">
        <v>0</v>
      </c>
      <c r="D51022">
        <v>1.3929151464253599E-3</v>
      </c>
    </row>
    <row r="51023" spans="1:5" x14ac:dyDescent="0.2">
      <c r="A51023" t="s">
        <v>66</v>
      </c>
      <c r="B51023">
        <v>0.05</v>
      </c>
      <c r="C51023">
        <v>0</v>
      </c>
      <c r="D51023" s="4">
        <v>1.6311894796672199E-5</v>
      </c>
      <c r="E51023" s="4"/>
    </row>
    <row r="51024" spans="1:5" x14ac:dyDescent="0.2">
      <c r="A51024" t="s">
        <v>65</v>
      </c>
      <c r="B51024">
        <v>0.1</v>
      </c>
      <c r="C51024">
        <v>0</v>
      </c>
      <c r="D51024" s="4">
        <v>8.3267361333127997E-5</v>
      </c>
      <c r="E51024" s="4"/>
    </row>
    <row r="51025" spans="1:5" x14ac:dyDescent="0.2">
      <c r="A51025" t="s">
        <v>66</v>
      </c>
      <c r="B51025">
        <v>0.1</v>
      </c>
      <c r="C51025">
        <v>0</v>
      </c>
      <c r="D51025" s="4">
        <v>1.3570705959864399E-5</v>
      </c>
      <c r="E51025" s="4"/>
    </row>
    <row r="51026" spans="1:5" x14ac:dyDescent="0.2">
      <c r="A51026" t="s">
        <v>65</v>
      </c>
      <c r="B51026">
        <v>0.2</v>
      </c>
      <c r="C51026">
        <v>0</v>
      </c>
      <c r="D51026" s="4">
        <v>7.03514160704799E-5</v>
      </c>
      <c r="E51026" s="4"/>
    </row>
    <row r="51027" spans="1:5" x14ac:dyDescent="0.2">
      <c r="A51027" t="s">
        <v>66</v>
      </c>
      <c r="B51027">
        <v>0.2</v>
      </c>
      <c r="C51027">
        <v>0</v>
      </c>
      <c r="D51027" s="4">
        <v>1.2540254101622801E-4</v>
      </c>
    </row>
    <row r="51028" spans="1:5" x14ac:dyDescent="0.2">
      <c r="A51028" t="s">
        <v>65</v>
      </c>
      <c r="B51028">
        <v>0.5</v>
      </c>
      <c r="C51028">
        <v>0</v>
      </c>
      <c r="D51028" s="4">
        <v>1.10844630398787E-4</v>
      </c>
      <c r="E51028" s="4"/>
    </row>
    <row r="51029" spans="1:5" x14ac:dyDescent="0.2">
      <c r="A51029" t="s">
        <v>66</v>
      </c>
      <c r="B51029">
        <v>0.5</v>
      </c>
      <c r="C51029">
        <v>0</v>
      </c>
      <c r="D51029">
        <v>1.23882549814879E-4</v>
      </c>
      <c r="E51029" s="4"/>
    </row>
    <row r="51030" spans="1:5" x14ac:dyDescent="0.2">
      <c r="A51030" t="s">
        <v>65</v>
      </c>
      <c r="B51030">
        <v>1</v>
      </c>
      <c r="C51030">
        <v>0</v>
      </c>
      <c r="D51030" s="4">
        <v>9.0533067123033106E-6</v>
      </c>
      <c r="E51030" s="4"/>
    </row>
    <row r="51031" spans="1:5" x14ac:dyDescent="0.2">
      <c r="A51031" t="s">
        <v>66</v>
      </c>
      <c r="B51031">
        <v>1</v>
      </c>
      <c r="C51031">
        <v>0</v>
      </c>
      <c r="D51031" s="4">
        <v>1.0448308785271301E-5</v>
      </c>
      <c r="E51031" s="4"/>
    </row>
    <row r="51032" spans="1:5" x14ac:dyDescent="0.2">
      <c r="A51032" t="s">
        <v>65</v>
      </c>
      <c r="B51032">
        <v>1.5</v>
      </c>
      <c r="C51032">
        <v>0</v>
      </c>
      <c r="D51032">
        <v>1.66507251560688E-3</v>
      </c>
    </row>
    <row r="51033" spans="1:5" x14ac:dyDescent="0.2">
      <c r="A51033" t="s">
        <v>66</v>
      </c>
      <c r="B51033">
        <v>1.5</v>
      </c>
      <c r="C51033">
        <v>0</v>
      </c>
      <c r="D51033" s="4">
        <v>2.3171231077867499E-5</v>
      </c>
      <c r="E51033" s="4"/>
    </row>
    <row r="51034" spans="1:5" x14ac:dyDescent="0.2">
      <c r="A51034" t="s">
        <v>65</v>
      </c>
      <c r="B51034">
        <v>2</v>
      </c>
      <c r="C51034">
        <v>0</v>
      </c>
      <c r="D51034">
        <v>2.55460827611386E-3</v>
      </c>
    </row>
    <row r="51035" spans="1:5" x14ac:dyDescent="0.2">
      <c r="A51035" t="s">
        <v>66</v>
      </c>
      <c r="B51035">
        <v>2</v>
      </c>
      <c r="C51035">
        <v>0</v>
      </c>
      <c r="D51035" s="4">
        <v>2.8070951884728799E-5</v>
      </c>
      <c r="E51035" s="4"/>
    </row>
    <row r="51036" spans="1:5" x14ac:dyDescent="0.2">
      <c r="A51036" t="s">
        <v>65</v>
      </c>
      <c r="B51036">
        <v>0.01</v>
      </c>
      <c r="C51036">
        <v>1</v>
      </c>
      <c r="D51036">
        <v>2.4613842368125902E-2</v>
      </c>
    </row>
    <row r="51037" spans="1:5" x14ac:dyDescent="0.2">
      <c r="A51037" t="s">
        <v>66</v>
      </c>
      <c r="B51037">
        <v>0.01</v>
      </c>
      <c r="C51037">
        <v>1</v>
      </c>
      <c r="D51037">
        <v>2.8237764490768303E-4</v>
      </c>
      <c r="E51037" s="4"/>
    </row>
    <row r="51038" spans="1:5" x14ac:dyDescent="0.2">
      <c r="A51038" t="s">
        <v>65</v>
      </c>
      <c r="B51038">
        <v>0.02</v>
      </c>
      <c r="C51038">
        <v>1</v>
      </c>
      <c r="D51038">
        <v>1.39919575303792E-2</v>
      </c>
    </row>
    <row r="51039" spans="1:5" x14ac:dyDescent="0.2">
      <c r="A51039" t="s">
        <v>66</v>
      </c>
      <c r="B51039">
        <v>0.02</v>
      </c>
      <c r="C51039">
        <v>1</v>
      </c>
      <c r="D51039" s="4">
        <v>9.9389226306811906E-6</v>
      </c>
      <c r="E51039" s="4"/>
    </row>
    <row r="51040" spans="1:5" x14ac:dyDescent="0.2">
      <c r="A51040" t="s">
        <v>65</v>
      </c>
      <c r="B51040">
        <v>0.05</v>
      </c>
      <c r="C51040">
        <v>1</v>
      </c>
      <c r="D51040">
        <v>0.89487546682357699</v>
      </c>
    </row>
    <row r="51041" spans="1:5" x14ac:dyDescent="0.2">
      <c r="A51041" t="s">
        <v>66</v>
      </c>
      <c r="B51041">
        <v>0.05</v>
      </c>
      <c r="C51041">
        <v>1</v>
      </c>
      <c r="D51041" s="4">
        <v>0.70356208086013705</v>
      </c>
    </row>
    <row r="51042" spans="1:5" x14ac:dyDescent="0.2">
      <c r="A51042" t="s">
        <v>65</v>
      </c>
      <c r="B51042">
        <v>0.1</v>
      </c>
      <c r="C51042">
        <v>1</v>
      </c>
      <c r="D51042">
        <v>0.80299776792526201</v>
      </c>
    </row>
    <row r="51043" spans="1:5" x14ac:dyDescent="0.2">
      <c r="A51043" t="s">
        <v>66</v>
      </c>
      <c r="B51043">
        <v>0.1</v>
      </c>
      <c r="C51043">
        <v>1</v>
      </c>
      <c r="D51043">
        <v>0.374160677194595</v>
      </c>
    </row>
    <row r="51044" spans="1:5" x14ac:dyDescent="0.2">
      <c r="A51044" t="s">
        <v>65</v>
      </c>
      <c r="B51044">
        <v>0.2</v>
      </c>
      <c r="C51044">
        <v>1</v>
      </c>
      <c r="D51044">
        <v>0.97348207235336304</v>
      </c>
    </row>
    <row r="51045" spans="1:5" x14ac:dyDescent="0.2">
      <c r="A51045" t="s">
        <v>66</v>
      </c>
      <c r="B51045">
        <v>0.2</v>
      </c>
      <c r="C51045">
        <v>1</v>
      </c>
      <c r="D51045">
        <v>0.94333910942077603</v>
      </c>
    </row>
    <row r="51046" spans="1:5" x14ac:dyDescent="0.2">
      <c r="A51046" t="s">
        <v>65</v>
      </c>
      <c r="B51046">
        <v>0.5</v>
      </c>
      <c r="C51046">
        <v>1</v>
      </c>
      <c r="D51046">
        <v>0.97233408689498901</v>
      </c>
    </row>
    <row r="51047" spans="1:5" x14ac:dyDescent="0.2">
      <c r="A51047" t="s">
        <v>66</v>
      </c>
      <c r="B51047">
        <v>0.5</v>
      </c>
      <c r="C51047">
        <v>1</v>
      </c>
      <c r="D51047">
        <v>0.92209547758102395</v>
      </c>
    </row>
    <row r="51048" spans="1:5" x14ac:dyDescent="0.2">
      <c r="A51048" t="s">
        <v>65</v>
      </c>
      <c r="B51048">
        <v>1</v>
      </c>
      <c r="C51048">
        <v>1</v>
      </c>
      <c r="D51048">
        <v>0.95412653684616</v>
      </c>
    </row>
    <row r="51049" spans="1:5" x14ac:dyDescent="0.2">
      <c r="A51049" t="s">
        <v>66</v>
      </c>
      <c r="B51049">
        <v>1</v>
      </c>
      <c r="C51049">
        <v>1</v>
      </c>
      <c r="D51049">
        <v>0.79249596595764105</v>
      </c>
    </row>
    <row r="51050" spans="1:5" x14ac:dyDescent="0.2">
      <c r="A51050" t="s">
        <v>65</v>
      </c>
      <c r="B51050">
        <v>1.5</v>
      </c>
      <c r="C51050">
        <v>1</v>
      </c>
      <c r="D51050">
        <v>0.79913783073425204</v>
      </c>
    </row>
    <row r="51051" spans="1:5" x14ac:dyDescent="0.2">
      <c r="A51051" t="s">
        <v>66</v>
      </c>
      <c r="B51051">
        <v>1.5</v>
      </c>
      <c r="C51051">
        <v>1</v>
      </c>
      <c r="D51051">
        <v>0.82934832572937001</v>
      </c>
    </row>
    <row r="51052" spans="1:5" x14ac:dyDescent="0.2">
      <c r="A51052" t="s">
        <v>65</v>
      </c>
      <c r="B51052">
        <v>2</v>
      </c>
      <c r="C51052">
        <v>1</v>
      </c>
      <c r="D51052">
        <v>0.98534399271011297</v>
      </c>
    </row>
    <row r="51053" spans="1:5" x14ac:dyDescent="0.2">
      <c r="A51053" t="s">
        <v>66</v>
      </c>
      <c r="B51053">
        <v>2</v>
      </c>
      <c r="C51053">
        <v>1</v>
      </c>
      <c r="D51053">
        <v>0.93553495407104403</v>
      </c>
    </row>
    <row r="51054" spans="1:5" x14ac:dyDescent="0.2">
      <c r="A51054" t="s">
        <v>65</v>
      </c>
      <c r="B51054">
        <v>0.01</v>
      </c>
      <c r="C51054">
        <v>0</v>
      </c>
      <c r="D51054" s="4">
        <v>2.2041751071810701E-3</v>
      </c>
    </row>
    <row r="51055" spans="1:5" x14ac:dyDescent="0.2">
      <c r="A51055" t="s">
        <v>66</v>
      </c>
      <c r="B51055">
        <v>0.01</v>
      </c>
      <c r="C51055">
        <v>0</v>
      </c>
      <c r="D51055" s="4">
        <v>1.3315211617737001E-6</v>
      </c>
      <c r="E51055" s="4"/>
    </row>
    <row r="51056" spans="1:5" x14ac:dyDescent="0.2">
      <c r="A51056" t="s">
        <v>65</v>
      </c>
      <c r="B51056">
        <v>0.02</v>
      </c>
      <c r="C51056">
        <v>0</v>
      </c>
      <c r="D51056" s="4">
        <v>1.8215058662462901E-4</v>
      </c>
      <c r="E51056" s="4"/>
    </row>
    <row r="51057" spans="1:5" x14ac:dyDescent="0.2">
      <c r="A51057" t="s">
        <v>66</v>
      </c>
      <c r="B51057">
        <v>0.02</v>
      </c>
      <c r="C51057">
        <v>0</v>
      </c>
      <c r="D51057" s="4">
        <v>5.2314379718154604E-4</v>
      </c>
    </row>
    <row r="51058" spans="1:5" x14ac:dyDescent="0.2">
      <c r="A51058" t="s">
        <v>65</v>
      </c>
      <c r="B51058">
        <v>0.05</v>
      </c>
      <c r="C51058">
        <v>0</v>
      </c>
      <c r="D51058" s="4">
        <v>6.6589396737981506E-5</v>
      </c>
      <c r="E51058" s="4"/>
    </row>
    <row r="51059" spans="1:5" x14ac:dyDescent="0.2">
      <c r="A51059" t="s">
        <v>66</v>
      </c>
      <c r="B51059">
        <v>0.05</v>
      </c>
      <c r="C51059">
        <v>0</v>
      </c>
      <c r="D51059" s="4">
        <v>7.5544053288467601E-6</v>
      </c>
      <c r="E51059" s="4"/>
    </row>
    <row r="51060" spans="1:5" x14ac:dyDescent="0.2">
      <c r="A51060" t="s">
        <v>65</v>
      </c>
      <c r="B51060">
        <v>0.1</v>
      </c>
      <c r="C51060">
        <v>0</v>
      </c>
      <c r="D51060">
        <v>1.47589377593249E-3</v>
      </c>
    </row>
    <row r="51061" spans="1:5" x14ac:dyDescent="0.2">
      <c r="A51061" t="s">
        <v>66</v>
      </c>
      <c r="B51061">
        <v>0.1</v>
      </c>
      <c r="C51061">
        <v>0</v>
      </c>
      <c r="D51061">
        <v>1.32030152599327E-4</v>
      </c>
    </row>
    <row r="51062" spans="1:5" x14ac:dyDescent="0.2">
      <c r="A51062" t="s">
        <v>65</v>
      </c>
      <c r="B51062">
        <v>0.2</v>
      </c>
      <c r="C51062">
        <v>0</v>
      </c>
      <c r="D51062">
        <v>1.0890292003750799E-2</v>
      </c>
    </row>
    <row r="51063" spans="1:5" x14ac:dyDescent="0.2">
      <c r="A51063" t="s">
        <v>66</v>
      </c>
      <c r="B51063">
        <v>0.2</v>
      </c>
      <c r="C51063">
        <v>0</v>
      </c>
      <c r="D51063">
        <v>4.6498212963342597E-2</v>
      </c>
    </row>
    <row r="51064" spans="1:5" x14ac:dyDescent="0.2">
      <c r="A51064" t="s">
        <v>65</v>
      </c>
      <c r="B51064">
        <v>0.5</v>
      </c>
      <c r="C51064">
        <v>0</v>
      </c>
      <c r="D51064" s="4">
        <v>1.75259592651855E-5</v>
      </c>
      <c r="E51064" s="4"/>
    </row>
    <row r="51065" spans="1:5" x14ac:dyDescent="0.2">
      <c r="A51065" t="s">
        <v>66</v>
      </c>
      <c r="B51065">
        <v>0.5</v>
      </c>
      <c r="C51065">
        <v>0</v>
      </c>
      <c r="D51065" s="4">
        <v>8.6733007265138406E-6</v>
      </c>
      <c r="E51065" s="4"/>
    </row>
    <row r="51066" spans="1:5" x14ac:dyDescent="0.2">
      <c r="A51066" t="s">
        <v>65</v>
      </c>
      <c r="B51066">
        <v>1</v>
      </c>
      <c r="C51066">
        <v>0</v>
      </c>
      <c r="D51066" s="4">
        <v>1.16247996629681E-4</v>
      </c>
      <c r="E51066" s="4"/>
    </row>
    <row r="51067" spans="1:5" x14ac:dyDescent="0.2">
      <c r="A51067" t="s">
        <v>66</v>
      </c>
      <c r="B51067">
        <v>1</v>
      </c>
      <c r="C51067">
        <v>0</v>
      </c>
      <c r="D51067" s="4">
        <v>1.60811629029922E-4</v>
      </c>
    </row>
    <row r="51068" spans="1:5" x14ac:dyDescent="0.2">
      <c r="A51068" t="s">
        <v>65</v>
      </c>
      <c r="B51068">
        <v>1.5</v>
      </c>
      <c r="C51068">
        <v>0</v>
      </c>
      <c r="D51068" s="4">
        <v>7.4284849915784403E-7</v>
      </c>
      <c r="E51068" s="4"/>
    </row>
    <row r="51069" spans="1:5" x14ac:dyDescent="0.2">
      <c r="A51069" t="s">
        <v>66</v>
      </c>
      <c r="B51069">
        <v>1.5</v>
      </c>
      <c r="C51069">
        <v>0</v>
      </c>
      <c r="D51069" s="4">
        <v>1.1988661754003199E-5</v>
      </c>
      <c r="E51069" s="4"/>
    </row>
    <row r="51070" spans="1:5" x14ac:dyDescent="0.2">
      <c r="A51070" t="s">
        <v>65</v>
      </c>
      <c r="B51070">
        <v>2</v>
      </c>
      <c r="C51070">
        <v>0</v>
      </c>
      <c r="D51070" s="4">
        <v>1.2957371072843599E-3</v>
      </c>
      <c r="E51070" s="4"/>
    </row>
    <row r="51071" spans="1:5" x14ac:dyDescent="0.2">
      <c r="A51071" t="s">
        <v>66</v>
      </c>
      <c r="B51071">
        <v>2</v>
      </c>
      <c r="C51071">
        <v>0</v>
      </c>
      <c r="D51071" s="4">
        <v>2.1134299458935799E-5</v>
      </c>
      <c r="E51071" s="4"/>
    </row>
    <row r="51072" spans="1:5" x14ac:dyDescent="0.2">
      <c r="A51072" t="s">
        <v>65</v>
      </c>
      <c r="B51072">
        <v>0.01</v>
      </c>
      <c r="C51072">
        <v>1</v>
      </c>
      <c r="D51072" s="4">
        <v>2.91428924538195E-3</v>
      </c>
    </row>
    <row r="51073" spans="1:4" x14ac:dyDescent="0.2">
      <c r="A51073" t="s">
        <v>66</v>
      </c>
      <c r="B51073">
        <v>0.01</v>
      </c>
      <c r="C51073">
        <v>1</v>
      </c>
      <c r="D51073" s="4">
        <v>2.2854101844131899E-3</v>
      </c>
    </row>
    <row r="51074" spans="1:4" x14ac:dyDescent="0.2">
      <c r="A51074" t="s">
        <v>65</v>
      </c>
      <c r="B51074">
        <v>0.02</v>
      </c>
      <c r="C51074">
        <v>1</v>
      </c>
      <c r="D51074" s="4">
        <v>0.66502016782760598</v>
      </c>
    </row>
    <row r="51075" spans="1:4" x14ac:dyDescent="0.2">
      <c r="A51075" t="s">
        <v>66</v>
      </c>
      <c r="B51075">
        <v>0.02</v>
      </c>
      <c r="C51075">
        <v>1</v>
      </c>
      <c r="D51075">
        <v>0.14760914444923401</v>
      </c>
    </row>
    <row r="51076" spans="1:4" x14ac:dyDescent="0.2">
      <c r="A51076" t="s">
        <v>65</v>
      </c>
      <c r="B51076">
        <v>0.05</v>
      </c>
      <c r="C51076">
        <v>1</v>
      </c>
      <c r="D51076">
        <v>0.216592326760292</v>
      </c>
    </row>
    <row r="51077" spans="1:4" x14ac:dyDescent="0.2">
      <c r="A51077" t="s">
        <v>66</v>
      </c>
      <c r="B51077">
        <v>0.05</v>
      </c>
      <c r="C51077">
        <v>1</v>
      </c>
      <c r="D51077">
        <v>0.32905840873718201</v>
      </c>
    </row>
    <row r="51078" spans="1:4" x14ac:dyDescent="0.2">
      <c r="A51078" t="s">
        <v>65</v>
      </c>
      <c r="B51078">
        <v>0.1</v>
      </c>
      <c r="C51078">
        <v>1</v>
      </c>
      <c r="D51078" s="4">
        <v>0.99625575542449896</v>
      </c>
    </row>
    <row r="51079" spans="1:4" x14ac:dyDescent="0.2">
      <c r="A51079" t="s">
        <v>66</v>
      </c>
      <c r="B51079">
        <v>0.1</v>
      </c>
      <c r="C51079">
        <v>1</v>
      </c>
      <c r="D51079" s="4">
        <v>0.968211889266967</v>
      </c>
    </row>
    <row r="51080" spans="1:4" x14ac:dyDescent="0.2">
      <c r="A51080" t="s">
        <v>65</v>
      </c>
      <c r="B51080">
        <v>0.2</v>
      </c>
      <c r="C51080">
        <v>1</v>
      </c>
      <c r="D51080">
        <v>0.95577317476272505</v>
      </c>
    </row>
    <row r="51081" spans="1:4" x14ac:dyDescent="0.2">
      <c r="A51081" t="s">
        <v>66</v>
      </c>
      <c r="B51081">
        <v>0.2</v>
      </c>
      <c r="C51081">
        <v>1</v>
      </c>
      <c r="D51081">
        <v>0.98509699106216397</v>
      </c>
    </row>
    <row r="51082" spans="1:4" x14ac:dyDescent="0.2">
      <c r="A51082" t="s">
        <v>65</v>
      </c>
      <c r="B51082">
        <v>0.5</v>
      </c>
      <c r="C51082">
        <v>1</v>
      </c>
      <c r="D51082">
        <v>0.99983453750610296</v>
      </c>
    </row>
    <row r="51083" spans="1:4" x14ac:dyDescent="0.2">
      <c r="A51083" t="s">
        <v>66</v>
      </c>
      <c r="B51083">
        <v>0.5</v>
      </c>
      <c r="C51083">
        <v>1</v>
      </c>
      <c r="D51083">
        <v>0.98253548145294101</v>
      </c>
    </row>
    <row r="51084" spans="1:4" x14ac:dyDescent="0.2">
      <c r="A51084" t="s">
        <v>65</v>
      </c>
      <c r="B51084">
        <v>1</v>
      </c>
      <c r="C51084">
        <v>1</v>
      </c>
      <c r="D51084">
        <v>0.87510585784912098</v>
      </c>
    </row>
    <row r="51085" spans="1:4" x14ac:dyDescent="0.2">
      <c r="A51085" t="s">
        <v>66</v>
      </c>
      <c r="B51085">
        <v>1</v>
      </c>
      <c r="C51085">
        <v>1</v>
      </c>
      <c r="D51085">
        <v>1.54532613232731E-2</v>
      </c>
    </row>
    <row r="51086" spans="1:4" x14ac:dyDescent="0.2">
      <c r="A51086" t="s">
        <v>65</v>
      </c>
      <c r="B51086">
        <v>1.5</v>
      </c>
      <c r="C51086">
        <v>1</v>
      </c>
      <c r="D51086">
        <v>0.77346861362457198</v>
      </c>
    </row>
    <row r="51087" spans="1:4" x14ac:dyDescent="0.2">
      <c r="A51087" t="s">
        <v>66</v>
      </c>
      <c r="B51087">
        <v>1.5</v>
      </c>
      <c r="C51087">
        <v>1</v>
      </c>
      <c r="D51087" s="4">
        <v>0.35739248991012501</v>
      </c>
    </row>
    <row r="51088" spans="1:4" x14ac:dyDescent="0.2">
      <c r="A51088" t="s">
        <v>65</v>
      </c>
      <c r="B51088">
        <v>2</v>
      </c>
      <c r="C51088">
        <v>1</v>
      </c>
      <c r="D51088">
        <v>0.998077511787414</v>
      </c>
    </row>
    <row r="51089" spans="1:5" x14ac:dyDescent="0.2">
      <c r="A51089" t="s">
        <v>66</v>
      </c>
      <c r="B51089">
        <v>2</v>
      </c>
      <c r="C51089">
        <v>1</v>
      </c>
      <c r="D51089">
        <v>0.978082776069641</v>
      </c>
    </row>
    <row r="51090" spans="1:5" x14ac:dyDescent="0.2">
      <c r="A51090" t="s">
        <v>65</v>
      </c>
      <c r="B51090">
        <v>0.01</v>
      </c>
      <c r="C51090">
        <v>0</v>
      </c>
      <c r="D51090">
        <v>5.6339665316045198E-3</v>
      </c>
    </row>
    <row r="51091" spans="1:5" x14ac:dyDescent="0.2">
      <c r="A51091" t="s">
        <v>66</v>
      </c>
      <c r="B51091">
        <v>0.01</v>
      </c>
      <c r="C51091">
        <v>0</v>
      </c>
      <c r="D51091" s="4">
        <v>3.9810311136534404E-6</v>
      </c>
      <c r="E51091" s="4"/>
    </row>
    <row r="51092" spans="1:5" x14ac:dyDescent="0.2">
      <c r="A51092" t="s">
        <v>65</v>
      </c>
      <c r="B51092">
        <v>0.02</v>
      </c>
      <c r="C51092">
        <v>0</v>
      </c>
      <c r="D51092" s="4">
        <v>4.91213586428784E-6</v>
      </c>
      <c r="E51092" s="4"/>
    </row>
    <row r="51093" spans="1:5" x14ac:dyDescent="0.2">
      <c r="A51093" t="s">
        <v>66</v>
      </c>
      <c r="B51093">
        <v>0.02</v>
      </c>
      <c r="C51093">
        <v>0</v>
      </c>
      <c r="D51093" s="4">
        <v>3.0639770898233099E-7</v>
      </c>
      <c r="E51093" s="4"/>
    </row>
    <row r="51094" spans="1:5" x14ac:dyDescent="0.2">
      <c r="A51094" t="s">
        <v>65</v>
      </c>
      <c r="B51094">
        <v>0.05</v>
      </c>
      <c r="C51094">
        <v>0</v>
      </c>
      <c r="D51094">
        <v>1.1963460128754299E-3</v>
      </c>
    </row>
    <row r="51095" spans="1:5" x14ac:dyDescent="0.2">
      <c r="A51095" t="s">
        <v>66</v>
      </c>
      <c r="B51095">
        <v>0.05</v>
      </c>
      <c r="C51095">
        <v>0</v>
      </c>
      <c r="D51095" s="4">
        <v>5.4726883718103602E-6</v>
      </c>
      <c r="E51095" s="4"/>
    </row>
    <row r="51096" spans="1:5" x14ac:dyDescent="0.2">
      <c r="A51096" t="s">
        <v>65</v>
      </c>
      <c r="B51096">
        <v>0.1</v>
      </c>
      <c r="C51096">
        <v>0</v>
      </c>
      <c r="D51096" s="4">
        <v>1.7791458958526999E-5</v>
      </c>
      <c r="E51096" s="4"/>
    </row>
    <row r="51097" spans="1:5" x14ac:dyDescent="0.2">
      <c r="A51097" t="s">
        <v>66</v>
      </c>
      <c r="B51097">
        <v>0.1</v>
      </c>
      <c r="C51097">
        <v>0</v>
      </c>
      <c r="D51097" s="4">
        <v>1.49057007092778E-6</v>
      </c>
      <c r="E51097" s="4"/>
    </row>
    <row r="51098" spans="1:5" x14ac:dyDescent="0.2">
      <c r="A51098" t="s">
        <v>65</v>
      </c>
      <c r="B51098">
        <v>0.2</v>
      </c>
      <c r="C51098">
        <v>0</v>
      </c>
      <c r="D51098">
        <v>1.36261212173849E-3</v>
      </c>
      <c r="E51098" s="4"/>
    </row>
    <row r="51099" spans="1:5" x14ac:dyDescent="0.2">
      <c r="A51099" t="s">
        <v>66</v>
      </c>
      <c r="B51099">
        <v>0.2</v>
      </c>
      <c r="C51099">
        <v>0</v>
      </c>
      <c r="D51099">
        <v>3.8711391389369902E-2</v>
      </c>
    </row>
    <row r="51100" spans="1:5" x14ac:dyDescent="0.2">
      <c r="A51100" t="s">
        <v>65</v>
      </c>
      <c r="B51100">
        <v>0.5</v>
      </c>
      <c r="C51100">
        <v>0</v>
      </c>
      <c r="D51100" s="4">
        <v>8.8582588359713502E-3</v>
      </c>
    </row>
    <row r="51101" spans="1:5" x14ac:dyDescent="0.2">
      <c r="A51101" t="s">
        <v>66</v>
      </c>
      <c r="B51101">
        <v>0.5</v>
      </c>
      <c r="C51101">
        <v>0</v>
      </c>
      <c r="D51101" s="4">
        <v>1.35849288199096E-4</v>
      </c>
      <c r="E51101" s="4"/>
    </row>
    <row r="51102" spans="1:5" x14ac:dyDescent="0.2">
      <c r="A51102" t="s">
        <v>65</v>
      </c>
      <c r="B51102">
        <v>1</v>
      </c>
      <c r="C51102">
        <v>0</v>
      </c>
      <c r="D51102" s="4">
        <v>1.1213710422453E-5</v>
      </c>
      <c r="E51102" s="4"/>
    </row>
    <row r="51103" spans="1:5" x14ac:dyDescent="0.2">
      <c r="A51103" t="s">
        <v>66</v>
      </c>
      <c r="B51103">
        <v>1</v>
      </c>
      <c r="C51103">
        <v>0</v>
      </c>
      <c r="D51103" s="4">
        <v>1.2966767826583201E-4</v>
      </c>
    </row>
    <row r="51104" spans="1:5" x14ac:dyDescent="0.2">
      <c r="A51104" t="s">
        <v>65</v>
      </c>
      <c r="B51104">
        <v>1.5</v>
      </c>
      <c r="C51104">
        <v>0</v>
      </c>
      <c r="D51104" s="4">
        <v>1.65853952057659E-3</v>
      </c>
      <c r="E51104" s="4"/>
    </row>
    <row r="51105" spans="1:5" x14ac:dyDescent="0.2">
      <c r="A51105" t="s">
        <v>66</v>
      </c>
      <c r="B51105">
        <v>1.5</v>
      </c>
      <c r="C51105">
        <v>0</v>
      </c>
      <c r="D51105" s="4">
        <v>2.0964560007996599E-6</v>
      </c>
      <c r="E51105" s="4"/>
    </row>
    <row r="51106" spans="1:5" x14ac:dyDescent="0.2">
      <c r="A51106" t="s">
        <v>65</v>
      </c>
      <c r="B51106">
        <v>2</v>
      </c>
      <c r="C51106">
        <v>0</v>
      </c>
      <c r="D51106" s="4">
        <v>6.6954635258298299E-5</v>
      </c>
      <c r="E51106" s="4"/>
    </row>
    <row r="51107" spans="1:5" x14ac:dyDescent="0.2">
      <c r="A51107" t="s">
        <v>66</v>
      </c>
      <c r="B51107">
        <v>2</v>
      </c>
      <c r="C51107">
        <v>0</v>
      </c>
      <c r="D51107" s="4">
        <v>3.1825836686039098E-6</v>
      </c>
      <c r="E51107" s="4"/>
    </row>
    <row r="51108" spans="1:5" x14ac:dyDescent="0.2">
      <c r="A51108" t="s">
        <v>65</v>
      </c>
      <c r="B51108">
        <v>0.01</v>
      </c>
      <c r="C51108">
        <v>1</v>
      </c>
      <c r="D51108" s="4">
        <v>0.97878086566925004</v>
      </c>
      <c r="E51108" s="4"/>
    </row>
    <row r="51109" spans="1:5" x14ac:dyDescent="0.2">
      <c r="A51109" t="s">
        <v>66</v>
      </c>
      <c r="B51109">
        <v>0.01</v>
      </c>
      <c r="C51109">
        <v>1</v>
      </c>
      <c r="D51109" s="4">
        <v>0.54439014196395796</v>
      </c>
      <c r="E51109" s="4"/>
    </row>
    <row r="51110" spans="1:5" x14ac:dyDescent="0.2">
      <c r="A51110" t="s">
        <v>65</v>
      </c>
      <c r="B51110">
        <v>0.02</v>
      </c>
      <c r="C51110">
        <v>1</v>
      </c>
      <c r="D51110" s="4">
        <v>0.258214771747589</v>
      </c>
    </row>
    <row r="51111" spans="1:5" x14ac:dyDescent="0.2">
      <c r="A51111" t="s">
        <v>66</v>
      </c>
      <c r="B51111">
        <v>0.02</v>
      </c>
      <c r="C51111">
        <v>1</v>
      </c>
      <c r="D51111" s="4">
        <v>0.21210847795009599</v>
      </c>
      <c r="E51111" s="4"/>
    </row>
    <row r="51112" spans="1:5" x14ac:dyDescent="0.2">
      <c r="A51112" t="s">
        <v>65</v>
      </c>
      <c r="B51112">
        <v>0.05</v>
      </c>
      <c r="C51112">
        <v>1</v>
      </c>
      <c r="D51112" s="4">
        <v>0.970120429992675</v>
      </c>
      <c r="E51112" s="4"/>
    </row>
    <row r="51113" spans="1:5" x14ac:dyDescent="0.2">
      <c r="A51113" t="s">
        <v>66</v>
      </c>
      <c r="B51113">
        <v>0.05</v>
      </c>
      <c r="C51113">
        <v>1</v>
      </c>
      <c r="D51113" s="4">
        <v>0.86204445362090998</v>
      </c>
      <c r="E51113" s="4"/>
    </row>
    <row r="51114" spans="1:5" x14ac:dyDescent="0.2">
      <c r="A51114" t="s">
        <v>65</v>
      </c>
      <c r="B51114">
        <v>0.1</v>
      </c>
      <c r="C51114">
        <v>1</v>
      </c>
      <c r="D51114" s="4">
        <v>6.5676644444465603E-3</v>
      </c>
      <c r="E51114" s="4"/>
    </row>
    <row r="51115" spans="1:5" x14ac:dyDescent="0.2">
      <c r="A51115" t="s">
        <v>66</v>
      </c>
      <c r="B51115">
        <v>0.1</v>
      </c>
      <c r="C51115">
        <v>1</v>
      </c>
      <c r="D51115" s="4">
        <v>1.7103056889027301E-3</v>
      </c>
    </row>
    <row r="51116" spans="1:5" x14ac:dyDescent="0.2">
      <c r="A51116" t="s">
        <v>65</v>
      </c>
      <c r="B51116">
        <v>0.2</v>
      </c>
      <c r="C51116">
        <v>1</v>
      </c>
      <c r="D51116">
        <v>0.99994933605194003</v>
      </c>
    </row>
    <row r="51117" spans="1:5" x14ac:dyDescent="0.2">
      <c r="A51117" t="s">
        <v>66</v>
      </c>
      <c r="B51117">
        <v>0.2</v>
      </c>
      <c r="C51117">
        <v>1</v>
      </c>
      <c r="D51117">
        <v>0.94494336843490601</v>
      </c>
    </row>
    <row r="51118" spans="1:5" x14ac:dyDescent="0.2">
      <c r="A51118" t="s">
        <v>65</v>
      </c>
      <c r="B51118">
        <v>0.5</v>
      </c>
      <c r="C51118">
        <v>1</v>
      </c>
      <c r="D51118">
        <v>0.90779554843902499</v>
      </c>
    </row>
    <row r="51119" spans="1:5" x14ac:dyDescent="0.2">
      <c r="A51119" t="s">
        <v>66</v>
      </c>
      <c r="B51119">
        <v>0.5</v>
      </c>
      <c r="C51119">
        <v>1</v>
      </c>
      <c r="D51119">
        <v>0.79205209016799905</v>
      </c>
    </row>
    <row r="51120" spans="1:5" x14ac:dyDescent="0.2">
      <c r="A51120" t="s">
        <v>65</v>
      </c>
      <c r="B51120">
        <v>1</v>
      </c>
      <c r="C51120">
        <v>1</v>
      </c>
      <c r="D51120">
        <v>0.86387187242507901</v>
      </c>
    </row>
    <row r="51121" spans="1:5" x14ac:dyDescent="0.2">
      <c r="A51121" t="s">
        <v>66</v>
      </c>
      <c r="B51121">
        <v>1</v>
      </c>
      <c r="C51121">
        <v>1</v>
      </c>
      <c r="D51121">
        <v>0.94881820678710904</v>
      </c>
    </row>
    <row r="51122" spans="1:5" x14ac:dyDescent="0.2">
      <c r="A51122" t="s">
        <v>65</v>
      </c>
      <c r="B51122">
        <v>1.5</v>
      </c>
      <c r="C51122">
        <v>1</v>
      </c>
      <c r="D51122">
        <v>0.99602365493774403</v>
      </c>
    </row>
    <row r="51123" spans="1:5" x14ac:dyDescent="0.2">
      <c r="A51123" t="s">
        <v>66</v>
      </c>
      <c r="B51123">
        <v>1.5</v>
      </c>
      <c r="C51123">
        <v>1</v>
      </c>
      <c r="D51123">
        <v>0.89911490678787198</v>
      </c>
    </row>
    <row r="51124" spans="1:5" x14ac:dyDescent="0.2">
      <c r="A51124" t="s">
        <v>65</v>
      </c>
      <c r="B51124">
        <v>2</v>
      </c>
      <c r="C51124">
        <v>1</v>
      </c>
      <c r="D51124">
        <v>0.96592003107070901</v>
      </c>
    </row>
    <row r="51125" spans="1:5" x14ac:dyDescent="0.2">
      <c r="A51125" t="s">
        <v>66</v>
      </c>
      <c r="B51125">
        <v>2</v>
      </c>
      <c r="C51125">
        <v>1</v>
      </c>
      <c r="D51125">
        <v>0.94131809473037698</v>
      </c>
    </row>
    <row r="51126" spans="1:5" x14ac:dyDescent="0.2">
      <c r="A51126" t="s">
        <v>65</v>
      </c>
      <c r="B51126">
        <v>0.01</v>
      </c>
      <c r="C51126">
        <v>0</v>
      </c>
      <c r="D51126" s="4">
        <v>4.0609877556562403E-2</v>
      </c>
      <c r="E51126" s="4"/>
    </row>
    <row r="51127" spans="1:5" x14ac:dyDescent="0.2">
      <c r="A51127" t="s">
        <v>66</v>
      </c>
      <c r="B51127">
        <v>0.01</v>
      </c>
      <c r="C51127">
        <v>0</v>
      </c>
      <c r="D51127" s="4">
        <v>4.3097898014821104E-6</v>
      </c>
      <c r="E51127" s="4"/>
    </row>
    <row r="51128" spans="1:5" x14ac:dyDescent="0.2">
      <c r="A51128" t="s">
        <v>65</v>
      </c>
      <c r="B51128">
        <v>0.02</v>
      </c>
      <c r="C51128">
        <v>0</v>
      </c>
      <c r="D51128">
        <v>4.5000232057645901E-4</v>
      </c>
      <c r="E51128" s="4"/>
    </row>
    <row r="51129" spans="1:5" x14ac:dyDescent="0.2">
      <c r="A51129" t="s">
        <v>66</v>
      </c>
      <c r="B51129">
        <v>0.02</v>
      </c>
      <c r="C51129">
        <v>0</v>
      </c>
      <c r="D51129" s="4">
        <v>3.1355859391624101E-5</v>
      </c>
      <c r="E51129" s="4"/>
    </row>
    <row r="51130" spans="1:5" x14ac:dyDescent="0.2">
      <c r="A51130" t="s">
        <v>65</v>
      </c>
      <c r="B51130">
        <v>0.05</v>
      </c>
      <c r="C51130">
        <v>0</v>
      </c>
      <c r="D51130" s="4">
        <v>4.4647171307587901E-5</v>
      </c>
      <c r="E51130" s="4"/>
    </row>
    <row r="51131" spans="1:5" x14ac:dyDescent="0.2">
      <c r="A51131" t="s">
        <v>66</v>
      </c>
      <c r="B51131">
        <v>0.05</v>
      </c>
      <c r="C51131">
        <v>0</v>
      </c>
      <c r="D51131" s="4">
        <v>3.3125150366686203E-5</v>
      </c>
      <c r="E51131" s="4"/>
    </row>
    <row r="51132" spans="1:5" x14ac:dyDescent="0.2">
      <c r="A51132" t="s">
        <v>65</v>
      </c>
      <c r="B51132">
        <v>0.1</v>
      </c>
      <c r="C51132">
        <v>0</v>
      </c>
      <c r="D51132" s="4">
        <v>2.6953028282150599E-4</v>
      </c>
    </row>
    <row r="51133" spans="1:5" x14ac:dyDescent="0.2">
      <c r="A51133" t="s">
        <v>66</v>
      </c>
      <c r="B51133">
        <v>0.1</v>
      </c>
      <c r="C51133">
        <v>0</v>
      </c>
      <c r="D51133" s="4">
        <v>7.3570213316997903E-6</v>
      </c>
      <c r="E51133" s="4"/>
    </row>
    <row r="51134" spans="1:5" x14ac:dyDescent="0.2">
      <c r="A51134" t="s">
        <v>65</v>
      </c>
      <c r="B51134">
        <v>0.2</v>
      </c>
      <c r="C51134">
        <v>0</v>
      </c>
      <c r="D51134">
        <v>5.7572429068386501E-4</v>
      </c>
      <c r="E51134" s="4"/>
    </row>
    <row r="51135" spans="1:5" x14ac:dyDescent="0.2">
      <c r="A51135" t="s">
        <v>66</v>
      </c>
      <c r="B51135">
        <v>0.2</v>
      </c>
      <c r="C51135">
        <v>0</v>
      </c>
      <c r="D51135" s="4">
        <v>7.76073022734635E-7</v>
      </c>
      <c r="E51135" s="4"/>
    </row>
    <row r="51136" spans="1:5" x14ac:dyDescent="0.2">
      <c r="A51136" t="s">
        <v>65</v>
      </c>
      <c r="B51136">
        <v>0.5</v>
      </c>
      <c r="C51136">
        <v>0</v>
      </c>
      <c r="D51136" s="4">
        <v>4.92702238261699E-5</v>
      </c>
      <c r="E51136" s="4"/>
    </row>
    <row r="51137" spans="1:5" x14ac:dyDescent="0.2">
      <c r="A51137" t="s">
        <v>66</v>
      </c>
      <c r="B51137">
        <v>0.5</v>
      </c>
      <c r="C51137">
        <v>0</v>
      </c>
      <c r="D51137" s="4">
        <v>6.1593109421664798E-6</v>
      </c>
      <c r="E51137" s="4"/>
    </row>
    <row r="51138" spans="1:5" x14ac:dyDescent="0.2">
      <c r="A51138" t="s">
        <v>65</v>
      </c>
      <c r="B51138">
        <v>1</v>
      </c>
      <c r="C51138">
        <v>0</v>
      </c>
      <c r="D51138">
        <v>4.5343986712396101E-3</v>
      </c>
    </row>
    <row r="51139" spans="1:5" x14ac:dyDescent="0.2">
      <c r="A51139" t="s">
        <v>66</v>
      </c>
      <c r="B51139">
        <v>1</v>
      </c>
      <c r="C51139">
        <v>0</v>
      </c>
      <c r="D51139">
        <v>1.21908297296613E-3</v>
      </c>
    </row>
    <row r="51140" spans="1:5" x14ac:dyDescent="0.2">
      <c r="A51140" t="s">
        <v>65</v>
      </c>
      <c r="B51140">
        <v>1.5</v>
      </c>
      <c r="C51140">
        <v>0</v>
      </c>
      <c r="D51140" s="4">
        <v>1.20928023534361E-4</v>
      </c>
    </row>
    <row r="51141" spans="1:5" x14ac:dyDescent="0.2">
      <c r="A51141" t="s">
        <v>66</v>
      </c>
      <c r="B51141">
        <v>1.5</v>
      </c>
      <c r="C51141">
        <v>0</v>
      </c>
      <c r="D51141" s="4">
        <v>3.0980547307990399E-4</v>
      </c>
    </row>
    <row r="51142" spans="1:5" x14ac:dyDescent="0.2">
      <c r="A51142" t="s">
        <v>65</v>
      </c>
      <c r="B51142">
        <v>2</v>
      </c>
      <c r="C51142">
        <v>0</v>
      </c>
      <c r="D51142">
        <v>8.4775959840044303E-4</v>
      </c>
      <c r="E51142" s="4"/>
    </row>
    <row r="51143" spans="1:5" x14ac:dyDescent="0.2">
      <c r="A51143" t="s">
        <v>66</v>
      </c>
      <c r="B51143">
        <v>2</v>
      </c>
      <c r="C51143">
        <v>0</v>
      </c>
      <c r="D51143" s="4">
        <v>2.69227754324674E-3</v>
      </c>
      <c r="E51143" s="4"/>
    </row>
    <row r="51144" spans="1:5" x14ac:dyDescent="0.2">
      <c r="A51144" t="s">
        <v>65</v>
      </c>
      <c r="B51144">
        <v>0.01</v>
      </c>
      <c r="C51144">
        <v>1</v>
      </c>
      <c r="D51144">
        <v>0.64171874523162797</v>
      </c>
    </row>
    <row r="51145" spans="1:5" x14ac:dyDescent="0.2">
      <c r="A51145" t="s">
        <v>66</v>
      </c>
      <c r="B51145">
        <v>0.01</v>
      </c>
      <c r="C51145">
        <v>1</v>
      </c>
      <c r="D51145" s="4">
        <v>0.72247827053070002</v>
      </c>
    </row>
    <row r="51146" spans="1:5" x14ac:dyDescent="0.2">
      <c r="A51146" t="s">
        <v>65</v>
      </c>
      <c r="B51146">
        <v>0.02</v>
      </c>
      <c r="C51146">
        <v>1</v>
      </c>
      <c r="D51146">
        <v>0.63839936256408603</v>
      </c>
    </row>
    <row r="51147" spans="1:5" x14ac:dyDescent="0.2">
      <c r="A51147" t="s">
        <v>66</v>
      </c>
      <c r="B51147">
        <v>0.02</v>
      </c>
      <c r="C51147">
        <v>1</v>
      </c>
      <c r="D51147">
        <v>7.1943797171115806E-2</v>
      </c>
    </row>
    <row r="51148" spans="1:5" x14ac:dyDescent="0.2">
      <c r="A51148" t="s">
        <v>65</v>
      </c>
      <c r="B51148">
        <v>0.05</v>
      </c>
      <c r="C51148">
        <v>1</v>
      </c>
      <c r="D51148" s="4">
        <v>0.14081071317195801</v>
      </c>
    </row>
    <row r="51149" spans="1:5" x14ac:dyDescent="0.2">
      <c r="A51149" t="s">
        <v>66</v>
      </c>
      <c r="B51149">
        <v>0.05</v>
      </c>
      <c r="C51149">
        <v>1</v>
      </c>
      <c r="D51149" s="4">
        <v>0.52078020572662298</v>
      </c>
    </row>
    <row r="51150" spans="1:5" x14ac:dyDescent="0.2">
      <c r="A51150" t="s">
        <v>65</v>
      </c>
      <c r="B51150">
        <v>0.1</v>
      </c>
      <c r="C51150">
        <v>1</v>
      </c>
      <c r="D51150">
        <v>0.99396461248397805</v>
      </c>
    </row>
    <row r="51151" spans="1:5" x14ac:dyDescent="0.2">
      <c r="A51151" t="s">
        <v>66</v>
      </c>
      <c r="B51151">
        <v>0.1</v>
      </c>
      <c r="C51151">
        <v>1</v>
      </c>
      <c r="D51151">
        <v>0.91713035106658902</v>
      </c>
    </row>
    <row r="51152" spans="1:5" x14ac:dyDescent="0.2">
      <c r="A51152" t="s">
        <v>65</v>
      </c>
      <c r="B51152">
        <v>0.2</v>
      </c>
      <c r="C51152">
        <v>1</v>
      </c>
      <c r="D51152">
        <v>2.37870141863822E-2</v>
      </c>
    </row>
    <row r="51153" spans="1:5" x14ac:dyDescent="0.2">
      <c r="A51153" t="s">
        <v>66</v>
      </c>
      <c r="B51153">
        <v>0.2</v>
      </c>
      <c r="C51153">
        <v>1</v>
      </c>
      <c r="D51153">
        <v>3.6093862727284401E-3</v>
      </c>
    </row>
    <row r="51154" spans="1:5" x14ac:dyDescent="0.2">
      <c r="A51154" t="s">
        <v>65</v>
      </c>
      <c r="B51154">
        <v>0.5</v>
      </c>
      <c r="C51154">
        <v>1</v>
      </c>
      <c r="D51154" s="4">
        <v>0.99385672807693404</v>
      </c>
    </row>
    <row r="51155" spans="1:5" x14ac:dyDescent="0.2">
      <c r="A51155" t="s">
        <v>66</v>
      </c>
      <c r="B51155">
        <v>0.5</v>
      </c>
      <c r="C51155">
        <v>1</v>
      </c>
      <c r="D51155">
        <v>0.97467231750488204</v>
      </c>
    </row>
    <row r="51156" spans="1:5" x14ac:dyDescent="0.2">
      <c r="A51156" t="s">
        <v>65</v>
      </c>
      <c r="B51156">
        <v>1</v>
      </c>
      <c r="C51156">
        <v>1</v>
      </c>
      <c r="D51156">
        <v>0.46788659691810602</v>
      </c>
    </row>
    <row r="51157" spans="1:5" x14ac:dyDescent="0.2">
      <c r="A51157" t="s">
        <v>66</v>
      </c>
      <c r="B51157">
        <v>1</v>
      </c>
      <c r="C51157">
        <v>1</v>
      </c>
      <c r="D51157">
        <v>0.12602281570434501</v>
      </c>
    </row>
    <row r="51158" spans="1:5" x14ac:dyDescent="0.2">
      <c r="A51158" t="s">
        <v>65</v>
      </c>
      <c r="B51158">
        <v>1.5</v>
      </c>
      <c r="C51158">
        <v>1</v>
      </c>
      <c r="D51158">
        <v>0.99820482730865401</v>
      </c>
    </row>
    <row r="51159" spans="1:5" x14ac:dyDescent="0.2">
      <c r="A51159" t="s">
        <v>66</v>
      </c>
      <c r="B51159">
        <v>1.5</v>
      </c>
      <c r="C51159">
        <v>1</v>
      </c>
      <c r="D51159">
        <v>0.953016757965087</v>
      </c>
    </row>
    <row r="51160" spans="1:5" x14ac:dyDescent="0.2">
      <c r="A51160" t="s">
        <v>65</v>
      </c>
      <c r="B51160">
        <v>2</v>
      </c>
      <c r="C51160">
        <v>1</v>
      </c>
      <c r="D51160">
        <v>0.36175465583801197</v>
      </c>
    </row>
    <row r="51161" spans="1:5" x14ac:dyDescent="0.2">
      <c r="A51161" t="s">
        <v>66</v>
      </c>
      <c r="B51161">
        <v>2</v>
      </c>
      <c r="C51161">
        <v>1</v>
      </c>
      <c r="D51161">
        <v>0.13231608271598799</v>
      </c>
    </row>
    <row r="51162" spans="1:5" x14ac:dyDescent="0.2">
      <c r="A51162" t="s">
        <v>65</v>
      </c>
      <c r="B51162">
        <v>0.01</v>
      </c>
      <c r="C51162">
        <v>0</v>
      </c>
      <c r="D51162">
        <v>7.8329285606741905E-3</v>
      </c>
    </row>
    <row r="51163" spans="1:5" x14ac:dyDescent="0.2">
      <c r="A51163" t="s">
        <v>66</v>
      </c>
      <c r="B51163">
        <v>0.01</v>
      </c>
      <c r="C51163">
        <v>0</v>
      </c>
      <c r="D51163" s="4">
        <v>4.2840544483624399E-4</v>
      </c>
      <c r="E51163" s="4"/>
    </row>
    <row r="51164" spans="1:5" x14ac:dyDescent="0.2">
      <c r="A51164" t="s">
        <v>65</v>
      </c>
      <c r="B51164">
        <v>0.02</v>
      </c>
      <c r="C51164">
        <v>0</v>
      </c>
      <c r="D51164" s="4">
        <v>4.9261390813626302E-5</v>
      </c>
      <c r="E51164" s="4"/>
    </row>
    <row r="51165" spans="1:5" x14ac:dyDescent="0.2">
      <c r="A51165" t="s">
        <v>66</v>
      </c>
      <c r="B51165">
        <v>0.02</v>
      </c>
      <c r="C51165">
        <v>0</v>
      </c>
      <c r="D51165" s="4">
        <v>3.3034582884283702E-5</v>
      </c>
      <c r="E51165" s="4"/>
    </row>
    <row r="51166" spans="1:5" x14ac:dyDescent="0.2">
      <c r="A51166" t="s">
        <v>65</v>
      </c>
      <c r="B51166">
        <v>0.05</v>
      </c>
      <c r="C51166">
        <v>0</v>
      </c>
      <c r="D51166" s="4">
        <v>2.8660011594183699E-5</v>
      </c>
      <c r="E51166" s="4"/>
    </row>
    <row r="51167" spans="1:5" x14ac:dyDescent="0.2">
      <c r="A51167" t="s">
        <v>66</v>
      </c>
      <c r="B51167">
        <v>0.05</v>
      </c>
      <c r="C51167">
        <v>0</v>
      </c>
      <c r="D51167" s="4">
        <v>5.1007100410060898E-6</v>
      </c>
      <c r="E51167" s="4"/>
    </row>
    <row r="51168" spans="1:5" x14ac:dyDescent="0.2">
      <c r="A51168" t="s">
        <v>65</v>
      </c>
      <c r="B51168">
        <v>0.1</v>
      </c>
      <c r="C51168">
        <v>0</v>
      </c>
      <c r="D51168" s="4">
        <v>2.9481177534762499E-6</v>
      </c>
      <c r="E51168" s="4"/>
    </row>
    <row r="51169" spans="1:5" x14ac:dyDescent="0.2">
      <c r="A51169" t="s">
        <v>66</v>
      </c>
      <c r="B51169">
        <v>0.1</v>
      </c>
      <c r="C51169">
        <v>0</v>
      </c>
      <c r="D51169" s="4">
        <v>5.59502441319637E-5</v>
      </c>
      <c r="E51169" s="4"/>
    </row>
    <row r="51170" spans="1:5" x14ac:dyDescent="0.2">
      <c r="A51170" t="s">
        <v>65</v>
      </c>
      <c r="B51170">
        <v>0.2</v>
      </c>
      <c r="C51170">
        <v>0</v>
      </c>
      <c r="D51170">
        <v>2.54061917075887E-4</v>
      </c>
      <c r="E51170" s="4"/>
    </row>
    <row r="51171" spans="1:5" x14ac:dyDescent="0.2">
      <c r="A51171" t="s">
        <v>66</v>
      </c>
      <c r="B51171">
        <v>0.2</v>
      </c>
      <c r="C51171">
        <v>0</v>
      </c>
      <c r="D51171" s="4">
        <v>7.3526454798411497E-5</v>
      </c>
      <c r="E51171" s="4"/>
    </row>
    <row r="51172" spans="1:5" x14ac:dyDescent="0.2">
      <c r="A51172" t="s">
        <v>65</v>
      </c>
      <c r="B51172">
        <v>0.5</v>
      </c>
      <c r="C51172">
        <v>0</v>
      </c>
      <c r="D51172">
        <v>1.00562321022152E-2</v>
      </c>
    </row>
    <row r="51173" spans="1:5" x14ac:dyDescent="0.2">
      <c r="A51173" t="s">
        <v>66</v>
      </c>
      <c r="B51173">
        <v>0.5</v>
      </c>
      <c r="C51173">
        <v>0</v>
      </c>
      <c r="D51173" s="4">
        <v>9.3625276349484904E-6</v>
      </c>
      <c r="E51173" s="4"/>
    </row>
    <row r="51174" spans="1:5" x14ac:dyDescent="0.2">
      <c r="A51174" t="s">
        <v>65</v>
      </c>
      <c r="B51174">
        <v>1</v>
      </c>
      <c r="C51174">
        <v>0</v>
      </c>
      <c r="D51174" s="4">
        <v>3.0590223332183002E-7</v>
      </c>
      <c r="E51174" s="4"/>
    </row>
    <row r="51175" spans="1:5" x14ac:dyDescent="0.2">
      <c r="A51175" t="s">
        <v>66</v>
      </c>
      <c r="B51175">
        <v>1</v>
      </c>
      <c r="C51175">
        <v>0</v>
      </c>
      <c r="D51175" s="4">
        <v>4.0045204514171901E-5</v>
      </c>
      <c r="E51175" s="4"/>
    </row>
    <row r="51176" spans="1:5" x14ac:dyDescent="0.2">
      <c r="A51176" t="s">
        <v>65</v>
      </c>
      <c r="B51176">
        <v>1.5</v>
      </c>
      <c r="C51176">
        <v>0</v>
      </c>
      <c r="D51176">
        <v>7.1402094326913296E-3</v>
      </c>
    </row>
    <row r="51177" spans="1:5" x14ac:dyDescent="0.2">
      <c r="A51177" t="s">
        <v>66</v>
      </c>
      <c r="B51177">
        <v>1.5</v>
      </c>
      <c r="C51177">
        <v>0</v>
      </c>
      <c r="D51177" s="4">
        <v>1.09110560515546E-5</v>
      </c>
      <c r="E51177" s="4"/>
    </row>
    <row r="51178" spans="1:5" x14ac:dyDescent="0.2">
      <c r="A51178" t="s">
        <v>65</v>
      </c>
      <c r="B51178">
        <v>2</v>
      </c>
      <c r="C51178">
        <v>0</v>
      </c>
      <c r="D51178" s="4">
        <v>9.7521224233787493E-5</v>
      </c>
      <c r="E51178" s="4"/>
    </row>
    <row r="51179" spans="1:5" x14ac:dyDescent="0.2">
      <c r="A51179" t="s">
        <v>66</v>
      </c>
      <c r="B51179">
        <v>2</v>
      </c>
      <c r="C51179">
        <v>0</v>
      </c>
      <c r="D51179" s="4">
        <v>1.45593560318957E-6</v>
      </c>
      <c r="E51179" s="4"/>
    </row>
    <row r="51180" spans="1:5" x14ac:dyDescent="0.2">
      <c r="A51180" t="s">
        <v>65</v>
      </c>
      <c r="B51180">
        <v>0.01</v>
      </c>
      <c r="C51180">
        <v>1</v>
      </c>
      <c r="D51180">
        <v>5.0133315380662604E-4</v>
      </c>
    </row>
    <row r="51181" spans="1:5" x14ac:dyDescent="0.2">
      <c r="A51181" t="s">
        <v>66</v>
      </c>
      <c r="B51181">
        <v>0.01</v>
      </c>
      <c r="C51181">
        <v>1</v>
      </c>
      <c r="D51181">
        <v>2.640399383381E-3</v>
      </c>
    </row>
    <row r="51182" spans="1:5" x14ac:dyDescent="0.2">
      <c r="A51182" t="s">
        <v>65</v>
      </c>
      <c r="B51182">
        <v>0.02</v>
      </c>
      <c r="C51182">
        <v>1</v>
      </c>
      <c r="D51182">
        <v>0.13473616540431901</v>
      </c>
    </row>
    <row r="51183" spans="1:5" x14ac:dyDescent="0.2">
      <c r="A51183" t="s">
        <v>66</v>
      </c>
      <c r="B51183">
        <v>0.02</v>
      </c>
      <c r="C51183">
        <v>1</v>
      </c>
      <c r="D51183" s="4">
        <v>6.1080824583768803E-2</v>
      </c>
    </row>
    <row r="51184" spans="1:5" x14ac:dyDescent="0.2">
      <c r="A51184" t="s">
        <v>65</v>
      </c>
      <c r="B51184">
        <v>0.05</v>
      </c>
      <c r="C51184">
        <v>1</v>
      </c>
      <c r="D51184">
        <v>0.73611396551132202</v>
      </c>
    </row>
    <row r="51185" spans="1:5" x14ac:dyDescent="0.2">
      <c r="A51185" t="s">
        <v>66</v>
      </c>
      <c r="B51185">
        <v>0.05</v>
      </c>
      <c r="C51185">
        <v>1</v>
      </c>
      <c r="D51185">
        <v>0.70125854015350297</v>
      </c>
    </row>
    <row r="51186" spans="1:5" x14ac:dyDescent="0.2">
      <c r="A51186" t="s">
        <v>65</v>
      </c>
      <c r="B51186">
        <v>0.1</v>
      </c>
      <c r="C51186">
        <v>1</v>
      </c>
      <c r="D51186">
        <v>0.81464749574661199</v>
      </c>
    </row>
    <row r="51187" spans="1:5" x14ac:dyDescent="0.2">
      <c r="A51187" t="s">
        <v>66</v>
      </c>
      <c r="B51187">
        <v>0.1</v>
      </c>
      <c r="C51187">
        <v>1</v>
      </c>
      <c r="D51187">
        <v>0.53825759887695301</v>
      </c>
    </row>
    <row r="51188" spans="1:5" x14ac:dyDescent="0.2">
      <c r="A51188" t="s">
        <v>65</v>
      </c>
      <c r="B51188">
        <v>0.2</v>
      </c>
      <c r="C51188">
        <v>1</v>
      </c>
      <c r="D51188">
        <v>0.98944419622421198</v>
      </c>
    </row>
    <row r="51189" spans="1:5" x14ac:dyDescent="0.2">
      <c r="A51189" t="s">
        <v>66</v>
      </c>
      <c r="B51189">
        <v>0.2</v>
      </c>
      <c r="C51189">
        <v>1</v>
      </c>
      <c r="D51189">
        <v>0.84936779737472501</v>
      </c>
    </row>
    <row r="51190" spans="1:5" x14ac:dyDescent="0.2">
      <c r="A51190" t="s">
        <v>65</v>
      </c>
      <c r="B51190">
        <v>0.5</v>
      </c>
      <c r="C51190">
        <v>1</v>
      </c>
      <c r="D51190">
        <v>0.86010611057281405</v>
      </c>
    </row>
    <row r="51191" spans="1:5" x14ac:dyDescent="0.2">
      <c r="A51191" t="s">
        <v>66</v>
      </c>
      <c r="B51191">
        <v>0.5</v>
      </c>
      <c r="C51191">
        <v>1</v>
      </c>
      <c r="D51191">
        <v>0.72616696357726995</v>
      </c>
    </row>
    <row r="51192" spans="1:5" x14ac:dyDescent="0.2">
      <c r="A51192" t="s">
        <v>65</v>
      </c>
      <c r="B51192">
        <v>1</v>
      </c>
      <c r="C51192">
        <v>1</v>
      </c>
      <c r="D51192" s="4">
        <v>0.15592147409915899</v>
      </c>
    </row>
    <row r="51193" spans="1:5" x14ac:dyDescent="0.2">
      <c r="A51193" t="s">
        <v>66</v>
      </c>
      <c r="B51193">
        <v>1</v>
      </c>
      <c r="C51193">
        <v>1</v>
      </c>
      <c r="D51193" s="4">
        <v>4.9573551863431903E-2</v>
      </c>
    </row>
    <row r="51194" spans="1:5" x14ac:dyDescent="0.2">
      <c r="A51194" t="s">
        <v>65</v>
      </c>
      <c r="B51194">
        <v>1.5</v>
      </c>
      <c r="C51194">
        <v>1</v>
      </c>
      <c r="D51194">
        <v>0.99818217754364003</v>
      </c>
    </row>
    <row r="51195" spans="1:5" x14ac:dyDescent="0.2">
      <c r="A51195" t="s">
        <v>66</v>
      </c>
      <c r="B51195">
        <v>1.5</v>
      </c>
      <c r="C51195">
        <v>1</v>
      </c>
      <c r="D51195">
        <v>0.99343127012252797</v>
      </c>
    </row>
    <row r="51196" spans="1:5" x14ac:dyDescent="0.2">
      <c r="A51196" t="s">
        <v>65</v>
      </c>
      <c r="B51196">
        <v>2</v>
      </c>
      <c r="C51196">
        <v>1</v>
      </c>
      <c r="D51196">
        <v>0.67536169290542603</v>
      </c>
    </row>
    <row r="51197" spans="1:5" x14ac:dyDescent="0.2">
      <c r="A51197" t="s">
        <v>66</v>
      </c>
      <c r="B51197">
        <v>2</v>
      </c>
      <c r="C51197">
        <v>1</v>
      </c>
      <c r="D51197">
        <v>0.34789699316024703</v>
      </c>
    </row>
    <row r="51198" spans="1:5" x14ac:dyDescent="0.2">
      <c r="A51198" t="s">
        <v>65</v>
      </c>
      <c r="B51198">
        <v>0.01</v>
      </c>
      <c r="C51198">
        <v>0</v>
      </c>
      <c r="D51198" s="4">
        <v>6.3932151533663205E-5</v>
      </c>
      <c r="E51198" s="4"/>
    </row>
    <row r="51199" spans="1:5" x14ac:dyDescent="0.2">
      <c r="A51199" t="s">
        <v>66</v>
      </c>
      <c r="B51199">
        <v>0.01</v>
      </c>
      <c r="C51199">
        <v>0</v>
      </c>
      <c r="D51199" s="4">
        <v>7.8829085396136994E-5</v>
      </c>
      <c r="E51199" s="4"/>
    </row>
    <row r="51200" spans="1:5" x14ac:dyDescent="0.2">
      <c r="A51200" t="s">
        <v>65</v>
      </c>
      <c r="B51200">
        <v>0.02</v>
      </c>
      <c r="C51200">
        <v>0</v>
      </c>
      <c r="D51200" s="4">
        <v>3.8327783840941197E-5</v>
      </c>
      <c r="E51200" s="4"/>
    </row>
    <row r="51201" spans="1:5" x14ac:dyDescent="0.2">
      <c r="A51201" t="s">
        <v>66</v>
      </c>
      <c r="B51201">
        <v>0.02</v>
      </c>
      <c r="C51201">
        <v>0</v>
      </c>
      <c r="D51201" s="4">
        <v>9.3576469225808897E-5</v>
      </c>
      <c r="E51201" s="4"/>
    </row>
    <row r="51202" spans="1:5" x14ac:dyDescent="0.2">
      <c r="A51202" t="s">
        <v>65</v>
      </c>
      <c r="B51202">
        <v>0.05</v>
      </c>
      <c r="C51202">
        <v>0</v>
      </c>
      <c r="D51202" s="4">
        <v>3.0590223332183002E-7</v>
      </c>
      <c r="E51202" s="4"/>
    </row>
    <row r="51203" spans="1:5" x14ac:dyDescent="0.2">
      <c r="A51203" t="s">
        <v>66</v>
      </c>
      <c r="B51203">
        <v>0.05</v>
      </c>
      <c r="C51203">
        <v>0</v>
      </c>
      <c r="D51203" s="4">
        <v>8.6644683960912495E-7</v>
      </c>
      <c r="E51203" s="4"/>
    </row>
    <row r="51204" spans="1:5" x14ac:dyDescent="0.2">
      <c r="A51204" t="s">
        <v>65</v>
      </c>
      <c r="B51204">
        <v>0.1</v>
      </c>
      <c r="C51204">
        <v>0</v>
      </c>
      <c r="D51204" s="4">
        <v>3.5214086528867402E-4</v>
      </c>
    </row>
    <row r="51205" spans="1:5" x14ac:dyDescent="0.2">
      <c r="A51205" t="s">
        <v>66</v>
      </c>
      <c r="B51205">
        <v>0.1</v>
      </c>
      <c r="C51205">
        <v>0</v>
      </c>
      <c r="D51205" s="4">
        <v>6.7932662204839194E-5</v>
      </c>
      <c r="E51205" s="4"/>
    </row>
    <row r="51206" spans="1:5" x14ac:dyDescent="0.2">
      <c r="A51206" t="s">
        <v>65</v>
      </c>
      <c r="B51206">
        <v>0.2</v>
      </c>
      <c r="C51206">
        <v>0</v>
      </c>
      <c r="D51206" s="4">
        <v>1.8790595640894001E-4</v>
      </c>
      <c r="E51206" s="4"/>
    </row>
    <row r="51207" spans="1:5" x14ac:dyDescent="0.2">
      <c r="A51207" t="s">
        <v>66</v>
      </c>
      <c r="B51207">
        <v>0.2</v>
      </c>
      <c r="C51207">
        <v>0</v>
      </c>
      <c r="D51207" s="4">
        <v>6.7764580080620299E-7</v>
      </c>
      <c r="E51207" s="4"/>
    </row>
    <row r="51208" spans="1:5" x14ac:dyDescent="0.2">
      <c r="A51208" t="s">
        <v>65</v>
      </c>
      <c r="B51208">
        <v>0.5</v>
      </c>
      <c r="C51208">
        <v>0</v>
      </c>
      <c r="D51208">
        <v>1.02904764935374E-2</v>
      </c>
    </row>
    <row r="51209" spans="1:5" x14ac:dyDescent="0.2">
      <c r="A51209" t="s">
        <v>66</v>
      </c>
      <c r="B51209">
        <v>0.5</v>
      </c>
      <c r="C51209">
        <v>0</v>
      </c>
      <c r="D51209" s="4">
        <v>1.6625061398372E-3</v>
      </c>
    </row>
    <row r="51210" spans="1:5" x14ac:dyDescent="0.2">
      <c r="A51210" t="s">
        <v>65</v>
      </c>
      <c r="B51210">
        <v>1</v>
      </c>
      <c r="C51210">
        <v>0</v>
      </c>
      <c r="D51210">
        <v>1.2689020950347101E-3</v>
      </c>
      <c r="E51210" s="4"/>
    </row>
    <row r="51211" spans="1:5" x14ac:dyDescent="0.2">
      <c r="A51211" t="s">
        <v>66</v>
      </c>
      <c r="B51211">
        <v>1</v>
      </c>
      <c r="C51211">
        <v>0</v>
      </c>
      <c r="D51211" s="4">
        <v>2.4820494218147299E-5</v>
      </c>
      <c r="E51211" s="4"/>
    </row>
    <row r="51212" spans="1:5" x14ac:dyDescent="0.2">
      <c r="A51212" t="s">
        <v>65</v>
      </c>
      <c r="B51212">
        <v>1.5</v>
      </c>
      <c r="C51212">
        <v>0</v>
      </c>
      <c r="D51212">
        <v>5.0076083280146096E-3</v>
      </c>
    </row>
    <row r="51213" spans="1:5" x14ac:dyDescent="0.2">
      <c r="A51213" t="s">
        <v>66</v>
      </c>
      <c r="B51213">
        <v>1.5</v>
      </c>
      <c r="C51213">
        <v>0</v>
      </c>
      <c r="D51213" s="4">
        <v>4.2561703139654101E-7</v>
      </c>
      <c r="E51213" s="4"/>
    </row>
    <row r="51214" spans="1:5" x14ac:dyDescent="0.2">
      <c r="A51214" t="s">
        <v>65</v>
      </c>
      <c r="B51214">
        <v>2</v>
      </c>
      <c r="C51214">
        <v>0</v>
      </c>
      <c r="D51214">
        <v>1.0760684963315699E-3</v>
      </c>
    </row>
    <row r="51215" spans="1:5" x14ac:dyDescent="0.2">
      <c r="A51215" t="s">
        <v>66</v>
      </c>
      <c r="B51215">
        <v>2</v>
      </c>
      <c r="C51215">
        <v>0</v>
      </c>
      <c r="D51215" s="4">
        <v>4.3043576170020901E-7</v>
      </c>
      <c r="E51215" s="4"/>
    </row>
    <row r="51216" spans="1:5" x14ac:dyDescent="0.2">
      <c r="A51216" t="s">
        <v>65</v>
      </c>
      <c r="B51216">
        <v>0.01</v>
      </c>
      <c r="C51216">
        <v>1</v>
      </c>
      <c r="D51216">
        <v>1.18695236742496E-2</v>
      </c>
    </row>
    <row r="51217" spans="1:5" x14ac:dyDescent="0.2">
      <c r="A51217" t="s">
        <v>66</v>
      </c>
      <c r="B51217">
        <v>0.01</v>
      </c>
      <c r="C51217">
        <v>1</v>
      </c>
      <c r="D51217" s="4">
        <v>0.61097121238708496</v>
      </c>
    </row>
    <row r="51218" spans="1:5" x14ac:dyDescent="0.2">
      <c r="A51218" t="s">
        <v>65</v>
      </c>
      <c r="B51218">
        <v>0.02</v>
      </c>
      <c r="C51218">
        <v>1</v>
      </c>
      <c r="D51218">
        <v>0.99551290273666304</v>
      </c>
    </row>
    <row r="51219" spans="1:5" x14ac:dyDescent="0.2">
      <c r="A51219" t="s">
        <v>66</v>
      </c>
      <c r="B51219">
        <v>0.02</v>
      </c>
      <c r="C51219">
        <v>1</v>
      </c>
      <c r="D51219">
        <v>0.99605917930603005</v>
      </c>
    </row>
    <row r="51220" spans="1:5" x14ac:dyDescent="0.2">
      <c r="A51220" t="s">
        <v>65</v>
      </c>
      <c r="B51220">
        <v>0.05</v>
      </c>
      <c r="C51220">
        <v>1</v>
      </c>
      <c r="D51220">
        <v>3.6773118190467301E-3</v>
      </c>
    </row>
    <row r="51221" spans="1:5" x14ac:dyDescent="0.2">
      <c r="A51221" t="s">
        <v>66</v>
      </c>
      <c r="B51221">
        <v>0.05</v>
      </c>
      <c r="C51221">
        <v>1</v>
      </c>
      <c r="D51221">
        <v>1.07991974800825E-2</v>
      </c>
    </row>
    <row r="51222" spans="1:5" x14ac:dyDescent="0.2">
      <c r="A51222" t="s">
        <v>65</v>
      </c>
      <c r="B51222">
        <v>0.1</v>
      </c>
      <c r="C51222">
        <v>1</v>
      </c>
      <c r="D51222">
        <v>0.97378355264663696</v>
      </c>
    </row>
    <row r="51223" spans="1:5" x14ac:dyDescent="0.2">
      <c r="A51223" t="s">
        <v>66</v>
      </c>
      <c r="B51223">
        <v>0.1</v>
      </c>
      <c r="C51223">
        <v>1</v>
      </c>
      <c r="D51223">
        <v>0.84871172904968195</v>
      </c>
    </row>
    <row r="51224" spans="1:5" x14ac:dyDescent="0.2">
      <c r="A51224" t="s">
        <v>65</v>
      </c>
      <c r="B51224">
        <v>0.2</v>
      </c>
      <c r="C51224">
        <v>1</v>
      </c>
      <c r="D51224">
        <v>0.13310423493385301</v>
      </c>
    </row>
    <row r="51225" spans="1:5" x14ac:dyDescent="0.2">
      <c r="A51225" t="s">
        <v>66</v>
      </c>
      <c r="B51225">
        <v>0.2</v>
      </c>
      <c r="C51225">
        <v>1</v>
      </c>
      <c r="D51225">
        <v>6.4780714455991897E-4</v>
      </c>
    </row>
    <row r="51226" spans="1:5" x14ac:dyDescent="0.2">
      <c r="A51226" t="s">
        <v>65</v>
      </c>
      <c r="B51226">
        <v>0.5</v>
      </c>
      <c r="C51226">
        <v>1</v>
      </c>
      <c r="D51226">
        <v>0.43049779534339899</v>
      </c>
    </row>
    <row r="51227" spans="1:5" x14ac:dyDescent="0.2">
      <c r="A51227" t="s">
        <v>66</v>
      </c>
      <c r="B51227">
        <v>0.5</v>
      </c>
      <c r="C51227">
        <v>1</v>
      </c>
      <c r="D51227" s="4">
        <v>0.73261159658431996</v>
      </c>
    </row>
    <row r="51228" spans="1:5" x14ac:dyDescent="0.2">
      <c r="A51228" t="s">
        <v>65</v>
      </c>
      <c r="B51228">
        <v>1</v>
      </c>
      <c r="C51228">
        <v>1</v>
      </c>
      <c r="D51228">
        <v>5.9898837935179396E-4</v>
      </c>
    </row>
    <row r="51229" spans="1:5" x14ac:dyDescent="0.2">
      <c r="A51229" t="s">
        <v>66</v>
      </c>
      <c r="B51229">
        <v>1</v>
      </c>
      <c r="C51229">
        <v>1</v>
      </c>
      <c r="D51229">
        <v>1.33490934967994E-3</v>
      </c>
      <c r="E51229" s="4"/>
    </row>
    <row r="51230" spans="1:5" x14ac:dyDescent="0.2">
      <c r="A51230" t="s">
        <v>65</v>
      </c>
      <c r="B51230">
        <v>1.5</v>
      </c>
      <c r="C51230">
        <v>1</v>
      </c>
      <c r="D51230">
        <v>0.90742141008376997</v>
      </c>
    </row>
    <row r="51231" spans="1:5" x14ac:dyDescent="0.2">
      <c r="A51231" t="s">
        <v>66</v>
      </c>
      <c r="B51231">
        <v>1.5</v>
      </c>
      <c r="C51231">
        <v>1</v>
      </c>
      <c r="D51231">
        <v>0.84487110376357999</v>
      </c>
    </row>
    <row r="51232" spans="1:5" x14ac:dyDescent="0.2">
      <c r="A51232" t="s">
        <v>65</v>
      </c>
      <c r="B51232">
        <v>2</v>
      </c>
      <c r="C51232">
        <v>1</v>
      </c>
      <c r="D51232">
        <v>0.95757728815078702</v>
      </c>
    </row>
    <row r="51233" spans="1:5" x14ac:dyDescent="0.2">
      <c r="A51233" t="s">
        <v>66</v>
      </c>
      <c r="B51233">
        <v>2</v>
      </c>
      <c r="C51233">
        <v>1</v>
      </c>
      <c r="D51233">
        <v>0.75571900606155396</v>
      </c>
    </row>
    <row r="51234" spans="1:5" x14ac:dyDescent="0.2">
      <c r="A51234" t="s">
        <v>65</v>
      </c>
      <c r="B51234">
        <v>0.01</v>
      </c>
      <c r="C51234">
        <v>0</v>
      </c>
      <c r="D51234">
        <v>3.6297947168350199E-2</v>
      </c>
    </row>
    <row r="51235" spans="1:5" x14ac:dyDescent="0.2">
      <c r="A51235" t="s">
        <v>66</v>
      </c>
      <c r="B51235">
        <v>0.01</v>
      </c>
      <c r="C51235">
        <v>0</v>
      </c>
      <c r="D51235" s="4">
        <v>3.9440630644094199E-5</v>
      </c>
      <c r="E51235" s="4"/>
    </row>
    <row r="51236" spans="1:5" x14ac:dyDescent="0.2">
      <c r="A51236" t="s">
        <v>65</v>
      </c>
      <c r="B51236">
        <v>0.02</v>
      </c>
      <c r="C51236">
        <v>0</v>
      </c>
      <c r="D51236">
        <v>5.7731913402676504E-3</v>
      </c>
    </row>
    <row r="51237" spans="1:5" x14ac:dyDescent="0.2">
      <c r="A51237" t="s">
        <v>66</v>
      </c>
      <c r="B51237">
        <v>0.02</v>
      </c>
      <c r="C51237">
        <v>0</v>
      </c>
      <c r="D51237" s="4">
        <v>2.99280018225545E-5</v>
      </c>
      <c r="E51237" s="4"/>
    </row>
    <row r="51238" spans="1:5" x14ac:dyDescent="0.2">
      <c r="A51238" t="s">
        <v>65</v>
      </c>
      <c r="B51238">
        <v>0.05</v>
      </c>
      <c r="C51238">
        <v>0</v>
      </c>
      <c r="D51238">
        <v>1.06666811916511E-4</v>
      </c>
      <c r="E51238" s="4"/>
    </row>
    <row r="51239" spans="1:5" x14ac:dyDescent="0.2">
      <c r="A51239" t="s">
        <v>66</v>
      </c>
      <c r="B51239">
        <v>0.05</v>
      </c>
      <c r="C51239">
        <v>0</v>
      </c>
      <c r="D51239" s="4">
        <v>3.4812037483789E-5</v>
      </c>
      <c r="E51239" s="4"/>
    </row>
    <row r="51240" spans="1:5" x14ac:dyDescent="0.2">
      <c r="A51240" t="s">
        <v>65</v>
      </c>
      <c r="B51240">
        <v>0.1</v>
      </c>
      <c r="C51240">
        <v>0</v>
      </c>
      <c r="D51240" s="4">
        <v>1.26488184832851E-5</v>
      </c>
      <c r="E51240" s="4"/>
    </row>
    <row r="51241" spans="1:5" x14ac:dyDescent="0.2">
      <c r="A51241" t="s">
        <v>66</v>
      </c>
      <c r="B51241">
        <v>0.1</v>
      </c>
      <c r="C51241">
        <v>0</v>
      </c>
      <c r="D51241" s="4">
        <v>1.5566518413834199E-5</v>
      </c>
      <c r="E51241" s="4"/>
    </row>
    <row r="51242" spans="1:5" x14ac:dyDescent="0.2">
      <c r="A51242" t="s">
        <v>65</v>
      </c>
      <c r="B51242">
        <v>0.2</v>
      </c>
      <c r="C51242">
        <v>0</v>
      </c>
      <c r="D51242">
        <v>4.5657604932784999E-3</v>
      </c>
    </row>
    <row r="51243" spans="1:5" x14ac:dyDescent="0.2">
      <c r="A51243" t="s">
        <v>66</v>
      </c>
      <c r="B51243">
        <v>0.2</v>
      </c>
      <c r="C51243">
        <v>0</v>
      </c>
      <c r="D51243" s="4">
        <v>1.7547735069456301E-6</v>
      </c>
      <c r="E51243" s="4"/>
    </row>
    <row r="51244" spans="1:5" x14ac:dyDescent="0.2">
      <c r="A51244" t="s">
        <v>65</v>
      </c>
      <c r="B51244">
        <v>0.5</v>
      </c>
      <c r="C51244">
        <v>0</v>
      </c>
      <c r="D51244" s="4">
        <v>5.57595594727899E-5</v>
      </c>
      <c r="E51244" s="4"/>
    </row>
    <row r="51245" spans="1:5" x14ac:dyDescent="0.2">
      <c r="A51245" t="s">
        <v>66</v>
      </c>
      <c r="B51245">
        <v>0.5</v>
      </c>
      <c r="C51245">
        <v>0</v>
      </c>
      <c r="D51245" s="4">
        <v>5.20145704285823E-7</v>
      </c>
      <c r="E51245" s="4"/>
    </row>
    <row r="51246" spans="1:5" x14ac:dyDescent="0.2">
      <c r="A51246" t="s">
        <v>65</v>
      </c>
      <c r="B51246">
        <v>1</v>
      </c>
      <c r="C51246">
        <v>0</v>
      </c>
      <c r="D51246" s="4">
        <v>1.08607055153697E-5</v>
      </c>
      <c r="E51246" s="4"/>
    </row>
    <row r="51247" spans="1:5" x14ac:dyDescent="0.2">
      <c r="A51247" t="s">
        <v>66</v>
      </c>
      <c r="B51247">
        <v>1</v>
      </c>
      <c r="C51247">
        <v>0</v>
      </c>
      <c r="D51247">
        <v>2.8492891578935E-4</v>
      </c>
    </row>
    <row r="51248" spans="1:5" x14ac:dyDescent="0.2">
      <c r="A51248" t="s">
        <v>65</v>
      </c>
      <c r="B51248">
        <v>1.5</v>
      </c>
      <c r="C51248">
        <v>0</v>
      </c>
      <c r="D51248" s="4">
        <v>2.5430184905417198E-4</v>
      </c>
      <c r="E51248" s="4"/>
    </row>
    <row r="51249" spans="1:5" x14ac:dyDescent="0.2">
      <c r="A51249" t="s">
        <v>66</v>
      </c>
      <c r="B51249">
        <v>1.5</v>
      </c>
      <c r="C51249">
        <v>0</v>
      </c>
      <c r="D51249" s="4">
        <v>3.7759437532258702E-7</v>
      </c>
      <c r="E51249" s="4"/>
    </row>
    <row r="51250" spans="1:5" x14ac:dyDescent="0.2">
      <c r="A51250" t="s">
        <v>65</v>
      </c>
      <c r="B51250">
        <v>2</v>
      </c>
      <c r="C51250">
        <v>0</v>
      </c>
      <c r="D51250" s="4">
        <v>3.2307973015122102E-5</v>
      </c>
      <c r="E51250" s="4"/>
    </row>
    <row r="51251" spans="1:5" x14ac:dyDescent="0.2">
      <c r="A51251" t="s">
        <v>66</v>
      </c>
      <c r="B51251">
        <v>2</v>
      </c>
      <c r="C51251">
        <v>0</v>
      </c>
      <c r="D51251" s="4">
        <v>9.7766894668893592E-7</v>
      </c>
      <c r="E51251" s="4"/>
    </row>
    <row r="51252" spans="1:5" x14ac:dyDescent="0.2">
      <c r="A51252" t="s">
        <v>65</v>
      </c>
      <c r="B51252">
        <v>0.01</v>
      </c>
      <c r="C51252">
        <v>1</v>
      </c>
      <c r="D51252">
        <v>0.999972343444824</v>
      </c>
    </row>
    <row r="51253" spans="1:5" x14ac:dyDescent="0.2">
      <c r="A51253" t="s">
        <v>66</v>
      </c>
      <c r="B51253">
        <v>0.01</v>
      </c>
      <c r="C51253">
        <v>1</v>
      </c>
      <c r="D51253">
        <v>0.99032098054885798</v>
      </c>
    </row>
    <row r="51254" spans="1:5" x14ac:dyDescent="0.2">
      <c r="A51254" t="s">
        <v>65</v>
      </c>
      <c r="B51254">
        <v>0.02</v>
      </c>
      <c r="C51254">
        <v>1</v>
      </c>
      <c r="D51254" s="4">
        <v>0.94182837009429898</v>
      </c>
    </row>
    <row r="51255" spans="1:5" x14ac:dyDescent="0.2">
      <c r="A51255" t="s">
        <v>66</v>
      </c>
      <c r="B51255">
        <v>0.02</v>
      </c>
      <c r="C51255">
        <v>1</v>
      </c>
      <c r="D51255" s="4">
        <v>0.91427952051162698</v>
      </c>
    </row>
    <row r="51256" spans="1:5" x14ac:dyDescent="0.2">
      <c r="A51256" t="s">
        <v>65</v>
      </c>
      <c r="B51256">
        <v>0.05</v>
      </c>
      <c r="C51256">
        <v>1</v>
      </c>
      <c r="D51256" s="4">
        <v>9.0701408684253595E-2</v>
      </c>
      <c r="E51256" s="4"/>
    </row>
    <row r="51257" spans="1:5" x14ac:dyDescent="0.2">
      <c r="A51257" t="s">
        <v>66</v>
      </c>
      <c r="B51257">
        <v>0.05</v>
      </c>
      <c r="C51257">
        <v>1</v>
      </c>
      <c r="D51257" s="4">
        <v>0.79585593938827504</v>
      </c>
      <c r="E51257" s="4"/>
    </row>
    <row r="51258" spans="1:5" x14ac:dyDescent="0.2">
      <c r="A51258" t="s">
        <v>65</v>
      </c>
      <c r="B51258">
        <v>0.1</v>
      </c>
      <c r="C51258">
        <v>1</v>
      </c>
      <c r="D51258">
        <v>0.50172501802444402</v>
      </c>
    </row>
    <row r="51259" spans="1:5" x14ac:dyDescent="0.2">
      <c r="A51259" t="s">
        <v>66</v>
      </c>
      <c r="B51259">
        <v>0.1</v>
      </c>
      <c r="C51259">
        <v>1</v>
      </c>
      <c r="D51259">
        <v>0.11486629396677001</v>
      </c>
    </row>
    <row r="51260" spans="1:5" x14ac:dyDescent="0.2">
      <c r="A51260" t="s">
        <v>65</v>
      </c>
      <c r="B51260">
        <v>0.2</v>
      </c>
      <c r="C51260">
        <v>1</v>
      </c>
      <c r="D51260">
        <v>0.62427204847335804</v>
      </c>
    </row>
    <row r="51261" spans="1:5" x14ac:dyDescent="0.2">
      <c r="A51261" t="s">
        <v>66</v>
      </c>
      <c r="B51261">
        <v>0.2</v>
      </c>
      <c r="C51261">
        <v>1</v>
      </c>
      <c r="D51261" s="4">
        <v>0.17729504406452101</v>
      </c>
    </row>
    <row r="51262" spans="1:5" x14ac:dyDescent="0.2">
      <c r="A51262" t="s">
        <v>65</v>
      </c>
      <c r="B51262">
        <v>0.5</v>
      </c>
      <c r="C51262">
        <v>1</v>
      </c>
      <c r="D51262">
        <v>0.97732806205749501</v>
      </c>
    </row>
    <row r="51263" spans="1:5" x14ac:dyDescent="0.2">
      <c r="A51263" t="s">
        <v>66</v>
      </c>
      <c r="B51263">
        <v>0.5</v>
      </c>
      <c r="C51263">
        <v>1</v>
      </c>
      <c r="D51263">
        <v>0.80937516689300504</v>
      </c>
    </row>
    <row r="51264" spans="1:5" x14ac:dyDescent="0.2">
      <c r="A51264" t="s">
        <v>65</v>
      </c>
      <c r="B51264">
        <v>1</v>
      </c>
      <c r="C51264">
        <v>1</v>
      </c>
      <c r="D51264">
        <v>0.98030853271484297</v>
      </c>
    </row>
    <row r="51265" spans="1:5" x14ac:dyDescent="0.2">
      <c r="A51265" t="s">
        <v>66</v>
      </c>
      <c r="B51265">
        <v>1</v>
      </c>
      <c r="C51265">
        <v>1</v>
      </c>
      <c r="D51265">
        <v>0.75451266765594405</v>
      </c>
    </row>
    <row r="51266" spans="1:5" x14ac:dyDescent="0.2">
      <c r="A51266" t="s">
        <v>65</v>
      </c>
      <c r="B51266">
        <v>1.5</v>
      </c>
      <c r="C51266">
        <v>1</v>
      </c>
      <c r="D51266">
        <v>0.95412534475326505</v>
      </c>
    </row>
    <row r="51267" spans="1:5" x14ac:dyDescent="0.2">
      <c r="A51267" t="s">
        <v>66</v>
      </c>
      <c r="B51267">
        <v>1.5</v>
      </c>
      <c r="C51267">
        <v>1</v>
      </c>
      <c r="D51267">
        <v>0.93325674533843905</v>
      </c>
    </row>
    <row r="51268" spans="1:5" x14ac:dyDescent="0.2">
      <c r="A51268" t="s">
        <v>65</v>
      </c>
      <c r="B51268">
        <v>2</v>
      </c>
      <c r="C51268">
        <v>1</v>
      </c>
      <c r="D51268">
        <v>0.89280241727828902</v>
      </c>
    </row>
    <row r="51269" spans="1:5" x14ac:dyDescent="0.2">
      <c r="A51269" t="s">
        <v>66</v>
      </c>
      <c r="B51269">
        <v>2</v>
      </c>
      <c r="C51269">
        <v>1</v>
      </c>
      <c r="D51269">
        <v>0.75959110260009699</v>
      </c>
    </row>
    <row r="51270" spans="1:5" x14ac:dyDescent="0.2">
      <c r="A51270" t="s">
        <v>65</v>
      </c>
      <c r="B51270">
        <v>0.01</v>
      </c>
      <c r="C51270">
        <v>0</v>
      </c>
      <c r="D51270">
        <v>1.2080275453627101E-2</v>
      </c>
      <c r="E51270" s="4"/>
    </row>
    <row r="51271" spans="1:5" x14ac:dyDescent="0.2">
      <c r="A51271" t="s">
        <v>66</v>
      </c>
      <c r="B51271">
        <v>0.01</v>
      </c>
      <c r="C51271">
        <v>0</v>
      </c>
      <c r="D51271" s="4">
        <v>2.1587181254290001E-4</v>
      </c>
    </row>
    <row r="51272" spans="1:5" x14ac:dyDescent="0.2">
      <c r="A51272" t="s">
        <v>65</v>
      </c>
      <c r="B51272">
        <v>0.02</v>
      </c>
      <c r="C51272">
        <v>0</v>
      </c>
      <c r="D51272">
        <v>9.8905852064490297E-4</v>
      </c>
      <c r="E51272" s="4"/>
    </row>
    <row r="51273" spans="1:5" x14ac:dyDescent="0.2">
      <c r="A51273" t="s">
        <v>66</v>
      </c>
      <c r="B51273">
        <v>0.02</v>
      </c>
      <c r="C51273">
        <v>0</v>
      </c>
      <c r="D51273" s="4">
        <v>1.0524582648940799E-5</v>
      </c>
      <c r="E51273" s="4"/>
    </row>
    <row r="51274" spans="1:5" x14ac:dyDescent="0.2">
      <c r="A51274" t="s">
        <v>65</v>
      </c>
      <c r="B51274">
        <v>0.05</v>
      </c>
      <c r="C51274">
        <v>0</v>
      </c>
      <c r="D51274" s="4">
        <v>1.7135081407104699E-6</v>
      </c>
      <c r="E51274" s="4"/>
    </row>
    <row r="51275" spans="1:5" x14ac:dyDescent="0.2">
      <c r="A51275" t="s">
        <v>66</v>
      </c>
      <c r="B51275">
        <v>0.05</v>
      </c>
      <c r="C51275">
        <v>0</v>
      </c>
      <c r="D51275" s="4">
        <v>2.3348732793238E-4</v>
      </c>
    </row>
    <row r="51276" spans="1:5" x14ac:dyDescent="0.2">
      <c r="A51276" t="s">
        <v>65</v>
      </c>
      <c r="B51276">
        <v>0.1</v>
      </c>
      <c r="C51276">
        <v>0</v>
      </c>
      <c r="D51276">
        <v>5.7799695059657097E-3</v>
      </c>
    </row>
    <row r="51277" spans="1:5" x14ac:dyDescent="0.2">
      <c r="A51277" t="s">
        <v>66</v>
      </c>
      <c r="B51277">
        <v>0.1</v>
      </c>
      <c r="C51277">
        <v>0</v>
      </c>
      <c r="D51277">
        <v>3.9839002420194398E-4</v>
      </c>
      <c r="E51277" s="4"/>
    </row>
    <row r="51278" spans="1:5" x14ac:dyDescent="0.2">
      <c r="A51278" t="s">
        <v>65</v>
      </c>
      <c r="B51278">
        <v>0.2</v>
      </c>
      <c r="C51278">
        <v>0</v>
      </c>
      <c r="D51278" s="4">
        <v>1.7065722204279099E-6</v>
      </c>
      <c r="E51278" s="4"/>
    </row>
    <row r="51279" spans="1:5" x14ac:dyDescent="0.2">
      <c r="A51279" t="s">
        <v>66</v>
      </c>
      <c r="B51279">
        <v>0.2</v>
      </c>
      <c r="C51279">
        <v>0</v>
      </c>
      <c r="D51279" s="4">
        <v>3.0590223332183002E-7</v>
      </c>
      <c r="E51279" s="4"/>
    </row>
    <row r="51280" spans="1:5" x14ac:dyDescent="0.2">
      <c r="A51280" t="s">
        <v>65</v>
      </c>
      <c r="B51280">
        <v>0.5</v>
      </c>
      <c r="C51280">
        <v>0</v>
      </c>
      <c r="D51280" s="4">
        <v>3.7685724237235202E-5</v>
      </c>
      <c r="E51280" s="4"/>
    </row>
    <row r="51281" spans="1:5" x14ac:dyDescent="0.2">
      <c r="A51281" t="s">
        <v>66</v>
      </c>
      <c r="B51281">
        <v>0.5</v>
      </c>
      <c r="C51281">
        <v>0</v>
      </c>
      <c r="D51281" s="4">
        <v>2.6924058329313901E-4</v>
      </c>
    </row>
    <row r="51282" spans="1:5" x14ac:dyDescent="0.2">
      <c r="A51282" t="s">
        <v>65</v>
      </c>
      <c r="B51282">
        <v>1</v>
      </c>
      <c r="C51282">
        <v>0</v>
      </c>
      <c r="D51282" s="4">
        <v>6.3911546021699905E-5</v>
      </c>
      <c r="E51282" s="4"/>
    </row>
    <row r="51283" spans="1:5" x14ac:dyDescent="0.2">
      <c r="A51283" t="s">
        <v>66</v>
      </c>
      <c r="B51283">
        <v>1</v>
      </c>
      <c r="C51283">
        <v>0</v>
      </c>
      <c r="D51283">
        <v>3.6895787343382797E-4</v>
      </c>
    </row>
    <row r="51284" spans="1:5" x14ac:dyDescent="0.2">
      <c r="A51284" t="s">
        <v>65</v>
      </c>
      <c r="B51284">
        <v>1.5</v>
      </c>
      <c r="C51284">
        <v>0</v>
      </c>
      <c r="D51284" s="4">
        <v>3.0590223332183002E-7</v>
      </c>
      <c r="E51284" s="4"/>
    </row>
    <row r="51285" spans="1:5" x14ac:dyDescent="0.2">
      <c r="A51285" t="s">
        <v>66</v>
      </c>
      <c r="B51285">
        <v>1.5</v>
      </c>
      <c r="C51285">
        <v>0</v>
      </c>
      <c r="D51285" s="4">
        <v>7.9016106610652005E-5</v>
      </c>
      <c r="E51285" s="4"/>
    </row>
    <row r="51286" spans="1:5" x14ac:dyDescent="0.2">
      <c r="A51286" t="s">
        <v>65</v>
      </c>
      <c r="B51286">
        <v>2</v>
      </c>
      <c r="C51286">
        <v>0</v>
      </c>
      <c r="D51286">
        <v>7.5590325286611904E-4</v>
      </c>
    </row>
    <row r="51287" spans="1:5" x14ac:dyDescent="0.2">
      <c r="A51287" t="s">
        <v>66</v>
      </c>
      <c r="B51287">
        <v>2</v>
      </c>
      <c r="C51287">
        <v>0</v>
      </c>
      <c r="D51287" s="4">
        <v>1.3625760857394101E-6</v>
      </c>
      <c r="E51287" s="4"/>
    </row>
    <row r="51288" spans="1:5" x14ac:dyDescent="0.2">
      <c r="A51288" t="s">
        <v>65</v>
      </c>
      <c r="B51288">
        <v>0.01</v>
      </c>
      <c r="C51288">
        <v>1</v>
      </c>
      <c r="D51288" s="4">
        <v>0.48089548945426902</v>
      </c>
      <c r="E51288" s="4"/>
    </row>
    <row r="51289" spans="1:5" x14ac:dyDescent="0.2">
      <c r="A51289" t="s">
        <v>66</v>
      </c>
      <c r="B51289">
        <v>0.01</v>
      </c>
      <c r="C51289">
        <v>1</v>
      </c>
      <c r="D51289" s="4">
        <v>2.1180510520935E-2</v>
      </c>
      <c r="E51289" s="4"/>
    </row>
    <row r="51290" spans="1:5" x14ac:dyDescent="0.2">
      <c r="A51290" t="s">
        <v>65</v>
      </c>
      <c r="B51290">
        <v>0.02</v>
      </c>
      <c r="C51290">
        <v>1</v>
      </c>
      <c r="D51290">
        <v>0.99784409999847401</v>
      </c>
    </row>
    <row r="51291" spans="1:5" x14ac:dyDescent="0.2">
      <c r="A51291" t="s">
        <v>66</v>
      </c>
      <c r="B51291">
        <v>0.02</v>
      </c>
      <c r="C51291">
        <v>1</v>
      </c>
      <c r="D51291">
        <v>0.98337411880493097</v>
      </c>
    </row>
    <row r="51292" spans="1:5" x14ac:dyDescent="0.2">
      <c r="A51292" t="s">
        <v>65</v>
      </c>
      <c r="B51292">
        <v>0.05</v>
      </c>
      <c r="C51292">
        <v>1</v>
      </c>
      <c r="D51292">
        <v>0.91020870208740201</v>
      </c>
    </row>
    <row r="51293" spans="1:5" x14ac:dyDescent="0.2">
      <c r="A51293" t="s">
        <v>66</v>
      </c>
      <c r="B51293">
        <v>0.05</v>
      </c>
      <c r="C51293">
        <v>1</v>
      </c>
      <c r="D51293">
        <v>0.64621490240097001</v>
      </c>
    </row>
    <row r="51294" spans="1:5" x14ac:dyDescent="0.2">
      <c r="A51294" t="s">
        <v>65</v>
      </c>
      <c r="B51294">
        <v>0.1</v>
      </c>
      <c r="C51294">
        <v>1</v>
      </c>
      <c r="D51294">
        <v>0.92801934480667103</v>
      </c>
    </row>
    <row r="51295" spans="1:5" x14ac:dyDescent="0.2">
      <c r="A51295" t="s">
        <v>66</v>
      </c>
      <c r="B51295">
        <v>0.1</v>
      </c>
      <c r="C51295">
        <v>1</v>
      </c>
      <c r="D51295">
        <v>0.25254634022712702</v>
      </c>
    </row>
    <row r="51296" spans="1:5" x14ac:dyDescent="0.2">
      <c r="A51296" t="s">
        <v>65</v>
      </c>
      <c r="B51296">
        <v>0.2</v>
      </c>
      <c r="C51296">
        <v>1</v>
      </c>
      <c r="D51296">
        <v>0.63884609937667802</v>
      </c>
    </row>
    <row r="51297" spans="1:5" x14ac:dyDescent="0.2">
      <c r="A51297" t="s">
        <v>66</v>
      </c>
      <c r="B51297">
        <v>0.2</v>
      </c>
      <c r="C51297">
        <v>1</v>
      </c>
      <c r="D51297">
        <v>0.211902156472206</v>
      </c>
    </row>
    <row r="51298" spans="1:5" x14ac:dyDescent="0.2">
      <c r="A51298" t="s">
        <v>65</v>
      </c>
      <c r="B51298">
        <v>0.5</v>
      </c>
      <c r="C51298">
        <v>1</v>
      </c>
      <c r="D51298" s="4">
        <v>0.49578273296356201</v>
      </c>
    </row>
    <row r="51299" spans="1:5" x14ac:dyDescent="0.2">
      <c r="A51299" t="s">
        <v>66</v>
      </c>
      <c r="B51299">
        <v>0.5</v>
      </c>
      <c r="C51299">
        <v>1</v>
      </c>
      <c r="D51299" s="4">
        <v>0.37461078166961598</v>
      </c>
    </row>
    <row r="51300" spans="1:5" x14ac:dyDescent="0.2">
      <c r="A51300" t="s">
        <v>65</v>
      </c>
      <c r="B51300">
        <v>1</v>
      </c>
      <c r="C51300">
        <v>1</v>
      </c>
      <c r="D51300">
        <v>0.633606016635894</v>
      </c>
    </row>
    <row r="51301" spans="1:5" x14ac:dyDescent="0.2">
      <c r="A51301" t="s">
        <v>66</v>
      </c>
      <c r="B51301">
        <v>1</v>
      </c>
      <c r="C51301">
        <v>1</v>
      </c>
      <c r="D51301">
        <v>0.42424646019935602</v>
      </c>
    </row>
    <row r="51302" spans="1:5" x14ac:dyDescent="0.2">
      <c r="A51302" t="s">
        <v>65</v>
      </c>
      <c r="B51302">
        <v>1.5</v>
      </c>
      <c r="C51302">
        <v>1</v>
      </c>
      <c r="D51302">
        <v>0.96153289079666104</v>
      </c>
    </row>
    <row r="51303" spans="1:5" x14ac:dyDescent="0.2">
      <c r="A51303" t="s">
        <v>66</v>
      </c>
      <c r="B51303">
        <v>1.5</v>
      </c>
      <c r="C51303">
        <v>1</v>
      </c>
      <c r="D51303" s="4">
        <v>0.85419511795043901</v>
      </c>
      <c r="E51303" s="4"/>
    </row>
    <row r="51304" spans="1:5" x14ac:dyDescent="0.2">
      <c r="A51304" t="s">
        <v>65</v>
      </c>
      <c r="B51304">
        <v>2</v>
      </c>
      <c r="C51304">
        <v>1</v>
      </c>
      <c r="D51304">
        <v>0.85416650772094704</v>
      </c>
    </row>
    <row r="51305" spans="1:5" x14ac:dyDescent="0.2">
      <c r="A51305" t="s">
        <v>66</v>
      </c>
      <c r="B51305">
        <v>2</v>
      </c>
      <c r="C51305">
        <v>1</v>
      </c>
      <c r="D51305">
        <v>0.60928410291671697</v>
      </c>
    </row>
    <row r="51306" spans="1:5" x14ac:dyDescent="0.2">
      <c r="A51306" t="s">
        <v>65</v>
      </c>
      <c r="B51306">
        <v>0.01</v>
      </c>
      <c r="C51306">
        <v>0</v>
      </c>
      <c r="D51306" s="4">
        <v>1.6330594371538601E-4</v>
      </c>
      <c r="E51306" s="4"/>
    </row>
    <row r="51307" spans="1:5" x14ac:dyDescent="0.2">
      <c r="A51307" t="s">
        <v>66</v>
      </c>
      <c r="B51307">
        <v>0.01</v>
      </c>
      <c r="C51307">
        <v>0</v>
      </c>
      <c r="D51307" s="4">
        <v>2.2120668290881399E-5</v>
      </c>
      <c r="E51307" s="4"/>
    </row>
    <row r="51308" spans="1:5" x14ac:dyDescent="0.2">
      <c r="A51308" t="s">
        <v>65</v>
      </c>
      <c r="B51308">
        <v>0.02</v>
      </c>
      <c r="C51308">
        <v>0</v>
      </c>
      <c r="D51308">
        <v>7.0506464689969999E-3</v>
      </c>
    </row>
    <row r="51309" spans="1:5" x14ac:dyDescent="0.2">
      <c r="A51309" t="s">
        <v>66</v>
      </c>
      <c r="B51309">
        <v>0.02</v>
      </c>
      <c r="C51309">
        <v>0</v>
      </c>
      <c r="D51309" s="4">
        <v>1.27660778161953E-5</v>
      </c>
      <c r="E51309" s="4"/>
    </row>
    <row r="51310" spans="1:5" x14ac:dyDescent="0.2">
      <c r="A51310" t="s">
        <v>65</v>
      </c>
      <c r="B51310">
        <v>0.05</v>
      </c>
      <c r="C51310">
        <v>0</v>
      </c>
      <c r="D51310" s="4">
        <v>4.1320261516375399E-5</v>
      </c>
      <c r="E51310" s="4"/>
    </row>
    <row r="51311" spans="1:5" x14ac:dyDescent="0.2">
      <c r="A51311" t="s">
        <v>66</v>
      </c>
      <c r="B51311">
        <v>0.05</v>
      </c>
      <c r="C51311">
        <v>0</v>
      </c>
      <c r="D51311" s="4">
        <v>5.4068442523202901E-7</v>
      </c>
      <c r="E51311" s="4"/>
    </row>
    <row r="51312" spans="1:5" x14ac:dyDescent="0.2">
      <c r="A51312" t="s">
        <v>65</v>
      </c>
      <c r="B51312">
        <v>0.1</v>
      </c>
      <c r="C51312">
        <v>0</v>
      </c>
      <c r="D51312" s="4">
        <v>8.5234490688890197E-4</v>
      </c>
      <c r="E51312" s="4"/>
    </row>
    <row r="51313" spans="1:5" x14ac:dyDescent="0.2">
      <c r="A51313" t="s">
        <v>66</v>
      </c>
      <c r="B51313">
        <v>0.1</v>
      </c>
      <c r="C51313">
        <v>0</v>
      </c>
      <c r="D51313" s="4">
        <v>4.0854155668057501E-4</v>
      </c>
      <c r="E51313" s="4"/>
    </row>
    <row r="51314" spans="1:5" x14ac:dyDescent="0.2">
      <c r="A51314" t="s">
        <v>65</v>
      </c>
      <c r="B51314">
        <v>0.2</v>
      </c>
      <c r="C51314">
        <v>0</v>
      </c>
      <c r="D51314" s="4">
        <v>8.8934342784341398E-5</v>
      </c>
      <c r="E51314" s="4"/>
    </row>
    <row r="51315" spans="1:5" x14ac:dyDescent="0.2">
      <c r="A51315" t="s">
        <v>66</v>
      </c>
      <c r="B51315">
        <v>0.2</v>
      </c>
      <c r="C51315">
        <v>0</v>
      </c>
      <c r="D51315" s="4">
        <v>2.12331269722199E-5</v>
      </c>
      <c r="E51315" s="4"/>
    </row>
    <row r="51316" spans="1:5" x14ac:dyDescent="0.2">
      <c r="A51316" t="s">
        <v>65</v>
      </c>
      <c r="B51316">
        <v>0.5</v>
      </c>
      <c r="C51316">
        <v>0</v>
      </c>
      <c r="D51316">
        <v>1.0075906757265299E-3</v>
      </c>
    </row>
    <row r="51317" spans="1:5" x14ac:dyDescent="0.2">
      <c r="A51317" t="s">
        <v>66</v>
      </c>
      <c r="B51317">
        <v>0.5</v>
      </c>
      <c r="C51317">
        <v>0</v>
      </c>
      <c r="D51317" s="4">
        <v>1.2898447039333401E-6</v>
      </c>
      <c r="E51317" s="4"/>
    </row>
    <row r="51318" spans="1:5" x14ac:dyDescent="0.2">
      <c r="A51318" t="s">
        <v>65</v>
      </c>
      <c r="B51318">
        <v>1</v>
      </c>
      <c r="C51318">
        <v>0</v>
      </c>
      <c r="D51318" s="4">
        <v>2.0928801968693699E-3</v>
      </c>
      <c r="E51318" s="4"/>
    </row>
    <row r="51319" spans="1:5" x14ac:dyDescent="0.2">
      <c r="A51319" t="s">
        <v>66</v>
      </c>
      <c r="B51319">
        <v>1</v>
      </c>
      <c r="C51319">
        <v>0</v>
      </c>
      <c r="D51319">
        <v>3.2646971521899099E-4</v>
      </c>
    </row>
    <row r="51320" spans="1:5" x14ac:dyDescent="0.2">
      <c r="A51320" t="s">
        <v>65</v>
      </c>
      <c r="B51320">
        <v>1.5</v>
      </c>
      <c r="C51320">
        <v>0</v>
      </c>
      <c r="D51320">
        <v>1.11330242361873E-3</v>
      </c>
    </row>
    <row r="51321" spans="1:5" x14ac:dyDescent="0.2">
      <c r="A51321" t="s">
        <v>66</v>
      </c>
      <c r="B51321">
        <v>1.5</v>
      </c>
      <c r="C51321">
        <v>0</v>
      </c>
      <c r="D51321" s="4">
        <v>8.8045548181980794E-5</v>
      </c>
      <c r="E51321" s="4"/>
    </row>
    <row r="51322" spans="1:5" x14ac:dyDescent="0.2">
      <c r="A51322" t="s">
        <v>65</v>
      </c>
      <c r="B51322">
        <v>2</v>
      </c>
      <c r="C51322">
        <v>0</v>
      </c>
      <c r="D51322">
        <v>3.4657694050110801E-4</v>
      </c>
    </row>
    <row r="51323" spans="1:5" x14ac:dyDescent="0.2">
      <c r="A51323" t="s">
        <v>66</v>
      </c>
      <c r="B51323">
        <v>2</v>
      </c>
      <c r="C51323">
        <v>0</v>
      </c>
      <c r="D51323" s="4">
        <v>3.8335605495376499E-5</v>
      </c>
      <c r="E51323" s="4"/>
    </row>
    <row r="51324" spans="1:5" x14ac:dyDescent="0.2">
      <c r="A51324" t="s">
        <v>65</v>
      </c>
      <c r="B51324">
        <v>0.01</v>
      </c>
      <c r="C51324">
        <v>1</v>
      </c>
      <c r="D51324" s="4">
        <v>2.7412086183176101E-6</v>
      </c>
      <c r="E51324" s="4"/>
    </row>
    <row r="51325" spans="1:5" x14ac:dyDescent="0.2">
      <c r="A51325" t="s">
        <v>66</v>
      </c>
      <c r="B51325">
        <v>0.01</v>
      </c>
      <c r="C51325">
        <v>1</v>
      </c>
      <c r="D51325" s="4">
        <v>2.62941739492816E-5</v>
      </c>
      <c r="E51325" s="4"/>
    </row>
    <row r="51326" spans="1:5" x14ac:dyDescent="0.2">
      <c r="A51326" t="s">
        <v>65</v>
      </c>
      <c r="B51326">
        <v>0.02</v>
      </c>
      <c r="C51326">
        <v>1</v>
      </c>
      <c r="D51326">
        <v>0.978202164173126</v>
      </c>
    </row>
    <row r="51327" spans="1:5" x14ac:dyDescent="0.2">
      <c r="A51327" t="s">
        <v>66</v>
      </c>
      <c r="B51327">
        <v>0.02</v>
      </c>
      <c r="C51327">
        <v>1</v>
      </c>
      <c r="D51327">
        <v>0.97362649440765303</v>
      </c>
    </row>
    <row r="51328" spans="1:5" x14ac:dyDescent="0.2">
      <c r="A51328" t="s">
        <v>65</v>
      </c>
      <c r="B51328">
        <v>0.05</v>
      </c>
      <c r="C51328">
        <v>1</v>
      </c>
      <c r="D51328" s="4">
        <v>2.2089751437306401E-2</v>
      </c>
    </row>
    <row r="51329" spans="1:5" x14ac:dyDescent="0.2">
      <c r="A51329" t="s">
        <v>66</v>
      </c>
      <c r="B51329">
        <v>0.05</v>
      </c>
      <c r="C51329">
        <v>1</v>
      </c>
      <c r="D51329">
        <v>3.4312380012124701E-4</v>
      </c>
    </row>
    <row r="51330" spans="1:5" x14ac:dyDescent="0.2">
      <c r="A51330" t="s">
        <v>65</v>
      </c>
      <c r="B51330">
        <v>0.1</v>
      </c>
      <c r="C51330">
        <v>1</v>
      </c>
      <c r="D51330">
        <v>7.5989574193954398E-2</v>
      </c>
    </row>
    <row r="51331" spans="1:5" x14ac:dyDescent="0.2">
      <c r="A51331" t="s">
        <v>66</v>
      </c>
      <c r="B51331">
        <v>0.1</v>
      </c>
      <c r="C51331">
        <v>1</v>
      </c>
      <c r="D51331">
        <v>9.3090064823627403E-2</v>
      </c>
    </row>
    <row r="51332" spans="1:5" x14ac:dyDescent="0.2">
      <c r="A51332" t="s">
        <v>65</v>
      </c>
      <c r="B51332">
        <v>0.2</v>
      </c>
      <c r="C51332">
        <v>1</v>
      </c>
      <c r="D51332">
        <v>0.999065101146698</v>
      </c>
    </row>
    <row r="51333" spans="1:5" x14ac:dyDescent="0.2">
      <c r="A51333" t="s">
        <v>66</v>
      </c>
      <c r="B51333">
        <v>0.2</v>
      </c>
      <c r="C51333">
        <v>1</v>
      </c>
      <c r="D51333">
        <v>0.99908900260925204</v>
      </c>
    </row>
    <row r="51334" spans="1:5" x14ac:dyDescent="0.2">
      <c r="A51334" t="s">
        <v>65</v>
      </c>
      <c r="B51334">
        <v>0.5</v>
      </c>
      <c r="C51334">
        <v>1</v>
      </c>
      <c r="D51334">
        <v>0.99192553758621205</v>
      </c>
    </row>
    <row r="51335" spans="1:5" x14ac:dyDescent="0.2">
      <c r="A51335" t="s">
        <v>66</v>
      </c>
      <c r="B51335">
        <v>0.5</v>
      </c>
      <c r="C51335">
        <v>1</v>
      </c>
      <c r="D51335">
        <v>0.94671565294265703</v>
      </c>
    </row>
    <row r="51336" spans="1:5" x14ac:dyDescent="0.2">
      <c r="A51336" t="s">
        <v>65</v>
      </c>
      <c r="B51336">
        <v>1</v>
      </c>
      <c r="C51336">
        <v>1</v>
      </c>
      <c r="D51336" s="4">
        <v>0.99353879690170199</v>
      </c>
    </row>
    <row r="51337" spans="1:5" x14ac:dyDescent="0.2">
      <c r="A51337" t="s">
        <v>66</v>
      </c>
      <c r="B51337">
        <v>1</v>
      </c>
      <c r="C51337">
        <v>1</v>
      </c>
      <c r="D51337" s="4">
        <v>0.93333095312118497</v>
      </c>
    </row>
    <row r="51338" spans="1:5" x14ac:dyDescent="0.2">
      <c r="A51338" t="s">
        <v>65</v>
      </c>
      <c r="B51338">
        <v>1.5</v>
      </c>
      <c r="C51338">
        <v>1</v>
      </c>
      <c r="D51338">
        <v>0.52467513084411599</v>
      </c>
    </row>
    <row r="51339" spans="1:5" x14ac:dyDescent="0.2">
      <c r="A51339" t="s">
        <v>66</v>
      </c>
      <c r="B51339">
        <v>1.5</v>
      </c>
      <c r="C51339">
        <v>1</v>
      </c>
      <c r="D51339">
        <v>0.51246851682662897</v>
      </c>
    </row>
    <row r="51340" spans="1:5" x14ac:dyDescent="0.2">
      <c r="A51340" t="s">
        <v>65</v>
      </c>
      <c r="B51340">
        <v>2</v>
      </c>
      <c r="C51340">
        <v>1</v>
      </c>
      <c r="D51340">
        <v>0.87059229612350397</v>
      </c>
    </row>
    <row r="51341" spans="1:5" x14ac:dyDescent="0.2">
      <c r="A51341" t="s">
        <v>66</v>
      </c>
      <c r="B51341">
        <v>2</v>
      </c>
      <c r="C51341">
        <v>1</v>
      </c>
      <c r="D51341">
        <v>0.65911686420440596</v>
      </c>
    </row>
    <row r="51342" spans="1:5" x14ac:dyDescent="0.2">
      <c r="A51342" t="s">
        <v>65</v>
      </c>
      <c r="B51342">
        <v>0.01</v>
      </c>
      <c r="C51342">
        <v>0</v>
      </c>
      <c r="D51342" s="4">
        <v>4.0332542266696599E-4</v>
      </c>
    </row>
    <row r="51343" spans="1:5" x14ac:dyDescent="0.2">
      <c r="A51343" t="s">
        <v>66</v>
      </c>
      <c r="B51343">
        <v>0.01</v>
      </c>
      <c r="C51343">
        <v>0</v>
      </c>
      <c r="D51343" s="4">
        <v>1.41788777909823E-5</v>
      </c>
      <c r="E51343" s="4"/>
    </row>
    <row r="51344" spans="1:5" x14ac:dyDescent="0.2">
      <c r="A51344" t="s">
        <v>65</v>
      </c>
      <c r="B51344">
        <v>0.02</v>
      </c>
      <c r="C51344">
        <v>0</v>
      </c>
      <c r="D51344" s="4">
        <v>1.5957100316882099E-2</v>
      </c>
    </row>
    <row r="51345" spans="1:5" x14ac:dyDescent="0.2">
      <c r="A51345" t="s">
        <v>66</v>
      </c>
      <c r="B51345">
        <v>0.02</v>
      </c>
      <c r="C51345">
        <v>0</v>
      </c>
      <c r="D51345" s="4">
        <v>4.0438710129819797E-5</v>
      </c>
      <c r="E51345" s="4"/>
    </row>
    <row r="51346" spans="1:5" x14ac:dyDescent="0.2">
      <c r="A51346" t="s">
        <v>65</v>
      </c>
      <c r="B51346">
        <v>0.05</v>
      </c>
      <c r="C51346">
        <v>0</v>
      </c>
      <c r="D51346" s="4">
        <v>9.8199450349056797E-7</v>
      </c>
      <c r="E51346" s="4"/>
    </row>
    <row r="51347" spans="1:5" x14ac:dyDescent="0.2">
      <c r="A51347" t="s">
        <v>66</v>
      </c>
      <c r="B51347">
        <v>0.05</v>
      </c>
      <c r="C51347">
        <v>0</v>
      </c>
      <c r="D51347" s="4">
        <v>5.6276371651620096E-6</v>
      </c>
      <c r="E51347" s="4"/>
    </row>
    <row r="51348" spans="1:5" x14ac:dyDescent="0.2">
      <c r="A51348" t="s">
        <v>65</v>
      </c>
      <c r="B51348">
        <v>0.1</v>
      </c>
      <c r="C51348">
        <v>0</v>
      </c>
      <c r="D51348" s="4">
        <v>1.5329498637584001E-5</v>
      </c>
      <c r="E51348" s="4"/>
    </row>
    <row r="51349" spans="1:5" x14ac:dyDescent="0.2">
      <c r="A51349" t="s">
        <v>66</v>
      </c>
      <c r="B51349">
        <v>0.1</v>
      </c>
      <c r="C51349">
        <v>0</v>
      </c>
      <c r="D51349" s="4">
        <v>1.04863420347101E-5</v>
      </c>
      <c r="E51349" s="4"/>
    </row>
    <row r="51350" spans="1:5" x14ac:dyDescent="0.2">
      <c r="A51350" t="s">
        <v>65</v>
      </c>
      <c r="B51350">
        <v>0.2</v>
      </c>
      <c r="C51350">
        <v>0</v>
      </c>
      <c r="D51350">
        <v>1.43861467950046E-3</v>
      </c>
    </row>
    <row r="51351" spans="1:5" x14ac:dyDescent="0.2">
      <c r="A51351" t="s">
        <v>66</v>
      </c>
      <c r="B51351">
        <v>0.2</v>
      </c>
      <c r="C51351">
        <v>0</v>
      </c>
      <c r="D51351" s="4">
        <v>6.3211601227521896E-3</v>
      </c>
    </row>
    <row r="51352" spans="1:5" x14ac:dyDescent="0.2">
      <c r="A51352" t="s">
        <v>65</v>
      </c>
      <c r="B51352">
        <v>0.5</v>
      </c>
      <c r="C51352">
        <v>0</v>
      </c>
      <c r="D51352">
        <v>1.01427768822759E-3</v>
      </c>
    </row>
    <row r="51353" spans="1:5" x14ac:dyDescent="0.2">
      <c r="A51353" t="s">
        <v>66</v>
      </c>
      <c r="B51353">
        <v>0.5</v>
      </c>
      <c r="C51353">
        <v>0</v>
      </c>
      <c r="D51353" s="4">
        <v>2.5819643269642199E-5</v>
      </c>
      <c r="E51353" s="4"/>
    </row>
    <row r="51354" spans="1:5" x14ac:dyDescent="0.2">
      <c r="A51354" t="s">
        <v>65</v>
      </c>
      <c r="B51354">
        <v>1</v>
      </c>
      <c r="C51354">
        <v>0</v>
      </c>
      <c r="D51354" s="4">
        <v>4.3405794713180499E-5</v>
      </c>
      <c r="E51354" s="4"/>
    </row>
    <row r="51355" spans="1:5" x14ac:dyDescent="0.2">
      <c r="A51355" t="s">
        <v>66</v>
      </c>
      <c r="B51355">
        <v>1</v>
      </c>
      <c r="C51355">
        <v>0</v>
      </c>
      <c r="D51355" s="4">
        <v>3.0590223332183002E-7</v>
      </c>
      <c r="E51355" s="4"/>
    </row>
    <row r="51356" spans="1:5" x14ac:dyDescent="0.2">
      <c r="A51356" t="s">
        <v>65</v>
      </c>
      <c r="B51356">
        <v>1.5</v>
      </c>
      <c r="C51356">
        <v>0</v>
      </c>
      <c r="D51356" s="4">
        <v>1.20929522381629E-4</v>
      </c>
      <c r="E51356" s="4"/>
    </row>
    <row r="51357" spans="1:5" x14ac:dyDescent="0.2">
      <c r="A51357" t="s">
        <v>66</v>
      </c>
      <c r="B51357">
        <v>1.5</v>
      </c>
      <c r="C51357">
        <v>0</v>
      </c>
      <c r="D51357" s="4">
        <v>4.8436413635499701E-5</v>
      </c>
      <c r="E51357" s="4"/>
    </row>
    <row r="51358" spans="1:5" x14ac:dyDescent="0.2">
      <c r="A51358" t="s">
        <v>65</v>
      </c>
      <c r="B51358">
        <v>2</v>
      </c>
      <c r="C51358">
        <v>0</v>
      </c>
      <c r="D51358">
        <v>2.15231819311156E-4</v>
      </c>
      <c r="E51358" s="4"/>
    </row>
    <row r="51359" spans="1:5" x14ac:dyDescent="0.2">
      <c r="A51359" t="s">
        <v>66</v>
      </c>
      <c r="B51359">
        <v>2</v>
      </c>
      <c r="C51359">
        <v>0</v>
      </c>
      <c r="D51359" s="4">
        <v>4.4229800550965499E-6</v>
      </c>
      <c r="E51359" s="4"/>
    </row>
    <row r="51360" spans="1:5" x14ac:dyDescent="0.2">
      <c r="A51360" t="s">
        <v>65</v>
      </c>
      <c r="B51360">
        <v>0.01</v>
      </c>
      <c r="C51360">
        <v>1</v>
      </c>
      <c r="D51360">
        <v>4.5103342272341199E-3</v>
      </c>
    </row>
    <row r="51361" spans="1:4" x14ac:dyDescent="0.2">
      <c r="A51361" t="s">
        <v>66</v>
      </c>
      <c r="B51361">
        <v>0.01</v>
      </c>
      <c r="C51361">
        <v>1</v>
      </c>
      <c r="D51361">
        <v>1.03089690674096E-3</v>
      </c>
    </row>
    <row r="51362" spans="1:4" x14ac:dyDescent="0.2">
      <c r="A51362" t="s">
        <v>65</v>
      </c>
      <c r="B51362">
        <v>0.02</v>
      </c>
      <c r="C51362">
        <v>1</v>
      </c>
      <c r="D51362" s="4">
        <v>0.90269225835800104</v>
      </c>
    </row>
    <row r="51363" spans="1:4" x14ac:dyDescent="0.2">
      <c r="A51363" t="s">
        <v>66</v>
      </c>
      <c r="B51363">
        <v>0.02</v>
      </c>
      <c r="C51363">
        <v>1</v>
      </c>
      <c r="D51363" s="4">
        <v>4.5165956020355197E-2</v>
      </c>
    </row>
    <row r="51364" spans="1:4" x14ac:dyDescent="0.2">
      <c r="A51364" t="s">
        <v>65</v>
      </c>
      <c r="B51364">
        <v>0.05</v>
      </c>
      <c r="C51364">
        <v>1</v>
      </c>
      <c r="D51364" s="4">
        <v>0.49129247665405201</v>
      </c>
    </row>
    <row r="51365" spans="1:4" x14ac:dyDescent="0.2">
      <c r="A51365" t="s">
        <v>66</v>
      </c>
      <c r="B51365">
        <v>0.05</v>
      </c>
      <c r="C51365">
        <v>1</v>
      </c>
      <c r="D51365">
        <v>0.65708547830581598</v>
      </c>
    </row>
    <row r="51366" spans="1:4" x14ac:dyDescent="0.2">
      <c r="A51366" t="s">
        <v>65</v>
      </c>
      <c r="B51366">
        <v>0.1</v>
      </c>
      <c r="C51366">
        <v>1</v>
      </c>
      <c r="D51366">
        <v>0.123526960611343</v>
      </c>
    </row>
    <row r="51367" spans="1:4" x14ac:dyDescent="0.2">
      <c r="A51367" t="s">
        <v>66</v>
      </c>
      <c r="B51367">
        <v>0.1</v>
      </c>
      <c r="C51367">
        <v>1</v>
      </c>
      <c r="D51367">
        <v>3.6526829004287699E-2</v>
      </c>
    </row>
    <row r="51368" spans="1:4" x14ac:dyDescent="0.2">
      <c r="A51368" t="s">
        <v>65</v>
      </c>
      <c r="B51368">
        <v>0.2</v>
      </c>
      <c r="C51368">
        <v>1</v>
      </c>
      <c r="D51368">
        <v>0.29998105764388999</v>
      </c>
    </row>
    <row r="51369" spans="1:4" x14ac:dyDescent="0.2">
      <c r="A51369" t="s">
        <v>66</v>
      </c>
      <c r="B51369">
        <v>0.2</v>
      </c>
      <c r="C51369">
        <v>1</v>
      </c>
      <c r="D51369" s="4">
        <v>0.88755631446838301</v>
      </c>
    </row>
    <row r="51370" spans="1:4" x14ac:dyDescent="0.2">
      <c r="A51370" t="s">
        <v>65</v>
      </c>
      <c r="B51370">
        <v>0.5</v>
      </c>
      <c r="C51370">
        <v>1</v>
      </c>
      <c r="D51370">
        <v>0.99795132875442505</v>
      </c>
    </row>
    <row r="51371" spans="1:4" x14ac:dyDescent="0.2">
      <c r="A51371" t="s">
        <v>66</v>
      </c>
      <c r="B51371">
        <v>0.5</v>
      </c>
      <c r="C51371">
        <v>1</v>
      </c>
      <c r="D51371">
        <v>0.99606305360794001</v>
      </c>
    </row>
    <row r="51372" spans="1:4" x14ac:dyDescent="0.2">
      <c r="A51372" t="s">
        <v>65</v>
      </c>
      <c r="B51372">
        <v>1</v>
      </c>
      <c r="C51372">
        <v>1</v>
      </c>
      <c r="D51372">
        <v>0.50883436203002896</v>
      </c>
    </row>
    <row r="51373" spans="1:4" x14ac:dyDescent="0.2">
      <c r="A51373" t="s">
        <v>66</v>
      </c>
      <c r="B51373">
        <v>1</v>
      </c>
      <c r="C51373">
        <v>1</v>
      </c>
      <c r="D51373">
        <v>0.36393201351165699</v>
      </c>
    </row>
    <row r="51374" spans="1:4" x14ac:dyDescent="0.2">
      <c r="A51374" t="s">
        <v>65</v>
      </c>
      <c r="B51374">
        <v>1.5</v>
      </c>
      <c r="C51374">
        <v>1</v>
      </c>
      <c r="D51374">
        <v>0.99340724945068304</v>
      </c>
    </row>
    <row r="51375" spans="1:4" x14ac:dyDescent="0.2">
      <c r="A51375" t="s">
        <v>66</v>
      </c>
      <c r="B51375">
        <v>1.5</v>
      </c>
      <c r="C51375">
        <v>1</v>
      </c>
      <c r="D51375">
        <v>0.99468106031417802</v>
      </c>
    </row>
    <row r="51376" spans="1:4" x14ac:dyDescent="0.2">
      <c r="A51376" t="s">
        <v>65</v>
      </c>
      <c r="B51376">
        <v>2</v>
      </c>
      <c r="C51376">
        <v>1</v>
      </c>
      <c r="D51376">
        <v>0.67341887950897195</v>
      </c>
    </row>
    <row r="51377" spans="1:5" x14ac:dyDescent="0.2">
      <c r="A51377" t="s">
        <v>66</v>
      </c>
      <c r="B51377">
        <v>2</v>
      </c>
      <c r="C51377">
        <v>1</v>
      </c>
      <c r="D51377" s="4">
        <v>0.530317783355712</v>
      </c>
    </row>
    <row r="51378" spans="1:5" x14ac:dyDescent="0.2">
      <c r="A51378" t="s">
        <v>65</v>
      </c>
      <c r="B51378">
        <v>0.01</v>
      </c>
      <c r="C51378">
        <v>0</v>
      </c>
      <c r="D51378" s="4">
        <v>3.1494707855017602E-6</v>
      </c>
      <c r="E51378" s="4"/>
    </row>
    <row r="51379" spans="1:5" x14ac:dyDescent="0.2">
      <c r="A51379" t="s">
        <v>66</v>
      </c>
      <c r="B51379">
        <v>0.01</v>
      </c>
      <c r="C51379">
        <v>0</v>
      </c>
      <c r="D51379" s="4">
        <v>1.9372323549760002E-6</v>
      </c>
      <c r="E51379" s="4"/>
    </row>
    <row r="51380" spans="1:5" x14ac:dyDescent="0.2">
      <c r="A51380" t="s">
        <v>65</v>
      </c>
      <c r="B51380">
        <v>0.02</v>
      </c>
      <c r="C51380">
        <v>0</v>
      </c>
      <c r="D51380">
        <v>1.05886676465161E-4</v>
      </c>
      <c r="E51380" s="4"/>
    </row>
    <row r="51381" spans="1:5" x14ac:dyDescent="0.2">
      <c r="A51381" t="s">
        <v>66</v>
      </c>
      <c r="B51381">
        <v>0.02</v>
      </c>
      <c r="C51381">
        <v>0</v>
      </c>
      <c r="D51381" s="4">
        <v>1.15567763714352E-5</v>
      </c>
      <c r="E51381" s="4"/>
    </row>
    <row r="51382" spans="1:5" x14ac:dyDescent="0.2">
      <c r="A51382" t="s">
        <v>65</v>
      </c>
      <c r="B51382">
        <v>0.05</v>
      </c>
      <c r="C51382">
        <v>0</v>
      </c>
      <c r="D51382" s="4">
        <v>5.1815852202707902E-5</v>
      </c>
      <c r="E51382" s="4"/>
    </row>
    <row r="51383" spans="1:5" x14ac:dyDescent="0.2">
      <c r="A51383" t="s">
        <v>66</v>
      </c>
      <c r="B51383">
        <v>0.05</v>
      </c>
      <c r="C51383">
        <v>0</v>
      </c>
      <c r="D51383" s="4">
        <v>1.4031044202056301E-6</v>
      </c>
      <c r="E51383" s="4"/>
    </row>
    <row r="51384" spans="1:5" x14ac:dyDescent="0.2">
      <c r="A51384" t="s">
        <v>65</v>
      </c>
      <c r="B51384">
        <v>0.1</v>
      </c>
      <c r="C51384">
        <v>0</v>
      </c>
      <c r="D51384" s="4">
        <v>2.4176782972062901E-5</v>
      </c>
      <c r="E51384" s="4"/>
    </row>
    <row r="51385" spans="1:5" x14ac:dyDescent="0.2">
      <c r="A51385" t="s">
        <v>66</v>
      </c>
      <c r="B51385">
        <v>0.1</v>
      </c>
      <c r="C51385">
        <v>0</v>
      </c>
      <c r="D51385" s="4">
        <v>3.72910762962419E-5</v>
      </c>
      <c r="E51385" s="4"/>
    </row>
    <row r="51386" spans="1:5" x14ac:dyDescent="0.2">
      <c r="A51386" t="s">
        <v>65</v>
      </c>
      <c r="B51386">
        <v>0.2</v>
      </c>
      <c r="C51386">
        <v>0</v>
      </c>
      <c r="D51386">
        <v>2.6979104150086598E-3</v>
      </c>
    </row>
    <row r="51387" spans="1:5" x14ac:dyDescent="0.2">
      <c r="A51387" t="s">
        <v>66</v>
      </c>
      <c r="B51387">
        <v>0.2</v>
      </c>
      <c r="C51387">
        <v>0</v>
      </c>
      <c r="D51387">
        <v>5.0188843160867601E-2</v>
      </c>
    </row>
    <row r="51388" spans="1:5" x14ac:dyDescent="0.2">
      <c r="A51388" t="s">
        <v>65</v>
      </c>
      <c r="B51388">
        <v>0.5</v>
      </c>
      <c r="C51388">
        <v>0</v>
      </c>
      <c r="D51388" s="4">
        <v>1.74248325492953E-5</v>
      </c>
      <c r="E51388" s="4"/>
    </row>
    <row r="51389" spans="1:5" x14ac:dyDescent="0.2">
      <c r="A51389" t="s">
        <v>66</v>
      </c>
      <c r="B51389">
        <v>0.5</v>
      </c>
      <c r="C51389">
        <v>0</v>
      </c>
      <c r="D51389" s="4">
        <v>9.3666189059149406E-5</v>
      </c>
      <c r="E51389" s="4"/>
    </row>
    <row r="51390" spans="1:5" x14ac:dyDescent="0.2">
      <c r="A51390" t="s">
        <v>65</v>
      </c>
      <c r="B51390">
        <v>1</v>
      </c>
      <c r="C51390">
        <v>0</v>
      </c>
      <c r="D51390">
        <v>3.1670112162828397E-2</v>
      </c>
    </row>
    <row r="51391" spans="1:5" x14ac:dyDescent="0.2">
      <c r="A51391" t="s">
        <v>66</v>
      </c>
      <c r="B51391">
        <v>1</v>
      </c>
      <c r="C51391">
        <v>0</v>
      </c>
      <c r="D51391">
        <v>3.9046930032782202E-4</v>
      </c>
    </row>
    <row r="51392" spans="1:5" x14ac:dyDescent="0.2">
      <c r="A51392" t="s">
        <v>65</v>
      </c>
      <c r="B51392">
        <v>1.5</v>
      </c>
      <c r="C51392">
        <v>0</v>
      </c>
      <c r="D51392" s="4">
        <v>1.4201747944753101E-5</v>
      </c>
      <c r="E51392" s="4"/>
    </row>
    <row r="51393" spans="1:5" x14ac:dyDescent="0.2">
      <c r="A51393" t="s">
        <v>66</v>
      </c>
      <c r="B51393">
        <v>1.5</v>
      </c>
      <c r="C51393">
        <v>0</v>
      </c>
      <c r="D51393" s="4">
        <v>1.3103453966323199E-6</v>
      </c>
      <c r="E51393" s="4"/>
    </row>
    <row r="51394" spans="1:5" x14ac:dyDescent="0.2">
      <c r="A51394" t="s">
        <v>65</v>
      </c>
      <c r="B51394">
        <v>2</v>
      </c>
      <c r="C51394">
        <v>0</v>
      </c>
      <c r="D51394">
        <v>3.81979916710406E-4</v>
      </c>
    </row>
    <row r="51395" spans="1:5" x14ac:dyDescent="0.2">
      <c r="A51395" t="s">
        <v>66</v>
      </c>
      <c r="B51395">
        <v>2</v>
      </c>
      <c r="C51395">
        <v>0</v>
      </c>
      <c r="D51395" s="4">
        <v>1.7821486108005001E-4</v>
      </c>
    </row>
    <row r="51396" spans="1:5" x14ac:dyDescent="0.2">
      <c r="A51396" t="s">
        <v>65</v>
      </c>
      <c r="B51396">
        <v>0.01</v>
      </c>
      <c r="C51396">
        <v>1</v>
      </c>
      <c r="D51396">
        <v>0.90658175945281905</v>
      </c>
    </row>
    <row r="51397" spans="1:5" x14ac:dyDescent="0.2">
      <c r="A51397" t="s">
        <v>66</v>
      </c>
      <c r="B51397">
        <v>0.01</v>
      </c>
      <c r="C51397">
        <v>1</v>
      </c>
      <c r="D51397">
        <v>0.255131006240844</v>
      </c>
    </row>
    <row r="51398" spans="1:5" x14ac:dyDescent="0.2">
      <c r="A51398" t="s">
        <v>65</v>
      </c>
      <c r="B51398">
        <v>0.02</v>
      </c>
      <c r="C51398">
        <v>1</v>
      </c>
      <c r="D51398" s="4">
        <v>3.27543675666674E-4</v>
      </c>
      <c r="E51398" s="4"/>
    </row>
    <row r="51399" spans="1:5" x14ac:dyDescent="0.2">
      <c r="A51399" t="s">
        <v>66</v>
      </c>
      <c r="B51399">
        <v>0.02</v>
      </c>
      <c r="C51399">
        <v>1</v>
      </c>
      <c r="D51399" s="4">
        <v>5.6234370917081798E-2</v>
      </c>
      <c r="E51399" s="4"/>
    </row>
    <row r="51400" spans="1:5" x14ac:dyDescent="0.2">
      <c r="A51400" t="s">
        <v>65</v>
      </c>
      <c r="B51400">
        <v>0.05</v>
      </c>
      <c r="C51400">
        <v>1</v>
      </c>
      <c r="D51400">
        <v>0.92471820116043002</v>
      </c>
    </row>
    <row r="51401" spans="1:5" x14ac:dyDescent="0.2">
      <c r="A51401" t="s">
        <v>66</v>
      </c>
      <c r="B51401">
        <v>0.05</v>
      </c>
      <c r="C51401">
        <v>1</v>
      </c>
      <c r="D51401">
        <v>0.54317837953567505</v>
      </c>
    </row>
    <row r="51402" spans="1:5" x14ac:dyDescent="0.2">
      <c r="A51402" t="s">
        <v>65</v>
      </c>
      <c r="B51402">
        <v>0.1</v>
      </c>
      <c r="C51402">
        <v>1</v>
      </c>
      <c r="D51402">
        <v>0.13614432513713801</v>
      </c>
    </row>
    <row r="51403" spans="1:5" x14ac:dyDescent="0.2">
      <c r="A51403" t="s">
        <v>66</v>
      </c>
      <c r="B51403">
        <v>0.1</v>
      </c>
      <c r="C51403">
        <v>1</v>
      </c>
      <c r="D51403">
        <v>0.28257104754447898</v>
      </c>
    </row>
    <row r="51404" spans="1:5" x14ac:dyDescent="0.2">
      <c r="A51404" t="s">
        <v>65</v>
      </c>
      <c r="B51404">
        <v>0.2</v>
      </c>
      <c r="C51404">
        <v>1</v>
      </c>
      <c r="D51404">
        <v>0.95275712013244596</v>
      </c>
    </row>
    <row r="51405" spans="1:5" x14ac:dyDescent="0.2">
      <c r="A51405" t="s">
        <v>66</v>
      </c>
      <c r="B51405">
        <v>0.2</v>
      </c>
      <c r="C51405">
        <v>1</v>
      </c>
      <c r="D51405" s="4">
        <v>0.74757343530654896</v>
      </c>
    </row>
    <row r="51406" spans="1:5" x14ac:dyDescent="0.2">
      <c r="A51406" t="s">
        <v>65</v>
      </c>
      <c r="B51406">
        <v>0.5</v>
      </c>
      <c r="C51406">
        <v>1</v>
      </c>
      <c r="D51406">
        <v>0.98286610841751099</v>
      </c>
    </row>
    <row r="51407" spans="1:5" x14ac:dyDescent="0.2">
      <c r="A51407" t="s">
        <v>66</v>
      </c>
      <c r="B51407">
        <v>0.5</v>
      </c>
      <c r="C51407">
        <v>1</v>
      </c>
      <c r="D51407">
        <v>0.59209328889846802</v>
      </c>
    </row>
    <row r="51408" spans="1:5" x14ac:dyDescent="0.2">
      <c r="A51408" t="s">
        <v>65</v>
      </c>
      <c r="B51408">
        <v>1</v>
      </c>
      <c r="C51408">
        <v>1</v>
      </c>
      <c r="D51408">
        <v>0.99783831834793002</v>
      </c>
    </row>
    <row r="51409" spans="1:5" x14ac:dyDescent="0.2">
      <c r="A51409" t="s">
        <v>66</v>
      </c>
      <c r="B51409">
        <v>1</v>
      </c>
      <c r="C51409">
        <v>1</v>
      </c>
      <c r="D51409">
        <v>0.99816954135894698</v>
      </c>
    </row>
    <row r="51410" spans="1:5" x14ac:dyDescent="0.2">
      <c r="A51410" t="s">
        <v>65</v>
      </c>
      <c r="B51410">
        <v>1.5</v>
      </c>
      <c r="C51410">
        <v>1</v>
      </c>
      <c r="D51410">
        <v>0.88573932647705</v>
      </c>
    </row>
    <row r="51411" spans="1:5" x14ac:dyDescent="0.2">
      <c r="A51411" t="s">
        <v>66</v>
      </c>
      <c r="B51411">
        <v>1.5</v>
      </c>
      <c r="C51411">
        <v>1</v>
      </c>
      <c r="D51411">
        <v>0.27206575870513899</v>
      </c>
    </row>
    <row r="51412" spans="1:5" x14ac:dyDescent="0.2">
      <c r="A51412" t="s">
        <v>65</v>
      </c>
      <c r="B51412">
        <v>2</v>
      </c>
      <c r="C51412">
        <v>1</v>
      </c>
      <c r="D51412">
        <v>0.95969402790069502</v>
      </c>
    </row>
    <row r="51413" spans="1:5" x14ac:dyDescent="0.2">
      <c r="A51413" t="s">
        <v>66</v>
      </c>
      <c r="B51413">
        <v>2</v>
      </c>
      <c r="C51413">
        <v>1</v>
      </c>
      <c r="D51413">
        <v>0.55282807350158603</v>
      </c>
    </row>
    <row r="51414" spans="1:5" x14ac:dyDescent="0.2">
      <c r="A51414" t="s">
        <v>65</v>
      </c>
      <c r="B51414">
        <v>0.01</v>
      </c>
      <c r="C51414">
        <v>0</v>
      </c>
      <c r="D51414" s="4">
        <v>1.05538410934968E-5</v>
      </c>
      <c r="E51414" s="4"/>
    </row>
    <row r="51415" spans="1:5" x14ac:dyDescent="0.2">
      <c r="A51415" t="s">
        <v>66</v>
      </c>
      <c r="B51415">
        <v>0.01</v>
      </c>
      <c r="C51415">
        <v>0</v>
      </c>
      <c r="D51415" s="4">
        <v>1.66024867212399E-4</v>
      </c>
    </row>
    <row r="51416" spans="1:5" x14ac:dyDescent="0.2">
      <c r="A51416" t="s">
        <v>65</v>
      </c>
      <c r="B51416">
        <v>0.02</v>
      </c>
      <c r="C51416">
        <v>0</v>
      </c>
      <c r="D51416">
        <v>3.08876216877251E-4</v>
      </c>
    </row>
    <row r="51417" spans="1:5" x14ac:dyDescent="0.2">
      <c r="A51417" t="s">
        <v>66</v>
      </c>
      <c r="B51417">
        <v>0.02</v>
      </c>
      <c r="C51417">
        <v>0</v>
      </c>
      <c r="D51417" s="4">
        <v>3.02493426715955E-5</v>
      </c>
      <c r="E51417" s="4"/>
    </row>
    <row r="51418" spans="1:5" x14ac:dyDescent="0.2">
      <c r="A51418" t="s">
        <v>65</v>
      </c>
      <c r="B51418">
        <v>0.05</v>
      </c>
      <c r="C51418">
        <v>0</v>
      </c>
      <c r="D51418" s="4">
        <v>7.4716973585964297E-7</v>
      </c>
      <c r="E51418" s="4"/>
    </row>
    <row r="51419" spans="1:5" x14ac:dyDescent="0.2">
      <c r="A51419" t="s">
        <v>66</v>
      </c>
      <c r="B51419">
        <v>0.05</v>
      </c>
      <c r="C51419">
        <v>0</v>
      </c>
      <c r="D51419" s="4">
        <v>7.0506084739463404E-6</v>
      </c>
      <c r="E51419" s="4"/>
    </row>
    <row r="51420" spans="1:5" x14ac:dyDescent="0.2">
      <c r="A51420" t="s">
        <v>65</v>
      </c>
      <c r="B51420">
        <v>0.1</v>
      </c>
      <c r="C51420">
        <v>0</v>
      </c>
      <c r="D51420" s="4">
        <v>5.98093392909504E-5</v>
      </c>
      <c r="E51420" s="4"/>
    </row>
    <row r="51421" spans="1:5" x14ac:dyDescent="0.2">
      <c r="A51421" t="s">
        <v>66</v>
      </c>
      <c r="B51421">
        <v>0.1</v>
      </c>
      <c r="C51421">
        <v>0</v>
      </c>
      <c r="D51421" s="4">
        <v>2.37325139096356E-6</v>
      </c>
      <c r="E51421" s="4"/>
    </row>
    <row r="51422" spans="1:5" x14ac:dyDescent="0.2">
      <c r="A51422" t="s">
        <v>65</v>
      </c>
      <c r="B51422">
        <v>0.2</v>
      </c>
      <c r="C51422">
        <v>0</v>
      </c>
      <c r="D51422" s="4">
        <v>7.9488108895020492E-6</v>
      </c>
      <c r="E51422" s="4"/>
    </row>
    <row r="51423" spans="1:5" x14ac:dyDescent="0.2">
      <c r="A51423" t="s">
        <v>66</v>
      </c>
      <c r="B51423">
        <v>0.2</v>
      </c>
      <c r="C51423">
        <v>0</v>
      </c>
      <c r="D51423" s="4">
        <v>6.0464168427642996E-7</v>
      </c>
      <c r="E51423" s="4"/>
    </row>
    <row r="51424" spans="1:5" x14ac:dyDescent="0.2">
      <c r="A51424" t="s">
        <v>65</v>
      </c>
      <c r="B51424">
        <v>0.5</v>
      </c>
      <c r="C51424">
        <v>0</v>
      </c>
      <c r="D51424" s="4">
        <v>7.14353564035263E-6</v>
      </c>
      <c r="E51424" s="4"/>
    </row>
    <row r="51425" spans="1:5" x14ac:dyDescent="0.2">
      <c r="A51425" t="s">
        <v>66</v>
      </c>
      <c r="B51425">
        <v>0.5</v>
      </c>
      <c r="C51425">
        <v>0</v>
      </c>
      <c r="D51425" s="4">
        <v>1.79284040768834E-6</v>
      </c>
      <c r="E51425" s="4"/>
    </row>
    <row r="51426" spans="1:5" x14ac:dyDescent="0.2">
      <c r="A51426" t="s">
        <v>65</v>
      </c>
      <c r="B51426">
        <v>1</v>
      </c>
      <c r="C51426">
        <v>0</v>
      </c>
      <c r="D51426">
        <v>5.9632054762914701E-4</v>
      </c>
    </row>
    <row r="51427" spans="1:5" x14ac:dyDescent="0.2">
      <c r="A51427" t="s">
        <v>66</v>
      </c>
      <c r="B51427">
        <v>1</v>
      </c>
      <c r="C51427">
        <v>0</v>
      </c>
      <c r="D51427">
        <v>3.0260882340371598E-4</v>
      </c>
    </row>
    <row r="51428" spans="1:5" x14ac:dyDescent="0.2">
      <c r="A51428" t="s">
        <v>65</v>
      </c>
      <c r="B51428">
        <v>1.5</v>
      </c>
      <c r="C51428">
        <v>0</v>
      </c>
      <c r="D51428" s="4">
        <v>1.90135018783621E-4</v>
      </c>
      <c r="E51428" s="4"/>
    </row>
    <row r="51429" spans="1:5" x14ac:dyDescent="0.2">
      <c r="A51429" t="s">
        <v>66</v>
      </c>
      <c r="B51429">
        <v>1.5</v>
      </c>
      <c r="C51429">
        <v>0</v>
      </c>
      <c r="D51429" s="4">
        <v>1.45102865189983E-6</v>
      </c>
      <c r="E51429" s="4"/>
    </row>
    <row r="51430" spans="1:5" x14ac:dyDescent="0.2">
      <c r="A51430" t="s">
        <v>65</v>
      </c>
      <c r="B51430">
        <v>2</v>
      </c>
      <c r="C51430">
        <v>0</v>
      </c>
      <c r="D51430" s="4">
        <v>1.52237744259764E-5</v>
      </c>
      <c r="E51430" s="4"/>
    </row>
    <row r="51431" spans="1:5" x14ac:dyDescent="0.2">
      <c r="A51431" t="s">
        <v>66</v>
      </c>
      <c r="B51431">
        <v>2</v>
      </c>
      <c r="C51431">
        <v>0</v>
      </c>
      <c r="D51431" s="4">
        <v>1.06521365523803E-5</v>
      </c>
      <c r="E51431" s="4"/>
    </row>
    <row r="51432" spans="1:5" x14ac:dyDescent="0.2">
      <c r="A51432" t="s">
        <v>65</v>
      </c>
      <c r="B51432">
        <v>0.01</v>
      </c>
      <c r="C51432">
        <v>1</v>
      </c>
      <c r="D51432">
        <v>0.94084388017654397</v>
      </c>
    </row>
    <row r="51433" spans="1:5" x14ac:dyDescent="0.2">
      <c r="A51433" t="s">
        <v>66</v>
      </c>
      <c r="B51433">
        <v>0.01</v>
      </c>
      <c r="C51433">
        <v>1</v>
      </c>
      <c r="D51433">
        <v>0.95808124542236295</v>
      </c>
    </row>
    <row r="51434" spans="1:5" x14ac:dyDescent="0.2">
      <c r="A51434" t="s">
        <v>65</v>
      </c>
      <c r="B51434">
        <v>0.02</v>
      </c>
      <c r="C51434">
        <v>1</v>
      </c>
      <c r="D51434">
        <v>0.90253877639770497</v>
      </c>
    </row>
    <row r="51435" spans="1:5" x14ac:dyDescent="0.2">
      <c r="A51435" t="s">
        <v>66</v>
      </c>
      <c r="B51435">
        <v>0.02</v>
      </c>
      <c r="C51435">
        <v>1</v>
      </c>
      <c r="D51435">
        <v>0.54690635204315097</v>
      </c>
    </row>
    <row r="51436" spans="1:5" x14ac:dyDescent="0.2">
      <c r="A51436" t="s">
        <v>65</v>
      </c>
      <c r="B51436">
        <v>0.05</v>
      </c>
      <c r="C51436">
        <v>1</v>
      </c>
      <c r="D51436" s="4">
        <v>4.4494862668216202E-3</v>
      </c>
      <c r="E51436" s="4"/>
    </row>
    <row r="51437" spans="1:5" x14ac:dyDescent="0.2">
      <c r="A51437" t="s">
        <v>66</v>
      </c>
      <c r="B51437">
        <v>0.05</v>
      </c>
      <c r="C51437">
        <v>1</v>
      </c>
      <c r="D51437">
        <v>5.1237415755167603E-4</v>
      </c>
    </row>
    <row r="51438" spans="1:5" x14ac:dyDescent="0.2">
      <c r="A51438" t="s">
        <v>65</v>
      </c>
      <c r="B51438">
        <v>0.1</v>
      </c>
      <c r="C51438">
        <v>1</v>
      </c>
      <c r="D51438">
        <v>0.997092604637146</v>
      </c>
    </row>
    <row r="51439" spans="1:5" x14ac:dyDescent="0.2">
      <c r="A51439" t="s">
        <v>66</v>
      </c>
      <c r="B51439">
        <v>0.1</v>
      </c>
      <c r="C51439">
        <v>1</v>
      </c>
      <c r="D51439">
        <v>0.99749737977981501</v>
      </c>
    </row>
    <row r="51440" spans="1:5" x14ac:dyDescent="0.2">
      <c r="A51440" t="s">
        <v>65</v>
      </c>
      <c r="B51440">
        <v>0.2</v>
      </c>
      <c r="C51440">
        <v>1</v>
      </c>
      <c r="D51440">
        <v>0.99972194433212203</v>
      </c>
    </row>
    <row r="51441" spans="1:5" x14ac:dyDescent="0.2">
      <c r="A51441" t="s">
        <v>66</v>
      </c>
      <c r="B51441">
        <v>0.2</v>
      </c>
      <c r="C51441">
        <v>1</v>
      </c>
      <c r="D51441" s="4">
        <v>0.99833148717880205</v>
      </c>
    </row>
    <row r="51442" spans="1:5" x14ac:dyDescent="0.2">
      <c r="A51442" t="s">
        <v>65</v>
      </c>
      <c r="B51442">
        <v>0.5</v>
      </c>
      <c r="C51442">
        <v>1</v>
      </c>
      <c r="D51442" s="4">
        <v>0.241371124982833</v>
      </c>
    </row>
    <row r="51443" spans="1:5" x14ac:dyDescent="0.2">
      <c r="A51443" t="s">
        <v>66</v>
      </c>
      <c r="B51443">
        <v>0.5</v>
      </c>
      <c r="C51443">
        <v>1</v>
      </c>
      <c r="D51443" s="4">
        <v>9.09296199679374E-2</v>
      </c>
      <c r="E51443" s="4"/>
    </row>
    <row r="51444" spans="1:5" x14ac:dyDescent="0.2">
      <c r="A51444" t="s">
        <v>65</v>
      </c>
      <c r="B51444">
        <v>1</v>
      </c>
      <c r="C51444">
        <v>1</v>
      </c>
      <c r="D51444">
        <v>0.81091523170471103</v>
      </c>
    </row>
    <row r="51445" spans="1:5" x14ac:dyDescent="0.2">
      <c r="A51445" t="s">
        <v>66</v>
      </c>
      <c r="B51445">
        <v>1</v>
      </c>
      <c r="C51445">
        <v>1</v>
      </c>
      <c r="D51445">
        <v>0.109362982213497</v>
      </c>
    </row>
    <row r="51446" spans="1:5" x14ac:dyDescent="0.2">
      <c r="A51446" t="s">
        <v>65</v>
      </c>
      <c r="B51446">
        <v>1.5</v>
      </c>
      <c r="C51446">
        <v>1</v>
      </c>
      <c r="D51446">
        <v>0.994986772537231</v>
      </c>
    </row>
    <row r="51447" spans="1:5" x14ac:dyDescent="0.2">
      <c r="A51447" t="s">
        <v>66</v>
      </c>
      <c r="B51447">
        <v>1.5</v>
      </c>
      <c r="C51447">
        <v>1</v>
      </c>
      <c r="D51447">
        <v>0.999262154102325</v>
      </c>
    </row>
    <row r="51448" spans="1:5" x14ac:dyDescent="0.2">
      <c r="A51448" t="s">
        <v>65</v>
      </c>
      <c r="B51448">
        <v>2</v>
      </c>
      <c r="C51448">
        <v>1</v>
      </c>
      <c r="D51448">
        <v>0.98672986030578602</v>
      </c>
    </row>
    <row r="51449" spans="1:5" x14ac:dyDescent="0.2">
      <c r="A51449" t="s">
        <v>66</v>
      </c>
      <c r="B51449">
        <v>2</v>
      </c>
      <c r="C51449">
        <v>1</v>
      </c>
      <c r="D51449">
        <v>0.97235482931136996</v>
      </c>
    </row>
    <row r="51450" spans="1:5" x14ac:dyDescent="0.2">
      <c r="A51450" t="s">
        <v>65</v>
      </c>
      <c r="B51450">
        <v>0.01</v>
      </c>
      <c r="C51450">
        <v>0</v>
      </c>
      <c r="D51450">
        <v>7.0043536834418698E-4</v>
      </c>
    </row>
    <row r="51451" spans="1:5" x14ac:dyDescent="0.2">
      <c r="A51451" t="s">
        <v>66</v>
      </c>
      <c r="B51451">
        <v>0.01</v>
      </c>
      <c r="C51451">
        <v>0</v>
      </c>
      <c r="D51451" s="4">
        <v>1.11685440060682E-5</v>
      </c>
      <c r="E51451" s="4"/>
    </row>
    <row r="51452" spans="1:5" x14ac:dyDescent="0.2">
      <c r="A51452" t="s">
        <v>65</v>
      </c>
      <c r="B51452">
        <v>0.02</v>
      </c>
      <c r="C51452">
        <v>0</v>
      </c>
      <c r="D51452">
        <v>2.3639157414436299E-2</v>
      </c>
    </row>
    <row r="51453" spans="1:5" x14ac:dyDescent="0.2">
      <c r="A51453" t="s">
        <v>66</v>
      </c>
      <c r="B51453">
        <v>0.02</v>
      </c>
      <c r="C51453">
        <v>0</v>
      </c>
      <c r="D51453">
        <v>2.00602487893775E-4</v>
      </c>
      <c r="E51453" s="4"/>
    </row>
    <row r="51454" spans="1:5" x14ac:dyDescent="0.2">
      <c r="A51454" t="s">
        <v>65</v>
      </c>
      <c r="B51454">
        <v>0.05</v>
      </c>
      <c r="C51454">
        <v>0</v>
      </c>
      <c r="D51454" s="4">
        <v>2.83329045487334E-5</v>
      </c>
      <c r="E51454" s="4"/>
    </row>
    <row r="51455" spans="1:5" x14ac:dyDescent="0.2">
      <c r="A51455" t="s">
        <v>66</v>
      </c>
      <c r="B51455">
        <v>0.05</v>
      </c>
      <c r="C51455">
        <v>0</v>
      </c>
      <c r="D51455" s="4">
        <v>9.3154244495963202E-7</v>
      </c>
      <c r="E51455" s="4"/>
    </row>
    <row r="51456" spans="1:5" x14ac:dyDescent="0.2">
      <c r="A51456" t="s">
        <v>65</v>
      </c>
      <c r="B51456">
        <v>0.1</v>
      </c>
      <c r="C51456">
        <v>0</v>
      </c>
      <c r="D51456" s="4">
        <v>1.0920591652393299E-2</v>
      </c>
    </row>
    <row r="51457" spans="1:5" x14ac:dyDescent="0.2">
      <c r="A51457" t="s">
        <v>66</v>
      </c>
      <c r="B51457">
        <v>0.1</v>
      </c>
      <c r="C51457">
        <v>0</v>
      </c>
      <c r="D51457" s="4">
        <v>9.2284235506667705E-6</v>
      </c>
      <c r="E51457" s="4"/>
    </row>
    <row r="51458" spans="1:5" x14ac:dyDescent="0.2">
      <c r="A51458" t="s">
        <v>65</v>
      </c>
      <c r="B51458">
        <v>0.2</v>
      </c>
      <c r="C51458">
        <v>0</v>
      </c>
      <c r="D51458" s="4">
        <v>3.3971646189456799E-5</v>
      </c>
      <c r="E51458" s="4"/>
    </row>
    <row r="51459" spans="1:5" x14ac:dyDescent="0.2">
      <c r="A51459" t="s">
        <v>66</v>
      </c>
      <c r="B51459">
        <v>0.2</v>
      </c>
      <c r="C51459">
        <v>0</v>
      </c>
      <c r="D51459" s="4">
        <v>6.6122163843829103E-5</v>
      </c>
      <c r="E51459" s="4"/>
    </row>
    <row r="51460" spans="1:5" x14ac:dyDescent="0.2">
      <c r="A51460" t="s">
        <v>65</v>
      </c>
      <c r="B51460">
        <v>0.5</v>
      </c>
      <c r="C51460">
        <v>0</v>
      </c>
      <c r="D51460" s="4">
        <v>7.9195353919203605E-7</v>
      </c>
      <c r="E51460" s="4"/>
    </row>
    <row r="51461" spans="1:5" x14ac:dyDescent="0.2">
      <c r="A51461" t="s">
        <v>66</v>
      </c>
      <c r="B51461">
        <v>0.5</v>
      </c>
      <c r="C51461">
        <v>0</v>
      </c>
      <c r="D51461" s="4">
        <v>7.4479627073742395E-5</v>
      </c>
      <c r="E51461" s="4"/>
    </row>
    <row r="51462" spans="1:5" x14ac:dyDescent="0.2">
      <c r="A51462" t="s">
        <v>65</v>
      </c>
      <c r="B51462">
        <v>1</v>
      </c>
      <c r="C51462">
        <v>0</v>
      </c>
      <c r="D51462" s="4">
        <v>1.6756419790908599E-4</v>
      </c>
      <c r="E51462" s="4"/>
    </row>
    <row r="51463" spans="1:5" x14ac:dyDescent="0.2">
      <c r="A51463" t="s">
        <v>66</v>
      </c>
      <c r="B51463">
        <v>1</v>
      </c>
      <c r="C51463">
        <v>0</v>
      </c>
      <c r="D51463" s="4">
        <v>1.0053447476821E-4</v>
      </c>
    </row>
    <row r="51464" spans="1:5" x14ac:dyDescent="0.2">
      <c r="A51464" t="s">
        <v>65</v>
      </c>
      <c r="B51464">
        <v>1.5</v>
      </c>
      <c r="C51464">
        <v>0</v>
      </c>
      <c r="D51464">
        <v>2.3904195986688098E-3</v>
      </c>
    </row>
    <row r="51465" spans="1:5" x14ac:dyDescent="0.2">
      <c r="A51465" t="s">
        <v>66</v>
      </c>
      <c r="B51465">
        <v>1.5</v>
      </c>
      <c r="C51465">
        <v>0</v>
      </c>
      <c r="D51465" s="4">
        <v>7.4751573265530101E-5</v>
      </c>
      <c r="E51465" s="4"/>
    </row>
    <row r="51466" spans="1:5" x14ac:dyDescent="0.2">
      <c r="A51466" t="s">
        <v>65</v>
      </c>
      <c r="B51466">
        <v>2</v>
      </c>
      <c r="C51466">
        <v>0</v>
      </c>
      <c r="D51466">
        <v>2.2297647956293E-4</v>
      </c>
      <c r="E51466" s="4"/>
    </row>
    <row r="51467" spans="1:5" x14ac:dyDescent="0.2">
      <c r="A51467" t="s">
        <v>66</v>
      </c>
      <c r="B51467">
        <v>2</v>
      </c>
      <c r="C51467">
        <v>0</v>
      </c>
      <c r="D51467" s="4">
        <v>7.8014927566982806E-5</v>
      </c>
      <c r="E51467" s="4"/>
    </row>
    <row r="51468" spans="1:5" x14ac:dyDescent="0.2">
      <c r="A51468" t="s">
        <v>65</v>
      </c>
      <c r="B51468">
        <v>0.01</v>
      </c>
      <c r="C51468">
        <v>1</v>
      </c>
      <c r="D51468" s="4">
        <v>1.74372995388694E-4</v>
      </c>
      <c r="E51468" s="4"/>
    </row>
    <row r="51469" spans="1:5" x14ac:dyDescent="0.2">
      <c r="A51469" t="s">
        <v>66</v>
      </c>
      <c r="B51469">
        <v>0.01</v>
      </c>
      <c r="C51469">
        <v>1</v>
      </c>
      <c r="D51469">
        <v>3.3018764224834702E-4</v>
      </c>
      <c r="E51469" s="4"/>
    </row>
    <row r="51470" spans="1:5" x14ac:dyDescent="0.2">
      <c r="A51470" t="s">
        <v>65</v>
      </c>
      <c r="B51470">
        <v>0.02</v>
      </c>
      <c r="C51470">
        <v>1</v>
      </c>
      <c r="D51470">
        <v>0.96975111961364702</v>
      </c>
    </row>
    <row r="51471" spans="1:5" x14ac:dyDescent="0.2">
      <c r="A51471" t="s">
        <v>66</v>
      </c>
      <c r="B51471">
        <v>0.02</v>
      </c>
      <c r="C51471">
        <v>1</v>
      </c>
      <c r="D51471">
        <v>0.99708932638168302</v>
      </c>
    </row>
    <row r="51472" spans="1:5" x14ac:dyDescent="0.2">
      <c r="A51472" t="s">
        <v>65</v>
      </c>
      <c r="B51472">
        <v>0.05</v>
      </c>
      <c r="C51472">
        <v>1</v>
      </c>
      <c r="D51472">
        <v>0.220363289117813</v>
      </c>
    </row>
    <row r="51473" spans="1:5" x14ac:dyDescent="0.2">
      <c r="A51473" t="s">
        <v>66</v>
      </c>
      <c r="B51473">
        <v>0.05</v>
      </c>
      <c r="C51473">
        <v>1</v>
      </c>
      <c r="D51473">
        <v>0.11353284865617699</v>
      </c>
    </row>
    <row r="51474" spans="1:5" x14ac:dyDescent="0.2">
      <c r="A51474" t="s">
        <v>65</v>
      </c>
      <c r="B51474">
        <v>0.1</v>
      </c>
      <c r="C51474">
        <v>1</v>
      </c>
      <c r="D51474">
        <v>0.98070681095123202</v>
      </c>
    </row>
    <row r="51475" spans="1:5" x14ac:dyDescent="0.2">
      <c r="A51475" t="s">
        <v>66</v>
      </c>
      <c r="B51475">
        <v>0.1</v>
      </c>
      <c r="C51475">
        <v>1</v>
      </c>
      <c r="D51475">
        <v>0.96163177490234297</v>
      </c>
    </row>
    <row r="51476" spans="1:5" x14ac:dyDescent="0.2">
      <c r="A51476" t="s">
        <v>65</v>
      </c>
      <c r="B51476">
        <v>0.2</v>
      </c>
      <c r="C51476">
        <v>1</v>
      </c>
      <c r="D51476" s="4">
        <v>0.674946069717407</v>
      </c>
    </row>
    <row r="51477" spans="1:5" x14ac:dyDescent="0.2">
      <c r="A51477" t="s">
        <v>66</v>
      </c>
      <c r="B51477">
        <v>0.2</v>
      </c>
      <c r="C51477">
        <v>1</v>
      </c>
      <c r="D51477" s="4">
        <v>0.73982155323028498</v>
      </c>
    </row>
    <row r="51478" spans="1:5" x14ac:dyDescent="0.2">
      <c r="A51478" t="s">
        <v>65</v>
      </c>
      <c r="B51478">
        <v>0.5</v>
      </c>
      <c r="C51478">
        <v>1</v>
      </c>
      <c r="D51478">
        <v>0.923056900501251</v>
      </c>
    </row>
    <row r="51479" spans="1:5" x14ac:dyDescent="0.2">
      <c r="A51479" t="s">
        <v>66</v>
      </c>
      <c r="B51479">
        <v>0.5</v>
      </c>
      <c r="C51479">
        <v>1</v>
      </c>
      <c r="D51479">
        <v>0.84182763099670399</v>
      </c>
    </row>
    <row r="51480" spans="1:5" x14ac:dyDescent="0.2">
      <c r="A51480" t="s">
        <v>65</v>
      </c>
      <c r="B51480">
        <v>1</v>
      </c>
      <c r="C51480">
        <v>1</v>
      </c>
      <c r="D51480">
        <v>0.99918884038925104</v>
      </c>
    </row>
    <row r="51481" spans="1:5" x14ac:dyDescent="0.2">
      <c r="A51481" t="s">
        <v>66</v>
      </c>
      <c r="B51481">
        <v>1</v>
      </c>
      <c r="C51481">
        <v>1</v>
      </c>
      <c r="D51481">
        <v>0.98755407333374001</v>
      </c>
    </row>
    <row r="51482" spans="1:5" x14ac:dyDescent="0.2">
      <c r="A51482" t="s">
        <v>65</v>
      </c>
      <c r="B51482">
        <v>1.5</v>
      </c>
      <c r="C51482">
        <v>1</v>
      </c>
      <c r="D51482">
        <v>0.81832182407379095</v>
      </c>
    </row>
    <row r="51483" spans="1:5" x14ac:dyDescent="0.2">
      <c r="A51483" t="s">
        <v>66</v>
      </c>
      <c r="B51483">
        <v>1.5</v>
      </c>
      <c r="C51483">
        <v>1</v>
      </c>
      <c r="D51483">
        <v>0.63727331161499001</v>
      </c>
    </row>
    <row r="51484" spans="1:5" x14ac:dyDescent="0.2">
      <c r="A51484" t="s">
        <v>65</v>
      </c>
      <c r="B51484">
        <v>2</v>
      </c>
      <c r="C51484">
        <v>1</v>
      </c>
      <c r="D51484">
        <v>0.77012473344802801</v>
      </c>
    </row>
    <row r="51485" spans="1:5" x14ac:dyDescent="0.2">
      <c r="A51485" t="s">
        <v>66</v>
      </c>
      <c r="B51485">
        <v>2</v>
      </c>
      <c r="C51485">
        <v>1</v>
      </c>
      <c r="D51485">
        <v>0.213204830884933</v>
      </c>
    </row>
    <row r="51486" spans="1:5" x14ac:dyDescent="0.2">
      <c r="A51486" t="s">
        <v>65</v>
      </c>
      <c r="B51486">
        <v>0.01</v>
      </c>
      <c r="C51486">
        <v>0</v>
      </c>
      <c r="D51486">
        <v>2.3304384376388E-4</v>
      </c>
    </row>
    <row r="51487" spans="1:5" x14ac:dyDescent="0.2">
      <c r="A51487" t="s">
        <v>66</v>
      </c>
      <c r="B51487">
        <v>0.01</v>
      </c>
      <c r="C51487">
        <v>0</v>
      </c>
      <c r="D51487" s="4">
        <v>2.4804612621665001E-6</v>
      </c>
      <c r="E51487" s="4"/>
    </row>
    <row r="51488" spans="1:5" x14ac:dyDescent="0.2">
      <c r="A51488" t="s">
        <v>65</v>
      </c>
      <c r="B51488">
        <v>0.02</v>
      </c>
      <c r="C51488">
        <v>0</v>
      </c>
      <c r="D51488">
        <v>3.10532050207257E-4</v>
      </c>
      <c r="E51488" s="4"/>
    </row>
    <row r="51489" spans="1:5" x14ac:dyDescent="0.2">
      <c r="A51489" t="s">
        <v>66</v>
      </c>
      <c r="B51489">
        <v>0.02</v>
      </c>
      <c r="C51489">
        <v>0</v>
      </c>
      <c r="D51489" s="4">
        <v>2.0565873910527401E-6</v>
      </c>
      <c r="E51489" s="4"/>
    </row>
    <row r="51490" spans="1:5" x14ac:dyDescent="0.2">
      <c r="A51490" t="s">
        <v>65</v>
      </c>
      <c r="B51490">
        <v>0.05</v>
      </c>
      <c r="C51490">
        <v>0</v>
      </c>
      <c r="D51490" s="4">
        <v>1.2710386363323699E-4</v>
      </c>
      <c r="E51490" s="4"/>
    </row>
    <row r="51491" spans="1:5" x14ac:dyDescent="0.2">
      <c r="A51491" t="s">
        <v>66</v>
      </c>
      <c r="B51491">
        <v>0.05</v>
      </c>
      <c r="C51491">
        <v>0</v>
      </c>
      <c r="D51491" s="4">
        <v>9.8739750683307593E-5</v>
      </c>
      <c r="E51491" s="4"/>
    </row>
    <row r="51492" spans="1:5" x14ac:dyDescent="0.2">
      <c r="A51492" t="s">
        <v>65</v>
      </c>
      <c r="B51492">
        <v>0.1</v>
      </c>
      <c r="C51492">
        <v>0</v>
      </c>
      <c r="D51492">
        <v>1.26959779299795E-3</v>
      </c>
    </row>
    <row r="51493" spans="1:5" x14ac:dyDescent="0.2">
      <c r="A51493" t="s">
        <v>66</v>
      </c>
      <c r="B51493">
        <v>0.1</v>
      </c>
      <c r="C51493">
        <v>0</v>
      </c>
      <c r="D51493" s="4">
        <v>1.3452124221657801E-5</v>
      </c>
      <c r="E51493" s="4"/>
    </row>
    <row r="51494" spans="1:5" x14ac:dyDescent="0.2">
      <c r="A51494" t="s">
        <v>65</v>
      </c>
      <c r="B51494">
        <v>0.2</v>
      </c>
      <c r="C51494">
        <v>0</v>
      </c>
      <c r="D51494" s="4">
        <v>4.9018273130059199E-3</v>
      </c>
    </row>
    <row r="51495" spans="1:5" x14ac:dyDescent="0.2">
      <c r="A51495" t="s">
        <v>66</v>
      </c>
      <c r="B51495">
        <v>0.2</v>
      </c>
      <c r="C51495">
        <v>0</v>
      </c>
      <c r="D51495" s="4">
        <v>1.10475484689231E-5</v>
      </c>
      <c r="E51495" s="4"/>
    </row>
    <row r="51496" spans="1:5" x14ac:dyDescent="0.2">
      <c r="A51496" t="s">
        <v>65</v>
      </c>
      <c r="B51496">
        <v>0.5</v>
      </c>
      <c r="C51496">
        <v>0</v>
      </c>
      <c r="D51496" s="4">
        <v>4.7366449962282701E-7</v>
      </c>
      <c r="E51496" s="4"/>
    </row>
    <row r="51497" spans="1:5" x14ac:dyDescent="0.2">
      <c r="A51497" t="s">
        <v>66</v>
      </c>
      <c r="B51497">
        <v>0.5</v>
      </c>
      <c r="C51497">
        <v>0</v>
      </c>
      <c r="D51497" s="4">
        <v>8.7822922978375499E-7</v>
      </c>
      <c r="E51497" s="4"/>
    </row>
    <row r="51498" spans="1:5" x14ac:dyDescent="0.2">
      <c r="A51498" t="s">
        <v>65</v>
      </c>
      <c r="B51498">
        <v>1</v>
      </c>
      <c r="C51498">
        <v>0</v>
      </c>
      <c r="D51498">
        <v>1.1377979535609399E-3</v>
      </c>
    </row>
    <row r="51499" spans="1:5" x14ac:dyDescent="0.2">
      <c r="A51499" t="s">
        <v>66</v>
      </c>
      <c r="B51499">
        <v>1</v>
      </c>
      <c r="C51499">
        <v>0</v>
      </c>
      <c r="D51499" s="4">
        <v>1.4293579442892199E-4</v>
      </c>
      <c r="E51499" s="4"/>
    </row>
    <row r="51500" spans="1:5" x14ac:dyDescent="0.2">
      <c r="A51500" t="s">
        <v>65</v>
      </c>
      <c r="B51500">
        <v>1.5</v>
      </c>
      <c r="C51500">
        <v>0</v>
      </c>
      <c r="D51500" s="4">
        <v>2.7778162620961601E-4</v>
      </c>
      <c r="E51500" s="4"/>
    </row>
    <row r="51501" spans="1:5" x14ac:dyDescent="0.2">
      <c r="A51501" t="s">
        <v>66</v>
      </c>
      <c r="B51501">
        <v>1.5</v>
      </c>
      <c r="C51501">
        <v>0</v>
      </c>
      <c r="D51501" s="4">
        <v>3.3768392313504498E-6</v>
      </c>
      <c r="E51501" s="4"/>
    </row>
    <row r="51502" spans="1:5" x14ac:dyDescent="0.2">
      <c r="A51502" t="s">
        <v>65</v>
      </c>
      <c r="B51502">
        <v>2</v>
      </c>
      <c r="C51502">
        <v>0</v>
      </c>
      <c r="D51502" s="4">
        <v>3.58606257577775E-6</v>
      </c>
      <c r="E51502" s="4"/>
    </row>
    <row r="51503" spans="1:5" x14ac:dyDescent="0.2">
      <c r="A51503" t="s">
        <v>66</v>
      </c>
      <c r="B51503">
        <v>2</v>
      </c>
      <c r="C51503">
        <v>0</v>
      </c>
      <c r="D51503">
        <v>1.5655452152714101E-3</v>
      </c>
    </row>
    <row r="51504" spans="1:5" x14ac:dyDescent="0.2">
      <c r="A51504" t="s">
        <v>65</v>
      </c>
      <c r="B51504">
        <v>0.01</v>
      </c>
      <c r="C51504">
        <v>1</v>
      </c>
      <c r="D51504">
        <v>4.0737111121415997E-3</v>
      </c>
    </row>
    <row r="51505" spans="1:5" x14ac:dyDescent="0.2">
      <c r="A51505" t="s">
        <v>66</v>
      </c>
      <c r="B51505">
        <v>0.01</v>
      </c>
      <c r="C51505">
        <v>1</v>
      </c>
      <c r="D51505" s="4">
        <v>7.2132490458898206E-5</v>
      </c>
      <c r="E51505" s="4"/>
    </row>
    <row r="51506" spans="1:5" x14ac:dyDescent="0.2">
      <c r="A51506" t="s">
        <v>65</v>
      </c>
      <c r="B51506">
        <v>0.02</v>
      </c>
      <c r="C51506">
        <v>1</v>
      </c>
      <c r="D51506">
        <v>0.66917490959167403</v>
      </c>
    </row>
    <row r="51507" spans="1:5" x14ac:dyDescent="0.2">
      <c r="A51507" t="s">
        <v>66</v>
      </c>
      <c r="B51507">
        <v>0.02</v>
      </c>
      <c r="C51507">
        <v>1</v>
      </c>
      <c r="D51507" s="4">
        <v>0.132942199707031</v>
      </c>
    </row>
    <row r="51508" spans="1:5" x14ac:dyDescent="0.2">
      <c r="A51508" t="s">
        <v>65</v>
      </c>
      <c r="B51508">
        <v>0.05</v>
      </c>
      <c r="C51508">
        <v>1</v>
      </c>
      <c r="D51508">
        <v>0.15968634188175199</v>
      </c>
    </row>
    <row r="51509" spans="1:5" x14ac:dyDescent="0.2">
      <c r="A51509" t="s">
        <v>66</v>
      </c>
      <c r="B51509">
        <v>0.05</v>
      </c>
      <c r="C51509">
        <v>1</v>
      </c>
      <c r="D51509">
        <v>1.41688238363713E-3</v>
      </c>
    </row>
    <row r="51510" spans="1:5" x14ac:dyDescent="0.2">
      <c r="A51510" t="s">
        <v>65</v>
      </c>
      <c r="B51510">
        <v>0.1</v>
      </c>
      <c r="C51510">
        <v>1</v>
      </c>
      <c r="D51510">
        <v>0.99689757823944003</v>
      </c>
    </row>
    <row r="51511" spans="1:5" x14ac:dyDescent="0.2">
      <c r="A51511" t="s">
        <v>66</v>
      </c>
      <c r="B51511">
        <v>0.1</v>
      </c>
      <c r="C51511">
        <v>1</v>
      </c>
      <c r="D51511">
        <v>0.97331637144088701</v>
      </c>
    </row>
    <row r="51512" spans="1:5" x14ac:dyDescent="0.2">
      <c r="A51512" t="s">
        <v>65</v>
      </c>
      <c r="B51512">
        <v>0.2</v>
      </c>
      <c r="C51512">
        <v>1</v>
      </c>
      <c r="D51512">
        <v>0.94143396615982</v>
      </c>
    </row>
    <row r="51513" spans="1:5" x14ac:dyDescent="0.2">
      <c r="A51513" t="s">
        <v>66</v>
      </c>
      <c r="B51513">
        <v>0.2</v>
      </c>
      <c r="C51513">
        <v>1</v>
      </c>
      <c r="D51513">
        <v>0.99906939268112105</v>
      </c>
    </row>
    <row r="51514" spans="1:5" x14ac:dyDescent="0.2">
      <c r="A51514" t="s">
        <v>65</v>
      </c>
      <c r="B51514">
        <v>0.5</v>
      </c>
      <c r="C51514">
        <v>1</v>
      </c>
      <c r="D51514">
        <v>0.78387922048568703</v>
      </c>
    </row>
    <row r="51515" spans="1:5" x14ac:dyDescent="0.2">
      <c r="A51515" t="s">
        <v>66</v>
      </c>
      <c r="B51515">
        <v>0.5</v>
      </c>
      <c r="C51515">
        <v>1</v>
      </c>
      <c r="D51515" s="4">
        <v>0.54262179136276201</v>
      </c>
    </row>
    <row r="51516" spans="1:5" x14ac:dyDescent="0.2">
      <c r="A51516" t="s">
        <v>65</v>
      </c>
      <c r="B51516">
        <v>1</v>
      </c>
      <c r="C51516">
        <v>1</v>
      </c>
      <c r="D51516">
        <v>0.767284035682678</v>
      </c>
    </row>
    <row r="51517" spans="1:5" x14ac:dyDescent="0.2">
      <c r="A51517" t="s">
        <v>66</v>
      </c>
      <c r="B51517">
        <v>1</v>
      </c>
      <c r="C51517">
        <v>1</v>
      </c>
      <c r="D51517">
        <v>0.37139701843261702</v>
      </c>
    </row>
    <row r="51518" spans="1:5" x14ac:dyDescent="0.2">
      <c r="A51518" t="s">
        <v>65</v>
      </c>
      <c r="B51518">
        <v>1.5</v>
      </c>
      <c r="C51518">
        <v>1</v>
      </c>
      <c r="D51518" s="4">
        <v>0.91748183965682895</v>
      </c>
    </row>
    <row r="51519" spans="1:5" x14ac:dyDescent="0.2">
      <c r="A51519" t="s">
        <v>66</v>
      </c>
      <c r="B51519">
        <v>1.5</v>
      </c>
      <c r="C51519">
        <v>1</v>
      </c>
      <c r="D51519" s="4">
        <v>0.90333193540573098</v>
      </c>
    </row>
    <row r="51520" spans="1:5" x14ac:dyDescent="0.2">
      <c r="A51520" t="s">
        <v>65</v>
      </c>
      <c r="B51520">
        <v>2</v>
      </c>
      <c r="C51520">
        <v>1</v>
      </c>
      <c r="D51520">
        <v>0.96484482288360596</v>
      </c>
    </row>
    <row r="51521" spans="1:5" x14ac:dyDescent="0.2">
      <c r="A51521" t="s">
        <v>66</v>
      </c>
      <c r="B51521">
        <v>2</v>
      </c>
      <c r="C51521">
        <v>1</v>
      </c>
      <c r="D51521">
        <v>0.95126092433929399</v>
      </c>
    </row>
    <row r="51522" spans="1:5" x14ac:dyDescent="0.2">
      <c r="A51522" t="s">
        <v>65</v>
      </c>
      <c r="B51522">
        <v>0.01</v>
      </c>
      <c r="C51522">
        <v>0</v>
      </c>
      <c r="D51522" s="4">
        <v>7.8905727714300104E-3</v>
      </c>
    </row>
    <row r="51523" spans="1:5" x14ac:dyDescent="0.2">
      <c r="A51523" t="s">
        <v>66</v>
      </c>
      <c r="B51523">
        <v>0.01</v>
      </c>
      <c r="C51523">
        <v>0</v>
      </c>
      <c r="D51523" s="4">
        <v>7.4494397267699201E-5</v>
      </c>
      <c r="E51523" s="4"/>
    </row>
    <row r="51524" spans="1:5" x14ac:dyDescent="0.2">
      <c r="A51524" t="s">
        <v>65</v>
      </c>
      <c r="B51524">
        <v>0.02</v>
      </c>
      <c r="C51524">
        <v>0</v>
      </c>
      <c r="D51524" s="4">
        <v>1.1238385923206799E-2</v>
      </c>
      <c r="E51524" s="4"/>
    </row>
    <row r="51525" spans="1:5" x14ac:dyDescent="0.2">
      <c r="A51525" t="s">
        <v>66</v>
      </c>
      <c r="B51525">
        <v>0.02</v>
      </c>
      <c r="C51525">
        <v>0</v>
      </c>
      <c r="D51525" s="4">
        <v>4.81374684113689E-7</v>
      </c>
      <c r="E51525" s="4"/>
    </row>
    <row r="51526" spans="1:5" x14ac:dyDescent="0.2">
      <c r="A51526" t="s">
        <v>65</v>
      </c>
      <c r="B51526">
        <v>0.05</v>
      </c>
      <c r="C51526">
        <v>0</v>
      </c>
      <c r="D51526">
        <v>2.0458805374801099E-4</v>
      </c>
    </row>
    <row r="51527" spans="1:5" x14ac:dyDescent="0.2">
      <c r="A51527" t="s">
        <v>66</v>
      </c>
      <c r="B51527">
        <v>0.05</v>
      </c>
      <c r="C51527">
        <v>0</v>
      </c>
      <c r="D51527">
        <v>5.01521455589681E-4</v>
      </c>
    </row>
    <row r="51528" spans="1:5" x14ac:dyDescent="0.2">
      <c r="A51528" t="s">
        <v>65</v>
      </c>
      <c r="B51528">
        <v>0.1</v>
      </c>
      <c r="C51528">
        <v>0</v>
      </c>
      <c r="D51528" s="4">
        <v>7.0632080451105097E-7</v>
      </c>
      <c r="E51528" s="4"/>
    </row>
    <row r="51529" spans="1:5" x14ac:dyDescent="0.2">
      <c r="A51529" t="s">
        <v>66</v>
      </c>
      <c r="B51529">
        <v>0.1</v>
      </c>
      <c r="C51529">
        <v>0</v>
      </c>
      <c r="D51529" s="4">
        <v>4.8232773224299299E-6</v>
      </c>
      <c r="E51529" s="4"/>
    </row>
    <row r="51530" spans="1:5" x14ac:dyDescent="0.2">
      <c r="A51530" t="s">
        <v>65</v>
      </c>
      <c r="B51530">
        <v>0.2</v>
      </c>
      <c r="C51530">
        <v>0</v>
      </c>
      <c r="D51530">
        <v>1.8976804567500899E-3</v>
      </c>
    </row>
    <row r="51531" spans="1:5" x14ac:dyDescent="0.2">
      <c r="A51531" t="s">
        <v>66</v>
      </c>
      <c r="B51531">
        <v>0.2</v>
      </c>
      <c r="C51531">
        <v>0</v>
      </c>
      <c r="D51531" s="4">
        <v>1.5835587691981299E-4</v>
      </c>
    </row>
    <row r="51532" spans="1:5" x14ac:dyDescent="0.2">
      <c r="A51532" t="s">
        <v>65</v>
      </c>
      <c r="B51532">
        <v>0.5</v>
      </c>
      <c r="C51532">
        <v>0</v>
      </c>
      <c r="D51532">
        <v>3.88549931813031E-4</v>
      </c>
    </row>
    <row r="51533" spans="1:5" x14ac:dyDescent="0.2">
      <c r="A51533" t="s">
        <v>66</v>
      </c>
      <c r="B51533">
        <v>0.5</v>
      </c>
      <c r="C51533">
        <v>0</v>
      </c>
      <c r="D51533" s="4">
        <v>2.3996834352146799E-4</v>
      </c>
    </row>
    <row r="51534" spans="1:5" x14ac:dyDescent="0.2">
      <c r="A51534" t="s">
        <v>65</v>
      </c>
      <c r="B51534">
        <v>1</v>
      </c>
      <c r="C51534">
        <v>0</v>
      </c>
      <c r="D51534" s="4">
        <v>7.7655538916587802E-5</v>
      </c>
      <c r="E51534" s="4"/>
    </row>
    <row r="51535" spans="1:5" x14ac:dyDescent="0.2">
      <c r="A51535" t="s">
        <v>66</v>
      </c>
      <c r="B51535">
        <v>1</v>
      </c>
      <c r="C51535">
        <v>0</v>
      </c>
      <c r="D51535" s="4">
        <v>6.6956208684132401E-6</v>
      </c>
      <c r="E51535" s="4"/>
    </row>
    <row r="51536" spans="1:5" x14ac:dyDescent="0.2">
      <c r="A51536" t="s">
        <v>65</v>
      </c>
      <c r="B51536">
        <v>1.5</v>
      </c>
      <c r="C51536">
        <v>0</v>
      </c>
      <c r="D51536" s="4">
        <v>4.1008690459420898E-5</v>
      </c>
      <c r="E51536" s="4"/>
    </row>
    <row r="51537" spans="1:5" x14ac:dyDescent="0.2">
      <c r="A51537" t="s">
        <v>66</v>
      </c>
      <c r="B51537">
        <v>1.5</v>
      </c>
      <c r="C51537">
        <v>0</v>
      </c>
      <c r="D51537">
        <v>1.4462761464528699E-4</v>
      </c>
    </row>
    <row r="51538" spans="1:5" x14ac:dyDescent="0.2">
      <c r="A51538" t="s">
        <v>65</v>
      </c>
      <c r="B51538">
        <v>2</v>
      </c>
      <c r="C51538">
        <v>0</v>
      </c>
      <c r="D51538">
        <v>3.5249646753072697E-2</v>
      </c>
    </row>
    <row r="51539" spans="1:5" x14ac:dyDescent="0.2">
      <c r="A51539" t="s">
        <v>66</v>
      </c>
      <c r="B51539">
        <v>2</v>
      </c>
      <c r="C51539">
        <v>0</v>
      </c>
      <c r="D51539" s="4">
        <v>1.9424149650149001E-4</v>
      </c>
      <c r="E51539" s="4"/>
    </row>
    <row r="51540" spans="1:5" x14ac:dyDescent="0.2">
      <c r="A51540" t="s">
        <v>65</v>
      </c>
      <c r="B51540">
        <v>0.01</v>
      </c>
      <c r="C51540">
        <v>1</v>
      </c>
      <c r="D51540">
        <v>0.25504186749458302</v>
      </c>
    </row>
    <row r="51541" spans="1:5" x14ac:dyDescent="0.2">
      <c r="A51541" t="s">
        <v>66</v>
      </c>
      <c r="B51541">
        <v>0.01</v>
      </c>
      <c r="C51541">
        <v>1</v>
      </c>
      <c r="D51541">
        <v>0.11665326356887799</v>
      </c>
    </row>
    <row r="51542" spans="1:5" x14ac:dyDescent="0.2">
      <c r="A51542" t="s">
        <v>65</v>
      </c>
      <c r="B51542">
        <v>0.02</v>
      </c>
      <c r="C51542">
        <v>1</v>
      </c>
      <c r="D51542" s="4">
        <v>4.3570031994022402E-4</v>
      </c>
      <c r="E51542" s="4"/>
    </row>
    <row r="51543" spans="1:5" x14ac:dyDescent="0.2">
      <c r="A51543" t="s">
        <v>66</v>
      </c>
      <c r="B51543">
        <v>0.02</v>
      </c>
      <c r="C51543">
        <v>1</v>
      </c>
      <c r="D51543" s="4">
        <v>1.61136733368039E-4</v>
      </c>
      <c r="E51543" s="4"/>
    </row>
    <row r="51544" spans="1:5" x14ac:dyDescent="0.2">
      <c r="A51544" t="s">
        <v>65</v>
      </c>
      <c r="B51544">
        <v>0.05</v>
      </c>
      <c r="C51544">
        <v>1</v>
      </c>
      <c r="D51544">
        <v>0.97173982858657804</v>
      </c>
    </row>
    <row r="51545" spans="1:5" x14ac:dyDescent="0.2">
      <c r="A51545" t="s">
        <v>66</v>
      </c>
      <c r="B51545">
        <v>0.05</v>
      </c>
      <c r="C51545">
        <v>1</v>
      </c>
      <c r="D51545">
        <v>0.93800640106201105</v>
      </c>
    </row>
    <row r="51546" spans="1:5" x14ac:dyDescent="0.2">
      <c r="A51546" t="s">
        <v>65</v>
      </c>
      <c r="B51546">
        <v>0.1</v>
      </c>
      <c r="C51546">
        <v>1</v>
      </c>
      <c r="D51546">
        <v>3.2426673918962402E-2</v>
      </c>
    </row>
    <row r="51547" spans="1:5" x14ac:dyDescent="0.2">
      <c r="A51547" t="s">
        <v>66</v>
      </c>
      <c r="B51547">
        <v>0.1</v>
      </c>
      <c r="C51547">
        <v>1</v>
      </c>
      <c r="D51547">
        <v>2.1340511739253901E-2</v>
      </c>
    </row>
    <row r="51548" spans="1:5" x14ac:dyDescent="0.2">
      <c r="A51548" t="s">
        <v>65</v>
      </c>
      <c r="B51548">
        <v>0.2</v>
      </c>
      <c r="C51548">
        <v>1</v>
      </c>
      <c r="D51548">
        <v>0.42416471242904602</v>
      </c>
    </row>
    <row r="51549" spans="1:5" x14ac:dyDescent="0.2">
      <c r="A51549" t="s">
        <v>66</v>
      </c>
      <c r="B51549">
        <v>0.2</v>
      </c>
      <c r="C51549">
        <v>1</v>
      </c>
      <c r="D51549">
        <v>0.14860251545906</v>
      </c>
    </row>
    <row r="51550" spans="1:5" x14ac:dyDescent="0.2">
      <c r="A51550" t="s">
        <v>65</v>
      </c>
      <c r="B51550">
        <v>0.5</v>
      </c>
      <c r="C51550">
        <v>1</v>
      </c>
      <c r="D51550">
        <v>0.29025220870971602</v>
      </c>
    </row>
    <row r="51551" spans="1:5" x14ac:dyDescent="0.2">
      <c r="A51551" t="s">
        <v>66</v>
      </c>
      <c r="B51551">
        <v>0.5</v>
      </c>
      <c r="C51551">
        <v>1</v>
      </c>
      <c r="D51551">
        <v>0.51186615228652899</v>
      </c>
    </row>
    <row r="51552" spans="1:5" x14ac:dyDescent="0.2">
      <c r="A51552" t="s">
        <v>65</v>
      </c>
      <c r="B51552">
        <v>1</v>
      </c>
      <c r="C51552">
        <v>1</v>
      </c>
      <c r="D51552">
        <v>0.95550721883773804</v>
      </c>
    </row>
    <row r="51553" spans="1:5" x14ac:dyDescent="0.2">
      <c r="A51553" t="s">
        <v>66</v>
      </c>
      <c r="B51553">
        <v>1</v>
      </c>
      <c r="C51553">
        <v>1</v>
      </c>
      <c r="D51553">
        <v>0.84642767906188898</v>
      </c>
    </row>
    <row r="51554" spans="1:5" x14ac:dyDescent="0.2">
      <c r="A51554" t="s">
        <v>65</v>
      </c>
      <c r="B51554">
        <v>1.5</v>
      </c>
      <c r="C51554">
        <v>1</v>
      </c>
      <c r="D51554">
        <v>7.8091740608215304E-2</v>
      </c>
    </row>
    <row r="51555" spans="1:5" x14ac:dyDescent="0.2">
      <c r="A51555" t="s">
        <v>66</v>
      </c>
      <c r="B51555">
        <v>1.5</v>
      </c>
      <c r="C51555">
        <v>1</v>
      </c>
      <c r="D51555">
        <v>2.72974371910095E-3</v>
      </c>
    </row>
    <row r="51556" spans="1:5" x14ac:dyDescent="0.2">
      <c r="A51556" t="s">
        <v>65</v>
      </c>
      <c r="B51556">
        <v>2</v>
      </c>
      <c r="C51556">
        <v>1</v>
      </c>
      <c r="D51556">
        <v>0.99910455942153897</v>
      </c>
    </row>
    <row r="51557" spans="1:5" x14ac:dyDescent="0.2">
      <c r="A51557" t="s">
        <v>66</v>
      </c>
      <c r="B51557">
        <v>2</v>
      </c>
      <c r="C51557">
        <v>1</v>
      </c>
      <c r="D51557">
        <v>0.99962639808654696</v>
      </c>
    </row>
    <row r="51558" spans="1:5" x14ac:dyDescent="0.2">
      <c r="A51558" t="s">
        <v>65</v>
      </c>
      <c r="B51558">
        <v>0.01</v>
      </c>
      <c r="C51558">
        <v>0</v>
      </c>
      <c r="D51558" s="4">
        <v>1.76014680164371E-6</v>
      </c>
      <c r="E51558" s="4"/>
    </row>
    <row r="51559" spans="1:5" x14ac:dyDescent="0.2">
      <c r="A51559" t="s">
        <v>66</v>
      </c>
      <c r="B51559">
        <v>0.01</v>
      </c>
      <c r="C51559">
        <v>0</v>
      </c>
      <c r="D51559" s="4">
        <v>9.3942094281374001E-7</v>
      </c>
      <c r="E51559" s="4"/>
    </row>
    <row r="51560" spans="1:5" x14ac:dyDescent="0.2">
      <c r="A51560" t="s">
        <v>65</v>
      </c>
      <c r="B51560">
        <v>0.02</v>
      </c>
      <c r="C51560">
        <v>0</v>
      </c>
      <c r="D51560">
        <v>2.1921578445471799E-4</v>
      </c>
      <c r="E51560" s="4"/>
    </row>
    <row r="51561" spans="1:5" x14ac:dyDescent="0.2">
      <c r="A51561" t="s">
        <v>66</v>
      </c>
      <c r="B51561">
        <v>0.02</v>
      </c>
      <c r="C51561">
        <v>0</v>
      </c>
      <c r="D51561">
        <v>5.3541857050731702E-4</v>
      </c>
    </row>
    <row r="51562" spans="1:5" x14ac:dyDescent="0.2">
      <c r="A51562" t="s">
        <v>65</v>
      </c>
      <c r="B51562">
        <v>0.05</v>
      </c>
      <c r="C51562">
        <v>0</v>
      </c>
      <c r="D51562" s="4">
        <v>2.2212665498955101E-5</v>
      </c>
      <c r="E51562" s="4"/>
    </row>
    <row r="51563" spans="1:5" x14ac:dyDescent="0.2">
      <c r="A51563" t="s">
        <v>66</v>
      </c>
      <c r="B51563">
        <v>0.05</v>
      </c>
      <c r="C51563">
        <v>0</v>
      </c>
      <c r="D51563" s="4">
        <v>4.1607959246903099E-6</v>
      </c>
      <c r="E51563" s="4"/>
    </row>
    <row r="51564" spans="1:5" x14ac:dyDescent="0.2">
      <c r="A51564" t="s">
        <v>65</v>
      </c>
      <c r="B51564">
        <v>0.1</v>
      </c>
      <c r="C51564">
        <v>0</v>
      </c>
      <c r="D51564">
        <v>1.2481349986046501E-3</v>
      </c>
    </row>
    <row r="51565" spans="1:5" x14ac:dyDescent="0.2">
      <c r="A51565" t="s">
        <v>66</v>
      </c>
      <c r="B51565">
        <v>0.1</v>
      </c>
      <c r="C51565">
        <v>0</v>
      </c>
      <c r="D51565">
        <v>1.7499043315183301E-4</v>
      </c>
      <c r="E51565" s="4"/>
    </row>
    <row r="51566" spans="1:5" x14ac:dyDescent="0.2">
      <c r="A51566" t="s">
        <v>65</v>
      </c>
      <c r="B51566">
        <v>0.2</v>
      </c>
      <c r="C51566">
        <v>0</v>
      </c>
      <c r="D51566" s="4">
        <v>6.1946670939505498E-6</v>
      </c>
      <c r="E51566" s="4"/>
    </row>
    <row r="51567" spans="1:5" x14ac:dyDescent="0.2">
      <c r="A51567" t="s">
        <v>66</v>
      </c>
      <c r="B51567">
        <v>0.2</v>
      </c>
      <c r="C51567">
        <v>0</v>
      </c>
      <c r="D51567" s="4">
        <v>4.1030619968296299E-7</v>
      </c>
      <c r="E51567" s="4"/>
    </row>
    <row r="51568" spans="1:5" x14ac:dyDescent="0.2">
      <c r="A51568" t="s">
        <v>65</v>
      </c>
      <c r="B51568">
        <v>0.5</v>
      </c>
      <c r="C51568">
        <v>0</v>
      </c>
      <c r="D51568" s="4">
        <v>4.4153139242553101E-6</v>
      </c>
      <c r="E51568" s="4"/>
    </row>
    <row r="51569" spans="1:5" x14ac:dyDescent="0.2">
      <c r="A51569" t="s">
        <v>66</v>
      </c>
      <c r="B51569">
        <v>0.5</v>
      </c>
      <c r="C51569">
        <v>0</v>
      </c>
      <c r="D51569">
        <v>3.26056324411183E-4</v>
      </c>
      <c r="E51569" s="4"/>
    </row>
    <row r="51570" spans="1:5" x14ac:dyDescent="0.2">
      <c r="A51570" t="s">
        <v>65</v>
      </c>
      <c r="B51570">
        <v>1</v>
      </c>
      <c r="C51570">
        <v>0</v>
      </c>
      <c r="D51570">
        <v>1.1851451563416E-4</v>
      </c>
    </row>
    <row r="51571" spans="1:5" x14ac:dyDescent="0.2">
      <c r="A51571" t="s">
        <v>66</v>
      </c>
      <c r="B51571">
        <v>1</v>
      </c>
      <c r="C51571">
        <v>0</v>
      </c>
      <c r="D51571" s="4">
        <v>6.1672049014305196E-6</v>
      </c>
      <c r="E51571" s="4"/>
    </row>
    <row r="51572" spans="1:5" x14ac:dyDescent="0.2">
      <c r="A51572" t="s">
        <v>65</v>
      </c>
      <c r="B51572">
        <v>1.5</v>
      </c>
      <c r="C51572">
        <v>0</v>
      </c>
      <c r="D51572">
        <v>1.15637601993512E-4</v>
      </c>
      <c r="E51572" s="4"/>
    </row>
    <row r="51573" spans="1:5" x14ac:dyDescent="0.2">
      <c r="A51573" t="s">
        <v>66</v>
      </c>
      <c r="B51573">
        <v>1.5</v>
      </c>
      <c r="C51573">
        <v>0</v>
      </c>
      <c r="D51573" s="4">
        <v>7.9174198617692996E-5</v>
      </c>
      <c r="E51573" s="4"/>
    </row>
    <row r="51574" spans="1:5" x14ac:dyDescent="0.2">
      <c r="A51574" t="s">
        <v>65</v>
      </c>
      <c r="B51574">
        <v>2</v>
      </c>
      <c r="C51574">
        <v>0</v>
      </c>
      <c r="D51574" s="4">
        <v>7.5871765147894594E-5</v>
      </c>
      <c r="E51574" s="4"/>
    </row>
    <row r="51575" spans="1:5" x14ac:dyDescent="0.2">
      <c r="A51575" t="s">
        <v>66</v>
      </c>
      <c r="B51575">
        <v>2</v>
      </c>
      <c r="C51575">
        <v>0</v>
      </c>
      <c r="D51575" s="4">
        <v>3.8348171074176199E-6</v>
      </c>
      <c r="E51575" s="4"/>
    </row>
    <row r="51576" spans="1:5" x14ac:dyDescent="0.2">
      <c r="A51576" t="s">
        <v>65</v>
      </c>
      <c r="B51576">
        <v>0.01</v>
      </c>
      <c r="C51576">
        <v>1</v>
      </c>
      <c r="D51576">
        <v>0.25529879331588701</v>
      </c>
    </row>
    <row r="51577" spans="1:5" x14ac:dyDescent="0.2">
      <c r="A51577" t="s">
        <v>66</v>
      </c>
      <c r="B51577">
        <v>0.01</v>
      </c>
      <c r="C51577">
        <v>1</v>
      </c>
      <c r="D51577">
        <v>0.31580093502998302</v>
      </c>
    </row>
    <row r="51578" spans="1:5" x14ac:dyDescent="0.2">
      <c r="A51578" t="s">
        <v>65</v>
      </c>
      <c r="B51578">
        <v>0.02</v>
      </c>
      <c r="C51578">
        <v>1</v>
      </c>
      <c r="D51578">
        <v>0.15986868739128099</v>
      </c>
    </row>
    <row r="51579" spans="1:5" x14ac:dyDescent="0.2">
      <c r="A51579" t="s">
        <v>66</v>
      </c>
      <c r="B51579">
        <v>0.02</v>
      </c>
      <c r="C51579">
        <v>1</v>
      </c>
      <c r="D51579" s="4">
        <v>6.3708564266562401E-3</v>
      </c>
      <c r="E51579" s="4"/>
    </row>
    <row r="51580" spans="1:5" x14ac:dyDescent="0.2">
      <c r="A51580" t="s">
        <v>65</v>
      </c>
      <c r="B51580">
        <v>0.05</v>
      </c>
      <c r="C51580">
        <v>1</v>
      </c>
      <c r="D51580" s="4">
        <v>0.99892705678939797</v>
      </c>
    </row>
    <row r="51581" spans="1:5" x14ac:dyDescent="0.2">
      <c r="A51581" t="s">
        <v>66</v>
      </c>
      <c r="B51581">
        <v>0.05</v>
      </c>
      <c r="C51581">
        <v>1</v>
      </c>
      <c r="D51581" s="4">
        <v>0.990412056446075</v>
      </c>
    </row>
    <row r="51582" spans="1:5" x14ac:dyDescent="0.2">
      <c r="A51582" t="s">
        <v>65</v>
      </c>
      <c r="B51582">
        <v>0.1</v>
      </c>
      <c r="C51582">
        <v>1</v>
      </c>
      <c r="D51582">
        <v>0.99925786256790095</v>
      </c>
    </row>
    <row r="51583" spans="1:5" x14ac:dyDescent="0.2">
      <c r="A51583" t="s">
        <v>66</v>
      </c>
      <c r="B51583">
        <v>0.1</v>
      </c>
      <c r="C51583">
        <v>1</v>
      </c>
      <c r="D51583">
        <v>0.99404150247573797</v>
      </c>
    </row>
    <row r="51584" spans="1:5" x14ac:dyDescent="0.2">
      <c r="A51584" t="s">
        <v>65</v>
      </c>
      <c r="B51584">
        <v>0.2</v>
      </c>
      <c r="C51584">
        <v>1</v>
      </c>
      <c r="D51584">
        <v>0.96832633018493597</v>
      </c>
    </row>
    <row r="51585" spans="1:5" x14ac:dyDescent="0.2">
      <c r="A51585" t="s">
        <v>66</v>
      </c>
      <c r="B51585">
        <v>0.2</v>
      </c>
      <c r="C51585">
        <v>1</v>
      </c>
      <c r="D51585">
        <v>0.96576112508773804</v>
      </c>
    </row>
    <row r="51586" spans="1:5" x14ac:dyDescent="0.2">
      <c r="A51586" t="s">
        <v>65</v>
      </c>
      <c r="B51586">
        <v>0.5</v>
      </c>
      <c r="C51586">
        <v>1</v>
      </c>
      <c r="D51586">
        <v>0.97341203689575195</v>
      </c>
    </row>
    <row r="51587" spans="1:5" x14ac:dyDescent="0.2">
      <c r="A51587" t="s">
        <v>66</v>
      </c>
      <c r="B51587">
        <v>0.5</v>
      </c>
      <c r="C51587">
        <v>1</v>
      </c>
      <c r="D51587" s="4">
        <v>0.88046568632125799</v>
      </c>
    </row>
    <row r="51588" spans="1:5" x14ac:dyDescent="0.2">
      <c r="A51588" t="s">
        <v>65</v>
      </c>
      <c r="B51588">
        <v>1</v>
      </c>
      <c r="C51588">
        <v>1</v>
      </c>
      <c r="D51588">
        <v>0.92812675237655595</v>
      </c>
    </row>
    <row r="51589" spans="1:5" x14ac:dyDescent="0.2">
      <c r="A51589" t="s">
        <v>66</v>
      </c>
      <c r="B51589">
        <v>1</v>
      </c>
      <c r="C51589">
        <v>1</v>
      </c>
      <c r="D51589">
        <v>0.80092489719390803</v>
      </c>
    </row>
    <row r="51590" spans="1:5" x14ac:dyDescent="0.2">
      <c r="A51590" t="s">
        <v>65</v>
      </c>
      <c r="B51590">
        <v>1.5</v>
      </c>
      <c r="C51590">
        <v>1</v>
      </c>
      <c r="D51590">
        <v>0.99360269308090199</v>
      </c>
    </row>
    <row r="51591" spans="1:5" x14ac:dyDescent="0.2">
      <c r="A51591" t="s">
        <v>66</v>
      </c>
      <c r="B51591">
        <v>1.5</v>
      </c>
      <c r="C51591">
        <v>1</v>
      </c>
      <c r="D51591">
        <v>0.99761271476745605</v>
      </c>
    </row>
    <row r="51592" spans="1:5" x14ac:dyDescent="0.2">
      <c r="A51592" t="s">
        <v>65</v>
      </c>
      <c r="B51592">
        <v>2</v>
      </c>
      <c r="C51592">
        <v>1</v>
      </c>
      <c r="D51592">
        <v>0.94710046052932695</v>
      </c>
    </row>
    <row r="51593" spans="1:5" x14ac:dyDescent="0.2">
      <c r="A51593" t="s">
        <v>66</v>
      </c>
      <c r="B51593">
        <v>2</v>
      </c>
      <c r="C51593">
        <v>1</v>
      </c>
      <c r="D51593">
        <v>0.95201867818832397</v>
      </c>
    </row>
    <row r="51594" spans="1:5" x14ac:dyDescent="0.2">
      <c r="A51594" t="s">
        <v>65</v>
      </c>
      <c r="B51594">
        <v>0.01</v>
      </c>
      <c r="C51594">
        <v>0</v>
      </c>
      <c r="D51594">
        <v>1.26210448797792E-3</v>
      </c>
    </row>
    <row r="51595" spans="1:5" x14ac:dyDescent="0.2">
      <c r="A51595" t="s">
        <v>66</v>
      </c>
      <c r="B51595">
        <v>0.01</v>
      </c>
      <c r="C51595">
        <v>0</v>
      </c>
      <c r="D51595" s="4">
        <v>3.5777650282398099E-6</v>
      </c>
      <c r="E51595" s="4"/>
    </row>
    <row r="51596" spans="1:5" x14ac:dyDescent="0.2">
      <c r="A51596" t="s">
        <v>65</v>
      </c>
      <c r="B51596">
        <v>0.02</v>
      </c>
      <c r="C51596">
        <v>0</v>
      </c>
      <c r="D51596" s="4">
        <v>9.1314534074626795E-5</v>
      </c>
      <c r="E51596" s="4"/>
    </row>
    <row r="51597" spans="1:5" x14ac:dyDescent="0.2">
      <c r="A51597" t="s">
        <v>66</v>
      </c>
      <c r="B51597">
        <v>0.02</v>
      </c>
      <c r="C51597">
        <v>0</v>
      </c>
      <c r="D51597" s="4">
        <v>2.2920838091522401E-5</v>
      </c>
      <c r="E51597" s="4"/>
    </row>
    <row r="51598" spans="1:5" x14ac:dyDescent="0.2">
      <c r="A51598" t="s">
        <v>65</v>
      </c>
      <c r="B51598">
        <v>0.05</v>
      </c>
      <c r="C51598">
        <v>0</v>
      </c>
      <c r="D51598">
        <v>1.2012778315693101E-3</v>
      </c>
    </row>
    <row r="51599" spans="1:5" x14ac:dyDescent="0.2">
      <c r="A51599" t="s">
        <v>66</v>
      </c>
      <c r="B51599">
        <v>0.05</v>
      </c>
      <c r="C51599">
        <v>0</v>
      </c>
      <c r="D51599" s="4">
        <v>8.8874094217317094E-6</v>
      </c>
      <c r="E51599" s="4"/>
    </row>
    <row r="51600" spans="1:5" x14ac:dyDescent="0.2">
      <c r="A51600" t="s">
        <v>65</v>
      </c>
      <c r="B51600">
        <v>0.1</v>
      </c>
      <c r="C51600">
        <v>0</v>
      </c>
      <c r="D51600" s="4">
        <v>2.08660048883757E-6</v>
      </c>
      <c r="E51600" s="4"/>
    </row>
    <row r="51601" spans="1:5" x14ac:dyDescent="0.2">
      <c r="A51601" t="s">
        <v>66</v>
      </c>
      <c r="B51601">
        <v>0.1</v>
      </c>
      <c r="C51601">
        <v>0</v>
      </c>
      <c r="D51601" s="4">
        <v>1.90805458260001E-5</v>
      </c>
      <c r="E51601" s="4"/>
    </row>
    <row r="51602" spans="1:5" x14ac:dyDescent="0.2">
      <c r="A51602" t="s">
        <v>65</v>
      </c>
      <c r="B51602">
        <v>0.2</v>
      </c>
      <c r="C51602">
        <v>0</v>
      </c>
      <c r="D51602">
        <v>0.30573126673698398</v>
      </c>
    </row>
    <row r="51603" spans="1:5" x14ac:dyDescent="0.2">
      <c r="A51603" t="s">
        <v>66</v>
      </c>
      <c r="B51603">
        <v>0.2</v>
      </c>
      <c r="C51603">
        <v>0</v>
      </c>
      <c r="D51603">
        <v>7.7760423300787796E-4</v>
      </c>
    </row>
    <row r="51604" spans="1:5" x14ac:dyDescent="0.2">
      <c r="A51604" t="s">
        <v>65</v>
      </c>
      <c r="B51604">
        <v>0.5</v>
      </c>
      <c r="C51604">
        <v>0</v>
      </c>
      <c r="D51604" s="4">
        <v>1.47677462791762E-6</v>
      </c>
      <c r="E51604" s="4"/>
    </row>
    <row r="51605" spans="1:5" x14ac:dyDescent="0.2">
      <c r="A51605" t="s">
        <v>66</v>
      </c>
      <c r="B51605">
        <v>0.5</v>
      </c>
      <c r="C51605">
        <v>0</v>
      </c>
      <c r="D51605" s="4">
        <v>1.9840654204017398E-6</v>
      </c>
      <c r="E51605" s="4"/>
    </row>
    <row r="51606" spans="1:5" x14ac:dyDescent="0.2">
      <c r="A51606" t="s">
        <v>65</v>
      </c>
      <c r="B51606">
        <v>1</v>
      </c>
      <c r="C51606">
        <v>0</v>
      </c>
      <c r="D51606" s="4">
        <v>8.7397338575101407E-6</v>
      </c>
      <c r="E51606" s="4"/>
    </row>
    <row r="51607" spans="1:5" x14ac:dyDescent="0.2">
      <c r="A51607" t="s">
        <v>66</v>
      </c>
      <c r="B51607">
        <v>1</v>
      </c>
      <c r="C51607">
        <v>0</v>
      </c>
      <c r="D51607" s="4">
        <v>5.3643656428903301E-5</v>
      </c>
      <c r="E51607" s="4"/>
    </row>
    <row r="51608" spans="1:5" x14ac:dyDescent="0.2">
      <c r="A51608" t="s">
        <v>65</v>
      </c>
      <c r="B51608">
        <v>1.5</v>
      </c>
      <c r="C51608">
        <v>0</v>
      </c>
      <c r="D51608" s="4">
        <v>6.8954221205785795E-4</v>
      </c>
      <c r="E51608" s="4"/>
    </row>
    <row r="51609" spans="1:5" x14ac:dyDescent="0.2">
      <c r="A51609" t="s">
        <v>66</v>
      </c>
      <c r="B51609">
        <v>1.5</v>
      </c>
      <c r="C51609">
        <v>0</v>
      </c>
      <c r="D51609" s="4">
        <v>5.9365916058595699E-6</v>
      </c>
      <c r="E51609" s="4"/>
    </row>
    <row r="51610" spans="1:5" x14ac:dyDescent="0.2">
      <c r="A51610" t="s">
        <v>65</v>
      </c>
      <c r="B51610">
        <v>2</v>
      </c>
      <c r="C51610">
        <v>0</v>
      </c>
      <c r="D51610" s="4">
        <v>9.5764704747125496E-4</v>
      </c>
      <c r="E51610" s="4"/>
    </row>
    <row r="51611" spans="1:5" x14ac:dyDescent="0.2">
      <c r="A51611" t="s">
        <v>66</v>
      </c>
      <c r="B51611">
        <v>2</v>
      </c>
      <c r="C51611">
        <v>0</v>
      </c>
      <c r="D51611" s="4">
        <v>2.01038233171857E-6</v>
      </c>
      <c r="E51611" s="4"/>
    </row>
    <row r="51612" spans="1:5" x14ac:dyDescent="0.2">
      <c r="A51612" t="s">
        <v>65</v>
      </c>
      <c r="B51612">
        <v>0.01</v>
      </c>
      <c r="C51612">
        <v>1</v>
      </c>
      <c r="D51612">
        <v>6.1570364050567096E-4</v>
      </c>
    </row>
    <row r="51613" spans="1:5" x14ac:dyDescent="0.2">
      <c r="A51613" t="s">
        <v>66</v>
      </c>
      <c r="B51613">
        <v>0.01</v>
      </c>
      <c r="C51613">
        <v>1</v>
      </c>
      <c r="D51613" s="4">
        <v>1.2496171984821501E-4</v>
      </c>
    </row>
    <row r="51614" spans="1:5" x14ac:dyDescent="0.2">
      <c r="A51614" t="s">
        <v>65</v>
      </c>
      <c r="B51614">
        <v>0.02</v>
      </c>
      <c r="C51614">
        <v>1</v>
      </c>
      <c r="D51614" s="4">
        <v>3.7950411206111301E-4</v>
      </c>
      <c r="E51614" s="4"/>
    </row>
    <row r="51615" spans="1:5" x14ac:dyDescent="0.2">
      <c r="A51615" t="s">
        <v>66</v>
      </c>
      <c r="B51615">
        <v>0.02</v>
      </c>
      <c r="C51615">
        <v>1</v>
      </c>
      <c r="D51615" s="4">
        <v>4.3468281626701299E-2</v>
      </c>
      <c r="E51615" s="4"/>
    </row>
    <row r="51616" spans="1:5" x14ac:dyDescent="0.2">
      <c r="A51616" t="s">
        <v>65</v>
      </c>
      <c r="B51616">
        <v>0.05</v>
      </c>
      <c r="C51616">
        <v>1</v>
      </c>
      <c r="D51616">
        <v>0.800642430782318</v>
      </c>
    </row>
    <row r="51617" spans="1:5" x14ac:dyDescent="0.2">
      <c r="A51617" t="s">
        <v>66</v>
      </c>
      <c r="B51617">
        <v>0.05</v>
      </c>
      <c r="C51617">
        <v>1</v>
      </c>
      <c r="D51617">
        <v>0.59477490186691195</v>
      </c>
    </row>
    <row r="51618" spans="1:5" x14ac:dyDescent="0.2">
      <c r="A51618" t="s">
        <v>65</v>
      </c>
      <c r="B51618">
        <v>0.1</v>
      </c>
      <c r="C51618">
        <v>1</v>
      </c>
      <c r="D51618">
        <v>0.54408848285675004</v>
      </c>
    </row>
    <row r="51619" spans="1:5" x14ac:dyDescent="0.2">
      <c r="A51619" t="s">
        <v>66</v>
      </c>
      <c r="B51619">
        <v>0.1</v>
      </c>
      <c r="C51619">
        <v>1</v>
      </c>
      <c r="D51619">
        <v>0.20580954849720001</v>
      </c>
    </row>
    <row r="51620" spans="1:5" x14ac:dyDescent="0.2">
      <c r="A51620" t="s">
        <v>65</v>
      </c>
      <c r="B51620">
        <v>0.2</v>
      </c>
      <c r="C51620">
        <v>1</v>
      </c>
      <c r="D51620">
        <v>0.84818994998931796</v>
      </c>
    </row>
    <row r="51621" spans="1:5" x14ac:dyDescent="0.2">
      <c r="A51621" t="s">
        <v>66</v>
      </c>
      <c r="B51621">
        <v>0.2</v>
      </c>
      <c r="C51621">
        <v>1</v>
      </c>
      <c r="D51621" s="4">
        <v>0.58330577611923196</v>
      </c>
    </row>
    <row r="51622" spans="1:5" x14ac:dyDescent="0.2">
      <c r="A51622" t="s">
        <v>65</v>
      </c>
      <c r="B51622">
        <v>0.5</v>
      </c>
      <c r="C51622">
        <v>1</v>
      </c>
      <c r="D51622">
        <v>0.92534136772155695</v>
      </c>
    </row>
    <row r="51623" spans="1:5" x14ac:dyDescent="0.2">
      <c r="A51623" t="s">
        <v>66</v>
      </c>
      <c r="B51623">
        <v>0.5</v>
      </c>
      <c r="C51623">
        <v>1</v>
      </c>
      <c r="D51623">
        <v>0.78299570083618097</v>
      </c>
    </row>
    <row r="51624" spans="1:5" x14ac:dyDescent="0.2">
      <c r="A51624" t="s">
        <v>65</v>
      </c>
      <c r="B51624">
        <v>1</v>
      </c>
      <c r="C51624">
        <v>1</v>
      </c>
      <c r="D51624">
        <v>0.369404256343841</v>
      </c>
    </row>
    <row r="51625" spans="1:5" x14ac:dyDescent="0.2">
      <c r="A51625" t="s">
        <v>66</v>
      </c>
      <c r="B51625">
        <v>1</v>
      </c>
      <c r="C51625">
        <v>1</v>
      </c>
      <c r="D51625">
        <v>0.51620835065841597</v>
      </c>
    </row>
    <row r="51626" spans="1:5" x14ac:dyDescent="0.2">
      <c r="A51626" t="s">
        <v>65</v>
      </c>
      <c r="B51626">
        <v>1.5</v>
      </c>
      <c r="C51626">
        <v>1</v>
      </c>
      <c r="D51626">
        <v>0.466760873794555</v>
      </c>
    </row>
    <row r="51627" spans="1:5" x14ac:dyDescent="0.2">
      <c r="A51627" t="s">
        <v>66</v>
      </c>
      <c r="B51627">
        <v>1.5</v>
      </c>
      <c r="C51627">
        <v>1</v>
      </c>
      <c r="D51627">
        <v>0.860024094581604</v>
      </c>
    </row>
    <row r="51628" spans="1:5" x14ac:dyDescent="0.2">
      <c r="A51628" t="s">
        <v>65</v>
      </c>
      <c r="B51628">
        <v>2</v>
      </c>
      <c r="C51628">
        <v>1</v>
      </c>
      <c r="D51628">
        <v>3.9108332246541901E-2</v>
      </c>
    </row>
    <row r="51629" spans="1:5" x14ac:dyDescent="0.2">
      <c r="A51629" t="s">
        <v>66</v>
      </c>
      <c r="B51629">
        <v>2</v>
      </c>
      <c r="C51629">
        <v>1</v>
      </c>
      <c r="D51629">
        <v>0.11512598395347499</v>
      </c>
    </row>
    <row r="51630" spans="1:5" x14ac:dyDescent="0.2">
      <c r="A51630" t="s">
        <v>65</v>
      </c>
      <c r="B51630">
        <v>0.01</v>
      </c>
      <c r="C51630">
        <v>0</v>
      </c>
      <c r="D51630" s="4">
        <v>3.6289889976614998E-5</v>
      </c>
      <c r="E51630" s="4"/>
    </row>
    <row r="51631" spans="1:5" x14ac:dyDescent="0.2">
      <c r="A51631" t="s">
        <v>66</v>
      </c>
      <c r="B51631">
        <v>0.01</v>
      </c>
      <c r="C51631">
        <v>0</v>
      </c>
      <c r="D51631" s="4">
        <v>6.3081706684897603E-6</v>
      </c>
      <c r="E51631" s="4"/>
    </row>
    <row r="51632" spans="1:5" x14ac:dyDescent="0.2">
      <c r="A51632" t="s">
        <v>65</v>
      </c>
      <c r="B51632">
        <v>0.02</v>
      </c>
      <c r="C51632">
        <v>0</v>
      </c>
      <c r="D51632" s="4">
        <v>4.8131636276593696E-7</v>
      </c>
      <c r="E51632" s="4"/>
    </row>
    <row r="51633" spans="1:5" x14ac:dyDescent="0.2">
      <c r="A51633" t="s">
        <v>66</v>
      </c>
      <c r="B51633">
        <v>0.02</v>
      </c>
      <c r="C51633">
        <v>0</v>
      </c>
      <c r="D51633" s="4">
        <v>2.6615573460730902E-6</v>
      </c>
      <c r="E51633" s="4"/>
    </row>
    <row r="51634" spans="1:5" x14ac:dyDescent="0.2">
      <c r="A51634" t="s">
        <v>65</v>
      </c>
      <c r="B51634">
        <v>0.05</v>
      </c>
      <c r="C51634">
        <v>0</v>
      </c>
      <c r="D51634" s="4">
        <v>4.84651536680758E-5</v>
      </c>
      <c r="E51634" s="4"/>
    </row>
    <row r="51635" spans="1:5" x14ac:dyDescent="0.2">
      <c r="A51635" t="s">
        <v>66</v>
      </c>
      <c r="B51635">
        <v>0.05</v>
      </c>
      <c r="C51635">
        <v>0</v>
      </c>
      <c r="D51635" s="4">
        <v>6.9643015194742398E-6</v>
      </c>
      <c r="E51635" s="4"/>
    </row>
    <row r="51636" spans="1:5" x14ac:dyDescent="0.2">
      <c r="A51636" t="s">
        <v>65</v>
      </c>
      <c r="B51636">
        <v>0.1</v>
      </c>
      <c r="C51636">
        <v>0</v>
      </c>
      <c r="D51636">
        <v>3.7366428878158301E-3</v>
      </c>
    </row>
    <row r="51637" spans="1:5" x14ac:dyDescent="0.2">
      <c r="A51637" t="s">
        <v>66</v>
      </c>
      <c r="B51637">
        <v>0.1</v>
      </c>
      <c r="C51637">
        <v>0</v>
      </c>
      <c r="D51637">
        <v>1.20078604668378E-2</v>
      </c>
    </row>
    <row r="51638" spans="1:5" x14ac:dyDescent="0.2">
      <c r="A51638" t="s">
        <v>65</v>
      </c>
      <c r="B51638">
        <v>0.2</v>
      </c>
      <c r="C51638">
        <v>0</v>
      </c>
      <c r="D51638" s="4">
        <v>3.19275350193493E-5</v>
      </c>
      <c r="E51638" s="4"/>
    </row>
    <row r="51639" spans="1:5" x14ac:dyDescent="0.2">
      <c r="A51639" t="s">
        <v>66</v>
      </c>
      <c r="B51639">
        <v>0.2</v>
      </c>
      <c r="C51639">
        <v>0</v>
      </c>
      <c r="D51639">
        <v>3.25531116686761E-4</v>
      </c>
    </row>
    <row r="51640" spans="1:5" x14ac:dyDescent="0.2">
      <c r="A51640" t="s">
        <v>65</v>
      </c>
      <c r="B51640">
        <v>0.5</v>
      </c>
      <c r="C51640">
        <v>0</v>
      </c>
      <c r="D51640" s="4">
        <v>8.88843205757439E-5</v>
      </c>
      <c r="E51640" s="4"/>
    </row>
    <row r="51641" spans="1:5" x14ac:dyDescent="0.2">
      <c r="A51641" t="s">
        <v>66</v>
      </c>
      <c r="B51641">
        <v>0.5</v>
      </c>
      <c r="C51641">
        <v>0</v>
      </c>
      <c r="D51641" s="4">
        <v>3.0590223332183002E-7</v>
      </c>
      <c r="E51641" s="4"/>
    </row>
    <row r="51642" spans="1:5" x14ac:dyDescent="0.2">
      <c r="A51642" t="s">
        <v>65</v>
      </c>
      <c r="B51642">
        <v>1</v>
      </c>
      <c r="C51642">
        <v>0</v>
      </c>
      <c r="D51642">
        <v>1.4485134743154E-2</v>
      </c>
    </row>
    <row r="51643" spans="1:5" x14ac:dyDescent="0.2">
      <c r="A51643" t="s">
        <v>66</v>
      </c>
      <c r="B51643">
        <v>1</v>
      </c>
      <c r="C51643">
        <v>0</v>
      </c>
      <c r="D51643" s="4">
        <v>3.4075996372848701E-3</v>
      </c>
    </row>
    <row r="51644" spans="1:5" x14ac:dyDescent="0.2">
      <c r="A51644" t="s">
        <v>65</v>
      </c>
      <c r="B51644">
        <v>1.5</v>
      </c>
      <c r="C51644">
        <v>0</v>
      </c>
      <c r="D51644">
        <v>9.6944402903318405E-3</v>
      </c>
    </row>
    <row r="51645" spans="1:5" x14ac:dyDescent="0.2">
      <c r="A51645" t="s">
        <v>66</v>
      </c>
      <c r="B51645">
        <v>1.5</v>
      </c>
      <c r="C51645">
        <v>0</v>
      </c>
      <c r="D51645" s="4">
        <v>5.3169642342254503E-6</v>
      </c>
      <c r="E51645" s="4"/>
    </row>
    <row r="51646" spans="1:5" x14ac:dyDescent="0.2">
      <c r="A51646" t="s">
        <v>65</v>
      </c>
      <c r="B51646">
        <v>2</v>
      </c>
      <c r="C51646">
        <v>0</v>
      </c>
      <c r="D51646" s="4">
        <v>4.1047307604458102E-5</v>
      </c>
      <c r="E51646" s="4"/>
    </row>
    <row r="51647" spans="1:5" x14ac:dyDescent="0.2">
      <c r="A51647" t="s">
        <v>66</v>
      </c>
      <c r="B51647">
        <v>2</v>
      </c>
      <c r="C51647">
        <v>0</v>
      </c>
      <c r="D51647" s="4">
        <v>4.54471233979347E-7</v>
      </c>
      <c r="E51647" s="4"/>
    </row>
    <row r="51648" spans="1:5" x14ac:dyDescent="0.2">
      <c r="A51648" t="s">
        <v>65</v>
      </c>
      <c r="B51648">
        <v>0.01</v>
      </c>
      <c r="C51648">
        <v>1</v>
      </c>
      <c r="D51648">
        <v>0.74790173768997104</v>
      </c>
    </row>
    <row r="51649" spans="1:5" x14ac:dyDescent="0.2">
      <c r="A51649" t="s">
        <v>66</v>
      </c>
      <c r="B51649">
        <v>0.01</v>
      </c>
      <c r="C51649">
        <v>1</v>
      </c>
      <c r="D51649">
        <v>0.22288461029529499</v>
      </c>
    </row>
    <row r="51650" spans="1:5" x14ac:dyDescent="0.2">
      <c r="A51650" t="s">
        <v>65</v>
      </c>
      <c r="B51650">
        <v>0.02</v>
      </c>
      <c r="C51650">
        <v>1</v>
      </c>
      <c r="D51650" s="4">
        <v>0.89365011453628496</v>
      </c>
    </row>
    <row r="51651" spans="1:5" x14ac:dyDescent="0.2">
      <c r="A51651" t="s">
        <v>66</v>
      </c>
      <c r="B51651">
        <v>0.02</v>
      </c>
      <c r="C51651">
        <v>1</v>
      </c>
      <c r="D51651" s="4">
        <v>0.53490889072418202</v>
      </c>
      <c r="E51651" s="4"/>
    </row>
    <row r="51652" spans="1:5" x14ac:dyDescent="0.2">
      <c r="A51652" t="s">
        <v>65</v>
      </c>
      <c r="B51652">
        <v>0.05</v>
      </c>
      <c r="C51652">
        <v>1</v>
      </c>
      <c r="D51652">
        <v>0.926841020584106</v>
      </c>
    </row>
    <row r="51653" spans="1:5" x14ac:dyDescent="0.2">
      <c r="A51653" t="s">
        <v>66</v>
      </c>
      <c r="B51653">
        <v>0.05</v>
      </c>
      <c r="C51653">
        <v>1</v>
      </c>
      <c r="D51653" s="4">
        <v>0.80389881134033203</v>
      </c>
      <c r="E51653" s="4"/>
    </row>
    <row r="51654" spans="1:5" x14ac:dyDescent="0.2">
      <c r="A51654" t="s">
        <v>65</v>
      </c>
      <c r="B51654">
        <v>0.1</v>
      </c>
      <c r="C51654">
        <v>1</v>
      </c>
      <c r="D51654">
        <v>0.99381023645401001</v>
      </c>
    </row>
    <row r="51655" spans="1:5" x14ac:dyDescent="0.2">
      <c r="A51655" t="s">
        <v>66</v>
      </c>
      <c r="B51655">
        <v>0.1</v>
      </c>
      <c r="C51655">
        <v>1</v>
      </c>
      <c r="D51655">
        <v>0.97048145532607999</v>
      </c>
    </row>
    <row r="51656" spans="1:5" x14ac:dyDescent="0.2">
      <c r="A51656" t="s">
        <v>65</v>
      </c>
      <c r="B51656">
        <v>0.2</v>
      </c>
      <c r="C51656">
        <v>1</v>
      </c>
      <c r="D51656">
        <v>1.7591398209333399E-2</v>
      </c>
    </row>
    <row r="51657" spans="1:5" x14ac:dyDescent="0.2">
      <c r="A51657" t="s">
        <v>66</v>
      </c>
      <c r="B51657">
        <v>0.2</v>
      </c>
      <c r="C51657">
        <v>1</v>
      </c>
      <c r="D51657">
        <v>1.5713224420323901E-3</v>
      </c>
      <c r="E51657" s="4"/>
    </row>
    <row r="51658" spans="1:5" x14ac:dyDescent="0.2">
      <c r="A51658" t="s">
        <v>65</v>
      </c>
      <c r="B51658">
        <v>0.5</v>
      </c>
      <c r="C51658">
        <v>1</v>
      </c>
      <c r="D51658" s="4">
        <v>0.93299901485443104</v>
      </c>
    </row>
    <row r="51659" spans="1:5" x14ac:dyDescent="0.2">
      <c r="A51659" t="s">
        <v>66</v>
      </c>
      <c r="B51659">
        <v>0.5</v>
      </c>
      <c r="C51659">
        <v>1</v>
      </c>
      <c r="D51659">
        <v>0.37669461965560902</v>
      </c>
    </row>
    <row r="51660" spans="1:5" x14ac:dyDescent="0.2">
      <c r="A51660" t="s">
        <v>65</v>
      </c>
      <c r="B51660">
        <v>1</v>
      </c>
      <c r="C51660">
        <v>1</v>
      </c>
      <c r="D51660">
        <v>0.86090171337127597</v>
      </c>
    </row>
    <row r="51661" spans="1:5" x14ac:dyDescent="0.2">
      <c r="A51661" t="s">
        <v>66</v>
      </c>
      <c r="B51661">
        <v>1</v>
      </c>
      <c r="C51661">
        <v>1</v>
      </c>
      <c r="D51661">
        <v>0.59394794702529896</v>
      </c>
    </row>
    <row r="51662" spans="1:5" x14ac:dyDescent="0.2">
      <c r="A51662" t="s">
        <v>65</v>
      </c>
      <c r="B51662">
        <v>1.5</v>
      </c>
      <c r="C51662">
        <v>1</v>
      </c>
      <c r="D51662">
        <v>0.97146105766296298</v>
      </c>
    </row>
    <row r="51663" spans="1:5" x14ac:dyDescent="0.2">
      <c r="A51663" t="s">
        <v>66</v>
      </c>
      <c r="B51663">
        <v>1.5</v>
      </c>
      <c r="C51663">
        <v>1</v>
      </c>
      <c r="D51663">
        <v>0.96426481008529596</v>
      </c>
    </row>
    <row r="51664" spans="1:5" x14ac:dyDescent="0.2">
      <c r="A51664" t="s">
        <v>65</v>
      </c>
      <c r="B51664">
        <v>2</v>
      </c>
      <c r="C51664">
        <v>1</v>
      </c>
      <c r="D51664">
        <v>0.93987691402435303</v>
      </c>
    </row>
    <row r="51665" spans="1:5" x14ac:dyDescent="0.2">
      <c r="A51665" t="s">
        <v>66</v>
      </c>
      <c r="B51665">
        <v>2</v>
      </c>
      <c r="C51665">
        <v>1</v>
      </c>
      <c r="D51665">
        <v>0.92420023679733199</v>
      </c>
    </row>
    <row r="51666" spans="1:5" x14ac:dyDescent="0.2">
      <c r="A51666" t="s">
        <v>65</v>
      </c>
      <c r="B51666">
        <v>0.01</v>
      </c>
      <c r="C51666">
        <v>0</v>
      </c>
      <c r="D51666" s="4">
        <v>8.2101240650445096E-7</v>
      </c>
      <c r="E51666" s="4"/>
    </row>
    <row r="51667" spans="1:5" x14ac:dyDescent="0.2">
      <c r="A51667" t="s">
        <v>66</v>
      </c>
      <c r="B51667">
        <v>0.01</v>
      </c>
      <c r="C51667">
        <v>0</v>
      </c>
      <c r="D51667" s="4">
        <v>3.7526995583902997E-5</v>
      </c>
      <c r="E51667" s="4"/>
    </row>
    <row r="51668" spans="1:5" x14ac:dyDescent="0.2">
      <c r="A51668" t="s">
        <v>65</v>
      </c>
      <c r="B51668">
        <v>0.02</v>
      </c>
      <c r="C51668">
        <v>0</v>
      </c>
      <c r="D51668">
        <v>8.1472180318087296E-4</v>
      </c>
      <c r="E51668" s="4"/>
    </row>
    <row r="51669" spans="1:5" x14ac:dyDescent="0.2">
      <c r="A51669" t="s">
        <v>66</v>
      </c>
      <c r="B51669">
        <v>0.02</v>
      </c>
      <c r="C51669">
        <v>0</v>
      </c>
      <c r="D51669" s="4">
        <v>3.4508905373513699E-3</v>
      </c>
      <c r="E51669" s="4"/>
    </row>
    <row r="51670" spans="1:5" x14ac:dyDescent="0.2">
      <c r="A51670" t="s">
        <v>65</v>
      </c>
      <c r="B51670">
        <v>0.05</v>
      </c>
      <c r="C51670">
        <v>0</v>
      </c>
      <c r="D51670">
        <v>2.39602872170507E-3</v>
      </c>
    </row>
    <row r="51671" spans="1:5" x14ac:dyDescent="0.2">
      <c r="A51671" t="s">
        <v>66</v>
      </c>
      <c r="B51671">
        <v>0.05</v>
      </c>
      <c r="C51671">
        <v>0</v>
      </c>
      <c r="D51671" s="4">
        <v>1.17711315397173E-5</v>
      </c>
      <c r="E51671" s="4"/>
    </row>
    <row r="51672" spans="1:5" x14ac:dyDescent="0.2">
      <c r="A51672" t="s">
        <v>65</v>
      </c>
      <c r="B51672">
        <v>0.1</v>
      </c>
      <c r="C51672">
        <v>0</v>
      </c>
      <c r="D51672">
        <v>1.6009531100280499E-4</v>
      </c>
      <c r="E51672" s="4"/>
    </row>
    <row r="51673" spans="1:5" x14ac:dyDescent="0.2">
      <c r="A51673" t="s">
        <v>66</v>
      </c>
      <c r="B51673">
        <v>0.1</v>
      </c>
      <c r="C51673">
        <v>0</v>
      </c>
      <c r="D51673" s="4">
        <v>1.2221747601870401E-4</v>
      </c>
      <c r="E51673" s="4"/>
    </row>
    <row r="51674" spans="1:5" x14ac:dyDescent="0.2">
      <c r="A51674" t="s">
        <v>65</v>
      </c>
      <c r="B51674">
        <v>0.2</v>
      </c>
      <c r="C51674">
        <v>0</v>
      </c>
      <c r="D51674" s="4">
        <v>3.8793720887042501E-4</v>
      </c>
      <c r="E51674" s="4"/>
    </row>
    <row r="51675" spans="1:5" x14ac:dyDescent="0.2">
      <c r="A51675" t="s">
        <v>66</v>
      </c>
      <c r="B51675">
        <v>0.2</v>
      </c>
      <c r="C51675">
        <v>0</v>
      </c>
      <c r="D51675" s="4">
        <v>9.0900830400642008E-6</v>
      </c>
      <c r="E51675" s="4"/>
    </row>
    <row r="51676" spans="1:5" x14ac:dyDescent="0.2">
      <c r="A51676" t="s">
        <v>65</v>
      </c>
      <c r="B51676">
        <v>0.5</v>
      </c>
      <c r="C51676">
        <v>0</v>
      </c>
      <c r="D51676" s="4">
        <v>1.3600040983874299E-4</v>
      </c>
    </row>
    <row r="51677" spans="1:5" x14ac:dyDescent="0.2">
      <c r="A51677" t="s">
        <v>66</v>
      </c>
      <c r="B51677">
        <v>0.5</v>
      </c>
      <c r="C51677">
        <v>0</v>
      </c>
      <c r="D51677" s="4">
        <v>6.4935651607811397E-5</v>
      </c>
      <c r="E51677" s="4"/>
    </row>
    <row r="51678" spans="1:5" x14ac:dyDescent="0.2">
      <c r="A51678" t="s">
        <v>65</v>
      </c>
      <c r="B51678">
        <v>1</v>
      </c>
      <c r="C51678">
        <v>0</v>
      </c>
      <c r="D51678" s="4">
        <v>7.3432079261692696E-7</v>
      </c>
      <c r="E51678" s="4"/>
    </row>
    <row r="51679" spans="1:5" x14ac:dyDescent="0.2">
      <c r="A51679" t="s">
        <v>66</v>
      </c>
      <c r="B51679">
        <v>1</v>
      </c>
      <c r="C51679">
        <v>0</v>
      </c>
      <c r="D51679" s="4">
        <v>3.0590223332183002E-7</v>
      </c>
      <c r="E51679" s="4"/>
    </row>
    <row r="51680" spans="1:5" x14ac:dyDescent="0.2">
      <c r="A51680" t="s">
        <v>65</v>
      </c>
      <c r="B51680">
        <v>1.5</v>
      </c>
      <c r="C51680">
        <v>0</v>
      </c>
      <c r="D51680" s="4">
        <v>5.9074419550597603E-4</v>
      </c>
      <c r="E51680" s="4"/>
    </row>
    <row r="51681" spans="1:5" x14ac:dyDescent="0.2">
      <c r="A51681" t="s">
        <v>66</v>
      </c>
      <c r="B51681">
        <v>1.5</v>
      </c>
      <c r="C51681">
        <v>0</v>
      </c>
      <c r="D51681" s="4">
        <v>1.5026390656203099E-6</v>
      </c>
      <c r="E51681" s="4"/>
    </row>
    <row r="51682" spans="1:5" x14ac:dyDescent="0.2">
      <c r="A51682" t="s">
        <v>65</v>
      </c>
      <c r="B51682">
        <v>2</v>
      </c>
      <c r="C51682">
        <v>0</v>
      </c>
      <c r="D51682" s="4">
        <v>1.10568851141579E-6</v>
      </c>
      <c r="E51682" s="4"/>
    </row>
    <row r="51683" spans="1:5" x14ac:dyDescent="0.2">
      <c r="A51683" t="s">
        <v>66</v>
      </c>
      <c r="B51683">
        <v>2</v>
      </c>
      <c r="C51683">
        <v>0</v>
      </c>
      <c r="D51683" s="4">
        <v>3.3231714041903601E-5</v>
      </c>
      <c r="E51683" s="4"/>
    </row>
    <row r="51684" spans="1:5" x14ac:dyDescent="0.2">
      <c r="A51684" t="s">
        <v>65</v>
      </c>
      <c r="B51684">
        <v>0.01</v>
      </c>
      <c r="C51684">
        <v>1</v>
      </c>
      <c r="D51684" s="4">
        <v>0.13237795233726499</v>
      </c>
    </row>
    <row r="51685" spans="1:5" x14ac:dyDescent="0.2">
      <c r="A51685" t="s">
        <v>66</v>
      </c>
      <c r="B51685">
        <v>0.01</v>
      </c>
      <c r="C51685">
        <v>1</v>
      </c>
      <c r="D51685" s="4">
        <v>2.41265259683132E-2</v>
      </c>
    </row>
    <row r="51686" spans="1:5" x14ac:dyDescent="0.2">
      <c r="A51686" t="s">
        <v>65</v>
      </c>
      <c r="B51686">
        <v>0.02</v>
      </c>
      <c r="C51686">
        <v>1</v>
      </c>
      <c r="D51686">
        <v>0.34156337380409202</v>
      </c>
    </row>
    <row r="51687" spans="1:5" x14ac:dyDescent="0.2">
      <c r="A51687" t="s">
        <v>66</v>
      </c>
      <c r="B51687">
        <v>0.02</v>
      </c>
      <c r="C51687">
        <v>1</v>
      </c>
      <c r="D51687" s="4">
        <v>3.3742975443601601E-2</v>
      </c>
    </row>
    <row r="51688" spans="1:5" x14ac:dyDescent="0.2">
      <c r="A51688" t="s">
        <v>65</v>
      </c>
      <c r="B51688">
        <v>0.05</v>
      </c>
      <c r="C51688">
        <v>1</v>
      </c>
      <c r="D51688">
        <v>0.84988999366760198</v>
      </c>
    </row>
    <row r="51689" spans="1:5" x14ac:dyDescent="0.2">
      <c r="A51689" t="s">
        <v>66</v>
      </c>
      <c r="B51689">
        <v>0.05</v>
      </c>
      <c r="C51689">
        <v>1</v>
      </c>
      <c r="D51689">
        <v>0.68166202306747403</v>
      </c>
    </row>
    <row r="51690" spans="1:5" x14ac:dyDescent="0.2">
      <c r="A51690" t="s">
        <v>65</v>
      </c>
      <c r="B51690">
        <v>0.1</v>
      </c>
      <c r="C51690">
        <v>1</v>
      </c>
      <c r="D51690" s="4">
        <v>7.6259828347247094E-5</v>
      </c>
      <c r="E51690" s="4"/>
    </row>
    <row r="51691" spans="1:5" x14ac:dyDescent="0.2">
      <c r="A51691" t="s">
        <v>66</v>
      </c>
      <c r="B51691">
        <v>0.1</v>
      </c>
      <c r="C51691">
        <v>1</v>
      </c>
      <c r="D51691" s="4">
        <v>9.6336851129308302E-5</v>
      </c>
      <c r="E51691" s="4"/>
    </row>
    <row r="51692" spans="1:5" x14ac:dyDescent="0.2">
      <c r="A51692" t="s">
        <v>65</v>
      </c>
      <c r="B51692">
        <v>0.2</v>
      </c>
      <c r="C51692">
        <v>1</v>
      </c>
      <c r="D51692">
        <v>0.78682708740234297</v>
      </c>
    </row>
    <row r="51693" spans="1:5" x14ac:dyDescent="0.2">
      <c r="A51693" t="s">
        <v>66</v>
      </c>
      <c r="B51693">
        <v>0.2</v>
      </c>
      <c r="C51693">
        <v>1</v>
      </c>
      <c r="D51693">
        <v>0.80405253171920699</v>
      </c>
    </row>
    <row r="51694" spans="1:5" x14ac:dyDescent="0.2">
      <c r="A51694" t="s">
        <v>65</v>
      </c>
      <c r="B51694">
        <v>0.5</v>
      </c>
      <c r="C51694">
        <v>1</v>
      </c>
      <c r="D51694">
        <v>0.99050432443618697</v>
      </c>
    </row>
    <row r="51695" spans="1:5" x14ac:dyDescent="0.2">
      <c r="A51695" t="s">
        <v>66</v>
      </c>
      <c r="B51695">
        <v>0.5</v>
      </c>
      <c r="C51695">
        <v>1</v>
      </c>
      <c r="D51695">
        <v>0.97558891773223799</v>
      </c>
    </row>
    <row r="51696" spans="1:5" x14ac:dyDescent="0.2">
      <c r="A51696" t="s">
        <v>65</v>
      </c>
      <c r="B51696">
        <v>1</v>
      </c>
      <c r="C51696">
        <v>1</v>
      </c>
      <c r="D51696">
        <v>0.91883027553558305</v>
      </c>
    </row>
    <row r="51697" spans="1:5" x14ac:dyDescent="0.2">
      <c r="A51697" t="s">
        <v>66</v>
      </c>
      <c r="B51697">
        <v>1</v>
      </c>
      <c r="C51697">
        <v>1</v>
      </c>
      <c r="D51697" s="4">
        <v>0.77122038602828902</v>
      </c>
      <c r="E51697" s="4"/>
    </row>
    <row r="51698" spans="1:5" x14ac:dyDescent="0.2">
      <c r="A51698" t="s">
        <v>65</v>
      </c>
      <c r="B51698">
        <v>1.5</v>
      </c>
      <c r="C51698">
        <v>1</v>
      </c>
      <c r="D51698" s="4">
        <v>0.81031471490859897</v>
      </c>
    </row>
    <row r="51699" spans="1:5" x14ac:dyDescent="0.2">
      <c r="A51699" t="s">
        <v>66</v>
      </c>
      <c r="B51699">
        <v>1.5</v>
      </c>
      <c r="C51699">
        <v>1</v>
      </c>
      <c r="D51699" s="4">
        <v>0.43236976861953702</v>
      </c>
    </row>
    <row r="51700" spans="1:5" x14ac:dyDescent="0.2">
      <c r="A51700" t="s">
        <v>65</v>
      </c>
      <c r="B51700">
        <v>2</v>
      </c>
      <c r="C51700">
        <v>1</v>
      </c>
      <c r="D51700">
        <v>0.98365223407745295</v>
      </c>
    </row>
    <row r="51701" spans="1:5" x14ac:dyDescent="0.2">
      <c r="A51701" t="s">
        <v>66</v>
      </c>
      <c r="B51701">
        <v>2</v>
      </c>
      <c r="C51701">
        <v>1</v>
      </c>
      <c r="D51701">
        <v>0.96176803112029996</v>
      </c>
    </row>
    <row r="51702" spans="1:5" x14ac:dyDescent="0.2">
      <c r="A51702" t="s">
        <v>65</v>
      </c>
      <c r="B51702">
        <v>0.01</v>
      </c>
      <c r="C51702">
        <v>0</v>
      </c>
      <c r="D51702">
        <v>8.7640545098111001E-4</v>
      </c>
      <c r="E51702" s="4"/>
    </row>
    <row r="51703" spans="1:5" x14ac:dyDescent="0.2">
      <c r="A51703" t="s">
        <v>66</v>
      </c>
      <c r="B51703">
        <v>0.01</v>
      </c>
      <c r="C51703">
        <v>0</v>
      </c>
      <c r="D51703">
        <v>1.02087898994795E-4</v>
      </c>
      <c r="E51703" s="4"/>
    </row>
    <row r="51704" spans="1:5" x14ac:dyDescent="0.2">
      <c r="A51704" t="s">
        <v>65</v>
      </c>
      <c r="B51704">
        <v>0.02</v>
      </c>
      <c r="C51704">
        <v>0</v>
      </c>
      <c r="D51704">
        <v>4.1888491250574502E-4</v>
      </c>
      <c r="E51704" s="4"/>
    </row>
    <row r="51705" spans="1:5" x14ac:dyDescent="0.2">
      <c r="A51705" t="s">
        <v>66</v>
      </c>
      <c r="B51705">
        <v>0.02</v>
      </c>
      <c r="C51705">
        <v>0</v>
      </c>
      <c r="D51705" s="4">
        <v>1.01265231933211E-6</v>
      </c>
      <c r="E51705" s="4"/>
    </row>
    <row r="51706" spans="1:5" x14ac:dyDescent="0.2">
      <c r="A51706" t="s">
        <v>65</v>
      </c>
      <c r="B51706">
        <v>0.05</v>
      </c>
      <c r="C51706">
        <v>0</v>
      </c>
      <c r="D51706" s="4">
        <v>3.2630774512654103E-5</v>
      </c>
      <c r="E51706" s="4"/>
    </row>
    <row r="51707" spans="1:5" x14ac:dyDescent="0.2">
      <c r="A51707" t="s">
        <v>66</v>
      </c>
      <c r="B51707">
        <v>0.05</v>
      </c>
      <c r="C51707">
        <v>0</v>
      </c>
      <c r="D51707" s="4">
        <v>9.9494354799389799E-5</v>
      </c>
      <c r="E51707" s="4"/>
    </row>
    <row r="51708" spans="1:5" x14ac:dyDescent="0.2">
      <c r="A51708" t="s">
        <v>65</v>
      </c>
      <c r="B51708">
        <v>0.1</v>
      </c>
      <c r="C51708">
        <v>0</v>
      </c>
      <c r="D51708" s="4">
        <v>9.8698383226292208E-6</v>
      </c>
      <c r="E51708" s="4"/>
    </row>
    <row r="51709" spans="1:5" x14ac:dyDescent="0.2">
      <c r="A51709" t="s">
        <v>66</v>
      </c>
      <c r="B51709">
        <v>0.1</v>
      </c>
      <c r="C51709">
        <v>0</v>
      </c>
      <c r="D51709" s="4">
        <v>3.9579020949531601E-7</v>
      </c>
      <c r="E51709" s="4"/>
    </row>
    <row r="51710" spans="1:5" x14ac:dyDescent="0.2">
      <c r="A51710" t="s">
        <v>65</v>
      </c>
      <c r="B51710">
        <v>0.2</v>
      </c>
      <c r="C51710">
        <v>0</v>
      </c>
      <c r="D51710">
        <v>1.08127738349139E-3</v>
      </c>
    </row>
    <row r="51711" spans="1:5" x14ac:dyDescent="0.2">
      <c r="A51711" t="s">
        <v>66</v>
      </c>
      <c r="B51711">
        <v>0.2</v>
      </c>
      <c r="C51711">
        <v>0</v>
      </c>
      <c r="D51711" s="4">
        <v>1.07111982288188E-5</v>
      </c>
      <c r="E51711" s="4"/>
    </row>
    <row r="51712" spans="1:5" x14ac:dyDescent="0.2">
      <c r="A51712" t="s">
        <v>65</v>
      </c>
      <c r="B51712">
        <v>0.5</v>
      </c>
      <c r="C51712">
        <v>0</v>
      </c>
      <c r="D51712" s="4">
        <v>1.6103373127407299E-5</v>
      </c>
      <c r="E51712" s="4"/>
    </row>
    <row r="51713" spans="1:5" x14ac:dyDescent="0.2">
      <c r="A51713" t="s">
        <v>66</v>
      </c>
      <c r="B51713">
        <v>0.5</v>
      </c>
      <c r="C51713">
        <v>0</v>
      </c>
      <c r="D51713">
        <v>2.7176542789675198E-4</v>
      </c>
    </row>
    <row r="51714" spans="1:5" x14ac:dyDescent="0.2">
      <c r="A51714" t="s">
        <v>65</v>
      </c>
      <c r="B51714">
        <v>1</v>
      </c>
      <c r="C51714">
        <v>0</v>
      </c>
      <c r="D51714" s="4">
        <v>3.6085705505684002E-4</v>
      </c>
    </row>
    <row r="51715" spans="1:5" x14ac:dyDescent="0.2">
      <c r="A51715" t="s">
        <v>66</v>
      </c>
      <c r="B51715">
        <v>1</v>
      </c>
      <c r="C51715">
        <v>0</v>
      </c>
      <c r="D51715" s="4">
        <v>1.8476975674275301E-4</v>
      </c>
      <c r="E51715" s="4"/>
    </row>
    <row r="51716" spans="1:5" x14ac:dyDescent="0.2">
      <c r="A51716" t="s">
        <v>65</v>
      </c>
      <c r="B51716">
        <v>1.5</v>
      </c>
      <c r="C51716">
        <v>0</v>
      </c>
      <c r="D51716" s="4">
        <v>9.6746237250044899E-4</v>
      </c>
      <c r="E51716" s="4"/>
    </row>
    <row r="51717" spans="1:5" x14ac:dyDescent="0.2">
      <c r="A51717" t="s">
        <v>66</v>
      </c>
      <c r="B51717">
        <v>1.5</v>
      </c>
      <c r="C51717">
        <v>0</v>
      </c>
      <c r="D51717" s="4">
        <v>3.3925593925232499E-6</v>
      </c>
      <c r="E51717" s="4"/>
    </row>
    <row r="51718" spans="1:5" x14ac:dyDescent="0.2">
      <c r="A51718" t="s">
        <v>65</v>
      </c>
      <c r="B51718">
        <v>2</v>
      </c>
      <c r="C51718">
        <v>0</v>
      </c>
      <c r="D51718">
        <v>1.3254392251837901E-4</v>
      </c>
      <c r="E51718" s="4"/>
    </row>
    <row r="51719" spans="1:5" x14ac:dyDescent="0.2">
      <c r="A51719" t="s">
        <v>66</v>
      </c>
      <c r="B51719">
        <v>2</v>
      </c>
      <c r="C51719">
        <v>0</v>
      </c>
      <c r="D51719">
        <v>4.3838750571012399E-4</v>
      </c>
    </row>
    <row r="51720" spans="1:5" x14ac:dyDescent="0.2">
      <c r="A51720" t="s">
        <v>65</v>
      </c>
      <c r="B51720">
        <v>0.01</v>
      </c>
      <c r="C51720">
        <v>1</v>
      </c>
      <c r="D51720">
        <v>0.20024436712265001</v>
      </c>
    </row>
    <row r="51721" spans="1:5" x14ac:dyDescent="0.2">
      <c r="A51721" t="s">
        <v>66</v>
      </c>
      <c r="B51721">
        <v>0.01</v>
      </c>
      <c r="C51721">
        <v>1</v>
      </c>
      <c r="D51721">
        <v>2.8747536707669401E-3</v>
      </c>
    </row>
    <row r="51722" spans="1:5" x14ac:dyDescent="0.2">
      <c r="A51722" t="s">
        <v>65</v>
      </c>
      <c r="B51722">
        <v>0.02</v>
      </c>
      <c r="C51722">
        <v>1</v>
      </c>
      <c r="D51722">
        <v>2.89111048914492E-3</v>
      </c>
    </row>
    <row r="51723" spans="1:5" x14ac:dyDescent="0.2">
      <c r="A51723" t="s">
        <v>66</v>
      </c>
      <c r="B51723">
        <v>0.02</v>
      </c>
      <c r="C51723">
        <v>1</v>
      </c>
      <c r="D51723">
        <v>3.7607178092002799E-3</v>
      </c>
      <c r="E51723" s="4"/>
    </row>
    <row r="51724" spans="1:5" x14ac:dyDescent="0.2">
      <c r="A51724" t="s">
        <v>65</v>
      </c>
      <c r="B51724">
        <v>0.05</v>
      </c>
      <c r="C51724">
        <v>1</v>
      </c>
      <c r="D51724">
        <v>0.96466267108917203</v>
      </c>
    </row>
    <row r="51725" spans="1:5" x14ac:dyDescent="0.2">
      <c r="A51725" t="s">
        <v>66</v>
      </c>
      <c r="B51725">
        <v>0.05</v>
      </c>
      <c r="C51725">
        <v>1</v>
      </c>
      <c r="D51725">
        <v>0.91758972406387296</v>
      </c>
    </row>
    <row r="51726" spans="1:5" x14ac:dyDescent="0.2">
      <c r="A51726" t="s">
        <v>65</v>
      </c>
      <c r="B51726">
        <v>0.1</v>
      </c>
      <c r="C51726">
        <v>1</v>
      </c>
      <c r="D51726">
        <v>0.31860435009002602</v>
      </c>
    </row>
    <row r="51727" spans="1:5" x14ac:dyDescent="0.2">
      <c r="A51727" t="s">
        <v>66</v>
      </c>
      <c r="B51727">
        <v>0.1</v>
      </c>
      <c r="C51727">
        <v>1</v>
      </c>
      <c r="D51727" s="4">
        <v>4.7766141593456199E-2</v>
      </c>
    </row>
    <row r="51728" spans="1:5" x14ac:dyDescent="0.2">
      <c r="A51728" t="s">
        <v>65</v>
      </c>
      <c r="B51728">
        <v>0.2</v>
      </c>
      <c r="C51728">
        <v>1</v>
      </c>
      <c r="D51728">
        <v>0.99700492620468095</v>
      </c>
    </row>
    <row r="51729" spans="1:5" x14ac:dyDescent="0.2">
      <c r="A51729" t="s">
        <v>66</v>
      </c>
      <c r="B51729">
        <v>0.2</v>
      </c>
      <c r="C51729">
        <v>1</v>
      </c>
      <c r="D51729">
        <v>0.98669421672821001</v>
      </c>
    </row>
    <row r="51730" spans="1:5" x14ac:dyDescent="0.2">
      <c r="A51730" t="s">
        <v>65</v>
      </c>
      <c r="B51730">
        <v>0.5</v>
      </c>
      <c r="C51730">
        <v>1</v>
      </c>
      <c r="D51730">
        <v>0.95320338010787897</v>
      </c>
    </row>
    <row r="51731" spans="1:5" x14ac:dyDescent="0.2">
      <c r="A51731" t="s">
        <v>66</v>
      </c>
      <c r="B51731">
        <v>0.5</v>
      </c>
      <c r="C51731">
        <v>1</v>
      </c>
      <c r="D51731">
        <v>0.42019250988960199</v>
      </c>
    </row>
    <row r="51732" spans="1:5" x14ac:dyDescent="0.2">
      <c r="A51732" t="s">
        <v>65</v>
      </c>
      <c r="B51732">
        <v>1</v>
      </c>
      <c r="C51732">
        <v>1</v>
      </c>
      <c r="D51732">
        <v>1.71067044138908E-2</v>
      </c>
    </row>
    <row r="51733" spans="1:5" x14ac:dyDescent="0.2">
      <c r="A51733" t="s">
        <v>66</v>
      </c>
      <c r="B51733">
        <v>1</v>
      </c>
      <c r="C51733">
        <v>1</v>
      </c>
      <c r="D51733">
        <v>0.12040763348340899</v>
      </c>
    </row>
    <row r="51734" spans="1:5" x14ac:dyDescent="0.2">
      <c r="A51734" t="s">
        <v>65</v>
      </c>
      <c r="B51734">
        <v>1.5</v>
      </c>
      <c r="C51734">
        <v>1</v>
      </c>
      <c r="D51734">
        <v>2.2002184763550699E-2</v>
      </c>
    </row>
    <row r="51735" spans="1:5" x14ac:dyDescent="0.2">
      <c r="A51735" t="s">
        <v>66</v>
      </c>
      <c r="B51735">
        <v>1.5</v>
      </c>
      <c r="C51735">
        <v>1</v>
      </c>
      <c r="D51735">
        <v>7.3324609547853405E-4</v>
      </c>
    </row>
    <row r="51736" spans="1:5" x14ac:dyDescent="0.2">
      <c r="A51736" t="s">
        <v>65</v>
      </c>
      <c r="B51736">
        <v>2</v>
      </c>
      <c r="C51736">
        <v>1</v>
      </c>
      <c r="D51736" s="4">
        <v>0.72154480218887296</v>
      </c>
      <c r="E51736" s="4"/>
    </row>
    <row r="51737" spans="1:5" x14ac:dyDescent="0.2">
      <c r="A51737" t="s">
        <v>66</v>
      </c>
      <c r="B51737">
        <v>2</v>
      </c>
      <c r="C51737">
        <v>1</v>
      </c>
      <c r="D51737" s="4">
        <v>0.72092825174331598</v>
      </c>
      <c r="E51737" s="4"/>
    </row>
    <row r="51738" spans="1:5" x14ac:dyDescent="0.2">
      <c r="A51738" t="s">
        <v>65</v>
      </c>
      <c r="B51738">
        <v>0.01</v>
      </c>
      <c r="C51738">
        <v>0</v>
      </c>
      <c r="D51738">
        <v>3.5719342995434999E-3</v>
      </c>
    </row>
    <row r="51739" spans="1:5" x14ac:dyDescent="0.2">
      <c r="A51739" t="s">
        <v>66</v>
      </c>
      <c r="B51739">
        <v>0.01</v>
      </c>
      <c r="C51739">
        <v>0</v>
      </c>
      <c r="D51739" s="4">
        <v>2.3576572857564302E-5</v>
      </c>
      <c r="E51739" s="4"/>
    </row>
    <row r="51740" spans="1:5" x14ac:dyDescent="0.2">
      <c r="A51740" t="s">
        <v>65</v>
      </c>
      <c r="B51740">
        <v>0.02</v>
      </c>
      <c r="C51740">
        <v>0</v>
      </c>
      <c r="D51740" s="4">
        <v>1.0922029105131501E-5</v>
      </c>
      <c r="E51740" s="4"/>
    </row>
    <row r="51741" spans="1:5" x14ac:dyDescent="0.2">
      <c r="A51741" t="s">
        <v>66</v>
      </c>
      <c r="B51741">
        <v>0.02</v>
      </c>
      <c r="C51741">
        <v>0</v>
      </c>
      <c r="D51741" s="4">
        <v>4.8497481657250302E-6</v>
      </c>
      <c r="E51741" s="4"/>
    </row>
    <row r="51742" spans="1:5" x14ac:dyDescent="0.2">
      <c r="A51742" t="s">
        <v>65</v>
      </c>
      <c r="B51742">
        <v>0.05</v>
      </c>
      <c r="C51742">
        <v>0</v>
      </c>
      <c r="D51742" s="4">
        <v>1.5838509425520799E-3</v>
      </c>
    </row>
    <row r="51743" spans="1:5" x14ac:dyDescent="0.2">
      <c r="A51743" t="s">
        <v>66</v>
      </c>
      <c r="B51743">
        <v>0.05</v>
      </c>
      <c r="C51743">
        <v>0</v>
      </c>
      <c r="D51743" s="4">
        <v>1.40788029057148E-6</v>
      </c>
      <c r="E51743" s="4"/>
    </row>
    <row r="51744" spans="1:5" x14ac:dyDescent="0.2">
      <c r="A51744" t="s">
        <v>65</v>
      </c>
      <c r="B51744">
        <v>0.1</v>
      </c>
      <c r="C51744">
        <v>0</v>
      </c>
      <c r="D51744">
        <v>1.72441231552511E-3</v>
      </c>
    </row>
    <row r="51745" spans="1:5" x14ac:dyDescent="0.2">
      <c r="A51745" t="s">
        <v>66</v>
      </c>
      <c r="B51745">
        <v>0.1</v>
      </c>
      <c r="C51745">
        <v>0</v>
      </c>
      <c r="D51745" s="4">
        <v>1.9646078726509501E-5</v>
      </c>
      <c r="E51745" s="4"/>
    </row>
    <row r="51746" spans="1:5" x14ac:dyDescent="0.2">
      <c r="A51746" t="s">
        <v>65</v>
      </c>
      <c r="B51746">
        <v>0.2</v>
      </c>
      <c r="C51746">
        <v>0</v>
      </c>
      <c r="D51746">
        <v>1.49786844849586E-2</v>
      </c>
    </row>
    <row r="51747" spans="1:5" x14ac:dyDescent="0.2">
      <c r="A51747" t="s">
        <v>66</v>
      </c>
      <c r="B51747">
        <v>0.2</v>
      </c>
      <c r="C51747">
        <v>0</v>
      </c>
      <c r="D51747">
        <v>2.3422915546689101E-4</v>
      </c>
    </row>
    <row r="51748" spans="1:5" x14ac:dyDescent="0.2">
      <c r="A51748" t="s">
        <v>65</v>
      </c>
      <c r="B51748">
        <v>0.5</v>
      </c>
      <c r="C51748">
        <v>0</v>
      </c>
      <c r="D51748">
        <v>9.6087268320843501E-4</v>
      </c>
    </row>
    <row r="51749" spans="1:5" x14ac:dyDescent="0.2">
      <c r="A51749" t="s">
        <v>66</v>
      </c>
      <c r="B51749">
        <v>0.5</v>
      </c>
      <c r="C51749">
        <v>0</v>
      </c>
      <c r="D51749" s="4">
        <v>3.70099915016908E-5</v>
      </c>
      <c r="E51749" s="4"/>
    </row>
    <row r="51750" spans="1:5" x14ac:dyDescent="0.2">
      <c r="A51750" t="s">
        <v>65</v>
      </c>
      <c r="B51750">
        <v>1</v>
      </c>
      <c r="C51750">
        <v>0</v>
      </c>
      <c r="D51750" s="4">
        <v>3.1372474040836001E-7</v>
      </c>
      <c r="E51750" s="4"/>
    </row>
    <row r="51751" spans="1:5" x14ac:dyDescent="0.2">
      <c r="A51751" t="s">
        <v>66</v>
      </c>
      <c r="B51751">
        <v>1</v>
      </c>
      <c r="C51751">
        <v>0</v>
      </c>
      <c r="D51751" s="4">
        <v>3.6082594306208098E-5</v>
      </c>
      <c r="E51751" s="4"/>
    </row>
    <row r="51752" spans="1:5" x14ac:dyDescent="0.2">
      <c r="A51752" t="s">
        <v>65</v>
      </c>
      <c r="B51752">
        <v>1.5</v>
      </c>
      <c r="C51752">
        <v>0</v>
      </c>
      <c r="D51752">
        <v>1.2437899596989099E-2</v>
      </c>
    </row>
    <row r="51753" spans="1:5" x14ac:dyDescent="0.2">
      <c r="A51753" t="s">
        <v>66</v>
      </c>
      <c r="B51753">
        <v>1.5</v>
      </c>
      <c r="C51753">
        <v>0</v>
      </c>
      <c r="D51753" s="4">
        <v>9.5699215307831696E-5</v>
      </c>
      <c r="E51753" s="4"/>
    </row>
    <row r="51754" spans="1:5" x14ac:dyDescent="0.2">
      <c r="A51754" t="s">
        <v>65</v>
      </c>
      <c r="B51754">
        <v>2</v>
      </c>
      <c r="C51754">
        <v>0</v>
      </c>
      <c r="D51754" s="4">
        <v>3.04208970192121E-6</v>
      </c>
      <c r="E51754" s="4"/>
    </row>
    <row r="51755" spans="1:5" x14ac:dyDescent="0.2">
      <c r="A51755" t="s">
        <v>66</v>
      </c>
      <c r="B51755">
        <v>2</v>
      </c>
      <c r="C51755">
        <v>0</v>
      </c>
      <c r="D51755" s="4">
        <v>6.1976118104212198E-7</v>
      </c>
      <c r="E51755" s="4"/>
    </row>
    <row r="51756" spans="1:5" x14ac:dyDescent="0.2">
      <c r="A51756" t="s">
        <v>65</v>
      </c>
      <c r="B51756">
        <v>0.01</v>
      </c>
      <c r="C51756">
        <v>1</v>
      </c>
      <c r="D51756">
        <v>0.162945941090583</v>
      </c>
    </row>
    <row r="51757" spans="1:5" x14ac:dyDescent="0.2">
      <c r="A51757" t="s">
        <v>66</v>
      </c>
      <c r="B51757">
        <v>0.01</v>
      </c>
      <c r="C51757">
        <v>1</v>
      </c>
      <c r="D51757">
        <v>3.4189943224191603E-2</v>
      </c>
    </row>
    <row r="51758" spans="1:5" x14ac:dyDescent="0.2">
      <c r="A51758" t="s">
        <v>65</v>
      </c>
      <c r="B51758">
        <v>0.02</v>
      </c>
      <c r="C51758">
        <v>1</v>
      </c>
      <c r="D51758">
        <v>1.2898129352834E-4</v>
      </c>
      <c r="E51758" s="4"/>
    </row>
    <row r="51759" spans="1:5" x14ac:dyDescent="0.2">
      <c r="A51759" t="s">
        <v>66</v>
      </c>
      <c r="B51759">
        <v>0.02</v>
      </c>
      <c r="C51759">
        <v>1</v>
      </c>
      <c r="D51759">
        <v>1.31505832541733E-3</v>
      </c>
    </row>
    <row r="51760" spans="1:5" x14ac:dyDescent="0.2">
      <c r="A51760" t="s">
        <v>65</v>
      </c>
      <c r="B51760">
        <v>0.05</v>
      </c>
      <c r="C51760">
        <v>1</v>
      </c>
      <c r="D51760">
        <v>0.68423002958297696</v>
      </c>
    </row>
    <row r="51761" spans="1:5" x14ac:dyDescent="0.2">
      <c r="A51761" t="s">
        <v>66</v>
      </c>
      <c r="B51761">
        <v>0.05</v>
      </c>
      <c r="C51761">
        <v>1</v>
      </c>
      <c r="D51761">
        <v>0.84906375408172596</v>
      </c>
    </row>
    <row r="51762" spans="1:5" x14ac:dyDescent="0.2">
      <c r="A51762" t="s">
        <v>65</v>
      </c>
      <c r="B51762">
        <v>0.1</v>
      </c>
      <c r="C51762">
        <v>1</v>
      </c>
      <c r="D51762">
        <v>0.987940073013305</v>
      </c>
    </row>
    <row r="51763" spans="1:5" x14ac:dyDescent="0.2">
      <c r="A51763" t="s">
        <v>66</v>
      </c>
      <c r="B51763">
        <v>0.1</v>
      </c>
      <c r="C51763">
        <v>1</v>
      </c>
      <c r="D51763">
        <v>0.973166644573211</v>
      </c>
    </row>
    <row r="51764" spans="1:5" x14ac:dyDescent="0.2">
      <c r="A51764" t="s">
        <v>65</v>
      </c>
      <c r="B51764">
        <v>0.2</v>
      </c>
      <c r="C51764">
        <v>1</v>
      </c>
      <c r="D51764">
        <v>0.98189878463745095</v>
      </c>
    </row>
    <row r="51765" spans="1:5" x14ac:dyDescent="0.2">
      <c r="A51765" t="s">
        <v>66</v>
      </c>
      <c r="B51765">
        <v>0.2</v>
      </c>
      <c r="C51765">
        <v>1</v>
      </c>
      <c r="D51765">
        <v>0.99936169385910001</v>
      </c>
    </row>
    <row r="51766" spans="1:5" x14ac:dyDescent="0.2">
      <c r="A51766" t="s">
        <v>65</v>
      </c>
      <c r="B51766">
        <v>0.5</v>
      </c>
      <c r="C51766">
        <v>1</v>
      </c>
      <c r="D51766" s="4">
        <v>0.20622229576110801</v>
      </c>
    </row>
    <row r="51767" spans="1:5" x14ac:dyDescent="0.2">
      <c r="A51767" t="s">
        <v>66</v>
      </c>
      <c r="B51767">
        <v>0.5</v>
      </c>
      <c r="C51767">
        <v>1</v>
      </c>
      <c r="D51767">
        <v>0.59674030542373602</v>
      </c>
    </row>
    <row r="51768" spans="1:5" x14ac:dyDescent="0.2">
      <c r="A51768" t="s">
        <v>65</v>
      </c>
      <c r="B51768">
        <v>1</v>
      </c>
      <c r="C51768">
        <v>1</v>
      </c>
      <c r="D51768">
        <v>0.78986656665802002</v>
      </c>
    </row>
    <row r="51769" spans="1:5" x14ac:dyDescent="0.2">
      <c r="A51769" t="s">
        <v>66</v>
      </c>
      <c r="B51769">
        <v>1</v>
      </c>
      <c r="C51769">
        <v>1</v>
      </c>
      <c r="D51769">
        <v>0.92414504289626997</v>
      </c>
    </row>
    <row r="51770" spans="1:5" x14ac:dyDescent="0.2">
      <c r="A51770" t="s">
        <v>65</v>
      </c>
      <c r="B51770">
        <v>1.5</v>
      </c>
      <c r="C51770">
        <v>1</v>
      </c>
      <c r="D51770">
        <v>0.14423829317092801</v>
      </c>
    </row>
    <row r="51771" spans="1:5" x14ac:dyDescent="0.2">
      <c r="A51771" t="s">
        <v>66</v>
      </c>
      <c r="B51771">
        <v>1.5</v>
      </c>
      <c r="C51771">
        <v>1</v>
      </c>
      <c r="D51771">
        <v>5.1438258960843E-3</v>
      </c>
    </row>
    <row r="51772" spans="1:5" x14ac:dyDescent="0.2">
      <c r="A51772" t="s">
        <v>65</v>
      </c>
      <c r="B51772">
        <v>2</v>
      </c>
      <c r="C51772">
        <v>1</v>
      </c>
      <c r="D51772">
        <v>0.95268177986144997</v>
      </c>
    </row>
    <row r="51773" spans="1:5" x14ac:dyDescent="0.2">
      <c r="A51773" t="s">
        <v>66</v>
      </c>
      <c r="B51773">
        <v>2</v>
      </c>
      <c r="C51773">
        <v>1</v>
      </c>
      <c r="D51773">
        <v>0.93296569585800104</v>
      </c>
    </row>
    <row r="51774" spans="1:5" x14ac:dyDescent="0.2">
      <c r="A51774" t="s">
        <v>65</v>
      </c>
      <c r="B51774">
        <v>0.01</v>
      </c>
      <c r="C51774">
        <v>0</v>
      </c>
      <c r="D51774">
        <v>1.08664133585989E-3</v>
      </c>
      <c r="E51774" s="4"/>
    </row>
    <row r="51775" spans="1:5" x14ac:dyDescent="0.2">
      <c r="A51775" t="s">
        <v>66</v>
      </c>
      <c r="B51775">
        <v>0.01</v>
      </c>
      <c r="C51775">
        <v>0</v>
      </c>
      <c r="D51775">
        <v>7.8198022674769098E-4</v>
      </c>
    </row>
    <row r="51776" spans="1:5" x14ac:dyDescent="0.2">
      <c r="A51776" t="s">
        <v>65</v>
      </c>
      <c r="B51776">
        <v>0.02</v>
      </c>
      <c r="C51776">
        <v>0</v>
      </c>
      <c r="D51776">
        <v>2.6302406331524199E-4</v>
      </c>
      <c r="E51776" s="4"/>
    </row>
    <row r="51777" spans="1:5" x14ac:dyDescent="0.2">
      <c r="A51777" t="s">
        <v>66</v>
      </c>
      <c r="B51777">
        <v>0.02</v>
      </c>
      <c r="C51777">
        <v>0</v>
      </c>
      <c r="D51777" s="4">
        <v>6.2542319938074797E-5</v>
      </c>
      <c r="E51777" s="4"/>
    </row>
    <row r="51778" spans="1:5" x14ac:dyDescent="0.2">
      <c r="A51778" t="s">
        <v>65</v>
      </c>
      <c r="B51778">
        <v>0.05</v>
      </c>
      <c r="C51778">
        <v>0</v>
      </c>
      <c r="D51778" s="4">
        <v>4.0788543992675797E-4</v>
      </c>
      <c r="E51778" s="4"/>
    </row>
    <row r="51779" spans="1:5" x14ac:dyDescent="0.2">
      <c r="A51779" t="s">
        <v>66</v>
      </c>
      <c r="B51779">
        <v>0.05</v>
      </c>
      <c r="C51779">
        <v>0</v>
      </c>
      <c r="D51779">
        <v>4.2855311767198102E-4</v>
      </c>
    </row>
    <row r="51780" spans="1:5" x14ac:dyDescent="0.2">
      <c r="A51780" t="s">
        <v>65</v>
      </c>
      <c r="B51780">
        <v>0.1</v>
      </c>
      <c r="C51780">
        <v>0</v>
      </c>
      <c r="D51780">
        <v>1.9173273176420399E-4</v>
      </c>
    </row>
    <row r="51781" spans="1:5" x14ac:dyDescent="0.2">
      <c r="A51781" t="s">
        <v>66</v>
      </c>
      <c r="B51781">
        <v>0.1</v>
      </c>
      <c r="C51781">
        <v>0</v>
      </c>
      <c r="D51781" s="4">
        <v>7.42297243050416E-6</v>
      </c>
      <c r="E51781" s="4"/>
    </row>
    <row r="51782" spans="1:5" x14ac:dyDescent="0.2">
      <c r="A51782" t="s">
        <v>65</v>
      </c>
      <c r="B51782">
        <v>0.2</v>
      </c>
      <c r="C51782">
        <v>0</v>
      </c>
      <c r="D51782" s="4">
        <v>8.8310735009144992E-6</v>
      </c>
      <c r="E51782" s="4"/>
    </row>
    <row r="51783" spans="1:5" x14ac:dyDescent="0.2">
      <c r="A51783" t="s">
        <v>66</v>
      </c>
      <c r="B51783">
        <v>0.2</v>
      </c>
      <c r="C51783">
        <v>0</v>
      </c>
      <c r="D51783" s="4">
        <v>6.5195754359592599E-6</v>
      </c>
      <c r="E51783" s="4"/>
    </row>
    <row r="51784" spans="1:5" x14ac:dyDescent="0.2">
      <c r="A51784" t="s">
        <v>65</v>
      </c>
      <c r="B51784">
        <v>0.5</v>
      </c>
      <c r="C51784">
        <v>0</v>
      </c>
      <c r="D51784" s="4">
        <v>7.5846663094125607E-5</v>
      </c>
      <c r="E51784" s="4"/>
    </row>
    <row r="51785" spans="1:5" x14ac:dyDescent="0.2">
      <c r="A51785" t="s">
        <v>66</v>
      </c>
      <c r="B51785">
        <v>0.5</v>
      </c>
      <c r="C51785">
        <v>0</v>
      </c>
      <c r="D51785">
        <v>2.7025848976336398E-4</v>
      </c>
      <c r="E51785" s="4"/>
    </row>
    <row r="51786" spans="1:5" x14ac:dyDescent="0.2">
      <c r="A51786" t="s">
        <v>65</v>
      </c>
      <c r="B51786">
        <v>1</v>
      </c>
      <c r="C51786">
        <v>0</v>
      </c>
      <c r="D51786" s="4">
        <v>3.20081289828522E-6</v>
      </c>
      <c r="E51786" s="4"/>
    </row>
    <row r="51787" spans="1:5" x14ac:dyDescent="0.2">
      <c r="A51787" t="s">
        <v>66</v>
      </c>
      <c r="B51787">
        <v>1</v>
      </c>
      <c r="C51787">
        <v>0</v>
      </c>
      <c r="D51787" s="4">
        <v>1.27755038192844E-5</v>
      </c>
      <c r="E51787" s="4"/>
    </row>
    <row r="51788" spans="1:5" x14ac:dyDescent="0.2">
      <c r="A51788" t="s">
        <v>65</v>
      </c>
      <c r="B51788">
        <v>1.5</v>
      </c>
      <c r="C51788">
        <v>0</v>
      </c>
      <c r="D51788">
        <v>5.0858658505603595E-4</v>
      </c>
    </row>
    <row r="51789" spans="1:5" x14ac:dyDescent="0.2">
      <c r="A51789" t="s">
        <v>66</v>
      </c>
      <c r="B51789">
        <v>1.5</v>
      </c>
      <c r="C51789">
        <v>0</v>
      </c>
      <c r="D51789" s="4">
        <v>2.7191063054487998E-6</v>
      </c>
      <c r="E51789" s="4"/>
    </row>
    <row r="51790" spans="1:5" x14ac:dyDescent="0.2">
      <c r="A51790" t="s">
        <v>65</v>
      </c>
      <c r="B51790">
        <v>2</v>
      </c>
      <c r="C51790">
        <v>0</v>
      </c>
      <c r="D51790">
        <v>2.1637226454913599E-3</v>
      </c>
      <c r="E51790" s="4"/>
    </row>
    <row r="51791" spans="1:5" x14ac:dyDescent="0.2">
      <c r="A51791" t="s">
        <v>66</v>
      </c>
      <c r="B51791">
        <v>2</v>
      </c>
      <c r="C51791">
        <v>0</v>
      </c>
      <c r="D51791" s="4">
        <v>5.6446110647812003E-6</v>
      </c>
      <c r="E51791" s="4"/>
    </row>
    <row r="51792" spans="1:5" x14ac:dyDescent="0.2">
      <c r="A51792" t="s">
        <v>65</v>
      </c>
      <c r="B51792">
        <v>0.01</v>
      </c>
      <c r="C51792">
        <v>1</v>
      </c>
      <c r="D51792" s="4">
        <v>3.8232782389968601E-4</v>
      </c>
    </row>
    <row r="51793" spans="1:5" x14ac:dyDescent="0.2">
      <c r="A51793" t="s">
        <v>66</v>
      </c>
      <c r="B51793">
        <v>0.01</v>
      </c>
      <c r="C51793">
        <v>1</v>
      </c>
      <c r="D51793" s="4">
        <v>9.1574474936351099E-5</v>
      </c>
      <c r="E51793" s="4"/>
    </row>
    <row r="51794" spans="1:5" x14ac:dyDescent="0.2">
      <c r="A51794" t="s">
        <v>65</v>
      </c>
      <c r="B51794">
        <v>0.02</v>
      </c>
      <c r="C51794">
        <v>1</v>
      </c>
      <c r="D51794">
        <v>0.60698568820953303</v>
      </c>
    </row>
    <row r="51795" spans="1:5" x14ac:dyDescent="0.2">
      <c r="A51795" t="s">
        <v>66</v>
      </c>
      <c r="B51795">
        <v>0.02</v>
      </c>
      <c r="C51795">
        <v>1</v>
      </c>
      <c r="D51795" s="4">
        <v>0.36003407835960299</v>
      </c>
      <c r="E51795" s="4"/>
    </row>
    <row r="51796" spans="1:5" x14ac:dyDescent="0.2">
      <c r="A51796" t="s">
        <v>65</v>
      </c>
      <c r="B51796">
        <v>0.05</v>
      </c>
      <c r="C51796">
        <v>1</v>
      </c>
      <c r="D51796">
        <v>0.98023968935012795</v>
      </c>
    </row>
    <row r="51797" spans="1:5" x14ac:dyDescent="0.2">
      <c r="A51797" t="s">
        <v>66</v>
      </c>
      <c r="B51797">
        <v>0.05</v>
      </c>
      <c r="C51797">
        <v>1</v>
      </c>
      <c r="D51797">
        <v>0.51568156480789096</v>
      </c>
    </row>
    <row r="51798" spans="1:5" x14ac:dyDescent="0.2">
      <c r="A51798" t="s">
        <v>65</v>
      </c>
      <c r="B51798">
        <v>0.1</v>
      </c>
      <c r="C51798">
        <v>1</v>
      </c>
      <c r="D51798">
        <v>0.68000400066375699</v>
      </c>
    </row>
    <row r="51799" spans="1:5" x14ac:dyDescent="0.2">
      <c r="A51799" t="s">
        <v>66</v>
      </c>
      <c r="B51799">
        <v>0.1</v>
      </c>
      <c r="C51799">
        <v>1</v>
      </c>
      <c r="D51799">
        <v>0.14033897221088401</v>
      </c>
    </row>
    <row r="51800" spans="1:5" x14ac:dyDescent="0.2">
      <c r="A51800" t="s">
        <v>65</v>
      </c>
      <c r="B51800">
        <v>0.2</v>
      </c>
      <c r="C51800">
        <v>1</v>
      </c>
      <c r="D51800" s="4">
        <v>1.4516292139887801E-3</v>
      </c>
      <c r="E51800" s="4"/>
    </row>
    <row r="51801" spans="1:5" x14ac:dyDescent="0.2">
      <c r="A51801" t="s">
        <v>66</v>
      </c>
      <c r="B51801">
        <v>0.2</v>
      </c>
      <c r="C51801">
        <v>1</v>
      </c>
      <c r="D51801" s="4">
        <v>7.4874344281852202E-3</v>
      </c>
    </row>
    <row r="51802" spans="1:5" x14ac:dyDescent="0.2">
      <c r="A51802" t="s">
        <v>65</v>
      </c>
      <c r="B51802">
        <v>0.5</v>
      </c>
      <c r="C51802">
        <v>1</v>
      </c>
      <c r="D51802">
        <v>0.92137104272842396</v>
      </c>
    </row>
    <row r="51803" spans="1:5" x14ac:dyDescent="0.2">
      <c r="A51803" t="s">
        <v>66</v>
      </c>
      <c r="B51803">
        <v>0.5</v>
      </c>
      <c r="C51803">
        <v>1</v>
      </c>
      <c r="D51803" s="4">
        <v>0.71600806713104204</v>
      </c>
    </row>
    <row r="51804" spans="1:5" x14ac:dyDescent="0.2">
      <c r="A51804" t="s">
        <v>65</v>
      </c>
      <c r="B51804">
        <v>1</v>
      </c>
      <c r="C51804">
        <v>1</v>
      </c>
      <c r="D51804">
        <v>0.99672818183898904</v>
      </c>
    </row>
    <row r="51805" spans="1:5" x14ac:dyDescent="0.2">
      <c r="A51805" t="s">
        <v>66</v>
      </c>
      <c r="B51805">
        <v>1</v>
      </c>
      <c r="C51805">
        <v>1</v>
      </c>
      <c r="D51805" s="4">
        <v>0.97641777992248502</v>
      </c>
    </row>
    <row r="51806" spans="1:5" x14ac:dyDescent="0.2">
      <c r="A51806" t="s">
        <v>65</v>
      </c>
      <c r="B51806">
        <v>1.5</v>
      </c>
      <c r="C51806">
        <v>1</v>
      </c>
      <c r="D51806">
        <v>0.60185921192169101</v>
      </c>
    </row>
    <row r="51807" spans="1:5" x14ac:dyDescent="0.2">
      <c r="A51807" t="s">
        <v>66</v>
      </c>
      <c r="B51807">
        <v>1.5</v>
      </c>
      <c r="C51807">
        <v>1</v>
      </c>
      <c r="D51807" s="4">
        <v>0.67124944925308205</v>
      </c>
    </row>
    <row r="51808" spans="1:5" x14ac:dyDescent="0.2">
      <c r="A51808" t="s">
        <v>65</v>
      </c>
      <c r="B51808">
        <v>2</v>
      </c>
      <c r="C51808">
        <v>1</v>
      </c>
      <c r="D51808" s="4">
        <v>0.99800151586532504</v>
      </c>
    </row>
    <row r="51809" spans="1:5" x14ac:dyDescent="0.2">
      <c r="A51809" t="s">
        <v>66</v>
      </c>
      <c r="B51809">
        <v>2</v>
      </c>
      <c r="C51809">
        <v>1</v>
      </c>
      <c r="D51809" s="4">
        <v>0.99813169240951505</v>
      </c>
    </row>
    <row r="51810" spans="1:5" x14ac:dyDescent="0.2">
      <c r="A51810" t="s">
        <v>65</v>
      </c>
      <c r="B51810">
        <v>0.01</v>
      </c>
      <c r="C51810">
        <v>0</v>
      </c>
      <c r="D51810" s="4">
        <v>8.4565235738409598E-6</v>
      </c>
      <c r="E51810" s="4"/>
    </row>
    <row r="51811" spans="1:5" x14ac:dyDescent="0.2">
      <c r="A51811" t="s">
        <v>66</v>
      </c>
      <c r="B51811">
        <v>0.01</v>
      </c>
      <c r="C51811">
        <v>0</v>
      </c>
      <c r="D51811" s="4">
        <v>3.9303681660385303E-6</v>
      </c>
      <c r="E51811" s="4"/>
    </row>
    <row r="51812" spans="1:5" x14ac:dyDescent="0.2">
      <c r="A51812" t="s">
        <v>65</v>
      </c>
      <c r="B51812">
        <v>0.02</v>
      </c>
      <c r="C51812">
        <v>0</v>
      </c>
      <c r="D51812">
        <v>9.4746630638837797E-3</v>
      </c>
    </row>
    <row r="51813" spans="1:5" x14ac:dyDescent="0.2">
      <c r="A51813" t="s">
        <v>66</v>
      </c>
      <c r="B51813">
        <v>0.02</v>
      </c>
      <c r="C51813">
        <v>0</v>
      </c>
      <c r="D51813" s="4">
        <v>4.3616666516754702E-5</v>
      </c>
      <c r="E51813" s="4"/>
    </row>
    <row r="51814" spans="1:5" x14ac:dyDescent="0.2">
      <c r="A51814" t="s">
        <v>65</v>
      </c>
      <c r="B51814">
        <v>0.05</v>
      </c>
      <c r="C51814">
        <v>0</v>
      </c>
      <c r="D51814" s="4">
        <v>1.4020911476109101E-4</v>
      </c>
      <c r="E51814" s="4"/>
    </row>
    <row r="51815" spans="1:5" x14ac:dyDescent="0.2">
      <c r="A51815" t="s">
        <v>66</v>
      </c>
      <c r="B51815">
        <v>0.05</v>
      </c>
      <c r="C51815">
        <v>0</v>
      </c>
      <c r="D51815" s="4">
        <v>1.76175708475057E-5</v>
      </c>
      <c r="E51815" s="4"/>
    </row>
    <row r="51816" spans="1:5" x14ac:dyDescent="0.2">
      <c r="A51816" t="s">
        <v>65</v>
      </c>
      <c r="B51816">
        <v>0.1</v>
      </c>
      <c r="C51816">
        <v>0</v>
      </c>
      <c r="D51816" s="4">
        <v>4.0182228985940997E-5</v>
      </c>
      <c r="E51816" s="4"/>
    </row>
    <row r="51817" spans="1:5" x14ac:dyDescent="0.2">
      <c r="A51817" t="s">
        <v>66</v>
      </c>
      <c r="B51817">
        <v>0.1</v>
      </c>
      <c r="C51817">
        <v>0</v>
      </c>
      <c r="D51817">
        <v>1.4383018016815101E-2</v>
      </c>
    </row>
    <row r="51818" spans="1:5" x14ac:dyDescent="0.2">
      <c r="A51818" t="s">
        <v>65</v>
      </c>
      <c r="B51818">
        <v>0.2</v>
      </c>
      <c r="C51818">
        <v>0</v>
      </c>
      <c r="D51818">
        <v>1.2520575546659499E-4</v>
      </c>
      <c r="E51818" s="4"/>
    </row>
    <row r="51819" spans="1:5" x14ac:dyDescent="0.2">
      <c r="A51819" t="s">
        <v>66</v>
      </c>
      <c r="B51819">
        <v>0.2</v>
      </c>
      <c r="C51819">
        <v>0</v>
      </c>
      <c r="D51819" s="4">
        <v>7.2786360760801404E-6</v>
      </c>
      <c r="E51819" s="4"/>
    </row>
    <row r="51820" spans="1:5" x14ac:dyDescent="0.2">
      <c r="A51820" t="s">
        <v>65</v>
      </c>
      <c r="B51820">
        <v>0.5</v>
      </c>
      <c r="C51820">
        <v>0</v>
      </c>
      <c r="D51820">
        <v>4.5402157120406602E-3</v>
      </c>
    </row>
    <row r="51821" spans="1:5" x14ac:dyDescent="0.2">
      <c r="A51821" t="s">
        <v>66</v>
      </c>
      <c r="B51821">
        <v>0.5</v>
      </c>
      <c r="C51821">
        <v>0</v>
      </c>
      <c r="D51821" s="4">
        <v>1.64459288498619E-5</v>
      </c>
      <c r="E51821" s="4"/>
    </row>
    <row r="51822" spans="1:5" x14ac:dyDescent="0.2">
      <c r="A51822" t="s">
        <v>65</v>
      </c>
      <c r="B51822">
        <v>1</v>
      </c>
      <c r="C51822">
        <v>0</v>
      </c>
      <c r="D51822" s="4">
        <v>1.1299009202048099E-5</v>
      </c>
      <c r="E51822" s="4"/>
    </row>
    <row r="51823" spans="1:5" x14ac:dyDescent="0.2">
      <c r="A51823" t="s">
        <v>66</v>
      </c>
      <c r="B51823">
        <v>1</v>
      </c>
      <c r="C51823">
        <v>0</v>
      </c>
      <c r="D51823">
        <v>1.78614995093084E-4</v>
      </c>
      <c r="E51823" s="4"/>
    </row>
    <row r="51824" spans="1:5" x14ac:dyDescent="0.2">
      <c r="A51824" t="s">
        <v>65</v>
      </c>
      <c r="B51824">
        <v>1.5</v>
      </c>
      <c r="C51824">
        <v>0</v>
      </c>
      <c r="D51824" s="4">
        <v>3.3069968594645599E-6</v>
      </c>
      <c r="E51824" s="4"/>
    </row>
    <row r="51825" spans="1:5" x14ac:dyDescent="0.2">
      <c r="A51825" t="s">
        <v>66</v>
      </c>
      <c r="B51825">
        <v>1.5</v>
      </c>
      <c r="C51825">
        <v>0</v>
      </c>
      <c r="D51825" s="4">
        <v>2.6356108719483001E-5</v>
      </c>
      <c r="E51825" s="4"/>
    </row>
    <row r="51826" spans="1:5" x14ac:dyDescent="0.2">
      <c r="A51826" t="s">
        <v>65</v>
      </c>
      <c r="B51826">
        <v>2</v>
      </c>
      <c r="C51826">
        <v>0</v>
      </c>
      <c r="D51826" s="4">
        <v>4.2419155943207399E-4</v>
      </c>
    </row>
    <row r="51827" spans="1:5" x14ac:dyDescent="0.2">
      <c r="A51827" t="s">
        <v>66</v>
      </c>
      <c r="B51827">
        <v>2</v>
      </c>
      <c r="C51827">
        <v>0</v>
      </c>
      <c r="D51827" s="4">
        <v>2.06327240448445E-4</v>
      </c>
    </row>
    <row r="51828" spans="1:5" x14ac:dyDescent="0.2">
      <c r="A51828" t="s">
        <v>65</v>
      </c>
      <c r="B51828">
        <v>0.01</v>
      </c>
      <c r="C51828">
        <v>1</v>
      </c>
      <c r="D51828" s="4">
        <v>0.99682909250259399</v>
      </c>
      <c r="E51828" s="4"/>
    </row>
    <row r="51829" spans="1:5" x14ac:dyDescent="0.2">
      <c r="A51829" t="s">
        <v>66</v>
      </c>
      <c r="B51829">
        <v>0.01</v>
      </c>
      <c r="C51829">
        <v>1</v>
      </c>
      <c r="D51829" s="4">
        <v>0.94329148530960005</v>
      </c>
      <c r="E51829" s="4"/>
    </row>
    <row r="51830" spans="1:5" x14ac:dyDescent="0.2">
      <c r="A51830" t="s">
        <v>65</v>
      </c>
      <c r="B51830">
        <v>0.02</v>
      </c>
      <c r="C51830">
        <v>1</v>
      </c>
      <c r="D51830">
        <v>0.88062828779220503</v>
      </c>
    </row>
    <row r="51831" spans="1:5" x14ac:dyDescent="0.2">
      <c r="A51831" t="s">
        <v>66</v>
      </c>
      <c r="B51831">
        <v>0.02</v>
      </c>
      <c r="C51831">
        <v>1</v>
      </c>
      <c r="D51831">
        <v>0.92673480510711603</v>
      </c>
    </row>
    <row r="51832" spans="1:5" x14ac:dyDescent="0.2">
      <c r="A51832" t="s">
        <v>65</v>
      </c>
      <c r="B51832">
        <v>0.05</v>
      </c>
      <c r="C51832">
        <v>1</v>
      </c>
      <c r="D51832">
        <v>0.99428093433380105</v>
      </c>
    </row>
    <row r="51833" spans="1:5" x14ac:dyDescent="0.2">
      <c r="A51833" t="s">
        <v>66</v>
      </c>
      <c r="B51833">
        <v>0.05</v>
      </c>
      <c r="C51833">
        <v>1</v>
      </c>
      <c r="D51833">
        <v>0.95813214778900102</v>
      </c>
    </row>
    <row r="51834" spans="1:5" x14ac:dyDescent="0.2">
      <c r="A51834" t="s">
        <v>65</v>
      </c>
      <c r="B51834">
        <v>0.1</v>
      </c>
      <c r="C51834">
        <v>1</v>
      </c>
      <c r="D51834">
        <v>2.4538976140320301E-3</v>
      </c>
    </row>
    <row r="51835" spans="1:5" x14ac:dyDescent="0.2">
      <c r="A51835" t="s">
        <v>66</v>
      </c>
      <c r="B51835">
        <v>0.1</v>
      </c>
      <c r="C51835">
        <v>1</v>
      </c>
      <c r="D51835">
        <v>5.1757238805294002E-2</v>
      </c>
    </row>
    <row r="51836" spans="1:5" x14ac:dyDescent="0.2">
      <c r="A51836" t="s">
        <v>65</v>
      </c>
      <c r="B51836">
        <v>0.2</v>
      </c>
      <c r="C51836">
        <v>1</v>
      </c>
      <c r="D51836">
        <v>0.968603074550628</v>
      </c>
    </row>
    <row r="51837" spans="1:5" x14ac:dyDescent="0.2">
      <c r="A51837" t="s">
        <v>66</v>
      </c>
      <c r="B51837">
        <v>0.2</v>
      </c>
      <c r="C51837">
        <v>1</v>
      </c>
      <c r="D51837">
        <v>0.951668441295623</v>
      </c>
    </row>
    <row r="51838" spans="1:5" x14ac:dyDescent="0.2">
      <c r="A51838" t="s">
        <v>65</v>
      </c>
      <c r="B51838">
        <v>0.5</v>
      </c>
      <c r="C51838">
        <v>1</v>
      </c>
      <c r="D51838">
        <v>0.99648958444595304</v>
      </c>
    </row>
    <row r="51839" spans="1:5" x14ac:dyDescent="0.2">
      <c r="A51839" t="s">
        <v>66</v>
      </c>
      <c r="B51839">
        <v>0.5</v>
      </c>
      <c r="C51839">
        <v>1</v>
      </c>
      <c r="D51839">
        <v>0.99816799163818304</v>
      </c>
    </row>
    <row r="51840" spans="1:5" x14ac:dyDescent="0.2">
      <c r="A51840" t="s">
        <v>65</v>
      </c>
      <c r="B51840">
        <v>1</v>
      </c>
      <c r="C51840">
        <v>1</v>
      </c>
      <c r="D51840">
        <v>0.48741200566291798</v>
      </c>
    </row>
    <row r="51841" spans="1:5" x14ac:dyDescent="0.2">
      <c r="A51841" t="s">
        <v>66</v>
      </c>
      <c r="B51841">
        <v>1</v>
      </c>
      <c r="C51841">
        <v>1</v>
      </c>
      <c r="D51841">
        <v>0.14844638109207101</v>
      </c>
    </row>
    <row r="51842" spans="1:5" x14ac:dyDescent="0.2">
      <c r="A51842" t="s">
        <v>65</v>
      </c>
      <c r="B51842">
        <v>1.5</v>
      </c>
      <c r="C51842">
        <v>1</v>
      </c>
      <c r="D51842">
        <v>0.96643191576003995</v>
      </c>
    </row>
    <row r="51843" spans="1:5" x14ac:dyDescent="0.2">
      <c r="A51843" t="s">
        <v>66</v>
      </c>
      <c r="B51843">
        <v>1.5</v>
      </c>
      <c r="C51843">
        <v>1</v>
      </c>
      <c r="D51843">
        <v>0.92356795072555498</v>
      </c>
    </row>
    <row r="51844" spans="1:5" x14ac:dyDescent="0.2">
      <c r="A51844" t="s">
        <v>65</v>
      </c>
      <c r="B51844">
        <v>2</v>
      </c>
      <c r="C51844">
        <v>1</v>
      </c>
      <c r="D51844">
        <v>0.80804139375686601</v>
      </c>
    </row>
    <row r="51845" spans="1:5" x14ac:dyDescent="0.2">
      <c r="A51845" t="s">
        <v>66</v>
      </c>
      <c r="B51845">
        <v>2</v>
      </c>
      <c r="C51845">
        <v>1</v>
      </c>
      <c r="D51845" s="4">
        <v>0.487142354249954</v>
      </c>
    </row>
    <row r="51846" spans="1:5" x14ac:dyDescent="0.2">
      <c r="A51846" t="s">
        <v>65</v>
      </c>
      <c r="B51846">
        <v>0.01</v>
      </c>
      <c r="C51846">
        <v>0</v>
      </c>
      <c r="D51846" s="4">
        <v>4.7093009925447398E-5</v>
      </c>
      <c r="E51846" s="4"/>
    </row>
    <row r="51847" spans="1:5" x14ac:dyDescent="0.2">
      <c r="A51847" t="s">
        <v>66</v>
      </c>
      <c r="B51847">
        <v>0.01</v>
      </c>
      <c r="C51847">
        <v>0</v>
      </c>
      <c r="D51847" s="4">
        <v>4.1689032514113899E-5</v>
      </c>
      <c r="E51847" s="4"/>
    </row>
    <row r="51848" spans="1:5" x14ac:dyDescent="0.2">
      <c r="A51848" t="s">
        <v>65</v>
      </c>
      <c r="B51848">
        <v>0.02</v>
      </c>
      <c r="C51848">
        <v>0</v>
      </c>
      <c r="D51848" s="4">
        <v>1.0064921807497701E-3</v>
      </c>
    </row>
    <row r="51849" spans="1:5" x14ac:dyDescent="0.2">
      <c r="A51849" t="s">
        <v>66</v>
      </c>
      <c r="B51849">
        <v>0.02</v>
      </c>
      <c r="C51849">
        <v>0</v>
      </c>
      <c r="D51849" s="4">
        <v>1.3949009007774201E-4</v>
      </c>
    </row>
    <row r="51850" spans="1:5" x14ac:dyDescent="0.2">
      <c r="A51850" t="s">
        <v>65</v>
      </c>
      <c r="B51850">
        <v>0.05</v>
      </c>
      <c r="C51850">
        <v>0</v>
      </c>
      <c r="D51850">
        <v>0.11829119920730501</v>
      </c>
    </row>
    <row r="51851" spans="1:5" x14ac:dyDescent="0.2">
      <c r="A51851" t="s">
        <v>66</v>
      </c>
      <c r="B51851">
        <v>0.05</v>
      </c>
      <c r="C51851">
        <v>0</v>
      </c>
      <c r="D51851" s="4">
        <v>1.4174666721373701E-3</v>
      </c>
      <c r="E51851" s="4"/>
    </row>
    <row r="51852" spans="1:5" x14ac:dyDescent="0.2">
      <c r="A51852" t="s">
        <v>65</v>
      </c>
      <c r="B51852">
        <v>0.1</v>
      </c>
      <c r="C51852">
        <v>0</v>
      </c>
      <c r="D51852" s="4">
        <v>9.42720547318458E-2</v>
      </c>
    </row>
    <row r="51853" spans="1:5" x14ac:dyDescent="0.2">
      <c r="A51853" t="s">
        <v>66</v>
      </c>
      <c r="B51853">
        <v>0.1</v>
      </c>
      <c r="C51853">
        <v>0</v>
      </c>
      <c r="D51853" s="4">
        <v>0.78960806131362904</v>
      </c>
    </row>
    <row r="51854" spans="1:5" x14ac:dyDescent="0.2">
      <c r="A51854" t="s">
        <v>65</v>
      </c>
      <c r="B51854">
        <v>0.2</v>
      </c>
      <c r="C51854">
        <v>0</v>
      </c>
      <c r="D51854" s="4">
        <v>1.0423925232316801E-5</v>
      </c>
      <c r="E51854" s="4"/>
    </row>
    <row r="51855" spans="1:5" x14ac:dyDescent="0.2">
      <c r="A51855" t="s">
        <v>66</v>
      </c>
      <c r="B51855">
        <v>0.2</v>
      </c>
      <c r="C51855">
        <v>0</v>
      </c>
      <c r="D51855" s="4">
        <v>3.0590223332183002E-7</v>
      </c>
      <c r="E51855" s="4"/>
    </row>
    <row r="51856" spans="1:5" x14ac:dyDescent="0.2">
      <c r="A51856" t="s">
        <v>65</v>
      </c>
      <c r="B51856">
        <v>0.5</v>
      </c>
      <c r="C51856">
        <v>0</v>
      </c>
      <c r="D51856" s="4">
        <v>1.86563011084217E-5</v>
      </c>
      <c r="E51856" s="4"/>
    </row>
    <row r="51857" spans="1:5" x14ac:dyDescent="0.2">
      <c r="A51857" t="s">
        <v>66</v>
      </c>
      <c r="B51857">
        <v>0.5</v>
      </c>
      <c r="C51857">
        <v>0</v>
      </c>
      <c r="D51857" s="4">
        <v>8.1227866758126698E-5</v>
      </c>
      <c r="E51857" s="4"/>
    </row>
    <row r="51858" spans="1:5" x14ac:dyDescent="0.2">
      <c r="A51858" t="s">
        <v>65</v>
      </c>
      <c r="B51858">
        <v>1</v>
      </c>
      <c r="C51858">
        <v>0</v>
      </c>
      <c r="D51858">
        <v>1.65787641890347E-3</v>
      </c>
      <c r="E51858" s="4"/>
    </row>
    <row r="51859" spans="1:5" x14ac:dyDescent="0.2">
      <c r="A51859" t="s">
        <v>66</v>
      </c>
      <c r="B51859">
        <v>1</v>
      </c>
      <c r="C51859">
        <v>0</v>
      </c>
      <c r="D51859" s="4">
        <v>1.4971963082643901E-6</v>
      </c>
      <c r="E51859" s="4"/>
    </row>
    <row r="51860" spans="1:5" x14ac:dyDescent="0.2">
      <c r="A51860" t="s">
        <v>65</v>
      </c>
      <c r="B51860">
        <v>1.5</v>
      </c>
      <c r="C51860">
        <v>0</v>
      </c>
      <c r="D51860" s="4">
        <v>6.3073101046029397E-5</v>
      </c>
      <c r="E51860" s="4"/>
    </row>
    <row r="51861" spans="1:5" x14ac:dyDescent="0.2">
      <c r="A51861" t="s">
        <v>66</v>
      </c>
      <c r="B51861">
        <v>1.5</v>
      </c>
      <c r="C51861">
        <v>0</v>
      </c>
      <c r="D51861" s="4">
        <v>1.58775708314351E-6</v>
      </c>
      <c r="E51861" s="4"/>
    </row>
    <row r="51862" spans="1:5" x14ac:dyDescent="0.2">
      <c r="A51862" t="s">
        <v>65</v>
      </c>
      <c r="B51862">
        <v>2</v>
      </c>
      <c r="C51862">
        <v>0</v>
      </c>
      <c r="D51862" s="4">
        <v>2.7672289434121901E-5</v>
      </c>
      <c r="E51862" s="4"/>
    </row>
    <row r="51863" spans="1:5" x14ac:dyDescent="0.2">
      <c r="A51863" t="s">
        <v>66</v>
      </c>
      <c r="B51863">
        <v>2</v>
      </c>
      <c r="C51863">
        <v>0</v>
      </c>
      <c r="D51863" s="4">
        <v>3.44176405633334E-5</v>
      </c>
      <c r="E51863" s="4"/>
    </row>
    <row r="51864" spans="1:5" x14ac:dyDescent="0.2">
      <c r="A51864" t="s">
        <v>65</v>
      </c>
      <c r="B51864">
        <v>0.01</v>
      </c>
      <c r="C51864">
        <v>1</v>
      </c>
      <c r="D51864">
        <v>0.50209891796112005</v>
      </c>
    </row>
    <row r="51865" spans="1:5" x14ac:dyDescent="0.2">
      <c r="A51865" t="s">
        <v>66</v>
      </c>
      <c r="B51865">
        <v>0.01</v>
      </c>
      <c r="C51865">
        <v>1</v>
      </c>
      <c r="D51865">
        <v>8.5373334586620303E-2</v>
      </c>
    </row>
    <row r="51866" spans="1:5" x14ac:dyDescent="0.2">
      <c r="A51866" t="s">
        <v>65</v>
      </c>
      <c r="B51866">
        <v>0.02</v>
      </c>
      <c r="C51866">
        <v>1</v>
      </c>
      <c r="D51866">
        <v>0.861100554466247</v>
      </c>
    </row>
    <row r="51867" spans="1:5" x14ac:dyDescent="0.2">
      <c r="A51867" t="s">
        <v>66</v>
      </c>
      <c r="B51867">
        <v>0.02</v>
      </c>
      <c r="C51867">
        <v>1</v>
      </c>
      <c r="D51867">
        <v>2.8950579464435501E-2</v>
      </c>
    </row>
    <row r="51868" spans="1:5" x14ac:dyDescent="0.2">
      <c r="A51868" t="s">
        <v>65</v>
      </c>
      <c r="B51868">
        <v>0.05</v>
      </c>
      <c r="C51868">
        <v>1</v>
      </c>
      <c r="D51868" s="4">
        <v>0.99864679574966397</v>
      </c>
    </row>
    <row r="51869" spans="1:5" x14ac:dyDescent="0.2">
      <c r="A51869" t="s">
        <v>66</v>
      </c>
      <c r="B51869">
        <v>0.05</v>
      </c>
      <c r="C51869">
        <v>1</v>
      </c>
      <c r="D51869">
        <v>0.98316401243209794</v>
      </c>
    </row>
    <row r="51870" spans="1:5" x14ac:dyDescent="0.2">
      <c r="A51870" t="s">
        <v>65</v>
      </c>
      <c r="B51870">
        <v>0.1</v>
      </c>
      <c r="C51870">
        <v>1</v>
      </c>
      <c r="D51870" s="4">
        <v>1.1621868470683601E-3</v>
      </c>
      <c r="E51870" s="4"/>
    </row>
    <row r="51871" spans="1:5" x14ac:dyDescent="0.2">
      <c r="A51871" t="s">
        <v>66</v>
      </c>
      <c r="B51871">
        <v>0.1</v>
      </c>
      <c r="C51871">
        <v>1</v>
      </c>
      <c r="D51871">
        <v>0.13630424439906999</v>
      </c>
    </row>
    <row r="51872" spans="1:5" x14ac:dyDescent="0.2">
      <c r="A51872" t="s">
        <v>65</v>
      </c>
      <c r="B51872">
        <v>0.2</v>
      </c>
      <c r="C51872">
        <v>1</v>
      </c>
      <c r="D51872">
        <v>0.98606675863265902</v>
      </c>
    </row>
    <row r="51873" spans="1:5" x14ac:dyDescent="0.2">
      <c r="A51873" t="s">
        <v>66</v>
      </c>
      <c r="B51873">
        <v>0.2</v>
      </c>
      <c r="C51873">
        <v>1</v>
      </c>
      <c r="D51873">
        <v>0.51845347881317105</v>
      </c>
    </row>
    <row r="51874" spans="1:5" x14ac:dyDescent="0.2">
      <c r="A51874" t="s">
        <v>65</v>
      </c>
      <c r="B51874">
        <v>0.5</v>
      </c>
      <c r="C51874">
        <v>1</v>
      </c>
      <c r="D51874">
        <v>0.93664032220840399</v>
      </c>
    </row>
    <row r="51875" spans="1:5" x14ac:dyDescent="0.2">
      <c r="A51875" t="s">
        <v>66</v>
      </c>
      <c r="B51875">
        <v>0.5</v>
      </c>
      <c r="C51875">
        <v>1</v>
      </c>
      <c r="D51875" s="4">
        <v>0.85219001770019498</v>
      </c>
    </row>
    <row r="51876" spans="1:5" x14ac:dyDescent="0.2">
      <c r="A51876" t="s">
        <v>65</v>
      </c>
      <c r="B51876">
        <v>1</v>
      </c>
      <c r="C51876">
        <v>1</v>
      </c>
      <c r="D51876">
        <v>0.87320798635482699</v>
      </c>
    </row>
    <row r="51877" spans="1:5" x14ac:dyDescent="0.2">
      <c r="A51877" t="s">
        <v>66</v>
      </c>
      <c r="B51877">
        <v>1</v>
      </c>
      <c r="C51877">
        <v>1</v>
      </c>
      <c r="D51877">
        <v>0.80991083383560103</v>
      </c>
    </row>
    <row r="51878" spans="1:5" x14ac:dyDescent="0.2">
      <c r="A51878" t="s">
        <v>65</v>
      </c>
      <c r="B51878">
        <v>1.5</v>
      </c>
      <c r="C51878">
        <v>1</v>
      </c>
      <c r="D51878">
        <v>0.97060477733612005</v>
      </c>
    </row>
    <row r="51879" spans="1:5" x14ac:dyDescent="0.2">
      <c r="A51879" t="s">
        <v>66</v>
      </c>
      <c r="B51879">
        <v>1.5</v>
      </c>
      <c r="C51879">
        <v>1</v>
      </c>
      <c r="D51879">
        <v>0.80441302061080899</v>
      </c>
    </row>
    <row r="51880" spans="1:5" x14ac:dyDescent="0.2">
      <c r="A51880" t="s">
        <v>65</v>
      </c>
      <c r="B51880">
        <v>2</v>
      </c>
      <c r="C51880">
        <v>1</v>
      </c>
      <c r="D51880">
        <v>0.84725266695022505</v>
      </c>
    </row>
    <row r="51881" spans="1:5" x14ac:dyDescent="0.2">
      <c r="A51881" t="s">
        <v>66</v>
      </c>
      <c r="B51881">
        <v>2</v>
      </c>
      <c r="C51881">
        <v>1</v>
      </c>
      <c r="D51881" s="4">
        <v>0.76972669363021795</v>
      </c>
    </row>
    <row r="51882" spans="1:5" x14ac:dyDescent="0.2">
      <c r="A51882" t="s">
        <v>65</v>
      </c>
      <c r="B51882">
        <v>0.01</v>
      </c>
      <c r="C51882">
        <v>0</v>
      </c>
      <c r="D51882">
        <v>1.16624357178807E-3</v>
      </c>
    </row>
    <row r="51883" spans="1:5" x14ac:dyDescent="0.2">
      <c r="A51883" t="s">
        <v>66</v>
      </c>
      <c r="B51883">
        <v>0.01</v>
      </c>
      <c r="C51883">
        <v>0</v>
      </c>
      <c r="D51883" s="4">
        <v>1.32630651933141E-4</v>
      </c>
      <c r="E51883" s="4"/>
    </row>
    <row r="51884" spans="1:5" x14ac:dyDescent="0.2">
      <c r="A51884" t="s">
        <v>65</v>
      </c>
      <c r="B51884">
        <v>0.02</v>
      </c>
      <c r="C51884">
        <v>0</v>
      </c>
      <c r="D51884" s="4">
        <v>5.7649390328151597E-6</v>
      </c>
      <c r="E51884" s="4"/>
    </row>
    <row r="51885" spans="1:5" x14ac:dyDescent="0.2">
      <c r="A51885" t="s">
        <v>66</v>
      </c>
      <c r="B51885">
        <v>0.02</v>
      </c>
      <c r="C51885">
        <v>0</v>
      </c>
      <c r="D51885" s="4">
        <v>1.1322363207000299E-6</v>
      </c>
      <c r="E51885" s="4"/>
    </row>
    <row r="51886" spans="1:5" x14ac:dyDescent="0.2">
      <c r="A51886" t="s">
        <v>65</v>
      </c>
      <c r="B51886">
        <v>0.05</v>
      </c>
      <c r="C51886">
        <v>0</v>
      </c>
      <c r="D51886" s="4">
        <v>1.73662163433618E-4</v>
      </c>
    </row>
    <row r="51887" spans="1:5" x14ac:dyDescent="0.2">
      <c r="A51887" t="s">
        <v>66</v>
      </c>
      <c r="B51887">
        <v>0.05</v>
      </c>
      <c r="C51887">
        <v>0</v>
      </c>
      <c r="D51887" s="4">
        <v>1.0348956038796999E-6</v>
      </c>
      <c r="E51887" s="4"/>
    </row>
    <row r="51888" spans="1:5" x14ac:dyDescent="0.2">
      <c r="A51888" t="s">
        <v>65</v>
      </c>
      <c r="B51888">
        <v>0.1</v>
      </c>
      <c r="C51888">
        <v>0</v>
      </c>
      <c r="D51888" s="4">
        <v>3.3673743018880398E-5</v>
      </c>
      <c r="E51888" s="4"/>
    </row>
    <row r="51889" spans="1:5" x14ac:dyDescent="0.2">
      <c r="A51889" t="s">
        <v>66</v>
      </c>
      <c r="B51889">
        <v>0.1</v>
      </c>
      <c r="C51889">
        <v>0</v>
      </c>
      <c r="D51889" s="4">
        <v>1.8588318198453601E-5</v>
      </c>
      <c r="E51889" s="4"/>
    </row>
    <row r="51890" spans="1:5" x14ac:dyDescent="0.2">
      <c r="A51890" t="s">
        <v>65</v>
      </c>
      <c r="B51890">
        <v>0.2</v>
      </c>
      <c r="C51890">
        <v>0</v>
      </c>
      <c r="D51890">
        <v>8.1360097974538803E-3</v>
      </c>
    </row>
    <row r="51891" spans="1:5" x14ac:dyDescent="0.2">
      <c r="A51891" t="s">
        <v>66</v>
      </c>
      <c r="B51891">
        <v>0.2</v>
      </c>
      <c r="C51891">
        <v>0</v>
      </c>
      <c r="D51891" s="4">
        <v>4.1658746340544799E-5</v>
      </c>
      <c r="E51891" s="4"/>
    </row>
    <row r="51892" spans="1:5" x14ac:dyDescent="0.2">
      <c r="A51892" t="s">
        <v>65</v>
      </c>
      <c r="B51892">
        <v>0.5</v>
      </c>
      <c r="C51892">
        <v>0</v>
      </c>
      <c r="D51892">
        <v>6.6787179093807903E-4</v>
      </c>
    </row>
    <row r="51893" spans="1:5" x14ac:dyDescent="0.2">
      <c r="A51893" t="s">
        <v>66</v>
      </c>
      <c r="B51893">
        <v>0.5</v>
      </c>
      <c r="C51893">
        <v>0</v>
      </c>
      <c r="D51893" s="4">
        <v>6.8668181484099396E-5</v>
      </c>
      <c r="E51893" s="4"/>
    </row>
    <row r="51894" spans="1:5" x14ac:dyDescent="0.2">
      <c r="A51894" t="s">
        <v>65</v>
      </c>
      <c r="B51894">
        <v>1</v>
      </c>
      <c r="C51894">
        <v>0</v>
      </c>
      <c r="D51894" s="4">
        <v>1.1176164261996701E-3</v>
      </c>
    </row>
    <row r="51895" spans="1:5" x14ac:dyDescent="0.2">
      <c r="A51895" t="s">
        <v>66</v>
      </c>
      <c r="B51895">
        <v>1</v>
      </c>
      <c r="C51895">
        <v>0</v>
      </c>
      <c r="D51895" s="4">
        <v>1.1208906653337101E-4</v>
      </c>
      <c r="E51895" s="4"/>
    </row>
    <row r="51896" spans="1:5" x14ac:dyDescent="0.2">
      <c r="A51896" t="s">
        <v>65</v>
      </c>
      <c r="B51896">
        <v>1.5</v>
      </c>
      <c r="C51896">
        <v>0</v>
      </c>
      <c r="D51896">
        <v>2.20242975046858E-4</v>
      </c>
    </row>
    <row r="51897" spans="1:5" x14ac:dyDescent="0.2">
      <c r="A51897" t="s">
        <v>66</v>
      </c>
      <c r="B51897">
        <v>1.5</v>
      </c>
      <c r="C51897">
        <v>0</v>
      </c>
      <c r="D51897" s="4">
        <v>6.6583117586560507E-5</v>
      </c>
      <c r="E51897" s="4"/>
    </row>
    <row r="51898" spans="1:5" x14ac:dyDescent="0.2">
      <c r="A51898" t="s">
        <v>65</v>
      </c>
      <c r="B51898">
        <v>2</v>
      </c>
      <c r="C51898">
        <v>0</v>
      </c>
      <c r="D51898" s="4">
        <v>2.1960126105113802E-5</v>
      </c>
      <c r="E51898" s="4"/>
    </row>
    <row r="51899" spans="1:5" x14ac:dyDescent="0.2">
      <c r="A51899" t="s">
        <v>66</v>
      </c>
      <c r="B51899">
        <v>2</v>
      </c>
      <c r="C51899">
        <v>0</v>
      </c>
      <c r="D51899" s="4">
        <v>5.69127405469771E-5</v>
      </c>
      <c r="E51899" s="4"/>
    </row>
    <row r="51900" spans="1:5" x14ac:dyDescent="0.2">
      <c r="A51900" t="s">
        <v>65</v>
      </c>
      <c r="B51900">
        <v>0.01</v>
      </c>
      <c r="C51900">
        <v>1</v>
      </c>
      <c r="D51900">
        <v>0.99916148185729903</v>
      </c>
    </row>
    <row r="51901" spans="1:5" x14ac:dyDescent="0.2">
      <c r="A51901" t="s">
        <v>66</v>
      </c>
      <c r="B51901">
        <v>0.01</v>
      </c>
      <c r="C51901">
        <v>1</v>
      </c>
      <c r="D51901">
        <v>0.92044198513030995</v>
      </c>
    </row>
    <row r="51902" spans="1:5" x14ac:dyDescent="0.2">
      <c r="A51902" t="s">
        <v>65</v>
      </c>
      <c r="B51902">
        <v>0.02</v>
      </c>
      <c r="C51902">
        <v>1</v>
      </c>
      <c r="D51902">
        <v>0.17289926111698101</v>
      </c>
    </row>
    <row r="51903" spans="1:5" x14ac:dyDescent="0.2">
      <c r="A51903" t="s">
        <v>66</v>
      </c>
      <c r="B51903">
        <v>0.02</v>
      </c>
      <c r="C51903">
        <v>1</v>
      </c>
      <c r="D51903" s="4">
        <v>0.59075343608856201</v>
      </c>
    </row>
    <row r="51904" spans="1:5" x14ac:dyDescent="0.2">
      <c r="A51904" t="s">
        <v>65</v>
      </c>
      <c r="B51904">
        <v>0.05</v>
      </c>
      <c r="C51904">
        <v>1</v>
      </c>
      <c r="D51904">
        <v>1.3084890320897101E-2</v>
      </c>
    </row>
    <row r="51905" spans="1:5" x14ac:dyDescent="0.2">
      <c r="A51905" t="s">
        <v>66</v>
      </c>
      <c r="B51905">
        <v>0.05</v>
      </c>
      <c r="C51905">
        <v>1</v>
      </c>
      <c r="D51905">
        <v>2.8059355914592701E-2</v>
      </c>
    </row>
    <row r="51906" spans="1:5" x14ac:dyDescent="0.2">
      <c r="A51906" t="s">
        <v>65</v>
      </c>
      <c r="B51906">
        <v>0.1</v>
      </c>
      <c r="C51906">
        <v>1</v>
      </c>
      <c r="D51906">
        <v>0.98001170158386197</v>
      </c>
    </row>
    <row r="51907" spans="1:5" x14ac:dyDescent="0.2">
      <c r="A51907" t="s">
        <v>66</v>
      </c>
      <c r="B51907">
        <v>0.1</v>
      </c>
      <c r="C51907">
        <v>1</v>
      </c>
      <c r="D51907">
        <v>0.88545399904251099</v>
      </c>
    </row>
    <row r="51908" spans="1:5" x14ac:dyDescent="0.2">
      <c r="A51908" t="s">
        <v>65</v>
      </c>
      <c r="B51908">
        <v>0.2</v>
      </c>
      <c r="C51908">
        <v>1</v>
      </c>
      <c r="D51908">
        <v>0.99968075752258301</v>
      </c>
    </row>
    <row r="51909" spans="1:5" x14ac:dyDescent="0.2">
      <c r="A51909" t="s">
        <v>66</v>
      </c>
      <c r="B51909">
        <v>0.2</v>
      </c>
      <c r="C51909">
        <v>1</v>
      </c>
      <c r="D51909">
        <v>0.99739336967468195</v>
      </c>
    </row>
    <row r="51910" spans="1:5" x14ac:dyDescent="0.2">
      <c r="A51910" t="s">
        <v>65</v>
      </c>
      <c r="B51910">
        <v>0.5</v>
      </c>
      <c r="C51910">
        <v>1</v>
      </c>
      <c r="D51910" s="4">
        <v>0.998918056488037</v>
      </c>
    </row>
    <row r="51911" spans="1:5" x14ac:dyDescent="0.2">
      <c r="A51911" t="s">
        <v>66</v>
      </c>
      <c r="B51911">
        <v>0.5</v>
      </c>
      <c r="C51911">
        <v>1</v>
      </c>
      <c r="D51911">
        <v>0.99758434295654297</v>
      </c>
    </row>
    <row r="51912" spans="1:5" x14ac:dyDescent="0.2">
      <c r="A51912" t="s">
        <v>65</v>
      </c>
      <c r="B51912">
        <v>1</v>
      </c>
      <c r="C51912">
        <v>1</v>
      </c>
      <c r="D51912">
        <v>0.68670034408569303</v>
      </c>
    </row>
    <row r="51913" spans="1:5" x14ac:dyDescent="0.2">
      <c r="A51913" t="s">
        <v>66</v>
      </c>
      <c r="B51913">
        <v>1</v>
      </c>
      <c r="C51913">
        <v>1</v>
      </c>
      <c r="D51913">
        <v>0.49969840049743602</v>
      </c>
    </row>
    <row r="51914" spans="1:5" x14ac:dyDescent="0.2">
      <c r="A51914" t="s">
        <v>65</v>
      </c>
      <c r="B51914">
        <v>1.5</v>
      </c>
      <c r="C51914">
        <v>1</v>
      </c>
      <c r="D51914">
        <v>0.99840825796127297</v>
      </c>
    </row>
    <row r="51915" spans="1:5" x14ac:dyDescent="0.2">
      <c r="A51915" t="s">
        <v>66</v>
      </c>
      <c r="B51915">
        <v>1.5</v>
      </c>
      <c r="C51915">
        <v>1</v>
      </c>
      <c r="D51915">
        <v>0.995469570159912</v>
      </c>
    </row>
    <row r="51916" spans="1:5" x14ac:dyDescent="0.2">
      <c r="A51916" t="s">
        <v>65</v>
      </c>
      <c r="B51916">
        <v>2</v>
      </c>
      <c r="C51916">
        <v>1</v>
      </c>
      <c r="D51916">
        <v>0.99453860521316495</v>
      </c>
    </row>
    <row r="51917" spans="1:5" x14ac:dyDescent="0.2">
      <c r="A51917" t="s">
        <v>66</v>
      </c>
      <c r="B51917">
        <v>2</v>
      </c>
      <c r="C51917">
        <v>1</v>
      </c>
      <c r="D51917">
        <v>0.96875965595245295</v>
      </c>
    </row>
    <row r="51918" spans="1:5" x14ac:dyDescent="0.2">
      <c r="A51918" t="s">
        <v>65</v>
      </c>
      <c r="B51918">
        <v>0.01</v>
      </c>
      <c r="C51918">
        <v>0</v>
      </c>
      <c r="D51918" s="4">
        <v>1.4648792566731501E-3</v>
      </c>
      <c r="E51918" s="4"/>
    </row>
    <row r="51919" spans="1:5" x14ac:dyDescent="0.2">
      <c r="A51919" t="s">
        <v>66</v>
      </c>
      <c r="B51919">
        <v>0.01</v>
      </c>
      <c r="C51919">
        <v>0</v>
      </c>
      <c r="D51919">
        <v>4.3142165988683701E-2</v>
      </c>
    </row>
    <row r="51920" spans="1:5" x14ac:dyDescent="0.2">
      <c r="A51920" t="s">
        <v>65</v>
      </c>
      <c r="B51920">
        <v>0.02</v>
      </c>
      <c r="C51920">
        <v>0</v>
      </c>
      <c r="D51920" s="4">
        <v>2.8317694159341001E-5</v>
      </c>
      <c r="E51920" s="4"/>
    </row>
    <row r="51921" spans="1:5" x14ac:dyDescent="0.2">
      <c r="A51921" t="s">
        <v>66</v>
      </c>
      <c r="B51921">
        <v>0.02</v>
      </c>
      <c r="C51921">
        <v>0</v>
      </c>
      <c r="D51921" s="4">
        <v>3.0590223332183002E-7</v>
      </c>
      <c r="E51921" s="4"/>
    </row>
    <row r="51922" spans="1:5" x14ac:dyDescent="0.2">
      <c r="A51922" t="s">
        <v>65</v>
      </c>
      <c r="B51922">
        <v>0.05</v>
      </c>
      <c r="C51922">
        <v>0</v>
      </c>
      <c r="D51922">
        <v>8.99315695278346E-4</v>
      </c>
    </row>
    <row r="51923" spans="1:5" x14ac:dyDescent="0.2">
      <c r="A51923" t="s">
        <v>66</v>
      </c>
      <c r="B51923">
        <v>0.05</v>
      </c>
      <c r="C51923">
        <v>0</v>
      </c>
      <c r="D51923" s="4">
        <v>1.3598939858638899E-6</v>
      </c>
      <c r="E51923" s="4"/>
    </row>
    <row r="51924" spans="1:5" x14ac:dyDescent="0.2">
      <c r="A51924" t="s">
        <v>65</v>
      </c>
      <c r="B51924">
        <v>0.1</v>
      </c>
      <c r="C51924">
        <v>0</v>
      </c>
      <c r="D51924" s="4">
        <v>4.2462193050596397E-6</v>
      </c>
      <c r="E51924" s="4"/>
    </row>
    <row r="51925" spans="1:5" x14ac:dyDescent="0.2">
      <c r="A51925" t="s">
        <v>66</v>
      </c>
      <c r="B51925">
        <v>0.1</v>
      </c>
      <c r="C51925">
        <v>0</v>
      </c>
      <c r="D51925" s="4">
        <v>1.83028561878018E-4</v>
      </c>
      <c r="E51925" s="4"/>
    </row>
    <row r="51926" spans="1:5" x14ac:dyDescent="0.2">
      <c r="A51926" t="s">
        <v>65</v>
      </c>
      <c r="B51926">
        <v>0.2</v>
      </c>
      <c r="C51926">
        <v>0</v>
      </c>
      <c r="D51926">
        <v>2.2466422524303198E-3</v>
      </c>
    </row>
    <row r="51927" spans="1:5" x14ac:dyDescent="0.2">
      <c r="A51927" t="s">
        <v>66</v>
      </c>
      <c r="B51927">
        <v>0.2</v>
      </c>
      <c r="C51927">
        <v>0</v>
      </c>
      <c r="D51927" s="4">
        <v>3.6192286643199601E-4</v>
      </c>
      <c r="E51927" s="4"/>
    </row>
    <row r="51928" spans="1:5" x14ac:dyDescent="0.2">
      <c r="A51928" t="s">
        <v>65</v>
      </c>
      <c r="B51928">
        <v>0.5</v>
      </c>
      <c r="C51928">
        <v>0</v>
      </c>
      <c r="D51928">
        <v>1.7366133397445001E-4</v>
      </c>
      <c r="E51928" s="4"/>
    </row>
    <row r="51929" spans="1:5" x14ac:dyDescent="0.2">
      <c r="A51929" t="s">
        <v>66</v>
      </c>
      <c r="B51929">
        <v>0.5</v>
      </c>
      <c r="C51929">
        <v>0</v>
      </c>
      <c r="D51929" s="4">
        <v>1.4054267012397699E-6</v>
      </c>
      <c r="E51929" s="4"/>
    </row>
    <row r="51930" spans="1:5" x14ac:dyDescent="0.2">
      <c r="A51930" t="s">
        <v>65</v>
      </c>
      <c r="B51930">
        <v>1</v>
      </c>
      <c r="C51930">
        <v>0</v>
      </c>
      <c r="D51930" s="4">
        <v>2.0215878976159699E-5</v>
      </c>
      <c r="E51930" s="4"/>
    </row>
    <row r="51931" spans="1:5" x14ac:dyDescent="0.2">
      <c r="A51931" t="s">
        <v>66</v>
      </c>
      <c r="B51931">
        <v>1</v>
      </c>
      <c r="C51931">
        <v>0</v>
      </c>
      <c r="D51931">
        <v>1.7302582273259699E-4</v>
      </c>
      <c r="E51931" s="4"/>
    </row>
    <row r="51932" spans="1:5" x14ac:dyDescent="0.2">
      <c r="A51932" t="s">
        <v>65</v>
      </c>
      <c r="B51932">
        <v>1.5</v>
      </c>
      <c r="C51932">
        <v>0</v>
      </c>
      <c r="D51932">
        <v>1.58646653289906E-4</v>
      </c>
      <c r="E51932" s="4"/>
    </row>
    <row r="51933" spans="1:5" x14ac:dyDescent="0.2">
      <c r="A51933" t="s">
        <v>66</v>
      </c>
      <c r="B51933">
        <v>1.5</v>
      </c>
      <c r="C51933">
        <v>0</v>
      </c>
      <c r="D51933" s="4">
        <v>6.3338666222989505E-5</v>
      </c>
      <c r="E51933" s="4"/>
    </row>
    <row r="51934" spans="1:5" x14ac:dyDescent="0.2">
      <c r="A51934" t="s">
        <v>65</v>
      </c>
      <c r="B51934">
        <v>2</v>
      </c>
      <c r="C51934">
        <v>0</v>
      </c>
      <c r="D51934">
        <v>3.9862226694822298E-2</v>
      </c>
    </row>
    <row r="51935" spans="1:5" x14ac:dyDescent="0.2">
      <c r="A51935" t="s">
        <v>66</v>
      </c>
      <c r="B51935">
        <v>2</v>
      </c>
      <c r="C51935">
        <v>0</v>
      </c>
      <c r="D51935" s="4">
        <v>2.6774103753268702E-4</v>
      </c>
      <c r="E51935" s="4"/>
    </row>
    <row r="51936" spans="1:5" x14ac:dyDescent="0.2">
      <c r="A51936" t="s">
        <v>65</v>
      </c>
      <c r="B51936">
        <v>0.01</v>
      </c>
      <c r="C51936">
        <v>1</v>
      </c>
      <c r="D51936">
        <v>0.70598626136779696</v>
      </c>
    </row>
    <row r="51937" spans="1:5" x14ac:dyDescent="0.2">
      <c r="A51937" t="s">
        <v>66</v>
      </c>
      <c r="B51937">
        <v>0.01</v>
      </c>
      <c r="C51937">
        <v>1</v>
      </c>
      <c r="D51937">
        <v>0.253717720508575</v>
      </c>
      <c r="E51937" s="4"/>
    </row>
    <row r="51938" spans="1:5" x14ac:dyDescent="0.2">
      <c r="A51938" t="s">
        <v>65</v>
      </c>
      <c r="B51938">
        <v>0.02</v>
      </c>
      <c r="C51938">
        <v>1</v>
      </c>
      <c r="D51938">
        <v>0.99597400426864602</v>
      </c>
    </row>
    <row r="51939" spans="1:5" x14ac:dyDescent="0.2">
      <c r="A51939" t="s">
        <v>66</v>
      </c>
      <c r="B51939">
        <v>0.02</v>
      </c>
      <c r="C51939">
        <v>1</v>
      </c>
      <c r="D51939">
        <v>0.97739535570144598</v>
      </c>
    </row>
    <row r="51940" spans="1:5" x14ac:dyDescent="0.2">
      <c r="A51940" t="s">
        <v>65</v>
      </c>
      <c r="B51940">
        <v>0.05</v>
      </c>
      <c r="C51940">
        <v>1</v>
      </c>
      <c r="D51940" s="4">
        <v>1.2856338173151001E-2</v>
      </c>
    </row>
    <row r="51941" spans="1:5" x14ac:dyDescent="0.2">
      <c r="A51941" t="s">
        <v>66</v>
      </c>
      <c r="B51941">
        <v>0.05</v>
      </c>
      <c r="C51941">
        <v>1</v>
      </c>
      <c r="D51941" s="4">
        <v>0.13297319412231401</v>
      </c>
    </row>
    <row r="51942" spans="1:5" x14ac:dyDescent="0.2">
      <c r="A51942" t="s">
        <v>65</v>
      </c>
      <c r="B51942">
        <v>0.1</v>
      </c>
      <c r="C51942">
        <v>1</v>
      </c>
      <c r="D51942">
        <v>0.63895583152770996</v>
      </c>
    </row>
    <row r="51943" spans="1:5" x14ac:dyDescent="0.2">
      <c r="A51943" t="s">
        <v>66</v>
      </c>
      <c r="B51943">
        <v>0.1</v>
      </c>
      <c r="C51943">
        <v>1</v>
      </c>
      <c r="D51943">
        <v>0.62631130218505804</v>
      </c>
    </row>
    <row r="51944" spans="1:5" x14ac:dyDescent="0.2">
      <c r="A51944" t="s">
        <v>65</v>
      </c>
      <c r="B51944">
        <v>0.2</v>
      </c>
      <c r="C51944">
        <v>1</v>
      </c>
      <c r="D51944">
        <v>0.99764364957809404</v>
      </c>
    </row>
    <row r="51945" spans="1:5" x14ac:dyDescent="0.2">
      <c r="A51945" t="s">
        <v>66</v>
      </c>
      <c r="B51945">
        <v>0.2</v>
      </c>
      <c r="C51945">
        <v>1</v>
      </c>
      <c r="D51945">
        <v>0.99538737535476596</v>
      </c>
    </row>
    <row r="51946" spans="1:5" x14ac:dyDescent="0.2">
      <c r="A51946" t="s">
        <v>65</v>
      </c>
      <c r="B51946">
        <v>0.5</v>
      </c>
      <c r="C51946">
        <v>1</v>
      </c>
      <c r="D51946">
        <v>0.32721310853958102</v>
      </c>
    </row>
    <row r="51947" spans="1:5" x14ac:dyDescent="0.2">
      <c r="A51947" t="s">
        <v>66</v>
      </c>
      <c r="B51947">
        <v>0.5</v>
      </c>
      <c r="C51947">
        <v>1</v>
      </c>
      <c r="D51947">
        <v>4.8289351165294599E-2</v>
      </c>
    </row>
    <row r="51948" spans="1:5" x14ac:dyDescent="0.2">
      <c r="A51948" t="s">
        <v>65</v>
      </c>
      <c r="B51948">
        <v>1</v>
      </c>
      <c r="C51948">
        <v>1</v>
      </c>
      <c r="D51948">
        <v>0.99156624078750599</v>
      </c>
    </row>
    <row r="51949" spans="1:5" x14ac:dyDescent="0.2">
      <c r="A51949" t="s">
        <v>66</v>
      </c>
      <c r="B51949">
        <v>1</v>
      </c>
      <c r="C51949">
        <v>1</v>
      </c>
      <c r="D51949">
        <v>0.984416663646698</v>
      </c>
    </row>
    <row r="51950" spans="1:5" x14ac:dyDescent="0.2">
      <c r="A51950" t="s">
        <v>65</v>
      </c>
      <c r="B51950">
        <v>1.5</v>
      </c>
      <c r="C51950">
        <v>1</v>
      </c>
      <c r="D51950">
        <v>0.99317193031311002</v>
      </c>
    </row>
    <row r="51951" spans="1:5" x14ac:dyDescent="0.2">
      <c r="A51951" t="s">
        <v>66</v>
      </c>
      <c r="B51951">
        <v>1.5</v>
      </c>
      <c r="C51951">
        <v>1</v>
      </c>
      <c r="D51951">
        <v>0.91538608074188199</v>
      </c>
    </row>
    <row r="51952" spans="1:5" x14ac:dyDescent="0.2">
      <c r="A51952" t="s">
        <v>65</v>
      </c>
      <c r="B51952">
        <v>2</v>
      </c>
      <c r="C51952">
        <v>1</v>
      </c>
      <c r="D51952">
        <v>0.99752897024154596</v>
      </c>
    </row>
    <row r="51953" spans="1:5" x14ac:dyDescent="0.2">
      <c r="A51953" t="s">
        <v>66</v>
      </c>
      <c r="B51953">
        <v>2</v>
      </c>
      <c r="C51953">
        <v>1</v>
      </c>
      <c r="D51953">
        <v>0.97831445932388295</v>
      </c>
    </row>
    <row r="51954" spans="1:5" x14ac:dyDescent="0.2">
      <c r="A51954" t="s">
        <v>65</v>
      </c>
      <c r="B51954">
        <v>0.01</v>
      </c>
      <c r="C51954">
        <v>0</v>
      </c>
      <c r="D51954" s="4">
        <v>6.00840248807799E-5</v>
      </c>
      <c r="E51954" s="4"/>
    </row>
    <row r="51955" spans="1:5" x14ac:dyDescent="0.2">
      <c r="A51955" t="s">
        <v>66</v>
      </c>
      <c r="B51955">
        <v>0.01</v>
      </c>
      <c r="C51955">
        <v>0</v>
      </c>
      <c r="D51955" s="4">
        <v>9.2552807018364504E-7</v>
      </c>
      <c r="E51955" s="4"/>
    </row>
    <row r="51956" spans="1:5" x14ac:dyDescent="0.2">
      <c r="A51956" t="s">
        <v>65</v>
      </c>
      <c r="B51956">
        <v>0.02</v>
      </c>
      <c r="C51956">
        <v>0</v>
      </c>
      <c r="D51956">
        <v>1.9525275274645499E-4</v>
      </c>
    </row>
    <row r="51957" spans="1:5" x14ac:dyDescent="0.2">
      <c r="A51957" t="s">
        <v>66</v>
      </c>
      <c r="B51957">
        <v>0.02</v>
      </c>
      <c r="C51957">
        <v>0</v>
      </c>
      <c r="D51957" s="4">
        <v>1.5715801055193801E-5</v>
      </c>
      <c r="E51957" s="4"/>
    </row>
    <row r="51958" spans="1:5" x14ac:dyDescent="0.2">
      <c r="A51958" t="s">
        <v>65</v>
      </c>
      <c r="B51958">
        <v>0.05</v>
      </c>
      <c r="C51958">
        <v>0</v>
      </c>
      <c r="D51958" s="4">
        <v>6.9690654527221298E-6</v>
      </c>
      <c r="E51958" s="4"/>
    </row>
    <row r="51959" spans="1:5" x14ac:dyDescent="0.2">
      <c r="A51959" t="s">
        <v>66</v>
      </c>
      <c r="B51959">
        <v>0.05</v>
      </c>
      <c r="C51959">
        <v>0</v>
      </c>
      <c r="D51959" s="4">
        <v>3.0590223332183002E-7</v>
      </c>
      <c r="E51959" s="4"/>
    </row>
    <row r="51960" spans="1:5" x14ac:dyDescent="0.2">
      <c r="A51960" t="s">
        <v>65</v>
      </c>
      <c r="B51960">
        <v>0.1</v>
      </c>
      <c r="C51960">
        <v>0</v>
      </c>
      <c r="D51960" s="4">
        <v>6.4971638494171202E-5</v>
      </c>
      <c r="E51960" s="4"/>
    </row>
    <row r="51961" spans="1:5" x14ac:dyDescent="0.2">
      <c r="A51961" t="s">
        <v>66</v>
      </c>
      <c r="B51961">
        <v>0.1</v>
      </c>
      <c r="C51961">
        <v>0</v>
      </c>
      <c r="D51961" s="4">
        <v>8.7354146671714198E-7</v>
      </c>
      <c r="E51961" s="4"/>
    </row>
    <row r="51962" spans="1:5" x14ac:dyDescent="0.2">
      <c r="A51962" t="s">
        <v>65</v>
      </c>
      <c r="B51962">
        <v>0.2</v>
      </c>
      <c r="C51962">
        <v>0</v>
      </c>
      <c r="D51962" s="4">
        <v>8.5356849012896397E-4</v>
      </c>
    </row>
    <row r="51963" spans="1:5" x14ac:dyDescent="0.2">
      <c r="A51963" t="s">
        <v>66</v>
      </c>
      <c r="B51963">
        <v>0.2</v>
      </c>
      <c r="C51963">
        <v>0</v>
      </c>
      <c r="D51963" s="4">
        <v>6.6976585912925598E-6</v>
      </c>
      <c r="E51963" s="4"/>
    </row>
    <row r="51964" spans="1:5" x14ac:dyDescent="0.2">
      <c r="A51964" t="s">
        <v>65</v>
      </c>
      <c r="B51964">
        <v>0.5</v>
      </c>
      <c r="C51964">
        <v>0</v>
      </c>
      <c r="D51964" s="4">
        <v>8.0763752339407802E-4</v>
      </c>
      <c r="E51964" s="4"/>
    </row>
    <row r="51965" spans="1:5" x14ac:dyDescent="0.2">
      <c r="A51965" t="s">
        <v>66</v>
      </c>
      <c r="B51965">
        <v>0.5</v>
      </c>
      <c r="C51965">
        <v>0</v>
      </c>
      <c r="D51965" s="4">
        <v>2.4766015121713199E-4</v>
      </c>
      <c r="E51965" s="4"/>
    </row>
    <row r="51966" spans="1:5" x14ac:dyDescent="0.2">
      <c r="A51966" t="s">
        <v>65</v>
      </c>
      <c r="B51966">
        <v>1</v>
      </c>
      <c r="C51966">
        <v>0</v>
      </c>
      <c r="D51966" s="4">
        <v>2.3865790353738699E-5</v>
      </c>
      <c r="E51966" s="4"/>
    </row>
    <row r="51967" spans="1:5" x14ac:dyDescent="0.2">
      <c r="A51967" t="s">
        <v>66</v>
      </c>
      <c r="B51967">
        <v>1</v>
      </c>
      <c r="C51967">
        <v>0</v>
      </c>
      <c r="D51967" s="4">
        <v>3.0590223332183002E-7</v>
      </c>
      <c r="E51967" s="4"/>
    </row>
    <row r="51968" spans="1:5" x14ac:dyDescent="0.2">
      <c r="A51968" t="s">
        <v>65</v>
      </c>
      <c r="B51968">
        <v>1.5</v>
      </c>
      <c r="C51968">
        <v>0</v>
      </c>
      <c r="D51968" s="4">
        <v>4.63164433313068E-5</v>
      </c>
      <c r="E51968" s="4"/>
    </row>
    <row r="51969" spans="1:5" x14ac:dyDescent="0.2">
      <c r="A51969" t="s">
        <v>66</v>
      </c>
      <c r="B51969">
        <v>1.5</v>
      </c>
      <c r="C51969">
        <v>0</v>
      </c>
      <c r="D51969" s="4">
        <v>4.37747360138018E-7</v>
      </c>
      <c r="E51969" s="4"/>
    </row>
    <row r="51970" spans="1:5" x14ac:dyDescent="0.2">
      <c r="A51970" t="s">
        <v>65</v>
      </c>
      <c r="B51970">
        <v>2</v>
      </c>
      <c r="C51970">
        <v>0</v>
      </c>
      <c r="D51970" s="4">
        <v>4.4172087655169801E-5</v>
      </c>
      <c r="E51970" s="4"/>
    </row>
    <row r="51971" spans="1:5" x14ac:dyDescent="0.2">
      <c r="A51971" t="s">
        <v>66</v>
      </c>
      <c r="B51971">
        <v>2</v>
      </c>
      <c r="C51971">
        <v>0</v>
      </c>
      <c r="D51971">
        <v>3.7986788083799102E-4</v>
      </c>
    </row>
    <row r="51972" spans="1:5" x14ac:dyDescent="0.2">
      <c r="A51972" t="s">
        <v>65</v>
      </c>
      <c r="B51972">
        <v>0.01</v>
      </c>
      <c r="C51972">
        <v>1</v>
      </c>
      <c r="D51972">
        <v>5.6061055511236104E-4</v>
      </c>
    </row>
    <row r="51973" spans="1:5" x14ac:dyDescent="0.2">
      <c r="A51973" t="s">
        <v>66</v>
      </c>
      <c r="B51973">
        <v>0.01</v>
      </c>
      <c r="C51973">
        <v>1</v>
      </c>
      <c r="D51973" s="4">
        <v>1.8012861255556299E-4</v>
      </c>
    </row>
    <row r="51974" spans="1:5" x14ac:dyDescent="0.2">
      <c r="A51974" t="s">
        <v>65</v>
      </c>
      <c r="B51974">
        <v>0.02</v>
      </c>
      <c r="C51974">
        <v>1</v>
      </c>
      <c r="D51974">
        <v>0.95557314157485895</v>
      </c>
      <c r="E51974" s="4"/>
    </row>
    <row r="51975" spans="1:5" x14ac:dyDescent="0.2">
      <c r="A51975" t="s">
        <v>66</v>
      </c>
      <c r="B51975">
        <v>0.02</v>
      </c>
      <c r="C51975">
        <v>1</v>
      </c>
      <c r="D51975">
        <v>0.82159948348999001</v>
      </c>
    </row>
    <row r="51976" spans="1:5" x14ac:dyDescent="0.2">
      <c r="A51976" t="s">
        <v>65</v>
      </c>
      <c r="B51976">
        <v>0.05</v>
      </c>
      <c r="C51976">
        <v>1</v>
      </c>
      <c r="D51976">
        <v>0.99253535270690896</v>
      </c>
    </row>
    <row r="51977" spans="1:5" x14ac:dyDescent="0.2">
      <c r="A51977" t="s">
        <v>66</v>
      </c>
      <c r="B51977">
        <v>0.05</v>
      </c>
      <c r="C51977">
        <v>1</v>
      </c>
      <c r="D51977" s="4">
        <v>0.94593572616577104</v>
      </c>
    </row>
    <row r="51978" spans="1:5" x14ac:dyDescent="0.2">
      <c r="A51978" t="s">
        <v>65</v>
      </c>
      <c r="B51978">
        <v>0.1</v>
      </c>
      <c r="C51978">
        <v>1</v>
      </c>
      <c r="D51978">
        <v>0.93295586109161299</v>
      </c>
    </row>
    <row r="51979" spans="1:5" x14ac:dyDescent="0.2">
      <c r="A51979" t="s">
        <v>66</v>
      </c>
      <c r="B51979">
        <v>0.1</v>
      </c>
      <c r="C51979">
        <v>1</v>
      </c>
      <c r="D51979">
        <v>0.79171973466873102</v>
      </c>
    </row>
    <row r="51980" spans="1:5" x14ac:dyDescent="0.2">
      <c r="A51980" t="s">
        <v>65</v>
      </c>
      <c r="B51980">
        <v>0.2</v>
      </c>
      <c r="C51980">
        <v>1</v>
      </c>
      <c r="D51980" s="4">
        <v>1.59812048077583E-2</v>
      </c>
    </row>
    <row r="51981" spans="1:5" x14ac:dyDescent="0.2">
      <c r="A51981" t="s">
        <v>66</v>
      </c>
      <c r="B51981">
        <v>0.2</v>
      </c>
      <c r="C51981">
        <v>1</v>
      </c>
      <c r="D51981">
        <v>0.36172780394554099</v>
      </c>
    </row>
    <row r="51982" spans="1:5" x14ac:dyDescent="0.2">
      <c r="A51982" t="s">
        <v>65</v>
      </c>
      <c r="B51982">
        <v>0.5</v>
      </c>
      <c r="C51982">
        <v>1</v>
      </c>
      <c r="D51982" s="4">
        <v>0.99477106332778897</v>
      </c>
    </row>
    <row r="51983" spans="1:5" x14ac:dyDescent="0.2">
      <c r="A51983" t="s">
        <v>66</v>
      </c>
      <c r="B51983">
        <v>0.5</v>
      </c>
      <c r="C51983">
        <v>1</v>
      </c>
      <c r="D51983" s="4">
        <v>0.99129116535186701</v>
      </c>
    </row>
    <row r="51984" spans="1:5" x14ac:dyDescent="0.2">
      <c r="A51984" t="s">
        <v>65</v>
      </c>
      <c r="B51984">
        <v>1</v>
      </c>
      <c r="C51984">
        <v>1</v>
      </c>
      <c r="D51984">
        <v>0.33190861344337402</v>
      </c>
    </row>
    <row r="51985" spans="1:5" x14ac:dyDescent="0.2">
      <c r="A51985" t="s">
        <v>66</v>
      </c>
      <c r="B51985">
        <v>1</v>
      </c>
      <c r="C51985">
        <v>1</v>
      </c>
      <c r="D51985">
        <v>0.50655233860015803</v>
      </c>
    </row>
    <row r="51986" spans="1:5" x14ac:dyDescent="0.2">
      <c r="A51986" t="s">
        <v>65</v>
      </c>
      <c r="B51986">
        <v>1.5</v>
      </c>
      <c r="C51986">
        <v>1</v>
      </c>
      <c r="D51986">
        <v>0.99628120660781805</v>
      </c>
    </row>
    <row r="51987" spans="1:5" x14ac:dyDescent="0.2">
      <c r="A51987" t="s">
        <v>66</v>
      </c>
      <c r="B51987">
        <v>1.5</v>
      </c>
      <c r="C51987">
        <v>1</v>
      </c>
      <c r="D51987">
        <v>0.99089932441711404</v>
      </c>
    </row>
    <row r="51988" spans="1:5" x14ac:dyDescent="0.2">
      <c r="A51988" t="s">
        <v>65</v>
      </c>
      <c r="B51988">
        <v>2</v>
      </c>
      <c r="C51988">
        <v>1</v>
      </c>
      <c r="D51988">
        <v>0.34688869118690402</v>
      </c>
    </row>
    <row r="51989" spans="1:5" x14ac:dyDescent="0.2">
      <c r="A51989" t="s">
        <v>66</v>
      </c>
      <c r="B51989">
        <v>2</v>
      </c>
      <c r="C51989">
        <v>1</v>
      </c>
      <c r="D51989">
        <v>0.146365731954574</v>
      </c>
    </row>
    <row r="51990" spans="1:5" x14ac:dyDescent="0.2">
      <c r="A51990" t="s">
        <v>65</v>
      </c>
      <c r="B51990">
        <v>0.01</v>
      </c>
      <c r="C51990">
        <v>0</v>
      </c>
      <c r="D51990">
        <v>1.9315363606438E-3</v>
      </c>
    </row>
    <row r="51991" spans="1:5" x14ac:dyDescent="0.2">
      <c r="A51991" t="s">
        <v>66</v>
      </c>
      <c r="B51991">
        <v>0.01</v>
      </c>
      <c r="C51991">
        <v>0</v>
      </c>
      <c r="D51991" s="4">
        <v>3.5538621887098998E-5</v>
      </c>
      <c r="E51991" s="4"/>
    </row>
    <row r="51992" spans="1:5" x14ac:dyDescent="0.2">
      <c r="A51992" t="s">
        <v>65</v>
      </c>
      <c r="B51992">
        <v>0.02</v>
      </c>
      <c r="C51992">
        <v>0</v>
      </c>
      <c r="D51992" s="4">
        <v>2.47155083343386E-4</v>
      </c>
      <c r="E51992" s="4"/>
    </row>
    <row r="51993" spans="1:5" x14ac:dyDescent="0.2">
      <c r="A51993" t="s">
        <v>66</v>
      </c>
      <c r="B51993">
        <v>0.02</v>
      </c>
      <c r="C51993">
        <v>0</v>
      </c>
      <c r="D51993" s="4">
        <v>1.4980754349380699E-4</v>
      </c>
      <c r="E51993" s="4"/>
    </row>
    <row r="51994" spans="1:5" x14ac:dyDescent="0.2">
      <c r="A51994" t="s">
        <v>65</v>
      </c>
      <c r="B51994">
        <v>0.05</v>
      </c>
      <c r="C51994">
        <v>0</v>
      </c>
      <c r="D51994">
        <v>2.7508642524480798E-3</v>
      </c>
    </row>
    <row r="51995" spans="1:5" x14ac:dyDescent="0.2">
      <c r="A51995" t="s">
        <v>66</v>
      </c>
      <c r="B51995">
        <v>0.05</v>
      </c>
      <c r="C51995">
        <v>0</v>
      </c>
      <c r="D51995" s="4">
        <v>1.70463717950042E-5</v>
      </c>
      <c r="E51995" s="4"/>
    </row>
    <row r="51996" spans="1:5" x14ac:dyDescent="0.2">
      <c r="A51996" t="s">
        <v>65</v>
      </c>
      <c r="B51996">
        <v>0.1</v>
      </c>
      <c r="C51996">
        <v>0</v>
      </c>
      <c r="D51996">
        <v>8.1321084871888096E-4</v>
      </c>
      <c r="E51996" s="4"/>
    </row>
    <row r="51997" spans="1:5" x14ac:dyDescent="0.2">
      <c r="A51997" t="s">
        <v>66</v>
      </c>
      <c r="B51997">
        <v>0.1</v>
      </c>
      <c r="C51997">
        <v>0</v>
      </c>
      <c r="D51997" s="4">
        <v>1.24730195238953E-5</v>
      </c>
      <c r="E51997" s="4"/>
    </row>
    <row r="51998" spans="1:5" x14ac:dyDescent="0.2">
      <c r="A51998" t="s">
        <v>65</v>
      </c>
      <c r="B51998">
        <v>0.2</v>
      </c>
      <c r="C51998">
        <v>0</v>
      </c>
      <c r="D51998" s="4">
        <v>1.1709239333868E-4</v>
      </c>
      <c r="E51998" s="4"/>
    </row>
    <row r="51999" spans="1:5" x14ac:dyDescent="0.2">
      <c r="A51999" t="s">
        <v>66</v>
      </c>
      <c r="B51999">
        <v>0.2</v>
      </c>
      <c r="C51999">
        <v>0</v>
      </c>
      <c r="D51999" s="4">
        <v>2.4824989850458198E-6</v>
      </c>
      <c r="E51999" s="4"/>
    </row>
    <row r="52000" spans="1:5" x14ac:dyDescent="0.2">
      <c r="A52000" t="s">
        <v>65</v>
      </c>
      <c r="B52000">
        <v>0.5</v>
      </c>
      <c r="C52000">
        <v>0</v>
      </c>
      <c r="D52000" s="4">
        <v>3.0590223332183002E-7</v>
      </c>
      <c r="E52000" s="4"/>
    </row>
    <row r="52001" spans="1:5" x14ac:dyDescent="0.2">
      <c r="A52001" t="s">
        <v>66</v>
      </c>
      <c r="B52001">
        <v>0.5</v>
      </c>
      <c r="C52001">
        <v>0</v>
      </c>
      <c r="D52001" s="4">
        <v>2.6206756956526E-5</v>
      </c>
      <c r="E52001" s="4"/>
    </row>
    <row r="52002" spans="1:5" x14ac:dyDescent="0.2">
      <c r="A52002" t="s">
        <v>65</v>
      </c>
      <c r="B52002">
        <v>1</v>
      </c>
      <c r="C52002">
        <v>0</v>
      </c>
      <c r="D52002">
        <v>4.0355683304369398E-3</v>
      </c>
    </row>
    <row r="52003" spans="1:5" x14ac:dyDescent="0.2">
      <c r="A52003" t="s">
        <v>66</v>
      </c>
      <c r="B52003">
        <v>1</v>
      </c>
      <c r="C52003">
        <v>0</v>
      </c>
      <c r="D52003" s="4">
        <v>3.0751084523217198E-6</v>
      </c>
      <c r="E52003" s="4"/>
    </row>
    <row r="52004" spans="1:5" x14ac:dyDescent="0.2">
      <c r="A52004" t="s">
        <v>65</v>
      </c>
      <c r="B52004">
        <v>1.5</v>
      </c>
      <c r="C52004">
        <v>0</v>
      </c>
      <c r="D52004" s="4">
        <v>2.1910961368121201E-4</v>
      </c>
    </row>
    <row r="52005" spans="1:5" x14ac:dyDescent="0.2">
      <c r="A52005" t="s">
        <v>66</v>
      </c>
      <c r="B52005">
        <v>1.5</v>
      </c>
      <c r="C52005">
        <v>0</v>
      </c>
      <c r="D52005" s="4">
        <v>6.2335646362043904E-5</v>
      </c>
      <c r="E52005" s="4"/>
    </row>
    <row r="52006" spans="1:5" x14ac:dyDescent="0.2">
      <c r="A52006" t="s">
        <v>65</v>
      </c>
      <c r="B52006">
        <v>2</v>
      </c>
      <c r="C52006">
        <v>0</v>
      </c>
      <c r="D52006">
        <v>1.36983959237113E-4</v>
      </c>
    </row>
    <row r="52007" spans="1:5" x14ac:dyDescent="0.2">
      <c r="A52007" t="s">
        <v>66</v>
      </c>
      <c r="B52007">
        <v>2</v>
      </c>
      <c r="C52007">
        <v>0</v>
      </c>
      <c r="D52007" s="4">
        <v>4.6810777121208899E-7</v>
      </c>
      <c r="E52007" s="4"/>
    </row>
    <row r="52008" spans="1:5" x14ac:dyDescent="0.2">
      <c r="A52008" t="s">
        <v>65</v>
      </c>
      <c r="B52008">
        <v>0.01</v>
      </c>
      <c r="C52008">
        <v>1</v>
      </c>
      <c r="D52008" s="4">
        <v>2.5048700626939503E-4</v>
      </c>
      <c r="E52008" s="4"/>
    </row>
    <row r="52009" spans="1:5" x14ac:dyDescent="0.2">
      <c r="A52009" t="s">
        <v>66</v>
      </c>
      <c r="B52009">
        <v>0.01</v>
      </c>
      <c r="C52009">
        <v>1</v>
      </c>
      <c r="D52009" s="4">
        <v>1.97611632756888E-3</v>
      </c>
      <c r="E52009" s="4"/>
    </row>
    <row r="52010" spans="1:5" x14ac:dyDescent="0.2">
      <c r="A52010" t="s">
        <v>65</v>
      </c>
      <c r="B52010">
        <v>0.02</v>
      </c>
      <c r="C52010">
        <v>1</v>
      </c>
      <c r="D52010" s="4">
        <v>8.0682784318923898E-3</v>
      </c>
    </row>
    <row r="52011" spans="1:5" x14ac:dyDescent="0.2">
      <c r="A52011" t="s">
        <v>66</v>
      </c>
      <c r="B52011">
        <v>0.02</v>
      </c>
      <c r="C52011">
        <v>1</v>
      </c>
      <c r="D52011" s="4">
        <v>2.31528974836692E-4</v>
      </c>
      <c r="E52011" s="4"/>
    </row>
    <row r="52012" spans="1:5" x14ac:dyDescent="0.2">
      <c r="A52012" t="s">
        <v>65</v>
      </c>
      <c r="B52012">
        <v>0.05</v>
      </c>
      <c r="C52012">
        <v>1</v>
      </c>
      <c r="D52012">
        <v>0.85247498750686601</v>
      </c>
    </row>
    <row r="52013" spans="1:5" x14ac:dyDescent="0.2">
      <c r="A52013" t="s">
        <v>66</v>
      </c>
      <c r="B52013">
        <v>0.05</v>
      </c>
      <c r="C52013">
        <v>1</v>
      </c>
      <c r="D52013">
        <v>0.94904059171676602</v>
      </c>
    </row>
    <row r="52014" spans="1:5" x14ac:dyDescent="0.2">
      <c r="A52014" t="s">
        <v>65</v>
      </c>
      <c r="B52014">
        <v>0.1</v>
      </c>
      <c r="C52014">
        <v>1</v>
      </c>
      <c r="D52014">
        <v>0.94783288240432695</v>
      </c>
    </row>
    <row r="52015" spans="1:5" x14ac:dyDescent="0.2">
      <c r="A52015" t="s">
        <v>66</v>
      </c>
      <c r="B52015">
        <v>0.1</v>
      </c>
      <c r="C52015">
        <v>1</v>
      </c>
      <c r="D52015">
        <v>0.94798958301544101</v>
      </c>
    </row>
    <row r="52016" spans="1:5" x14ac:dyDescent="0.2">
      <c r="A52016" t="s">
        <v>65</v>
      </c>
      <c r="B52016">
        <v>0.2</v>
      </c>
      <c r="C52016">
        <v>1</v>
      </c>
      <c r="D52016">
        <v>0.99391889572143499</v>
      </c>
    </row>
    <row r="52017" spans="1:5" x14ac:dyDescent="0.2">
      <c r="A52017" t="s">
        <v>66</v>
      </c>
      <c r="B52017">
        <v>0.2</v>
      </c>
      <c r="C52017">
        <v>1</v>
      </c>
      <c r="D52017">
        <v>0.81795108318328802</v>
      </c>
    </row>
    <row r="52018" spans="1:5" x14ac:dyDescent="0.2">
      <c r="A52018" t="s">
        <v>65</v>
      </c>
      <c r="B52018">
        <v>0.5</v>
      </c>
      <c r="C52018">
        <v>1</v>
      </c>
      <c r="D52018">
        <v>0.99899703264236395</v>
      </c>
    </row>
    <row r="52019" spans="1:5" x14ac:dyDescent="0.2">
      <c r="A52019" t="s">
        <v>66</v>
      </c>
      <c r="B52019">
        <v>0.5</v>
      </c>
      <c r="C52019">
        <v>1</v>
      </c>
      <c r="D52019">
        <v>0.88549548387527399</v>
      </c>
    </row>
    <row r="52020" spans="1:5" x14ac:dyDescent="0.2">
      <c r="A52020" t="s">
        <v>65</v>
      </c>
      <c r="B52020">
        <v>1</v>
      </c>
      <c r="C52020">
        <v>1</v>
      </c>
      <c r="D52020">
        <v>0.98024106025695801</v>
      </c>
    </row>
    <row r="52021" spans="1:5" x14ac:dyDescent="0.2">
      <c r="A52021" t="s">
        <v>66</v>
      </c>
      <c r="B52021">
        <v>1</v>
      </c>
      <c r="C52021">
        <v>1</v>
      </c>
      <c r="D52021">
        <v>0.94016480445861805</v>
      </c>
    </row>
    <row r="52022" spans="1:5" x14ac:dyDescent="0.2">
      <c r="A52022" t="s">
        <v>65</v>
      </c>
      <c r="B52022">
        <v>1.5</v>
      </c>
      <c r="C52022">
        <v>1</v>
      </c>
      <c r="D52022">
        <v>0.85754185914993197</v>
      </c>
    </row>
    <row r="52023" spans="1:5" x14ac:dyDescent="0.2">
      <c r="A52023" t="s">
        <v>66</v>
      </c>
      <c r="B52023">
        <v>1.5</v>
      </c>
      <c r="C52023">
        <v>1</v>
      </c>
      <c r="D52023">
        <v>0.76437610387802102</v>
      </c>
    </row>
    <row r="52024" spans="1:5" x14ac:dyDescent="0.2">
      <c r="A52024" t="s">
        <v>65</v>
      </c>
      <c r="B52024">
        <v>2</v>
      </c>
      <c r="C52024">
        <v>1</v>
      </c>
      <c r="D52024">
        <v>0.16781042516231501</v>
      </c>
    </row>
    <row r="52025" spans="1:5" x14ac:dyDescent="0.2">
      <c r="A52025" t="s">
        <v>66</v>
      </c>
      <c r="B52025">
        <v>2</v>
      </c>
      <c r="C52025">
        <v>1</v>
      </c>
      <c r="D52025">
        <v>5.0601560622453599E-2</v>
      </c>
    </row>
    <row r="52026" spans="1:5" x14ac:dyDescent="0.2">
      <c r="A52026" t="s">
        <v>65</v>
      </c>
      <c r="B52026">
        <v>0.01</v>
      </c>
      <c r="C52026">
        <v>0</v>
      </c>
      <c r="D52026">
        <v>2.89403571514412E-4</v>
      </c>
    </row>
    <row r="52027" spans="1:5" x14ac:dyDescent="0.2">
      <c r="A52027" t="s">
        <v>66</v>
      </c>
      <c r="B52027">
        <v>0.01</v>
      </c>
      <c r="C52027">
        <v>0</v>
      </c>
      <c r="D52027" s="4">
        <v>1.09087534383434E-6</v>
      </c>
      <c r="E52027" s="4"/>
    </row>
    <row r="52028" spans="1:5" x14ac:dyDescent="0.2">
      <c r="A52028" t="s">
        <v>65</v>
      </c>
      <c r="B52028">
        <v>0.02</v>
      </c>
      <c r="C52028">
        <v>0</v>
      </c>
      <c r="D52028" s="4">
        <v>8.8538254203740507E-6</v>
      </c>
      <c r="E52028" s="4"/>
    </row>
    <row r="52029" spans="1:5" x14ac:dyDescent="0.2">
      <c r="A52029" t="s">
        <v>66</v>
      </c>
      <c r="B52029">
        <v>0.02</v>
      </c>
      <c r="C52029">
        <v>0</v>
      </c>
      <c r="D52029" s="4">
        <v>5.7236964494222701E-5</v>
      </c>
      <c r="E52029" s="4"/>
    </row>
    <row r="52030" spans="1:5" x14ac:dyDescent="0.2">
      <c r="A52030" t="s">
        <v>65</v>
      </c>
      <c r="B52030">
        <v>0.05</v>
      </c>
      <c r="C52030">
        <v>0</v>
      </c>
      <c r="D52030" s="4">
        <v>2.1437730538309501E-5</v>
      </c>
      <c r="E52030" s="4"/>
    </row>
    <row r="52031" spans="1:5" x14ac:dyDescent="0.2">
      <c r="A52031" t="s">
        <v>66</v>
      </c>
      <c r="B52031">
        <v>0.05</v>
      </c>
      <c r="C52031">
        <v>0</v>
      </c>
      <c r="D52031" s="4">
        <v>5.5220869398908602E-5</v>
      </c>
      <c r="E52031" s="4"/>
    </row>
    <row r="52032" spans="1:5" x14ac:dyDescent="0.2">
      <c r="A52032" t="s">
        <v>65</v>
      </c>
      <c r="B52032">
        <v>0.1</v>
      </c>
      <c r="C52032">
        <v>0</v>
      </c>
      <c r="D52032" s="4">
        <v>4.8149406211450601E-5</v>
      </c>
      <c r="E52032" s="4"/>
    </row>
    <row r="52033" spans="1:5" x14ac:dyDescent="0.2">
      <c r="A52033" t="s">
        <v>66</v>
      </c>
      <c r="B52033">
        <v>0.1</v>
      </c>
      <c r="C52033">
        <v>0</v>
      </c>
      <c r="D52033">
        <v>1.8240486679133001E-4</v>
      </c>
    </row>
    <row r="52034" spans="1:5" x14ac:dyDescent="0.2">
      <c r="A52034" t="s">
        <v>65</v>
      </c>
      <c r="B52034">
        <v>0.2</v>
      </c>
      <c r="C52034">
        <v>0</v>
      </c>
      <c r="D52034" s="4">
        <v>6.9696366153948398E-6</v>
      </c>
      <c r="E52034" s="4"/>
    </row>
    <row r="52035" spans="1:5" x14ac:dyDescent="0.2">
      <c r="A52035" t="s">
        <v>66</v>
      </c>
      <c r="B52035">
        <v>0.2</v>
      </c>
      <c r="C52035">
        <v>0</v>
      </c>
      <c r="D52035" s="4">
        <v>9.7192414614255506E-6</v>
      </c>
      <c r="E52035" s="4"/>
    </row>
    <row r="52036" spans="1:5" x14ac:dyDescent="0.2">
      <c r="A52036" t="s">
        <v>65</v>
      </c>
      <c r="B52036">
        <v>0.5</v>
      </c>
      <c r="C52036">
        <v>0</v>
      </c>
      <c r="D52036" s="4">
        <v>1.3626587133330699E-5</v>
      </c>
      <c r="E52036" s="4"/>
    </row>
    <row r="52037" spans="1:5" x14ac:dyDescent="0.2">
      <c r="A52037" t="s">
        <v>66</v>
      </c>
      <c r="B52037">
        <v>0.5</v>
      </c>
      <c r="C52037">
        <v>0</v>
      </c>
      <c r="D52037">
        <v>1.28979198052547E-4</v>
      </c>
    </row>
    <row r="52038" spans="1:5" x14ac:dyDescent="0.2">
      <c r="A52038" t="s">
        <v>65</v>
      </c>
      <c r="B52038">
        <v>1</v>
      </c>
      <c r="C52038">
        <v>0</v>
      </c>
      <c r="D52038">
        <v>1.3638143718708301E-4</v>
      </c>
    </row>
    <row r="52039" spans="1:5" x14ac:dyDescent="0.2">
      <c r="A52039" t="s">
        <v>66</v>
      </c>
      <c r="B52039">
        <v>1</v>
      </c>
      <c r="C52039">
        <v>0</v>
      </c>
      <c r="D52039" s="4">
        <v>1.0242781718261501E-4</v>
      </c>
      <c r="E52039" s="4"/>
    </row>
    <row r="52040" spans="1:5" x14ac:dyDescent="0.2">
      <c r="A52040" t="s">
        <v>65</v>
      </c>
      <c r="B52040">
        <v>1.5</v>
      </c>
      <c r="C52040">
        <v>0</v>
      </c>
      <c r="D52040" s="4">
        <v>9.0521163656376302E-5</v>
      </c>
      <c r="E52040" s="4"/>
    </row>
    <row r="52041" spans="1:5" x14ac:dyDescent="0.2">
      <c r="A52041" t="s">
        <v>66</v>
      </c>
      <c r="B52041">
        <v>1.5</v>
      </c>
      <c r="C52041">
        <v>0</v>
      </c>
      <c r="D52041">
        <v>6.6462525865062995E-4</v>
      </c>
    </row>
    <row r="52042" spans="1:5" x14ac:dyDescent="0.2">
      <c r="A52042" t="s">
        <v>65</v>
      </c>
      <c r="B52042">
        <v>2</v>
      </c>
      <c r="C52042">
        <v>0</v>
      </c>
      <c r="D52042" s="4">
        <v>9.4551207439508194E-5</v>
      </c>
      <c r="E52042" s="4"/>
    </row>
    <row r="52043" spans="1:5" x14ac:dyDescent="0.2">
      <c r="A52043" t="s">
        <v>66</v>
      </c>
      <c r="B52043">
        <v>2</v>
      </c>
      <c r="C52043">
        <v>0</v>
      </c>
      <c r="D52043">
        <v>2.5508643011562499E-4</v>
      </c>
    </row>
    <row r="52044" spans="1:5" x14ac:dyDescent="0.2">
      <c r="A52044" t="s">
        <v>65</v>
      </c>
      <c r="B52044">
        <v>0.01</v>
      </c>
      <c r="C52044">
        <v>1</v>
      </c>
      <c r="D52044">
        <v>2.2252494469285001E-2</v>
      </c>
    </row>
    <row r="52045" spans="1:5" x14ac:dyDescent="0.2">
      <c r="A52045" t="s">
        <v>66</v>
      </c>
      <c r="B52045">
        <v>0.01</v>
      </c>
      <c r="C52045">
        <v>1</v>
      </c>
      <c r="D52045">
        <v>0.41847154498100197</v>
      </c>
    </row>
    <row r="52046" spans="1:5" x14ac:dyDescent="0.2">
      <c r="A52046" t="s">
        <v>65</v>
      </c>
      <c r="B52046">
        <v>0.02</v>
      </c>
      <c r="C52046">
        <v>1</v>
      </c>
      <c r="D52046">
        <v>0.97230881452560403</v>
      </c>
    </row>
    <row r="52047" spans="1:5" x14ac:dyDescent="0.2">
      <c r="A52047" t="s">
        <v>66</v>
      </c>
      <c r="B52047">
        <v>0.02</v>
      </c>
      <c r="C52047">
        <v>1</v>
      </c>
      <c r="D52047">
        <v>0.69180780649185103</v>
      </c>
    </row>
    <row r="52048" spans="1:5" x14ac:dyDescent="0.2">
      <c r="A52048" t="s">
        <v>65</v>
      </c>
      <c r="B52048">
        <v>0.05</v>
      </c>
      <c r="C52048">
        <v>1</v>
      </c>
      <c r="D52048">
        <v>0.99796628952026301</v>
      </c>
    </row>
    <row r="52049" spans="1:5" x14ac:dyDescent="0.2">
      <c r="A52049" t="s">
        <v>66</v>
      </c>
      <c r="B52049">
        <v>0.05</v>
      </c>
      <c r="C52049">
        <v>1</v>
      </c>
      <c r="D52049">
        <v>0.94071900844573897</v>
      </c>
    </row>
    <row r="52050" spans="1:5" x14ac:dyDescent="0.2">
      <c r="A52050" t="s">
        <v>65</v>
      </c>
      <c r="B52050">
        <v>0.1</v>
      </c>
      <c r="C52050">
        <v>1</v>
      </c>
      <c r="D52050">
        <v>0.22987946867942799</v>
      </c>
    </row>
    <row r="52051" spans="1:5" x14ac:dyDescent="0.2">
      <c r="A52051" t="s">
        <v>66</v>
      </c>
      <c r="B52051">
        <v>0.1</v>
      </c>
      <c r="C52051">
        <v>1</v>
      </c>
      <c r="D52051">
        <v>0.11018069088459</v>
      </c>
    </row>
    <row r="52052" spans="1:5" x14ac:dyDescent="0.2">
      <c r="A52052" t="s">
        <v>65</v>
      </c>
      <c r="B52052">
        <v>0.2</v>
      </c>
      <c r="C52052">
        <v>1</v>
      </c>
      <c r="D52052">
        <v>0.98708420991897505</v>
      </c>
    </row>
    <row r="52053" spans="1:5" x14ac:dyDescent="0.2">
      <c r="A52053" t="s">
        <v>66</v>
      </c>
      <c r="B52053">
        <v>0.2</v>
      </c>
      <c r="C52053">
        <v>1</v>
      </c>
      <c r="D52053">
        <v>0.90072190761566095</v>
      </c>
    </row>
    <row r="52054" spans="1:5" x14ac:dyDescent="0.2">
      <c r="A52054" t="s">
        <v>65</v>
      </c>
      <c r="B52054">
        <v>0.5</v>
      </c>
      <c r="C52054">
        <v>1</v>
      </c>
      <c r="D52054">
        <v>6.4816646277904497E-2</v>
      </c>
    </row>
    <row r="52055" spans="1:5" x14ac:dyDescent="0.2">
      <c r="A52055" t="s">
        <v>66</v>
      </c>
      <c r="B52055">
        <v>0.5</v>
      </c>
      <c r="C52055">
        <v>1</v>
      </c>
      <c r="D52055" s="4">
        <v>0.66909128427505404</v>
      </c>
      <c r="E52055" s="4"/>
    </row>
    <row r="52056" spans="1:5" x14ac:dyDescent="0.2">
      <c r="A52056" t="s">
        <v>65</v>
      </c>
      <c r="B52056">
        <v>1</v>
      </c>
      <c r="C52056">
        <v>1</v>
      </c>
      <c r="D52056">
        <v>0.47531163692474299</v>
      </c>
    </row>
    <row r="52057" spans="1:5" x14ac:dyDescent="0.2">
      <c r="A52057" t="s">
        <v>66</v>
      </c>
      <c r="B52057">
        <v>1</v>
      </c>
      <c r="C52057">
        <v>1</v>
      </c>
      <c r="D52057">
        <v>0.31238171458244302</v>
      </c>
    </row>
    <row r="52058" spans="1:5" x14ac:dyDescent="0.2">
      <c r="A52058" t="s">
        <v>65</v>
      </c>
      <c r="B52058">
        <v>1.5</v>
      </c>
      <c r="C52058">
        <v>1</v>
      </c>
      <c r="D52058">
        <v>0.59273159503936701</v>
      </c>
    </row>
    <row r="52059" spans="1:5" x14ac:dyDescent="0.2">
      <c r="A52059" t="s">
        <v>66</v>
      </c>
      <c r="B52059">
        <v>1.5</v>
      </c>
      <c r="C52059">
        <v>1</v>
      </c>
      <c r="D52059">
        <v>0.69870036840438798</v>
      </c>
    </row>
    <row r="52060" spans="1:5" x14ac:dyDescent="0.2">
      <c r="A52060" t="s">
        <v>65</v>
      </c>
      <c r="B52060">
        <v>2</v>
      </c>
      <c r="C52060">
        <v>1</v>
      </c>
      <c r="D52060">
        <v>0.99538499116897505</v>
      </c>
    </row>
    <row r="52061" spans="1:5" x14ac:dyDescent="0.2">
      <c r="A52061" t="s">
        <v>66</v>
      </c>
      <c r="B52061">
        <v>2</v>
      </c>
      <c r="C52061">
        <v>1</v>
      </c>
      <c r="D52061">
        <v>0.98415219783782903</v>
      </c>
    </row>
    <row r="52062" spans="1:5" x14ac:dyDescent="0.2">
      <c r="A52062" t="s">
        <v>65</v>
      </c>
      <c r="B52062">
        <v>0.01</v>
      </c>
      <c r="C52062">
        <v>0</v>
      </c>
      <c r="D52062" s="4">
        <v>1.2747236178256501E-4</v>
      </c>
      <c r="E52062" s="4"/>
    </row>
    <row r="52063" spans="1:5" x14ac:dyDescent="0.2">
      <c r="A52063" t="s">
        <v>66</v>
      </c>
      <c r="B52063">
        <v>0.01</v>
      </c>
      <c r="C52063">
        <v>0</v>
      </c>
      <c r="D52063" s="4">
        <v>2.5318568077636801E-5</v>
      </c>
      <c r="E52063" s="4"/>
    </row>
    <row r="52064" spans="1:5" x14ac:dyDescent="0.2">
      <c r="A52064" t="s">
        <v>65</v>
      </c>
      <c r="B52064">
        <v>0.02</v>
      </c>
      <c r="C52064">
        <v>0</v>
      </c>
      <c r="D52064">
        <v>4.0169584099203299E-4</v>
      </c>
      <c r="E52064" s="4"/>
    </row>
    <row r="52065" spans="1:5" x14ac:dyDescent="0.2">
      <c r="A52065" t="s">
        <v>66</v>
      </c>
      <c r="B52065">
        <v>0.02</v>
      </c>
      <c r="C52065">
        <v>0</v>
      </c>
      <c r="D52065" s="4">
        <v>1.7815907995100099E-5</v>
      </c>
      <c r="E52065" s="4"/>
    </row>
    <row r="52066" spans="1:5" x14ac:dyDescent="0.2">
      <c r="A52066" t="s">
        <v>65</v>
      </c>
      <c r="B52066">
        <v>0.05</v>
      </c>
      <c r="C52066">
        <v>0</v>
      </c>
      <c r="D52066">
        <v>1.7109032487496699E-3</v>
      </c>
    </row>
    <row r="52067" spans="1:5" x14ac:dyDescent="0.2">
      <c r="A52067" t="s">
        <v>66</v>
      </c>
      <c r="B52067">
        <v>0.05</v>
      </c>
      <c r="C52067">
        <v>0</v>
      </c>
      <c r="D52067" s="4">
        <v>6.0251673858147101E-5</v>
      </c>
      <c r="E52067" s="4"/>
    </row>
    <row r="52068" spans="1:5" x14ac:dyDescent="0.2">
      <c r="A52068" t="s">
        <v>65</v>
      </c>
      <c r="B52068">
        <v>0.1</v>
      </c>
      <c r="C52068">
        <v>0</v>
      </c>
      <c r="D52068">
        <v>2.2730155615136E-4</v>
      </c>
    </row>
    <row r="52069" spans="1:5" x14ac:dyDescent="0.2">
      <c r="A52069" t="s">
        <v>66</v>
      </c>
      <c r="B52069">
        <v>0.1</v>
      </c>
      <c r="C52069">
        <v>0</v>
      </c>
      <c r="D52069" s="4">
        <v>1.42788820085115E-4</v>
      </c>
    </row>
    <row r="52070" spans="1:5" x14ac:dyDescent="0.2">
      <c r="A52070" t="s">
        <v>65</v>
      </c>
      <c r="B52070">
        <v>0.2</v>
      </c>
      <c r="C52070">
        <v>0</v>
      </c>
      <c r="D52070" s="4">
        <v>4.4753555812349001E-6</v>
      </c>
      <c r="E52070" s="4"/>
    </row>
    <row r="52071" spans="1:5" x14ac:dyDescent="0.2">
      <c r="A52071" t="s">
        <v>66</v>
      </c>
      <c r="B52071">
        <v>0.2</v>
      </c>
      <c r="C52071">
        <v>0</v>
      </c>
      <c r="D52071" s="4">
        <v>4.7355115384561899E-7</v>
      </c>
      <c r="E52071" s="4"/>
    </row>
    <row r="52072" spans="1:5" x14ac:dyDescent="0.2">
      <c r="A52072" t="s">
        <v>65</v>
      </c>
      <c r="B52072">
        <v>0.5</v>
      </c>
      <c r="C52072">
        <v>0</v>
      </c>
      <c r="D52072">
        <v>1.7353703151457001E-4</v>
      </c>
      <c r="E52072" s="4"/>
    </row>
    <row r="52073" spans="1:5" x14ac:dyDescent="0.2">
      <c r="A52073" t="s">
        <v>66</v>
      </c>
      <c r="B52073">
        <v>0.5</v>
      </c>
      <c r="C52073">
        <v>0</v>
      </c>
      <c r="D52073">
        <v>1.8965665367431901E-4</v>
      </c>
    </row>
    <row r="52074" spans="1:5" x14ac:dyDescent="0.2">
      <c r="A52074" t="s">
        <v>65</v>
      </c>
      <c r="B52074">
        <v>1</v>
      </c>
      <c r="C52074">
        <v>0</v>
      </c>
      <c r="D52074" s="4">
        <v>1.3416340516414401E-4</v>
      </c>
    </row>
    <row r="52075" spans="1:5" x14ac:dyDescent="0.2">
      <c r="A52075" t="s">
        <v>66</v>
      </c>
      <c r="B52075">
        <v>1</v>
      </c>
      <c r="C52075">
        <v>0</v>
      </c>
      <c r="D52075" s="4">
        <v>1.8780201571644199E-5</v>
      </c>
      <c r="E52075" s="4"/>
    </row>
    <row r="52076" spans="1:5" x14ac:dyDescent="0.2">
      <c r="A52076" t="s">
        <v>65</v>
      </c>
      <c r="B52076">
        <v>1.5</v>
      </c>
      <c r="C52076">
        <v>0</v>
      </c>
      <c r="D52076">
        <v>2.4247781839221699E-3</v>
      </c>
      <c r="E52076" s="4"/>
    </row>
    <row r="52077" spans="1:5" x14ac:dyDescent="0.2">
      <c r="A52077" t="s">
        <v>66</v>
      </c>
      <c r="B52077">
        <v>1.5</v>
      </c>
      <c r="C52077">
        <v>0</v>
      </c>
      <c r="D52077" s="4">
        <v>6.3401598708878703E-6</v>
      </c>
      <c r="E52077" s="4"/>
    </row>
    <row r="52078" spans="1:5" x14ac:dyDescent="0.2">
      <c r="A52078" t="s">
        <v>65</v>
      </c>
      <c r="B52078">
        <v>2</v>
      </c>
      <c r="C52078">
        <v>0</v>
      </c>
      <c r="D52078">
        <v>4.0236092172562998E-3</v>
      </c>
    </row>
    <row r="52079" spans="1:5" x14ac:dyDescent="0.2">
      <c r="A52079" t="s">
        <v>66</v>
      </c>
      <c r="B52079">
        <v>2</v>
      </c>
      <c r="C52079">
        <v>0</v>
      </c>
      <c r="D52079" s="4">
        <v>3.1302470597438498E-4</v>
      </c>
      <c r="E52079" s="4"/>
    </row>
    <row r="52080" spans="1:5" x14ac:dyDescent="0.2">
      <c r="A52080" t="s">
        <v>65</v>
      </c>
      <c r="B52080">
        <v>0.01</v>
      </c>
      <c r="C52080">
        <v>1</v>
      </c>
      <c r="D52080">
        <v>0.97201609611511197</v>
      </c>
    </row>
    <row r="52081" spans="1:5" x14ac:dyDescent="0.2">
      <c r="A52081" t="s">
        <v>66</v>
      </c>
      <c r="B52081">
        <v>0.01</v>
      </c>
      <c r="C52081">
        <v>1</v>
      </c>
      <c r="D52081">
        <v>0.232725590467453</v>
      </c>
    </row>
    <row r="52082" spans="1:5" x14ac:dyDescent="0.2">
      <c r="A52082" t="s">
        <v>65</v>
      </c>
      <c r="B52082">
        <v>0.02</v>
      </c>
      <c r="C52082">
        <v>1</v>
      </c>
      <c r="D52082">
        <v>0.97113186120986905</v>
      </c>
    </row>
    <row r="52083" spans="1:5" x14ac:dyDescent="0.2">
      <c r="A52083" t="s">
        <v>66</v>
      </c>
      <c r="B52083">
        <v>0.02</v>
      </c>
      <c r="C52083">
        <v>1</v>
      </c>
      <c r="D52083">
        <v>0.99317318201064997</v>
      </c>
    </row>
    <row r="52084" spans="1:5" x14ac:dyDescent="0.2">
      <c r="A52084" t="s">
        <v>65</v>
      </c>
      <c r="B52084">
        <v>0.05</v>
      </c>
      <c r="C52084">
        <v>1</v>
      </c>
      <c r="D52084" s="4">
        <v>9.9633997306227597E-3</v>
      </c>
    </row>
    <row r="52085" spans="1:5" x14ac:dyDescent="0.2">
      <c r="A52085" t="s">
        <v>66</v>
      </c>
      <c r="B52085">
        <v>0.05</v>
      </c>
      <c r="C52085">
        <v>1</v>
      </c>
      <c r="D52085" s="4">
        <v>1.4784411760047E-3</v>
      </c>
    </row>
    <row r="52086" spans="1:5" x14ac:dyDescent="0.2">
      <c r="A52086" t="s">
        <v>65</v>
      </c>
      <c r="B52086">
        <v>0.1</v>
      </c>
      <c r="C52086">
        <v>1</v>
      </c>
      <c r="D52086">
        <v>0.92625081539153997</v>
      </c>
    </row>
    <row r="52087" spans="1:5" x14ac:dyDescent="0.2">
      <c r="A52087" t="s">
        <v>66</v>
      </c>
      <c r="B52087">
        <v>0.1</v>
      </c>
      <c r="C52087">
        <v>1</v>
      </c>
      <c r="D52087">
        <v>0.92005449533462502</v>
      </c>
    </row>
    <row r="52088" spans="1:5" x14ac:dyDescent="0.2">
      <c r="A52088" t="s">
        <v>65</v>
      </c>
      <c r="B52088">
        <v>0.2</v>
      </c>
      <c r="C52088">
        <v>1</v>
      </c>
      <c r="D52088">
        <v>1.01713864132761E-2</v>
      </c>
    </row>
    <row r="52089" spans="1:5" x14ac:dyDescent="0.2">
      <c r="A52089" t="s">
        <v>66</v>
      </c>
      <c r="B52089">
        <v>0.2</v>
      </c>
      <c r="C52089">
        <v>1</v>
      </c>
      <c r="D52089">
        <v>6.8307452602311904E-4</v>
      </c>
    </row>
    <row r="52090" spans="1:5" x14ac:dyDescent="0.2">
      <c r="A52090" t="s">
        <v>65</v>
      </c>
      <c r="B52090">
        <v>0.5</v>
      </c>
      <c r="C52090">
        <v>1</v>
      </c>
      <c r="D52090">
        <v>0.99273550510406405</v>
      </c>
    </row>
    <row r="52091" spans="1:5" x14ac:dyDescent="0.2">
      <c r="A52091" t="s">
        <v>66</v>
      </c>
      <c r="B52091">
        <v>0.5</v>
      </c>
      <c r="C52091">
        <v>1</v>
      </c>
      <c r="D52091" s="4">
        <v>0.99300414323806696</v>
      </c>
      <c r="E52091" s="4"/>
    </row>
    <row r="52092" spans="1:5" x14ac:dyDescent="0.2">
      <c r="A52092" t="s">
        <v>65</v>
      </c>
      <c r="B52092">
        <v>1</v>
      </c>
      <c r="C52092">
        <v>1</v>
      </c>
      <c r="D52092">
        <v>0.98006826639175404</v>
      </c>
    </row>
    <row r="52093" spans="1:5" x14ac:dyDescent="0.2">
      <c r="A52093" t="s">
        <v>66</v>
      </c>
      <c r="B52093">
        <v>1</v>
      </c>
      <c r="C52093">
        <v>1</v>
      </c>
      <c r="D52093">
        <v>0.98651611804962103</v>
      </c>
    </row>
    <row r="52094" spans="1:5" x14ac:dyDescent="0.2">
      <c r="A52094" t="s">
        <v>65</v>
      </c>
      <c r="B52094">
        <v>1.5</v>
      </c>
      <c r="C52094">
        <v>1</v>
      </c>
      <c r="D52094">
        <v>0.64794969558715798</v>
      </c>
    </row>
    <row r="52095" spans="1:5" x14ac:dyDescent="0.2">
      <c r="A52095" t="s">
        <v>66</v>
      </c>
      <c r="B52095">
        <v>1.5</v>
      </c>
      <c r="C52095">
        <v>1</v>
      </c>
      <c r="D52095">
        <v>0.60059225559234597</v>
      </c>
    </row>
    <row r="52096" spans="1:5" x14ac:dyDescent="0.2">
      <c r="A52096" t="s">
        <v>65</v>
      </c>
      <c r="B52096">
        <v>2</v>
      </c>
      <c r="C52096">
        <v>1</v>
      </c>
      <c r="D52096" s="4">
        <v>0.26863545179366999</v>
      </c>
    </row>
    <row r="52097" spans="1:5" x14ac:dyDescent="0.2">
      <c r="A52097" t="s">
        <v>66</v>
      </c>
      <c r="B52097">
        <v>2</v>
      </c>
      <c r="C52097">
        <v>1</v>
      </c>
      <c r="D52097" s="4">
        <v>0.117010563611984</v>
      </c>
    </row>
    <row r="52098" spans="1:5" x14ac:dyDescent="0.2">
      <c r="A52098" t="s">
        <v>65</v>
      </c>
      <c r="B52098">
        <v>0.01</v>
      </c>
      <c r="C52098">
        <v>0</v>
      </c>
      <c r="D52098">
        <v>1.5154442517086801E-3</v>
      </c>
    </row>
    <row r="52099" spans="1:5" x14ac:dyDescent="0.2">
      <c r="A52099" t="s">
        <v>66</v>
      </c>
      <c r="B52099">
        <v>0.01</v>
      </c>
      <c r="C52099">
        <v>0</v>
      </c>
      <c r="D52099" s="4">
        <v>1.04661186924204E-4</v>
      </c>
    </row>
    <row r="52100" spans="1:5" x14ac:dyDescent="0.2">
      <c r="A52100" t="s">
        <v>65</v>
      </c>
      <c r="B52100">
        <v>0.02</v>
      </c>
      <c r="C52100">
        <v>0</v>
      </c>
      <c r="D52100" s="4">
        <v>3.1494107679463901E-4</v>
      </c>
      <c r="E52100" s="4"/>
    </row>
    <row r="52101" spans="1:5" x14ac:dyDescent="0.2">
      <c r="A52101" t="s">
        <v>66</v>
      </c>
      <c r="B52101">
        <v>0.02</v>
      </c>
      <c r="C52101">
        <v>0</v>
      </c>
      <c r="D52101" s="4">
        <v>1.5553575940430099E-4</v>
      </c>
      <c r="E52101" s="4"/>
    </row>
    <row r="52102" spans="1:5" x14ac:dyDescent="0.2">
      <c r="A52102" t="s">
        <v>65</v>
      </c>
      <c r="B52102">
        <v>0.05</v>
      </c>
      <c r="C52102">
        <v>0</v>
      </c>
      <c r="D52102" s="4">
        <v>2.0779292390216101E-4</v>
      </c>
    </row>
    <row r="52103" spans="1:5" x14ac:dyDescent="0.2">
      <c r="A52103" t="s">
        <v>66</v>
      </c>
      <c r="B52103">
        <v>0.05</v>
      </c>
      <c r="C52103">
        <v>0</v>
      </c>
      <c r="D52103">
        <v>1.8507461936678699E-4</v>
      </c>
      <c r="E52103" s="4"/>
    </row>
    <row r="52104" spans="1:5" x14ac:dyDescent="0.2">
      <c r="A52104" t="s">
        <v>65</v>
      </c>
      <c r="B52104">
        <v>0.1</v>
      </c>
      <c r="C52104">
        <v>0</v>
      </c>
      <c r="D52104">
        <v>3.3680186606943602E-4</v>
      </c>
    </row>
    <row r="52105" spans="1:5" x14ac:dyDescent="0.2">
      <c r="A52105" t="s">
        <v>66</v>
      </c>
      <c r="B52105">
        <v>0.1</v>
      </c>
      <c r="C52105">
        <v>0</v>
      </c>
      <c r="D52105" s="4">
        <v>1.51628892126609E-5</v>
      </c>
      <c r="E52105" s="4"/>
    </row>
    <row r="52106" spans="1:5" x14ac:dyDescent="0.2">
      <c r="A52106" t="s">
        <v>65</v>
      </c>
      <c r="B52106">
        <v>0.2</v>
      </c>
      <c r="C52106">
        <v>0</v>
      </c>
      <c r="D52106" s="4">
        <v>4.3845364416483702E-5</v>
      </c>
      <c r="E52106" s="4"/>
    </row>
    <row r="52107" spans="1:5" x14ac:dyDescent="0.2">
      <c r="A52107" t="s">
        <v>66</v>
      </c>
      <c r="B52107">
        <v>0.2</v>
      </c>
      <c r="C52107">
        <v>0</v>
      </c>
      <c r="D52107" s="4">
        <v>1.2135497854614999E-5</v>
      </c>
      <c r="E52107" s="4"/>
    </row>
    <row r="52108" spans="1:5" x14ac:dyDescent="0.2">
      <c r="A52108" t="s">
        <v>65</v>
      </c>
      <c r="B52108">
        <v>0.5</v>
      </c>
      <c r="C52108">
        <v>0</v>
      </c>
      <c r="D52108">
        <v>2.2765756584703901E-3</v>
      </c>
    </row>
    <row r="52109" spans="1:5" x14ac:dyDescent="0.2">
      <c r="A52109" t="s">
        <v>66</v>
      </c>
      <c r="B52109">
        <v>0.5</v>
      </c>
      <c r="C52109">
        <v>0</v>
      </c>
      <c r="D52109" s="4">
        <v>5.5082941798900703E-6</v>
      </c>
      <c r="E52109" s="4"/>
    </row>
    <row r="52110" spans="1:5" x14ac:dyDescent="0.2">
      <c r="A52110" t="s">
        <v>65</v>
      </c>
      <c r="B52110">
        <v>1</v>
      </c>
      <c r="C52110">
        <v>0</v>
      </c>
      <c r="D52110" s="4">
        <v>8.6924490460660295E-5</v>
      </c>
      <c r="E52110" s="4"/>
    </row>
    <row r="52111" spans="1:5" x14ac:dyDescent="0.2">
      <c r="A52111" t="s">
        <v>66</v>
      </c>
      <c r="B52111">
        <v>1</v>
      </c>
      <c r="C52111">
        <v>0</v>
      </c>
      <c r="D52111">
        <v>7.6061626896262104E-4</v>
      </c>
      <c r="E52111" s="4"/>
    </row>
    <row r="52112" spans="1:5" x14ac:dyDescent="0.2">
      <c r="A52112" t="s">
        <v>65</v>
      </c>
      <c r="B52112">
        <v>1.5</v>
      </c>
      <c r="C52112">
        <v>0</v>
      </c>
      <c r="D52112">
        <v>2.7182953432202301E-2</v>
      </c>
    </row>
    <row r="52113" spans="1:5" x14ac:dyDescent="0.2">
      <c r="A52113" t="s">
        <v>66</v>
      </c>
      <c r="B52113">
        <v>1.5</v>
      </c>
      <c r="C52113">
        <v>0</v>
      </c>
      <c r="D52113">
        <v>1.6357182175852299E-4</v>
      </c>
      <c r="E52113" s="4"/>
    </row>
    <row r="52114" spans="1:5" x14ac:dyDescent="0.2">
      <c r="A52114" t="s">
        <v>65</v>
      </c>
      <c r="B52114">
        <v>2</v>
      </c>
      <c r="C52114">
        <v>0</v>
      </c>
      <c r="D52114" s="4">
        <v>1.17576746561098E-4</v>
      </c>
      <c r="E52114" s="4"/>
    </row>
    <row r="52115" spans="1:5" x14ac:dyDescent="0.2">
      <c r="A52115" t="s">
        <v>66</v>
      </c>
      <c r="B52115">
        <v>2</v>
      </c>
      <c r="C52115">
        <v>0</v>
      </c>
      <c r="D52115" s="4">
        <v>3.4476792620807801E-7</v>
      </c>
      <c r="E52115" s="4"/>
    </row>
    <row r="52116" spans="1:5" x14ac:dyDescent="0.2">
      <c r="A52116" t="s">
        <v>65</v>
      </c>
      <c r="B52116">
        <v>0.01</v>
      </c>
      <c r="C52116">
        <v>1</v>
      </c>
      <c r="D52116">
        <v>0.36973133683204601</v>
      </c>
    </row>
    <row r="52117" spans="1:5" x14ac:dyDescent="0.2">
      <c r="A52117" t="s">
        <v>66</v>
      </c>
      <c r="B52117">
        <v>0.01</v>
      </c>
      <c r="C52117">
        <v>1</v>
      </c>
      <c r="D52117">
        <v>0.58944028615951505</v>
      </c>
    </row>
    <row r="52118" spans="1:5" x14ac:dyDescent="0.2">
      <c r="A52118" t="s">
        <v>65</v>
      </c>
      <c r="B52118">
        <v>0.02</v>
      </c>
      <c r="C52118">
        <v>1</v>
      </c>
      <c r="D52118">
        <v>0.90226203203201205</v>
      </c>
    </row>
    <row r="52119" spans="1:5" x14ac:dyDescent="0.2">
      <c r="A52119" t="s">
        <v>66</v>
      </c>
      <c r="B52119">
        <v>0.02</v>
      </c>
      <c r="C52119">
        <v>1</v>
      </c>
      <c r="D52119" s="4">
        <v>0.31260317564010598</v>
      </c>
    </row>
    <row r="52120" spans="1:5" x14ac:dyDescent="0.2">
      <c r="A52120" t="s">
        <v>65</v>
      </c>
      <c r="B52120">
        <v>0.05</v>
      </c>
      <c r="C52120">
        <v>1</v>
      </c>
      <c r="D52120">
        <v>7.1459770202636705E-2</v>
      </c>
    </row>
    <row r="52121" spans="1:5" x14ac:dyDescent="0.2">
      <c r="A52121" t="s">
        <v>66</v>
      </c>
      <c r="B52121">
        <v>0.05</v>
      </c>
      <c r="C52121">
        <v>1</v>
      </c>
      <c r="D52121">
        <v>1.0375446872785601E-3</v>
      </c>
    </row>
    <row r="52122" spans="1:5" x14ac:dyDescent="0.2">
      <c r="A52122" t="s">
        <v>65</v>
      </c>
      <c r="B52122">
        <v>0.1</v>
      </c>
      <c r="C52122">
        <v>1</v>
      </c>
      <c r="D52122">
        <v>0.99867355823516801</v>
      </c>
    </row>
    <row r="52123" spans="1:5" x14ac:dyDescent="0.2">
      <c r="A52123" t="s">
        <v>66</v>
      </c>
      <c r="B52123">
        <v>0.1</v>
      </c>
      <c r="C52123">
        <v>1</v>
      </c>
      <c r="D52123">
        <v>0.99842536449432295</v>
      </c>
    </row>
    <row r="52124" spans="1:5" x14ac:dyDescent="0.2">
      <c r="A52124" t="s">
        <v>65</v>
      </c>
      <c r="B52124">
        <v>0.2</v>
      </c>
      <c r="C52124">
        <v>1</v>
      </c>
      <c r="D52124">
        <v>0.93014144897460904</v>
      </c>
    </row>
    <row r="52125" spans="1:5" x14ac:dyDescent="0.2">
      <c r="A52125" t="s">
        <v>66</v>
      </c>
      <c r="B52125">
        <v>0.2</v>
      </c>
      <c r="C52125">
        <v>1</v>
      </c>
      <c r="D52125">
        <v>0.71569383144378595</v>
      </c>
    </row>
    <row r="52126" spans="1:5" x14ac:dyDescent="0.2">
      <c r="A52126" t="s">
        <v>65</v>
      </c>
      <c r="B52126">
        <v>0.5</v>
      </c>
      <c r="C52126">
        <v>1</v>
      </c>
      <c r="D52126">
        <v>1.0536351241171299E-2</v>
      </c>
    </row>
    <row r="52127" spans="1:5" x14ac:dyDescent="0.2">
      <c r="A52127" t="s">
        <v>66</v>
      </c>
      <c r="B52127">
        <v>0.5</v>
      </c>
      <c r="C52127">
        <v>1</v>
      </c>
      <c r="D52127">
        <v>3.4086960367858401E-3</v>
      </c>
      <c r="E52127" s="4"/>
    </row>
    <row r="52128" spans="1:5" x14ac:dyDescent="0.2">
      <c r="A52128" t="s">
        <v>65</v>
      </c>
      <c r="B52128">
        <v>1</v>
      </c>
      <c r="C52128">
        <v>1</v>
      </c>
      <c r="D52128" s="4">
        <v>0.35578212141990601</v>
      </c>
      <c r="E52128" s="4"/>
    </row>
    <row r="52129" spans="1:5" x14ac:dyDescent="0.2">
      <c r="A52129" t="s">
        <v>66</v>
      </c>
      <c r="B52129">
        <v>1</v>
      </c>
      <c r="C52129">
        <v>1</v>
      </c>
      <c r="D52129" s="4">
        <v>3.2992571592330898E-2</v>
      </c>
      <c r="E52129" s="4"/>
    </row>
    <row r="52130" spans="1:5" x14ac:dyDescent="0.2">
      <c r="A52130" t="s">
        <v>65</v>
      </c>
      <c r="B52130">
        <v>1.5</v>
      </c>
      <c r="C52130">
        <v>1</v>
      </c>
      <c r="D52130">
        <v>5.4496064782142598E-2</v>
      </c>
    </row>
    <row r="52131" spans="1:5" x14ac:dyDescent="0.2">
      <c r="A52131" t="s">
        <v>66</v>
      </c>
      <c r="B52131">
        <v>1.5</v>
      </c>
      <c r="C52131">
        <v>1</v>
      </c>
      <c r="D52131">
        <v>7.7729925513267503E-2</v>
      </c>
    </row>
    <row r="52132" spans="1:5" x14ac:dyDescent="0.2">
      <c r="A52132" t="s">
        <v>65</v>
      </c>
      <c r="B52132">
        <v>2</v>
      </c>
      <c r="C52132">
        <v>1</v>
      </c>
      <c r="D52132">
        <v>0.66067439317703203</v>
      </c>
    </row>
    <row r="52133" spans="1:5" x14ac:dyDescent="0.2">
      <c r="A52133" t="s">
        <v>66</v>
      </c>
      <c r="B52133">
        <v>2</v>
      </c>
      <c r="C52133">
        <v>1</v>
      </c>
      <c r="D52133">
        <v>0.31959336996078402</v>
      </c>
    </row>
    <row r="52134" spans="1:5" x14ac:dyDescent="0.2">
      <c r="A52134" t="s">
        <v>65</v>
      </c>
      <c r="B52134">
        <v>0.01</v>
      </c>
      <c r="C52134">
        <v>0</v>
      </c>
      <c r="D52134" s="4">
        <v>9.1863272245973294E-5</v>
      </c>
      <c r="E52134" s="4"/>
    </row>
    <row r="52135" spans="1:5" x14ac:dyDescent="0.2">
      <c r="A52135" t="s">
        <v>66</v>
      </c>
      <c r="B52135">
        <v>0.01</v>
      </c>
      <c r="C52135">
        <v>0</v>
      </c>
      <c r="D52135" s="4">
        <v>1.2761908010361299E-6</v>
      </c>
      <c r="E52135" s="4"/>
    </row>
    <row r="52136" spans="1:5" x14ac:dyDescent="0.2">
      <c r="A52136" t="s">
        <v>65</v>
      </c>
      <c r="B52136">
        <v>0.02</v>
      </c>
      <c r="C52136">
        <v>0</v>
      </c>
      <c r="D52136">
        <v>1.13735685590654E-3</v>
      </c>
      <c r="E52136" s="4"/>
    </row>
    <row r="52137" spans="1:5" x14ac:dyDescent="0.2">
      <c r="A52137" t="s">
        <v>66</v>
      </c>
      <c r="B52137">
        <v>0.02</v>
      </c>
      <c r="C52137">
        <v>0</v>
      </c>
      <c r="D52137" s="4">
        <v>4.3844444007845501E-5</v>
      </c>
      <c r="E52137" s="4"/>
    </row>
    <row r="52138" spans="1:5" x14ac:dyDescent="0.2">
      <c r="A52138" t="s">
        <v>65</v>
      </c>
      <c r="B52138">
        <v>0.05</v>
      </c>
      <c r="C52138">
        <v>0</v>
      </c>
      <c r="D52138" s="4">
        <v>3.6801917303819203E-5</v>
      </c>
      <c r="E52138" s="4"/>
    </row>
    <row r="52139" spans="1:5" x14ac:dyDescent="0.2">
      <c r="A52139" t="s">
        <v>66</v>
      </c>
      <c r="B52139">
        <v>0.05</v>
      </c>
      <c r="C52139">
        <v>0</v>
      </c>
      <c r="D52139" s="4">
        <v>4.3356044443498797E-6</v>
      </c>
      <c r="E52139" s="4"/>
    </row>
    <row r="52140" spans="1:5" x14ac:dyDescent="0.2">
      <c r="A52140" t="s">
        <v>65</v>
      </c>
      <c r="B52140">
        <v>0.1</v>
      </c>
      <c r="C52140">
        <v>0</v>
      </c>
      <c r="D52140">
        <v>3.3150770468637298E-4</v>
      </c>
    </row>
    <row r="52141" spans="1:5" x14ac:dyDescent="0.2">
      <c r="A52141" t="s">
        <v>66</v>
      </c>
      <c r="B52141">
        <v>0.1</v>
      </c>
      <c r="C52141">
        <v>0</v>
      </c>
      <c r="D52141" s="4">
        <v>3.9266309613594697E-5</v>
      </c>
      <c r="E52141" s="4"/>
    </row>
    <row r="52142" spans="1:5" x14ac:dyDescent="0.2">
      <c r="A52142" t="s">
        <v>65</v>
      </c>
      <c r="B52142">
        <v>0.2</v>
      </c>
      <c r="C52142">
        <v>0</v>
      </c>
      <c r="D52142" s="4">
        <v>7.0002588472561902E-6</v>
      </c>
      <c r="E52142" s="4"/>
    </row>
    <row r="52143" spans="1:5" x14ac:dyDescent="0.2">
      <c r="A52143" t="s">
        <v>66</v>
      </c>
      <c r="B52143">
        <v>0.2</v>
      </c>
      <c r="C52143">
        <v>0</v>
      </c>
      <c r="D52143" s="4">
        <v>2.79289743048138E-5</v>
      </c>
      <c r="E52143" s="4"/>
    </row>
    <row r="52144" spans="1:5" x14ac:dyDescent="0.2">
      <c r="A52144" t="s">
        <v>65</v>
      </c>
      <c r="B52144">
        <v>0.5</v>
      </c>
      <c r="C52144">
        <v>0</v>
      </c>
      <c r="D52144">
        <v>2.22577989916317E-4</v>
      </c>
      <c r="E52144" s="4"/>
    </row>
    <row r="52145" spans="1:5" x14ac:dyDescent="0.2">
      <c r="A52145" t="s">
        <v>66</v>
      </c>
      <c r="B52145">
        <v>0.5</v>
      </c>
      <c r="C52145">
        <v>0</v>
      </c>
      <c r="D52145" s="4">
        <v>1.8533517504692999E-5</v>
      </c>
      <c r="E52145" s="4"/>
    </row>
    <row r="52146" spans="1:5" x14ac:dyDescent="0.2">
      <c r="A52146" t="s">
        <v>65</v>
      </c>
      <c r="B52146">
        <v>1</v>
      </c>
      <c r="C52146">
        <v>0</v>
      </c>
      <c r="D52146" s="4">
        <v>3.2498853670404001E-6</v>
      </c>
      <c r="E52146" s="4"/>
    </row>
    <row r="52147" spans="1:5" x14ac:dyDescent="0.2">
      <c r="A52147" t="s">
        <v>66</v>
      </c>
      <c r="B52147">
        <v>1</v>
      </c>
      <c r="C52147">
        <v>0</v>
      </c>
      <c r="D52147" s="4">
        <v>7.7188005889183808E-6</v>
      </c>
      <c r="E52147" s="4"/>
    </row>
    <row r="52148" spans="1:5" x14ac:dyDescent="0.2">
      <c r="A52148" t="s">
        <v>65</v>
      </c>
      <c r="B52148">
        <v>1.5</v>
      </c>
      <c r="C52148">
        <v>0</v>
      </c>
      <c r="D52148">
        <v>1.81670839083381E-4</v>
      </c>
      <c r="E52148" s="4"/>
    </row>
    <row r="52149" spans="1:5" x14ac:dyDescent="0.2">
      <c r="A52149" t="s">
        <v>66</v>
      </c>
      <c r="B52149">
        <v>1.5</v>
      </c>
      <c r="C52149">
        <v>0</v>
      </c>
      <c r="D52149" s="4">
        <v>1.00976023986731E-6</v>
      </c>
      <c r="E52149" s="4"/>
    </row>
    <row r="52150" spans="1:5" x14ac:dyDescent="0.2">
      <c r="A52150" t="s">
        <v>65</v>
      </c>
      <c r="B52150">
        <v>2</v>
      </c>
      <c r="C52150">
        <v>0</v>
      </c>
      <c r="D52150">
        <v>1.12958725367207E-4</v>
      </c>
      <c r="E52150" s="4"/>
    </row>
    <row r="52151" spans="1:5" x14ac:dyDescent="0.2">
      <c r="A52151" t="s">
        <v>66</v>
      </c>
      <c r="B52151">
        <v>2</v>
      </c>
      <c r="C52151">
        <v>0</v>
      </c>
      <c r="D52151" s="4">
        <v>1.7600108321857899E-6</v>
      </c>
      <c r="E52151" s="4"/>
    </row>
    <row r="52152" spans="1:5" x14ac:dyDescent="0.2">
      <c r="A52152" t="s">
        <v>65</v>
      </c>
      <c r="B52152">
        <v>0.01</v>
      </c>
      <c r="C52152">
        <v>1</v>
      </c>
      <c r="D52152" s="4">
        <v>6.8254093639552496E-4</v>
      </c>
      <c r="E52152" s="4"/>
    </row>
    <row r="52153" spans="1:5" x14ac:dyDescent="0.2">
      <c r="A52153" t="s">
        <v>66</v>
      </c>
      <c r="B52153">
        <v>0.01</v>
      </c>
      <c r="C52153">
        <v>1</v>
      </c>
      <c r="D52153" s="4">
        <v>2.3399116471409701E-2</v>
      </c>
    </row>
    <row r="52154" spans="1:5" x14ac:dyDescent="0.2">
      <c r="A52154" t="s">
        <v>65</v>
      </c>
      <c r="B52154">
        <v>0.02</v>
      </c>
      <c r="C52154">
        <v>1</v>
      </c>
      <c r="D52154" s="4">
        <v>1.7849649884738001E-4</v>
      </c>
      <c r="E52154" s="4"/>
    </row>
    <row r="52155" spans="1:5" x14ac:dyDescent="0.2">
      <c r="A52155" t="s">
        <v>66</v>
      </c>
      <c r="B52155">
        <v>0.02</v>
      </c>
      <c r="C52155">
        <v>1</v>
      </c>
      <c r="D52155" s="4">
        <v>5.4000550881028097E-3</v>
      </c>
      <c r="E52155" s="4"/>
    </row>
    <row r="52156" spans="1:5" x14ac:dyDescent="0.2">
      <c r="A52156" t="s">
        <v>65</v>
      </c>
      <c r="B52156">
        <v>0.05</v>
      </c>
      <c r="C52156">
        <v>1</v>
      </c>
      <c r="D52156">
        <v>0.72985887527465798</v>
      </c>
    </row>
    <row r="52157" spans="1:5" x14ac:dyDescent="0.2">
      <c r="A52157" t="s">
        <v>66</v>
      </c>
      <c r="B52157">
        <v>0.05</v>
      </c>
      <c r="C52157">
        <v>1</v>
      </c>
      <c r="D52157">
        <v>0.85883307456970204</v>
      </c>
    </row>
    <row r="52158" spans="1:5" x14ac:dyDescent="0.2">
      <c r="A52158" t="s">
        <v>65</v>
      </c>
      <c r="B52158">
        <v>0.1</v>
      </c>
      <c r="C52158">
        <v>1</v>
      </c>
      <c r="D52158">
        <v>0.57916659116744995</v>
      </c>
    </row>
    <row r="52159" spans="1:5" x14ac:dyDescent="0.2">
      <c r="A52159" t="s">
        <v>66</v>
      </c>
      <c r="B52159">
        <v>0.1</v>
      </c>
      <c r="C52159">
        <v>1</v>
      </c>
      <c r="D52159">
        <v>0.85244917869567804</v>
      </c>
    </row>
    <row r="52160" spans="1:5" x14ac:dyDescent="0.2">
      <c r="A52160" t="s">
        <v>65</v>
      </c>
      <c r="B52160">
        <v>0.2</v>
      </c>
      <c r="C52160">
        <v>1</v>
      </c>
      <c r="D52160">
        <v>0.33506023883819502</v>
      </c>
    </row>
    <row r="52161" spans="1:5" x14ac:dyDescent="0.2">
      <c r="A52161" t="s">
        <v>66</v>
      </c>
      <c r="B52161">
        <v>0.2</v>
      </c>
      <c r="C52161">
        <v>1</v>
      </c>
      <c r="D52161">
        <v>0.57906186580657903</v>
      </c>
    </row>
    <row r="52162" spans="1:5" x14ac:dyDescent="0.2">
      <c r="A52162" t="s">
        <v>65</v>
      </c>
      <c r="B52162">
        <v>0.5</v>
      </c>
      <c r="C52162">
        <v>1</v>
      </c>
      <c r="D52162">
        <v>0.56926786899566595</v>
      </c>
    </row>
    <row r="52163" spans="1:5" x14ac:dyDescent="0.2">
      <c r="A52163" t="s">
        <v>66</v>
      </c>
      <c r="B52163">
        <v>0.5</v>
      </c>
      <c r="C52163">
        <v>1</v>
      </c>
      <c r="D52163" s="4">
        <v>0.93616098165511996</v>
      </c>
    </row>
    <row r="52164" spans="1:5" x14ac:dyDescent="0.2">
      <c r="A52164" t="s">
        <v>65</v>
      </c>
      <c r="B52164">
        <v>1</v>
      </c>
      <c r="C52164">
        <v>1</v>
      </c>
      <c r="D52164">
        <v>0.99925106763839699</v>
      </c>
    </row>
    <row r="52165" spans="1:5" x14ac:dyDescent="0.2">
      <c r="A52165" t="s">
        <v>66</v>
      </c>
      <c r="B52165">
        <v>1</v>
      </c>
      <c r="C52165">
        <v>1</v>
      </c>
      <c r="D52165">
        <v>0.98862361907958896</v>
      </c>
    </row>
    <row r="52166" spans="1:5" x14ac:dyDescent="0.2">
      <c r="A52166" t="s">
        <v>65</v>
      </c>
      <c r="B52166">
        <v>1.5</v>
      </c>
      <c r="C52166">
        <v>1</v>
      </c>
      <c r="D52166" s="4">
        <v>0.10382717847824</v>
      </c>
      <c r="E52166" s="4"/>
    </row>
    <row r="52167" spans="1:5" x14ac:dyDescent="0.2">
      <c r="A52167" t="s">
        <v>66</v>
      </c>
      <c r="B52167">
        <v>1.5</v>
      </c>
      <c r="C52167">
        <v>1</v>
      </c>
      <c r="D52167" s="4">
        <v>1.6284151002764698E-2</v>
      </c>
      <c r="E52167" s="4"/>
    </row>
    <row r="52168" spans="1:5" x14ac:dyDescent="0.2">
      <c r="A52168" t="s">
        <v>65</v>
      </c>
      <c r="B52168">
        <v>2</v>
      </c>
      <c r="C52168">
        <v>1</v>
      </c>
      <c r="D52168">
        <v>9.5107935369014698E-2</v>
      </c>
    </row>
    <row r="52169" spans="1:5" x14ac:dyDescent="0.2">
      <c r="A52169" t="s">
        <v>66</v>
      </c>
      <c r="B52169">
        <v>2</v>
      </c>
      <c r="C52169">
        <v>1</v>
      </c>
      <c r="D52169">
        <v>3.6520745605230297E-2</v>
      </c>
    </row>
    <row r="52170" spans="1:5" x14ac:dyDescent="0.2">
      <c r="A52170" t="s">
        <v>65</v>
      </c>
      <c r="B52170">
        <v>0.01</v>
      </c>
      <c r="C52170">
        <v>0</v>
      </c>
      <c r="D52170" s="4">
        <v>1.3204160495661199E-4</v>
      </c>
      <c r="E52170" s="4"/>
    </row>
    <row r="52171" spans="1:5" x14ac:dyDescent="0.2">
      <c r="A52171" t="s">
        <v>66</v>
      </c>
      <c r="B52171">
        <v>0.01</v>
      </c>
      <c r="C52171">
        <v>0</v>
      </c>
      <c r="D52171" s="4">
        <v>3.9416177060047596E-6</v>
      </c>
      <c r="E52171" s="4"/>
    </row>
    <row r="52172" spans="1:5" x14ac:dyDescent="0.2">
      <c r="A52172" t="s">
        <v>65</v>
      </c>
      <c r="B52172">
        <v>0.02</v>
      </c>
      <c r="C52172">
        <v>0</v>
      </c>
      <c r="D52172" s="4">
        <v>6.8044697400182399E-4</v>
      </c>
    </row>
    <row r="52173" spans="1:5" x14ac:dyDescent="0.2">
      <c r="A52173" t="s">
        <v>66</v>
      </c>
      <c r="B52173">
        <v>0.02</v>
      </c>
      <c r="C52173">
        <v>0</v>
      </c>
      <c r="D52173">
        <v>3.4032791852951001E-2</v>
      </c>
    </row>
    <row r="52174" spans="1:5" x14ac:dyDescent="0.2">
      <c r="A52174" t="s">
        <v>65</v>
      </c>
      <c r="B52174">
        <v>0.05</v>
      </c>
      <c r="C52174">
        <v>0</v>
      </c>
      <c r="D52174" s="4">
        <v>3.7605198599521801E-7</v>
      </c>
      <c r="E52174" s="4"/>
    </row>
    <row r="52175" spans="1:5" x14ac:dyDescent="0.2">
      <c r="A52175" t="s">
        <v>66</v>
      </c>
      <c r="B52175">
        <v>0.05</v>
      </c>
      <c r="C52175">
        <v>0</v>
      </c>
      <c r="D52175" s="4">
        <v>3.0590223332183002E-7</v>
      </c>
      <c r="E52175" s="4"/>
    </row>
    <row r="52176" spans="1:5" x14ac:dyDescent="0.2">
      <c r="A52176" t="s">
        <v>65</v>
      </c>
      <c r="B52176">
        <v>0.1</v>
      </c>
      <c r="C52176">
        <v>0</v>
      </c>
      <c r="D52176">
        <v>4.7098580398596802E-4</v>
      </c>
      <c r="E52176" s="4"/>
    </row>
    <row r="52177" spans="1:5" x14ac:dyDescent="0.2">
      <c r="A52177" t="s">
        <v>66</v>
      </c>
      <c r="B52177">
        <v>0.1</v>
      </c>
      <c r="C52177">
        <v>0</v>
      </c>
      <c r="D52177" s="4">
        <v>1.6174742995644899E-5</v>
      </c>
      <c r="E52177" s="4"/>
    </row>
    <row r="52178" spans="1:5" x14ac:dyDescent="0.2">
      <c r="A52178" t="s">
        <v>65</v>
      </c>
      <c r="B52178">
        <v>0.2</v>
      </c>
      <c r="C52178">
        <v>0</v>
      </c>
      <c r="D52178" s="4">
        <v>6.1737147916574004E-5</v>
      </c>
      <c r="E52178" s="4"/>
    </row>
    <row r="52179" spans="1:5" x14ac:dyDescent="0.2">
      <c r="A52179" t="s">
        <v>66</v>
      </c>
      <c r="B52179">
        <v>0.2</v>
      </c>
      <c r="C52179">
        <v>0</v>
      </c>
      <c r="D52179" s="4">
        <v>8.0295637872040896E-7</v>
      </c>
      <c r="E52179" s="4"/>
    </row>
    <row r="52180" spans="1:5" x14ac:dyDescent="0.2">
      <c r="A52180" t="s">
        <v>65</v>
      </c>
      <c r="B52180">
        <v>0.5</v>
      </c>
      <c r="C52180">
        <v>0</v>
      </c>
      <c r="D52180" s="4">
        <v>7.5190320785623003E-5</v>
      </c>
      <c r="E52180" s="4"/>
    </row>
    <row r="52181" spans="1:5" x14ac:dyDescent="0.2">
      <c r="A52181" t="s">
        <v>66</v>
      </c>
      <c r="B52181">
        <v>0.5</v>
      </c>
      <c r="C52181">
        <v>0</v>
      </c>
      <c r="D52181" s="4">
        <v>5.69813892070669E-5</v>
      </c>
      <c r="E52181" s="4"/>
    </row>
    <row r="52182" spans="1:5" x14ac:dyDescent="0.2">
      <c r="A52182" t="s">
        <v>65</v>
      </c>
      <c r="B52182">
        <v>1</v>
      </c>
      <c r="C52182">
        <v>0</v>
      </c>
      <c r="D52182">
        <v>1.5844331355765399E-3</v>
      </c>
    </row>
    <row r="52183" spans="1:5" x14ac:dyDescent="0.2">
      <c r="A52183" t="s">
        <v>66</v>
      </c>
      <c r="B52183">
        <v>1</v>
      </c>
      <c r="C52183">
        <v>0</v>
      </c>
      <c r="D52183">
        <v>2.7947934344410799E-2</v>
      </c>
    </row>
    <row r="52184" spans="1:5" x14ac:dyDescent="0.2">
      <c r="A52184" t="s">
        <v>65</v>
      </c>
      <c r="B52184">
        <v>1.5</v>
      </c>
      <c r="C52184">
        <v>0</v>
      </c>
      <c r="D52184" s="4">
        <v>8.1628619227558307E-5</v>
      </c>
      <c r="E52184" s="4"/>
    </row>
    <row r="52185" spans="1:5" x14ac:dyDescent="0.2">
      <c r="A52185" t="s">
        <v>66</v>
      </c>
      <c r="B52185">
        <v>1.5</v>
      </c>
      <c r="C52185">
        <v>0</v>
      </c>
      <c r="D52185">
        <v>5.5291823809966402E-4</v>
      </c>
    </row>
    <row r="52186" spans="1:5" x14ac:dyDescent="0.2">
      <c r="A52186" t="s">
        <v>65</v>
      </c>
      <c r="B52186">
        <v>2</v>
      </c>
      <c r="C52186">
        <v>0</v>
      </c>
      <c r="D52186" s="4">
        <v>1.09292952402029E-4</v>
      </c>
      <c r="E52186" s="4"/>
    </row>
    <row r="52187" spans="1:5" x14ac:dyDescent="0.2">
      <c r="A52187" t="s">
        <v>66</v>
      </c>
      <c r="B52187">
        <v>2</v>
      </c>
      <c r="C52187">
        <v>0</v>
      </c>
      <c r="D52187" s="4">
        <v>5.8609130064723996E-6</v>
      </c>
      <c r="E52187" s="4"/>
    </row>
    <row r="52188" spans="1:5" x14ac:dyDescent="0.2">
      <c r="A52188" t="s">
        <v>65</v>
      </c>
      <c r="B52188">
        <v>0.01</v>
      </c>
      <c r="C52188">
        <v>1</v>
      </c>
      <c r="D52188" s="4">
        <v>0.99505650997161799</v>
      </c>
      <c r="E52188" s="4"/>
    </row>
    <row r="52189" spans="1:5" x14ac:dyDescent="0.2">
      <c r="A52189" t="s">
        <v>66</v>
      </c>
      <c r="B52189">
        <v>0.01</v>
      </c>
      <c r="C52189">
        <v>1</v>
      </c>
      <c r="D52189" s="4">
        <v>0.83502018451690596</v>
      </c>
      <c r="E52189" s="4"/>
    </row>
    <row r="52190" spans="1:5" x14ac:dyDescent="0.2">
      <c r="A52190" t="s">
        <v>65</v>
      </c>
      <c r="B52190">
        <v>0.02</v>
      </c>
      <c r="C52190">
        <v>1</v>
      </c>
      <c r="D52190" s="4">
        <v>0.99886596202850297</v>
      </c>
      <c r="E52190" s="4"/>
    </row>
    <row r="52191" spans="1:5" x14ac:dyDescent="0.2">
      <c r="A52191" t="s">
        <v>66</v>
      </c>
      <c r="B52191">
        <v>0.02</v>
      </c>
      <c r="C52191">
        <v>1</v>
      </c>
      <c r="D52191" s="4">
        <v>0.97918391227722101</v>
      </c>
    </row>
    <row r="52192" spans="1:5" x14ac:dyDescent="0.2">
      <c r="A52192" t="s">
        <v>65</v>
      </c>
      <c r="B52192">
        <v>0.05</v>
      </c>
      <c r="C52192">
        <v>1</v>
      </c>
      <c r="D52192">
        <v>1.82227551704272E-4</v>
      </c>
    </row>
    <row r="52193" spans="1:5" x14ac:dyDescent="0.2">
      <c r="A52193" t="s">
        <v>66</v>
      </c>
      <c r="B52193">
        <v>0.05</v>
      </c>
      <c r="C52193">
        <v>1</v>
      </c>
      <c r="D52193" s="4">
        <v>8.9041262981481796E-5</v>
      </c>
      <c r="E52193" s="4"/>
    </row>
    <row r="52194" spans="1:5" x14ac:dyDescent="0.2">
      <c r="A52194" t="s">
        <v>65</v>
      </c>
      <c r="B52194">
        <v>0.1</v>
      </c>
      <c r="C52194">
        <v>1</v>
      </c>
      <c r="D52194">
        <v>0.99737119674682595</v>
      </c>
    </row>
    <row r="52195" spans="1:5" x14ac:dyDescent="0.2">
      <c r="A52195" t="s">
        <v>66</v>
      </c>
      <c r="B52195">
        <v>0.1</v>
      </c>
      <c r="C52195">
        <v>1</v>
      </c>
      <c r="D52195">
        <v>0.96185141801834095</v>
      </c>
    </row>
    <row r="52196" spans="1:5" x14ac:dyDescent="0.2">
      <c r="A52196" t="s">
        <v>65</v>
      </c>
      <c r="B52196">
        <v>0.2</v>
      </c>
      <c r="C52196">
        <v>1</v>
      </c>
      <c r="D52196" s="4">
        <v>0.66664695739746005</v>
      </c>
    </row>
    <row r="52197" spans="1:5" x14ac:dyDescent="0.2">
      <c r="A52197" t="s">
        <v>66</v>
      </c>
      <c r="B52197">
        <v>0.2</v>
      </c>
      <c r="C52197">
        <v>1</v>
      </c>
      <c r="D52197">
        <v>0.66998791694641102</v>
      </c>
    </row>
    <row r="52198" spans="1:5" x14ac:dyDescent="0.2">
      <c r="A52198" t="s">
        <v>65</v>
      </c>
      <c r="B52198">
        <v>0.5</v>
      </c>
      <c r="C52198">
        <v>1</v>
      </c>
      <c r="D52198" s="4">
        <v>0.84368449449539096</v>
      </c>
      <c r="E52198" s="4"/>
    </row>
    <row r="52199" spans="1:5" x14ac:dyDescent="0.2">
      <c r="A52199" t="s">
        <v>66</v>
      </c>
      <c r="B52199">
        <v>0.5</v>
      </c>
      <c r="C52199">
        <v>1</v>
      </c>
      <c r="D52199" s="4">
        <v>0.779183149337768</v>
      </c>
    </row>
    <row r="52200" spans="1:5" x14ac:dyDescent="0.2">
      <c r="A52200" t="s">
        <v>65</v>
      </c>
      <c r="B52200">
        <v>1</v>
      </c>
      <c r="C52200">
        <v>1</v>
      </c>
      <c r="D52200" s="4">
        <v>0.57532405853271396</v>
      </c>
    </row>
    <row r="52201" spans="1:5" x14ac:dyDescent="0.2">
      <c r="A52201" t="s">
        <v>66</v>
      </c>
      <c r="B52201">
        <v>1</v>
      </c>
      <c r="C52201">
        <v>1</v>
      </c>
      <c r="D52201">
        <v>2.06445232033729E-2</v>
      </c>
    </row>
    <row r="52202" spans="1:5" x14ac:dyDescent="0.2">
      <c r="A52202" t="s">
        <v>65</v>
      </c>
      <c r="B52202">
        <v>1.5</v>
      </c>
      <c r="C52202">
        <v>1</v>
      </c>
      <c r="D52202">
        <v>0.90204298496246305</v>
      </c>
    </row>
    <row r="52203" spans="1:5" x14ac:dyDescent="0.2">
      <c r="A52203" t="s">
        <v>66</v>
      </c>
      <c r="B52203">
        <v>1.5</v>
      </c>
      <c r="C52203">
        <v>1</v>
      </c>
      <c r="D52203">
        <v>0.84892481565475397</v>
      </c>
    </row>
    <row r="52204" spans="1:5" x14ac:dyDescent="0.2">
      <c r="A52204" t="s">
        <v>65</v>
      </c>
      <c r="B52204">
        <v>2</v>
      </c>
      <c r="C52204">
        <v>1</v>
      </c>
      <c r="D52204" s="4">
        <v>6.8278998136520302E-2</v>
      </c>
      <c r="E52204" s="4"/>
    </row>
    <row r="52205" spans="1:5" x14ac:dyDescent="0.2">
      <c r="A52205" t="s">
        <v>66</v>
      </c>
      <c r="B52205">
        <v>2</v>
      </c>
      <c r="C52205">
        <v>1</v>
      </c>
      <c r="D52205" s="4">
        <v>0.19089454412460299</v>
      </c>
    </row>
    <row r="52206" spans="1:5" x14ac:dyDescent="0.2">
      <c r="A52206" t="s">
        <v>65</v>
      </c>
      <c r="B52206">
        <v>0.01</v>
      </c>
      <c r="C52206">
        <v>0</v>
      </c>
      <c r="D52206">
        <v>0.60706979036331099</v>
      </c>
    </row>
    <row r="52207" spans="1:5" x14ac:dyDescent="0.2">
      <c r="A52207" t="s">
        <v>66</v>
      </c>
      <c r="B52207">
        <v>0.01</v>
      </c>
      <c r="C52207">
        <v>0</v>
      </c>
      <c r="D52207" s="4">
        <v>4.6940476750023602E-5</v>
      </c>
      <c r="E52207" s="4"/>
    </row>
    <row r="52208" spans="1:5" x14ac:dyDescent="0.2">
      <c r="A52208" t="s">
        <v>65</v>
      </c>
      <c r="B52208">
        <v>0.02</v>
      </c>
      <c r="C52208">
        <v>0</v>
      </c>
      <c r="D52208" s="4">
        <v>8.8922359049320193E-2</v>
      </c>
    </row>
    <row r="52209" spans="1:5" x14ac:dyDescent="0.2">
      <c r="A52209" t="s">
        <v>66</v>
      </c>
      <c r="B52209">
        <v>0.02</v>
      </c>
      <c r="C52209">
        <v>0</v>
      </c>
      <c r="D52209" s="4">
        <v>0.30993974208831698</v>
      </c>
      <c r="E52209" s="4"/>
    </row>
    <row r="52210" spans="1:5" x14ac:dyDescent="0.2">
      <c r="A52210" t="s">
        <v>65</v>
      </c>
      <c r="B52210">
        <v>0.05</v>
      </c>
      <c r="C52210">
        <v>0</v>
      </c>
      <c r="D52210" s="4">
        <v>7.1803769969847002E-6</v>
      </c>
      <c r="E52210" s="4"/>
    </row>
    <row r="52211" spans="1:5" x14ac:dyDescent="0.2">
      <c r="A52211" t="s">
        <v>66</v>
      </c>
      <c r="B52211">
        <v>0.05</v>
      </c>
      <c r="C52211">
        <v>0</v>
      </c>
      <c r="D52211" s="4">
        <v>1.14116832264699E-4</v>
      </c>
      <c r="E52211" s="4"/>
    </row>
    <row r="52212" spans="1:5" x14ac:dyDescent="0.2">
      <c r="A52212" t="s">
        <v>65</v>
      </c>
      <c r="B52212">
        <v>0.1</v>
      </c>
      <c r="C52212">
        <v>0</v>
      </c>
      <c r="D52212">
        <v>9.0603722492232897E-4</v>
      </c>
    </row>
    <row r="52213" spans="1:5" x14ac:dyDescent="0.2">
      <c r="A52213" t="s">
        <v>66</v>
      </c>
      <c r="B52213">
        <v>0.1</v>
      </c>
      <c r="C52213">
        <v>0</v>
      </c>
      <c r="D52213" s="4">
        <v>6.0494628269225305E-4</v>
      </c>
    </row>
    <row r="52214" spans="1:5" x14ac:dyDescent="0.2">
      <c r="A52214" t="s">
        <v>65</v>
      </c>
      <c r="B52214">
        <v>0.2</v>
      </c>
      <c r="C52214">
        <v>0</v>
      </c>
      <c r="D52214">
        <v>1.6033684369176599E-4</v>
      </c>
      <c r="E52214" s="4"/>
    </row>
    <row r="52215" spans="1:5" x14ac:dyDescent="0.2">
      <c r="A52215" t="s">
        <v>66</v>
      </c>
      <c r="B52215">
        <v>0.2</v>
      </c>
      <c r="C52215">
        <v>0</v>
      </c>
      <c r="D52215" s="4">
        <v>4.9830425996333296E-4</v>
      </c>
      <c r="E52215" s="4"/>
    </row>
    <row r="52216" spans="1:5" x14ac:dyDescent="0.2">
      <c r="A52216" t="s">
        <v>65</v>
      </c>
      <c r="B52216">
        <v>0.5</v>
      </c>
      <c r="C52216">
        <v>0</v>
      </c>
      <c r="D52216">
        <v>1.1987825855612701E-3</v>
      </c>
    </row>
    <row r="52217" spans="1:5" x14ac:dyDescent="0.2">
      <c r="A52217" t="s">
        <v>66</v>
      </c>
      <c r="B52217">
        <v>0.5</v>
      </c>
      <c r="C52217">
        <v>0</v>
      </c>
      <c r="D52217" s="4">
        <v>2.6234242795908299E-6</v>
      </c>
      <c r="E52217" s="4"/>
    </row>
    <row r="52218" spans="1:5" x14ac:dyDescent="0.2">
      <c r="A52218" t="s">
        <v>65</v>
      </c>
      <c r="B52218">
        <v>1</v>
      </c>
      <c r="C52218">
        <v>0</v>
      </c>
      <c r="D52218">
        <v>5.1808467833325202E-4</v>
      </c>
      <c r="E52218" s="4"/>
    </row>
    <row r="52219" spans="1:5" x14ac:dyDescent="0.2">
      <c r="A52219" t="s">
        <v>66</v>
      </c>
      <c r="B52219">
        <v>1</v>
      </c>
      <c r="C52219">
        <v>0</v>
      </c>
      <c r="D52219" s="4">
        <v>1.0685845154512199E-5</v>
      </c>
      <c r="E52219" s="4"/>
    </row>
    <row r="52220" spans="1:5" x14ac:dyDescent="0.2">
      <c r="A52220" t="s">
        <v>65</v>
      </c>
      <c r="B52220">
        <v>1.5</v>
      </c>
      <c r="C52220">
        <v>0</v>
      </c>
      <c r="D52220" s="4">
        <v>4.0634819015394801E-5</v>
      </c>
      <c r="E52220" s="4"/>
    </row>
    <row r="52221" spans="1:5" x14ac:dyDescent="0.2">
      <c r="A52221" t="s">
        <v>66</v>
      </c>
      <c r="B52221">
        <v>1.5</v>
      </c>
      <c r="C52221">
        <v>0</v>
      </c>
      <c r="D52221" s="4">
        <v>9.5738403160794405E-7</v>
      </c>
      <c r="E52221" s="4"/>
    </row>
    <row r="52222" spans="1:5" x14ac:dyDescent="0.2">
      <c r="A52222" t="s">
        <v>65</v>
      </c>
      <c r="B52222">
        <v>2</v>
      </c>
      <c r="C52222">
        <v>0</v>
      </c>
      <c r="D52222" s="4">
        <v>6.2682256611878899E-6</v>
      </c>
      <c r="E52222" s="4"/>
    </row>
    <row r="52223" spans="1:5" x14ac:dyDescent="0.2">
      <c r="A52223" t="s">
        <v>66</v>
      </c>
      <c r="B52223">
        <v>2</v>
      </c>
      <c r="C52223">
        <v>0</v>
      </c>
      <c r="D52223" s="4">
        <v>5.4169388022273698E-5</v>
      </c>
      <c r="E52223" s="4"/>
    </row>
    <row r="52224" spans="1:5" x14ac:dyDescent="0.2">
      <c r="A52224" t="s">
        <v>65</v>
      </c>
      <c r="B52224">
        <v>0.01</v>
      </c>
      <c r="C52224">
        <v>1</v>
      </c>
      <c r="D52224">
        <v>4.0617752820253303E-2</v>
      </c>
    </row>
    <row r="52225" spans="1:4" x14ac:dyDescent="0.2">
      <c r="A52225" t="s">
        <v>66</v>
      </c>
      <c r="B52225">
        <v>0.01</v>
      </c>
      <c r="C52225">
        <v>1</v>
      </c>
      <c r="D52225">
        <v>7.3221020400524098E-2</v>
      </c>
    </row>
    <row r="52226" spans="1:4" x14ac:dyDescent="0.2">
      <c r="A52226" t="s">
        <v>65</v>
      </c>
      <c r="B52226">
        <v>0.02</v>
      </c>
      <c r="C52226">
        <v>1</v>
      </c>
      <c r="D52226">
        <v>9.5125027000904E-2</v>
      </c>
    </row>
    <row r="52227" spans="1:4" x14ac:dyDescent="0.2">
      <c r="A52227" t="s">
        <v>66</v>
      </c>
      <c r="B52227">
        <v>0.02</v>
      </c>
      <c r="C52227">
        <v>1</v>
      </c>
      <c r="D52227">
        <v>0.46941083669662398</v>
      </c>
    </row>
    <row r="52228" spans="1:4" x14ac:dyDescent="0.2">
      <c r="A52228" t="s">
        <v>65</v>
      </c>
      <c r="B52228">
        <v>0.05</v>
      </c>
      <c r="C52228">
        <v>1</v>
      </c>
      <c r="D52228">
        <v>0.700139880180358</v>
      </c>
    </row>
    <row r="52229" spans="1:4" x14ac:dyDescent="0.2">
      <c r="A52229" t="s">
        <v>66</v>
      </c>
      <c r="B52229">
        <v>0.05</v>
      </c>
      <c r="C52229">
        <v>1</v>
      </c>
      <c r="D52229">
        <v>0.26383113861083901</v>
      </c>
    </row>
    <row r="52230" spans="1:4" x14ac:dyDescent="0.2">
      <c r="A52230" t="s">
        <v>65</v>
      </c>
      <c r="B52230">
        <v>0.1</v>
      </c>
      <c r="C52230">
        <v>1</v>
      </c>
      <c r="D52230" s="4">
        <v>0.99910992383956898</v>
      </c>
    </row>
    <row r="52231" spans="1:4" x14ac:dyDescent="0.2">
      <c r="A52231" t="s">
        <v>66</v>
      </c>
      <c r="B52231">
        <v>0.1</v>
      </c>
      <c r="C52231">
        <v>1</v>
      </c>
      <c r="D52231" s="4">
        <v>0.98504328727722101</v>
      </c>
    </row>
    <row r="52232" spans="1:4" x14ac:dyDescent="0.2">
      <c r="A52232" t="s">
        <v>65</v>
      </c>
      <c r="B52232">
        <v>0.2</v>
      </c>
      <c r="C52232">
        <v>1</v>
      </c>
      <c r="D52232">
        <v>0.99990093708038297</v>
      </c>
    </row>
    <row r="52233" spans="1:4" x14ac:dyDescent="0.2">
      <c r="A52233" t="s">
        <v>66</v>
      </c>
      <c r="B52233">
        <v>0.2</v>
      </c>
      <c r="C52233">
        <v>1</v>
      </c>
      <c r="D52233">
        <v>0.99782192707061701</v>
      </c>
    </row>
    <row r="52234" spans="1:4" x14ac:dyDescent="0.2">
      <c r="A52234" t="s">
        <v>65</v>
      </c>
      <c r="B52234">
        <v>0.5</v>
      </c>
      <c r="C52234">
        <v>1</v>
      </c>
      <c r="D52234">
        <v>0.93754875659942605</v>
      </c>
    </row>
    <row r="52235" spans="1:4" x14ac:dyDescent="0.2">
      <c r="A52235" t="s">
        <v>66</v>
      </c>
      <c r="B52235">
        <v>0.5</v>
      </c>
      <c r="C52235">
        <v>1</v>
      </c>
      <c r="D52235">
        <v>0.94450032711028997</v>
      </c>
    </row>
    <row r="52236" spans="1:4" x14ac:dyDescent="0.2">
      <c r="A52236" t="s">
        <v>65</v>
      </c>
      <c r="B52236">
        <v>1</v>
      </c>
      <c r="C52236">
        <v>1</v>
      </c>
      <c r="D52236" s="4">
        <v>0.99727696180343595</v>
      </c>
    </row>
    <row r="52237" spans="1:4" x14ac:dyDescent="0.2">
      <c r="A52237" t="s">
        <v>66</v>
      </c>
      <c r="B52237">
        <v>1</v>
      </c>
      <c r="C52237">
        <v>1</v>
      </c>
      <c r="D52237" s="4">
        <v>0.98758834600448597</v>
      </c>
    </row>
    <row r="52238" spans="1:4" x14ac:dyDescent="0.2">
      <c r="A52238" t="s">
        <v>65</v>
      </c>
      <c r="B52238">
        <v>1.5</v>
      </c>
      <c r="C52238">
        <v>1</v>
      </c>
      <c r="D52238">
        <v>0.86389935016632002</v>
      </c>
    </row>
    <row r="52239" spans="1:4" x14ac:dyDescent="0.2">
      <c r="A52239" t="s">
        <v>66</v>
      </c>
      <c r="B52239">
        <v>1.5</v>
      </c>
      <c r="C52239">
        <v>1</v>
      </c>
      <c r="D52239">
        <v>0.49657407402992199</v>
      </c>
    </row>
    <row r="52240" spans="1:4" x14ac:dyDescent="0.2">
      <c r="A52240" t="s">
        <v>65</v>
      </c>
      <c r="B52240">
        <v>2</v>
      </c>
      <c r="C52240">
        <v>1</v>
      </c>
      <c r="D52240">
        <v>0.99437862634658802</v>
      </c>
    </row>
    <row r="52241" spans="1:5" x14ac:dyDescent="0.2">
      <c r="A52241" t="s">
        <v>66</v>
      </c>
      <c r="B52241">
        <v>2</v>
      </c>
      <c r="C52241">
        <v>1</v>
      </c>
      <c r="D52241">
        <v>0.97517168521881104</v>
      </c>
    </row>
    <row r="52242" spans="1:5" x14ac:dyDescent="0.2">
      <c r="A52242" t="s">
        <v>65</v>
      </c>
      <c r="B52242">
        <v>0.01</v>
      </c>
      <c r="C52242">
        <v>0</v>
      </c>
      <c r="D52242">
        <v>9.97957028448581E-3</v>
      </c>
    </row>
    <row r="52243" spans="1:5" x14ac:dyDescent="0.2">
      <c r="A52243" t="s">
        <v>66</v>
      </c>
      <c r="B52243">
        <v>0.01</v>
      </c>
      <c r="C52243">
        <v>0</v>
      </c>
      <c r="D52243">
        <v>3.3610675018280701E-4</v>
      </c>
      <c r="E52243" s="4"/>
    </row>
    <row r="52244" spans="1:5" x14ac:dyDescent="0.2">
      <c r="A52244" t="s">
        <v>65</v>
      </c>
      <c r="B52244">
        <v>0.02</v>
      </c>
      <c r="C52244">
        <v>0</v>
      </c>
      <c r="D52244">
        <v>8.4819890558719593E-2</v>
      </c>
    </row>
    <row r="52245" spans="1:5" x14ac:dyDescent="0.2">
      <c r="A52245" t="s">
        <v>66</v>
      </c>
      <c r="B52245">
        <v>0.02</v>
      </c>
      <c r="C52245">
        <v>0</v>
      </c>
      <c r="D52245" s="4">
        <v>1.9444922145339599E-5</v>
      </c>
      <c r="E52245" s="4"/>
    </row>
    <row r="52246" spans="1:5" x14ac:dyDescent="0.2">
      <c r="A52246" t="s">
        <v>65</v>
      </c>
      <c r="B52246">
        <v>0.05</v>
      </c>
      <c r="C52246">
        <v>0</v>
      </c>
      <c r="D52246" s="4">
        <v>1.0738995624706099E-3</v>
      </c>
      <c r="E52246" s="4"/>
    </row>
    <row r="52247" spans="1:5" x14ac:dyDescent="0.2">
      <c r="A52247" t="s">
        <v>66</v>
      </c>
      <c r="B52247">
        <v>0.05</v>
      </c>
      <c r="C52247">
        <v>0</v>
      </c>
      <c r="D52247" s="4">
        <v>1.9728652205230901E-6</v>
      </c>
      <c r="E52247" s="4"/>
    </row>
    <row r="52248" spans="1:5" x14ac:dyDescent="0.2">
      <c r="A52248" t="s">
        <v>65</v>
      </c>
      <c r="B52248">
        <v>0.1</v>
      </c>
      <c r="C52248">
        <v>0</v>
      </c>
      <c r="D52248">
        <v>6.1111518880352302E-4</v>
      </c>
    </row>
    <row r="52249" spans="1:5" x14ac:dyDescent="0.2">
      <c r="A52249" t="s">
        <v>66</v>
      </c>
      <c r="B52249">
        <v>0.1</v>
      </c>
      <c r="C52249">
        <v>0</v>
      </c>
      <c r="D52249">
        <v>4.4559629168361398E-4</v>
      </c>
    </row>
    <row r="52250" spans="1:5" x14ac:dyDescent="0.2">
      <c r="A52250" t="s">
        <v>65</v>
      </c>
      <c r="B52250">
        <v>0.2</v>
      </c>
      <c r="C52250">
        <v>0</v>
      </c>
      <c r="D52250" s="4">
        <v>8.6272040789481198E-5</v>
      </c>
      <c r="E52250" s="4"/>
    </row>
    <row r="52251" spans="1:5" x14ac:dyDescent="0.2">
      <c r="A52251" t="s">
        <v>66</v>
      </c>
      <c r="B52251">
        <v>0.2</v>
      </c>
      <c r="C52251">
        <v>0</v>
      </c>
      <c r="D52251" s="4">
        <v>1.3132515732649999E-6</v>
      </c>
      <c r="E52251" s="4"/>
    </row>
    <row r="52252" spans="1:5" x14ac:dyDescent="0.2">
      <c r="A52252" t="s">
        <v>65</v>
      </c>
      <c r="B52252">
        <v>0.5</v>
      </c>
      <c r="C52252">
        <v>0</v>
      </c>
      <c r="D52252">
        <v>4.0021990425884698E-3</v>
      </c>
      <c r="E52252" s="4"/>
    </row>
    <row r="52253" spans="1:5" x14ac:dyDescent="0.2">
      <c r="A52253" t="s">
        <v>66</v>
      </c>
      <c r="B52253">
        <v>0.5</v>
      </c>
      <c r="C52253">
        <v>0</v>
      </c>
      <c r="D52253" s="4">
        <v>7.2825246206775697E-6</v>
      </c>
      <c r="E52253" s="4"/>
    </row>
    <row r="52254" spans="1:5" x14ac:dyDescent="0.2">
      <c r="A52254" t="s">
        <v>65</v>
      </c>
      <c r="B52254">
        <v>1</v>
      </c>
      <c r="C52254">
        <v>0</v>
      </c>
      <c r="D52254">
        <v>5.7838591746985904E-3</v>
      </c>
    </row>
    <row r="52255" spans="1:5" x14ac:dyDescent="0.2">
      <c r="A52255" t="s">
        <v>66</v>
      </c>
      <c r="B52255">
        <v>1</v>
      </c>
      <c r="C52255">
        <v>0</v>
      </c>
      <c r="D52255" s="4">
        <v>1.3407170627033301E-5</v>
      </c>
      <c r="E52255" s="4"/>
    </row>
    <row r="52256" spans="1:5" x14ac:dyDescent="0.2">
      <c r="A52256" t="s">
        <v>65</v>
      </c>
      <c r="B52256">
        <v>1.5</v>
      </c>
      <c r="C52256">
        <v>0</v>
      </c>
      <c r="D52256" s="4">
        <v>7.0921442238613898E-4</v>
      </c>
    </row>
    <row r="52257" spans="1:5" x14ac:dyDescent="0.2">
      <c r="A52257" t="s">
        <v>66</v>
      </c>
      <c r="B52257">
        <v>1.5</v>
      </c>
      <c r="C52257">
        <v>0</v>
      </c>
      <c r="D52257" s="4">
        <v>5.1343264203751399E-5</v>
      </c>
      <c r="E52257" s="4"/>
    </row>
    <row r="52258" spans="1:5" x14ac:dyDescent="0.2">
      <c r="A52258" t="s">
        <v>65</v>
      </c>
      <c r="B52258">
        <v>2</v>
      </c>
      <c r="C52258">
        <v>0</v>
      </c>
      <c r="D52258">
        <v>1.3537413906306E-3</v>
      </c>
    </row>
    <row r="52259" spans="1:5" x14ac:dyDescent="0.2">
      <c r="A52259" t="s">
        <v>66</v>
      </c>
      <c r="B52259">
        <v>2</v>
      </c>
      <c r="C52259">
        <v>0</v>
      </c>
      <c r="D52259" s="4">
        <v>2.2556905605597401E-5</v>
      </c>
      <c r="E52259" s="4"/>
    </row>
    <row r="52260" spans="1:5" x14ac:dyDescent="0.2">
      <c r="A52260" t="s">
        <v>65</v>
      </c>
      <c r="B52260">
        <v>0.01</v>
      </c>
      <c r="C52260">
        <v>1</v>
      </c>
      <c r="D52260">
        <v>0.85764539241790705</v>
      </c>
    </row>
    <row r="52261" spans="1:5" x14ac:dyDescent="0.2">
      <c r="A52261" t="s">
        <v>66</v>
      </c>
      <c r="B52261">
        <v>0.01</v>
      </c>
      <c r="C52261">
        <v>1</v>
      </c>
      <c r="D52261">
        <v>2.3594658821821199E-2</v>
      </c>
    </row>
    <row r="52262" spans="1:5" x14ac:dyDescent="0.2">
      <c r="A52262" t="s">
        <v>65</v>
      </c>
      <c r="B52262">
        <v>0.02</v>
      </c>
      <c r="C52262">
        <v>1</v>
      </c>
      <c r="D52262">
        <v>0.822265744209289</v>
      </c>
    </row>
    <row r="52263" spans="1:5" x14ac:dyDescent="0.2">
      <c r="A52263" t="s">
        <v>66</v>
      </c>
      <c r="B52263">
        <v>0.02</v>
      </c>
      <c r="C52263">
        <v>1</v>
      </c>
      <c r="D52263">
        <v>0.12729345262050601</v>
      </c>
    </row>
    <row r="52264" spans="1:5" x14ac:dyDescent="0.2">
      <c r="A52264" t="s">
        <v>65</v>
      </c>
      <c r="B52264">
        <v>0.05</v>
      </c>
      <c r="C52264">
        <v>1</v>
      </c>
      <c r="D52264">
        <v>0.99970704317092896</v>
      </c>
    </row>
    <row r="52265" spans="1:5" x14ac:dyDescent="0.2">
      <c r="A52265" t="s">
        <v>66</v>
      </c>
      <c r="B52265">
        <v>0.05</v>
      </c>
      <c r="C52265">
        <v>1</v>
      </c>
      <c r="D52265">
        <v>0.99695158004760698</v>
      </c>
    </row>
    <row r="52266" spans="1:5" x14ac:dyDescent="0.2">
      <c r="A52266" t="s">
        <v>65</v>
      </c>
      <c r="B52266">
        <v>0.1</v>
      </c>
      <c r="C52266">
        <v>1</v>
      </c>
      <c r="D52266">
        <v>0.83456993103027299</v>
      </c>
    </row>
    <row r="52267" spans="1:5" x14ac:dyDescent="0.2">
      <c r="A52267" t="s">
        <v>66</v>
      </c>
      <c r="B52267">
        <v>0.1</v>
      </c>
      <c r="C52267">
        <v>1</v>
      </c>
      <c r="D52267">
        <v>0.63369435071945102</v>
      </c>
    </row>
    <row r="52268" spans="1:5" x14ac:dyDescent="0.2">
      <c r="A52268" t="s">
        <v>65</v>
      </c>
      <c r="B52268">
        <v>0.2</v>
      </c>
      <c r="C52268">
        <v>1</v>
      </c>
      <c r="D52268">
        <v>0.99544286727905196</v>
      </c>
    </row>
    <row r="52269" spans="1:5" x14ac:dyDescent="0.2">
      <c r="A52269" t="s">
        <v>66</v>
      </c>
      <c r="B52269">
        <v>0.2</v>
      </c>
      <c r="C52269">
        <v>1</v>
      </c>
      <c r="D52269">
        <v>0.94893133640289296</v>
      </c>
    </row>
    <row r="52270" spans="1:5" x14ac:dyDescent="0.2">
      <c r="A52270" t="s">
        <v>65</v>
      </c>
      <c r="B52270">
        <v>0.5</v>
      </c>
      <c r="C52270">
        <v>1</v>
      </c>
      <c r="D52270">
        <v>0.75971132516860895</v>
      </c>
    </row>
    <row r="52271" spans="1:5" x14ac:dyDescent="0.2">
      <c r="A52271" t="s">
        <v>66</v>
      </c>
      <c r="B52271">
        <v>0.5</v>
      </c>
      <c r="C52271">
        <v>1</v>
      </c>
      <c r="D52271">
        <v>0.73453933000564497</v>
      </c>
    </row>
    <row r="52272" spans="1:5" x14ac:dyDescent="0.2">
      <c r="A52272" t="s">
        <v>65</v>
      </c>
      <c r="B52272">
        <v>1</v>
      </c>
      <c r="C52272">
        <v>1</v>
      </c>
      <c r="D52272" s="4">
        <v>0.99085980653762795</v>
      </c>
    </row>
    <row r="52273" spans="1:5" x14ac:dyDescent="0.2">
      <c r="A52273" t="s">
        <v>66</v>
      </c>
      <c r="B52273">
        <v>1</v>
      </c>
      <c r="C52273">
        <v>1</v>
      </c>
      <c r="D52273">
        <v>0.99870395660400302</v>
      </c>
    </row>
    <row r="52274" spans="1:5" x14ac:dyDescent="0.2">
      <c r="A52274" t="s">
        <v>65</v>
      </c>
      <c r="B52274">
        <v>1.5</v>
      </c>
      <c r="C52274">
        <v>1</v>
      </c>
      <c r="D52274">
        <v>0.99973386526107699</v>
      </c>
    </row>
    <row r="52275" spans="1:5" x14ac:dyDescent="0.2">
      <c r="A52275" t="s">
        <v>66</v>
      </c>
      <c r="B52275">
        <v>1.5</v>
      </c>
      <c r="C52275">
        <v>1</v>
      </c>
      <c r="D52275">
        <v>0.99747222661972001</v>
      </c>
    </row>
    <row r="52276" spans="1:5" x14ac:dyDescent="0.2">
      <c r="A52276" t="s">
        <v>65</v>
      </c>
      <c r="B52276">
        <v>2</v>
      </c>
      <c r="C52276">
        <v>1</v>
      </c>
      <c r="D52276">
        <v>0.54867208003997803</v>
      </c>
    </row>
    <row r="52277" spans="1:5" x14ac:dyDescent="0.2">
      <c r="A52277" t="s">
        <v>66</v>
      </c>
      <c r="B52277">
        <v>2</v>
      </c>
      <c r="C52277">
        <v>1</v>
      </c>
      <c r="D52277">
        <v>0.204343542456626</v>
      </c>
    </row>
    <row r="52278" spans="1:5" x14ac:dyDescent="0.2">
      <c r="A52278" t="s">
        <v>65</v>
      </c>
      <c r="B52278">
        <v>0.01</v>
      </c>
      <c r="C52278">
        <v>0</v>
      </c>
      <c r="D52278">
        <v>4.1027651168406001E-3</v>
      </c>
      <c r="E52278" s="4"/>
    </row>
    <row r="52279" spans="1:5" x14ac:dyDescent="0.2">
      <c r="A52279" t="s">
        <v>66</v>
      </c>
      <c r="B52279">
        <v>0.01</v>
      </c>
      <c r="C52279">
        <v>0</v>
      </c>
      <c r="D52279" s="4">
        <v>1.01643410744145E-4</v>
      </c>
      <c r="E52279" s="4"/>
    </row>
    <row r="52280" spans="1:5" x14ac:dyDescent="0.2">
      <c r="A52280" t="s">
        <v>65</v>
      </c>
      <c r="B52280">
        <v>0.02</v>
      </c>
      <c r="C52280">
        <v>0</v>
      </c>
      <c r="D52280" s="4">
        <v>5.2305204008007397E-6</v>
      </c>
      <c r="E52280" s="4"/>
    </row>
    <row r="52281" spans="1:5" x14ac:dyDescent="0.2">
      <c r="A52281" t="s">
        <v>66</v>
      </c>
      <c r="B52281">
        <v>0.02</v>
      </c>
      <c r="C52281">
        <v>0</v>
      </c>
      <c r="D52281" s="4">
        <v>3.6790162994293401E-5</v>
      </c>
      <c r="E52281" s="4"/>
    </row>
    <row r="52282" spans="1:5" x14ac:dyDescent="0.2">
      <c r="A52282" t="s">
        <v>65</v>
      </c>
      <c r="B52282">
        <v>0.05</v>
      </c>
      <c r="C52282">
        <v>0</v>
      </c>
      <c r="D52282">
        <v>2.5935515761375399E-2</v>
      </c>
    </row>
    <row r="52283" spans="1:5" x14ac:dyDescent="0.2">
      <c r="A52283" t="s">
        <v>66</v>
      </c>
      <c r="B52283">
        <v>0.05</v>
      </c>
      <c r="C52283">
        <v>0</v>
      </c>
      <c r="D52283" s="4">
        <v>3.3394849197065898E-6</v>
      </c>
      <c r="E52283" s="4"/>
    </row>
    <row r="52284" spans="1:5" x14ac:dyDescent="0.2">
      <c r="A52284" t="s">
        <v>65</v>
      </c>
      <c r="B52284">
        <v>0.1</v>
      </c>
      <c r="C52284">
        <v>0</v>
      </c>
      <c r="D52284" s="4">
        <v>6.7642431531567101E-6</v>
      </c>
      <c r="E52284" s="4"/>
    </row>
    <row r="52285" spans="1:5" x14ac:dyDescent="0.2">
      <c r="A52285" t="s">
        <v>66</v>
      </c>
      <c r="B52285">
        <v>0.1</v>
      </c>
      <c r="C52285">
        <v>0</v>
      </c>
      <c r="D52285">
        <v>1.94088020361959E-3</v>
      </c>
    </row>
    <row r="52286" spans="1:5" x14ac:dyDescent="0.2">
      <c r="A52286" t="s">
        <v>65</v>
      </c>
      <c r="B52286">
        <v>0.2</v>
      </c>
      <c r="C52286">
        <v>0</v>
      </c>
      <c r="D52286" s="4">
        <v>2.7593482627707999E-6</v>
      </c>
      <c r="E52286" s="4"/>
    </row>
    <row r="52287" spans="1:5" x14ac:dyDescent="0.2">
      <c r="A52287" t="s">
        <v>66</v>
      </c>
      <c r="B52287">
        <v>0.2</v>
      </c>
      <c r="C52287">
        <v>0</v>
      </c>
      <c r="D52287" s="4">
        <v>6.1280101363081404E-5</v>
      </c>
      <c r="E52287" s="4"/>
    </row>
    <row r="52288" spans="1:5" x14ac:dyDescent="0.2">
      <c r="A52288" t="s">
        <v>65</v>
      </c>
      <c r="B52288">
        <v>0.5</v>
      </c>
      <c r="C52288">
        <v>0</v>
      </c>
      <c r="D52288" s="4">
        <v>4.9005316213879201E-6</v>
      </c>
      <c r="E52288" s="4"/>
    </row>
    <row r="52289" spans="1:5" x14ac:dyDescent="0.2">
      <c r="A52289" t="s">
        <v>66</v>
      </c>
      <c r="B52289">
        <v>0.5</v>
      </c>
      <c r="C52289">
        <v>0</v>
      </c>
      <c r="D52289" s="4">
        <v>9.5440304903604492E-7</v>
      </c>
      <c r="E52289" s="4"/>
    </row>
    <row r="52290" spans="1:5" x14ac:dyDescent="0.2">
      <c r="A52290" t="s">
        <v>65</v>
      </c>
      <c r="B52290">
        <v>1</v>
      </c>
      <c r="C52290">
        <v>0</v>
      </c>
      <c r="D52290" s="4">
        <v>1.3156262866687E-4</v>
      </c>
      <c r="E52290" s="4"/>
    </row>
    <row r="52291" spans="1:5" x14ac:dyDescent="0.2">
      <c r="A52291" t="s">
        <v>66</v>
      </c>
      <c r="B52291">
        <v>1</v>
      </c>
      <c r="C52291">
        <v>0</v>
      </c>
      <c r="D52291">
        <v>1.6382873582187999E-4</v>
      </c>
    </row>
    <row r="52292" spans="1:5" x14ac:dyDescent="0.2">
      <c r="A52292" t="s">
        <v>65</v>
      </c>
      <c r="B52292">
        <v>1.5</v>
      </c>
      <c r="C52292">
        <v>0</v>
      </c>
      <c r="D52292" s="4">
        <v>4.9526959628565203E-5</v>
      </c>
      <c r="E52292" s="4"/>
    </row>
    <row r="52293" spans="1:5" x14ac:dyDescent="0.2">
      <c r="A52293" t="s">
        <v>66</v>
      </c>
      <c r="B52293">
        <v>1.5</v>
      </c>
      <c r="C52293">
        <v>0</v>
      </c>
      <c r="D52293">
        <v>7.3782255640253403E-4</v>
      </c>
    </row>
    <row r="52294" spans="1:5" x14ac:dyDescent="0.2">
      <c r="A52294" t="s">
        <v>65</v>
      </c>
      <c r="B52294">
        <v>2</v>
      </c>
      <c r="C52294">
        <v>0</v>
      </c>
      <c r="D52294" s="4">
        <v>1.7092362395487701E-4</v>
      </c>
      <c r="E52294" s="4"/>
    </row>
    <row r="52295" spans="1:5" x14ac:dyDescent="0.2">
      <c r="A52295" t="s">
        <v>66</v>
      </c>
      <c r="B52295">
        <v>2</v>
      </c>
      <c r="C52295">
        <v>0</v>
      </c>
      <c r="D52295" s="4">
        <v>1.68155638675671E-5</v>
      </c>
      <c r="E52295" s="4"/>
    </row>
    <row r="52296" spans="1:5" x14ac:dyDescent="0.2">
      <c r="A52296" t="s">
        <v>65</v>
      </c>
      <c r="B52296">
        <v>0.01</v>
      </c>
      <c r="C52296">
        <v>1</v>
      </c>
      <c r="D52296">
        <v>0.99009037017822199</v>
      </c>
    </row>
    <row r="52297" spans="1:5" x14ac:dyDescent="0.2">
      <c r="A52297" t="s">
        <v>66</v>
      </c>
      <c r="B52297">
        <v>0.01</v>
      </c>
      <c r="C52297">
        <v>1</v>
      </c>
      <c r="D52297">
        <v>0.996340572834014</v>
      </c>
    </row>
    <row r="52298" spans="1:5" x14ac:dyDescent="0.2">
      <c r="A52298" t="s">
        <v>65</v>
      </c>
      <c r="B52298">
        <v>0.02</v>
      </c>
      <c r="C52298">
        <v>1</v>
      </c>
      <c r="D52298">
        <v>0.98284667730331399</v>
      </c>
    </row>
    <row r="52299" spans="1:5" x14ac:dyDescent="0.2">
      <c r="A52299" t="s">
        <v>66</v>
      </c>
      <c r="B52299">
        <v>0.02</v>
      </c>
      <c r="C52299">
        <v>1</v>
      </c>
      <c r="D52299">
        <v>0.98817908763885498</v>
      </c>
    </row>
    <row r="52300" spans="1:5" x14ac:dyDescent="0.2">
      <c r="A52300" t="s">
        <v>65</v>
      </c>
      <c r="B52300">
        <v>0.05</v>
      </c>
      <c r="C52300">
        <v>1</v>
      </c>
      <c r="D52300">
        <v>8.6318530142307198E-2</v>
      </c>
    </row>
    <row r="52301" spans="1:5" x14ac:dyDescent="0.2">
      <c r="A52301" t="s">
        <v>66</v>
      </c>
      <c r="B52301">
        <v>0.05</v>
      </c>
      <c r="C52301">
        <v>1</v>
      </c>
      <c r="D52301">
        <v>3.9791618473827804E-3</v>
      </c>
    </row>
    <row r="52302" spans="1:5" x14ac:dyDescent="0.2">
      <c r="A52302" t="s">
        <v>65</v>
      </c>
      <c r="B52302">
        <v>0.1</v>
      </c>
      <c r="C52302">
        <v>1</v>
      </c>
      <c r="D52302" s="4">
        <v>0.988112092018127</v>
      </c>
      <c r="E52302" s="4"/>
    </row>
    <row r="52303" spans="1:5" x14ac:dyDescent="0.2">
      <c r="A52303" t="s">
        <v>66</v>
      </c>
      <c r="B52303">
        <v>0.1</v>
      </c>
      <c r="C52303">
        <v>1</v>
      </c>
      <c r="D52303" s="4">
        <v>0.92609018087386996</v>
      </c>
      <c r="E52303" s="4"/>
    </row>
    <row r="52304" spans="1:5" x14ac:dyDescent="0.2">
      <c r="A52304" t="s">
        <v>65</v>
      </c>
      <c r="B52304">
        <v>0.2</v>
      </c>
      <c r="C52304">
        <v>1</v>
      </c>
      <c r="D52304">
        <v>0.84843230247497503</v>
      </c>
    </row>
    <row r="52305" spans="1:5" x14ac:dyDescent="0.2">
      <c r="A52305" t="s">
        <v>66</v>
      </c>
      <c r="B52305">
        <v>0.2</v>
      </c>
      <c r="C52305">
        <v>1</v>
      </c>
      <c r="D52305">
        <v>0.55809473991393999</v>
      </c>
    </row>
    <row r="52306" spans="1:5" x14ac:dyDescent="0.2">
      <c r="A52306" t="s">
        <v>65</v>
      </c>
      <c r="B52306">
        <v>0.5</v>
      </c>
      <c r="C52306">
        <v>1</v>
      </c>
      <c r="D52306">
        <v>0.96375298500061002</v>
      </c>
    </row>
    <row r="52307" spans="1:5" x14ac:dyDescent="0.2">
      <c r="A52307" t="s">
        <v>66</v>
      </c>
      <c r="B52307">
        <v>0.5</v>
      </c>
      <c r="C52307">
        <v>1</v>
      </c>
      <c r="D52307">
        <v>0.99861192703247004</v>
      </c>
    </row>
    <row r="52308" spans="1:5" x14ac:dyDescent="0.2">
      <c r="A52308" t="s">
        <v>65</v>
      </c>
      <c r="B52308">
        <v>1</v>
      </c>
      <c r="C52308">
        <v>1</v>
      </c>
      <c r="D52308">
        <v>0.99978190660476596</v>
      </c>
    </row>
    <row r="52309" spans="1:5" x14ac:dyDescent="0.2">
      <c r="A52309" t="s">
        <v>66</v>
      </c>
      <c r="B52309">
        <v>1</v>
      </c>
      <c r="C52309">
        <v>1</v>
      </c>
      <c r="D52309" s="4">
        <v>0.999345242977142</v>
      </c>
      <c r="E52309" s="4"/>
    </row>
    <row r="52310" spans="1:5" x14ac:dyDescent="0.2">
      <c r="A52310" t="s">
        <v>65</v>
      </c>
      <c r="B52310">
        <v>1.5</v>
      </c>
      <c r="C52310">
        <v>1</v>
      </c>
      <c r="D52310">
        <v>0.96312975883483798</v>
      </c>
    </row>
    <row r="52311" spans="1:5" x14ac:dyDescent="0.2">
      <c r="A52311" t="s">
        <v>66</v>
      </c>
      <c r="B52311">
        <v>1.5</v>
      </c>
      <c r="C52311">
        <v>1</v>
      </c>
      <c r="D52311">
        <v>0.81896847486495905</v>
      </c>
    </row>
    <row r="52312" spans="1:5" x14ac:dyDescent="0.2">
      <c r="A52312" t="s">
        <v>65</v>
      </c>
      <c r="B52312">
        <v>2</v>
      </c>
      <c r="C52312">
        <v>1</v>
      </c>
      <c r="D52312" s="4">
        <v>0.99453210830688399</v>
      </c>
    </row>
    <row r="52313" spans="1:5" x14ac:dyDescent="0.2">
      <c r="A52313" t="s">
        <v>66</v>
      </c>
      <c r="B52313">
        <v>2</v>
      </c>
      <c r="C52313">
        <v>1</v>
      </c>
      <c r="D52313">
        <v>0.97232931852340698</v>
      </c>
    </row>
    <row r="52314" spans="1:5" x14ac:dyDescent="0.2">
      <c r="A52314" t="s">
        <v>65</v>
      </c>
      <c r="B52314">
        <v>0.01</v>
      </c>
      <c r="C52314">
        <v>0</v>
      </c>
      <c r="D52314">
        <v>1.19071606604848E-4</v>
      </c>
      <c r="E52314" s="4"/>
    </row>
    <row r="52315" spans="1:5" x14ac:dyDescent="0.2">
      <c r="A52315" t="s">
        <v>66</v>
      </c>
      <c r="B52315">
        <v>0.01</v>
      </c>
      <c r="C52315">
        <v>0</v>
      </c>
      <c r="D52315" s="4">
        <v>1.06568200862966E-4</v>
      </c>
    </row>
    <row r="52316" spans="1:5" x14ac:dyDescent="0.2">
      <c r="A52316" t="s">
        <v>65</v>
      </c>
      <c r="B52316">
        <v>0.02</v>
      </c>
      <c r="C52316">
        <v>0</v>
      </c>
      <c r="D52316">
        <v>6.4588285749778097E-4</v>
      </c>
    </row>
    <row r="52317" spans="1:5" x14ac:dyDescent="0.2">
      <c r="A52317" t="s">
        <v>66</v>
      </c>
      <c r="B52317">
        <v>0.02</v>
      </c>
      <c r="C52317">
        <v>0</v>
      </c>
      <c r="D52317" s="4">
        <v>2.3837039407226199E-5</v>
      </c>
      <c r="E52317" s="4"/>
    </row>
    <row r="52318" spans="1:5" x14ac:dyDescent="0.2">
      <c r="A52318" t="s">
        <v>65</v>
      </c>
      <c r="B52318">
        <v>0.05</v>
      </c>
      <c r="C52318">
        <v>0</v>
      </c>
      <c r="D52318" s="4">
        <v>8.6486943473573706E-5</v>
      </c>
      <c r="E52318" s="4"/>
    </row>
    <row r="52319" spans="1:5" x14ac:dyDescent="0.2">
      <c r="A52319" t="s">
        <v>66</v>
      </c>
      <c r="B52319">
        <v>0.05</v>
      </c>
      <c r="C52319">
        <v>0</v>
      </c>
      <c r="D52319" s="4">
        <v>1.2957741091668099E-5</v>
      </c>
      <c r="E52319" s="4"/>
    </row>
    <row r="52320" spans="1:5" x14ac:dyDescent="0.2">
      <c r="A52320" t="s">
        <v>65</v>
      </c>
      <c r="B52320">
        <v>0.1</v>
      </c>
      <c r="C52320">
        <v>0</v>
      </c>
      <c r="D52320" s="4">
        <v>8.14356781120295E-7</v>
      </c>
      <c r="E52320" s="4"/>
    </row>
    <row r="52321" spans="1:5" x14ac:dyDescent="0.2">
      <c r="A52321" t="s">
        <v>66</v>
      </c>
      <c r="B52321">
        <v>0.1</v>
      </c>
      <c r="C52321">
        <v>0</v>
      </c>
      <c r="D52321" s="4">
        <v>3.7738666378572799E-6</v>
      </c>
      <c r="E52321" s="4"/>
    </row>
    <row r="52322" spans="1:5" x14ac:dyDescent="0.2">
      <c r="A52322" t="s">
        <v>65</v>
      </c>
      <c r="B52322">
        <v>0.2</v>
      </c>
      <c r="C52322">
        <v>0</v>
      </c>
      <c r="D52322" s="4">
        <v>1.4547657337970999E-4</v>
      </c>
      <c r="E52322" s="4"/>
    </row>
    <row r="52323" spans="1:5" x14ac:dyDescent="0.2">
      <c r="A52323" t="s">
        <v>66</v>
      </c>
      <c r="B52323">
        <v>0.2</v>
      </c>
      <c r="C52323">
        <v>0</v>
      </c>
      <c r="D52323" s="4">
        <v>2.2466410882770998E-6</v>
      </c>
      <c r="E52323" s="4"/>
    </row>
    <row r="52324" spans="1:5" x14ac:dyDescent="0.2">
      <c r="A52324" t="s">
        <v>65</v>
      </c>
      <c r="B52324">
        <v>0.5</v>
      </c>
      <c r="C52324">
        <v>0</v>
      </c>
      <c r="D52324" s="4">
        <v>2.88139330223202E-4</v>
      </c>
      <c r="E52324" s="4"/>
    </row>
    <row r="52325" spans="1:5" x14ac:dyDescent="0.2">
      <c r="A52325" t="s">
        <v>66</v>
      </c>
      <c r="B52325">
        <v>0.5</v>
      </c>
      <c r="C52325">
        <v>0</v>
      </c>
      <c r="D52325" s="4">
        <v>5.9354251789045503E-6</v>
      </c>
      <c r="E52325" s="4"/>
    </row>
    <row r="52326" spans="1:5" x14ac:dyDescent="0.2">
      <c r="A52326" t="s">
        <v>65</v>
      </c>
      <c r="B52326">
        <v>1</v>
      </c>
      <c r="C52326">
        <v>0</v>
      </c>
      <c r="D52326" s="4">
        <v>1.9107740172330502E-6</v>
      </c>
      <c r="E52326" s="4"/>
    </row>
    <row r="52327" spans="1:5" x14ac:dyDescent="0.2">
      <c r="A52327" t="s">
        <v>66</v>
      </c>
      <c r="B52327">
        <v>1</v>
      </c>
      <c r="C52327">
        <v>0</v>
      </c>
      <c r="D52327" s="4">
        <v>4.8732727009337395E-7</v>
      </c>
      <c r="E52327" s="4"/>
    </row>
    <row r="52328" spans="1:5" x14ac:dyDescent="0.2">
      <c r="A52328" t="s">
        <v>65</v>
      </c>
      <c r="B52328">
        <v>1.5</v>
      </c>
      <c r="C52328">
        <v>0</v>
      </c>
      <c r="D52328">
        <v>4.2214049608446598E-4</v>
      </c>
      <c r="E52328" s="4"/>
    </row>
    <row r="52329" spans="1:5" x14ac:dyDescent="0.2">
      <c r="A52329" t="s">
        <v>66</v>
      </c>
      <c r="B52329">
        <v>1.5</v>
      </c>
      <c r="C52329">
        <v>0</v>
      </c>
      <c r="D52329" s="4">
        <v>8.1403146623415502E-7</v>
      </c>
      <c r="E52329" s="4"/>
    </row>
    <row r="52330" spans="1:5" x14ac:dyDescent="0.2">
      <c r="A52330" t="s">
        <v>65</v>
      </c>
      <c r="B52330">
        <v>2</v>
      </c>
      <c r="C52330">
        <v>0</v>
      </c>
      <c r="D52330">
        <v>2.1719010546803401E-3</v>
      </c>
    </row>
    <row r="52331" spans="1:5" x14ac:dyDescent="0.2">
      <c r="A52331" t="s">
        <v>66</v>
      </c>
      <c r="B52331">
        <v>2</v>
      </c>
      <c r="C52331">
        <v>0</v>
      </c>
      <c r="D52331" s="4">
        <v>9.1543915914371599E-7</v>
      </c>
      <c r="E52331" s="4"/>
    </row>
    <row r="52332" spans="1:5" x14ac:dyDescent="0.2">
      <c r="A52332" t="s">
        <v>65</v>
      </c>
      <c r="B52332">
        <v>0.01</v>
      </c>
      <c r="C52332">
        <v>1</v>
      </c>
      <c r="D52332" s="4">
        <v>0.82996571063995295</v>
      </c>
    </row>
    <row r="52333" spans="1:5" x14ac:dyDescent="0.2">
      <c r="A52333" t="s">
        <v>66</v>
      </c>
      <c r="B52333">
        <v>0.01</v>
      </c>
      <c r="C52333">
        <v>1</v>
      </c>
      <c r="D52333">
        <v>0.25426208972930903</v>
      </c>
    </row>
    <row r="52334" spans="1:5" x14ac:dyDescent="0.2">
      <c r="A52334" t="s">
        <v>65</v>
      </c>
      <c r="B52334">
        <v>0.02</v>
      </c>
      <c r="C52334">
        <v>1</v>
      </c>
      <c r="D52334" s="4">
        <v>1.34595036506652E-2</v>
      </c>
    </row>
    <row r="52335" spans="1:5" x14ac:dyDescent="0.2">
      <c r="A52335" t="s">
        <v>66</v>
      </c>
      <c r="B52335">
        <v>0.02</v>
      </c>
      <c r="C52335">
        <v>1</v>
      </c>
      <c r="D52335">
        <v>7.5515424832701596E-3</v>
      </c>
    </row>
    <row r="52336" spans="1:5" x14ac:dyDescent="0.2">
      <c r="A52336" t="s">
        <v>65</v>
      </c>
      <c r="B52336">
        <v>0.05</v>
      </c>
      <c r="C52336">
        <v>1</v>
      </c>
      <c r="D52336" s="4">
        <v>1.84912048280239E-2</v>
      </c>
    </row>
    <row r="52337" spans="1:5" x14ac:dyDescent="0.2">
      <c r="A52337" t="s">
        <v>66</v>
      </c>
      <c r="B52337">
        <v>0.05</v>
      </c>
      <c r="C52337">
        <v>1</v>
      </c>
      <c r="D52337">
        <v>3.96927678957581E-3</v>
      </c>
    </row>
    <row r="52338" spans="1:5" x14ac:dyDescent="0.2">
      <c r="A52338" t="s">
        <v>65</v>
      </c>
      <c r="B52338">
        <v>0.1</v>
      </c>
      <c r="C52338">
        <v>1</v>
      </c>
      <c r="D52338">
        <v>0.52555042505264205</v>
      </c>
    </row>
    <row r="52339" spans="1:5" x14ac:dyDescent="0.2">
      <c r="A52339" t="s">
        <v>66</v>
      </c>
      <c r="B52339">
        <v>0.1</v>
      </c>
      <c r="C52339">
        <v>1</v>
      </c>
      <c r="D52339">
        <v>4.4545251876115799E-4</v>
      </c>
    </row>
    <row r="52340" spans="1:5" x14ac:dyDescent="0.2">
      <c r="A52340" t="s">
        <v>65</v>
      </c>
      <c r="B52340">
        <v>0.2</v>
      </c>
      <c r="C52340">
        <v>1</v>
      </c>
      <c r="D52340">
        <v>0.68638288974761896</v>
      </c>
    </row>
    <row r="52341" spans="1:5" x14ac:dyDescent="0.2">
      <c r="A52341" t="s">
        <v>66</v>
      </c>
      <c r="B52341">
        <v>0.2</v>
      </c>
      <c r="C52341">
        <v>1</v>
      </c>
      <c r="D52341" s="4">
        <v>0.89641195535659701</v>
      </c>
      <c r="E52341" s="4"/>
    </row>
    <row r="52342" spans="1:5" x14ac:dyDescent="0.2">
      <c r="A52342" t="s">
        <v>65</v>
      </c>
      <c r="B52342">
        <v>0.5</v>
      </c>
      <c r="C52342">
        <v>1</v>
      </c>
      <c r="D52342">
        <v>0.468235433101654</v>
      </c>
    </row>
    <row r="52343" spans="1:5" x14ac:dyDescent="0.2">
      <c r="A52343" t="s">
        <v>66</v>
      </c>
      <c r="B52343">
        <v>0.5</v>
      </c>
      <c r="C52343">
        <v>1</v>
      </c>
      <c r="D52343">
        <v>0.84369432926177901</v>
      </c>
    </row>
    <row r="52344" spans="1:5" x14ac:dyDescent="0.2">
      <c r="A52344" t="s">
        <v>65</v>
      </c>
      <c r="B52344">
        <v>1</v>
      </c>
      <c r="C52344">
        <v>1</v>
      </c>
      <c r="D52344">
        <v>0.922898650169372</v>
      </c>
    </row>
    <row r="52345" spans="1:5" x14ac:dyDescent="0.2">
      <c r="A52345" t="s">
        <v>66</v>
      </c>
      <c r="B52345">
        <v>1</v>
      </c>
      <c r="C52345">
        <v>1</v>
      </c>
      <c r="D52345">
        <v>0.87108409404754605</v>
      </c>
    </row>
    <row r="52346" spans="1:5" x14ac:dyDescent="0.2">
      <c r="A52346" t="s">
        <v>65</v>
      </c>
      <c r="B52346">
        <v>1.5</v>
      </c>
      <c r="C52346">
        <v>1</v>
      </c>
      <c r="D52346">
        <v>0.17028135061263999</v>
      </c>
    </row>
    <row r="52347" spans="1:5" x14ac:dyDescent="0.2">
      <c r="A52347" t="s">
        <v>66</v>
      </c>
      <c r="B52347">
        <v>1.5</v>
      </c>
      <c r="C52347">
        <v>1</v>
      </c>
      <c r="D52347">
        <v>8.7950974702835E-2</v>
      </c>
    </row>
    <row r="52348" spans="1:5" x14ac:dyDescent="0.2">
      <c r="A52348" t="s">
        <v>65</v>
      </c>
      <c r="B52348">
        <v>2</v>
      </c>
      <c r="C52348">
        <v>1</v>
      </c>
      <c r="D52348">
        <v>0.93877446651458696</v>
      </c>
    </row>
    <row r="52349" spans="1:5" x14ac:dyDescent="0.2">
      <c r="A52349" t="s">
        <v>66</v>
      </c>
      <c r="B52349">
        <v>2</v>
      </c>
      <c r="C52349">
        <v>1</v>
      </c>
      <c r="D52349">
        <v>0.81553733348846402</v>
      </c>
    </row>
    <row r="52350" spans="1:5" x14ac:dyDescent="0.2">
      <c r="A52350" t="s">
        <v>65</v>
      </c>
      <c r="B52350">
        <v>0.01</v>
      </c>
      <c r="C52350">
        <v>0</v>
      </c>
      <c r="D52350" s="4">
        <v>1.00812409073114E-2</v>
      </c>
      <c r="E52350" s="4"/>
    </row>
    <row r="52351" spans="1:5" x14ac:dyDescent="0.2">
      <c r="A52351" t="s">
        <v>66</v>
      </c>
      <c r="B52351">
        <v>0.01</v>
      </c>
      <c r="C52351">
        <v>0</v>
      </c>
      <c r="D52351" s="4">
        <v>4.36090922448784E-4</v>
      </c>
      <c r="E52351" s="4"/>
    </row>
    <row r="52352" spans="1:5" x14ac:dyDescent="0.2">
      <c r="A52352" t="s">
        <v>65</v>
      </c>
      <c r="B52352">
        <v>0.02</v>
      </c>
      <c r="C52352">
        <v>0</v>
      </c>
      <c r="D52352" s="4">
        <v>1.13301507553842E-6</v>
      </c>
      <c r="E52352" s="4"/>
    </row>
    <row r="52353" spans="1:5" x14ac:dyDescent="0.2">
      <c r="A52353" t="s">
        <v>66</v>
      </c>
      <c r="B52353">
        <v>0.02</v>
      </c>
      <c r="C52353">
        <v>0</v>
      </c>
      <c r="D52353" s="4">
        <v>6.7605717049445903E-5</v>
      </c>
      <c r="E52353" s="4"/>
    </row>
    <row r="52354" spans="1:5" x14ac:dyDescent="0.2">
      <c r="A52354" t="s">
        <v>65</v>
      </c>
      <c r="B52354">
        <v>0.05</v>
      </c>
      <c r="C52354">
        <v>0</v>
      </c>
      <c r="D52354">
        <v>1.10324763227254E-4</v>
      </c>
      <c r="E52354" s="4"/>
    </row>
    <row r="52355" spans="1:5" x14ac:dyDescent="0.2">
      <c r="A52355" t="s">
        <v>66</v>
      </c>
      <c r="B52355">
        <v>0.05</v>
      </c>
      <c r="C52355">
        <v>0</v>
      </c>
      <c r="D52355" s="4">
        <v>9.7906661267188611E-7</v>
      </c>
      <c r="E52355" s="4"/>
    </row>
    <row r="52356" spans="1:5" x14ac:dyDescent="0.2">
      <c r="A52356" t="s">
        <v>65</v>
      </c>
      <c r="B52356">
        <v>0.1</v>
      </c>
      <c r="C52356">
        <v>0</v>
      </c>
      <c r="D52356">
        <v>1.4637263491749699E-2</v>
      </c>
    </row>
    <row r="52357" spans="1:5" x14ac:dyDescent="0.2">
      <c r="A52357" t="s">
        <v>66</v>
      </c>
      <c r="B52357">
        <v>0.1</v>
      </c>
      <c r="C52357">
        <v>0</v>
      </c>
      <c r="D52357" s="4">
        <v>6.2222161432146002E-6</v>
      </c>
      <c r="E52357" s="4"/>
    </row>
    <row r="52358" spans="1:5" x14ac:dyDescent="0.2">
      <c r="A52358" t="s">
        <v>65</v>
      </c>
      <c r="B52358">
        <v>0.2</v>
      </c>
      <c r="C52358">
        <v>0</v>
      </c>
      <c r="D52358" s="4">
        <v>5.8776389778358801E-5</v>
      </c>
      <c r="E52358" s="4"/>
    </row>
    <row r="52359" spans="1:5" x14ac:dyDescent="0.2">
      <c r="A52359" t="s">
        <v>66</v>
      </c>
      <c r="B52359">
        <v>0.2</v>
      </c>
      <c r="C52359">
        <v>0</v>
      </c>
      <c r="D52359" s="4">
        <v>3.63450885743077E-6</v>
      </c>
      <c r="E52359" s="4"/>
    </row>
    <row r="52360" spans="1:5" x14ac:dyDescent="0.2">
      <c r="A52360" t="s">
        <v>65</v>
      </c>
      <c r="B52360">
        <v>0.5</v>
      </c>
      <c r="C52360">
        <v>0</v>
      </c>
      <c r="D52360" s="4">
        <v>6.5509164414834204E-5</v>
      </c>
      <c r="E52360" s="4"/>
    </row>
    <row r="52361" spans="1:5" x14ac:dyDescent="0.2">
      <c r="A52361" t="s">
        <v>66</v>
      </c>
      <c r="B52361">
        <v>0.5</v>
      </c>
      <c r="C52361">
        <v>0</v>
      </c>
      <c r="D52361" s="4">
        <v>5.7294855650979998E-5</v>
      </c>
      <c r="E52361" s="4"/>
    </row>
    <row r="52362" spans="1:5" x14ac:dyDescent="0.2">
      <c r="A52362" t="s">
        <v>65</v>
      </c>
      <c r="B52362">
        <v>1</v>
      </c>
      <c r="C52362">
        <v>0</v>
      </c>
      <c r="D52362" s="4">
        <v>3.0590223332183002E-7</v>
      </c>
      <c r="E52362" s="4"/>
    </row>
    <row r="52363" spans="1:5" x14ac:dyDescent="0.2">
      <c r="A52363" t="s">
        <v>66</v>
      </c>
      <c r="B52363">
        <v>1</v>
      </c>
      <c r="C52363">
        <v>0</v>
      </c>
      <c r="D52363" s="4">
        <v>3.2916764212131898E-6</v>
      </c>
      <c r="E52363" s="4"/>
    </row>
    <row r="52364" spans="1:5" x14ac:dyDescent="0.2">
      <c r="A52364" t="s">
        <v>65</v>
      </c>
      <c r="B52364">
        <v>1.5</v>
      </c>
      <c r="C52364">
        <v>0</v>
      </c>
      <c r="D52364" s="4">
        <v>8.9512846898287502E-4</v>
      </c>
      <c r="E52364" s="4"/>
    </row>
    <row r="52365" spans="1:5" x14ac:dyDescent="0.2">
      <c r="A52365" t="s">
        <v>66</v>
      </c>
      <c r="B52365">
        <v>1.5</v>
      </c>
      <c r="C52365">
        <v>0</v>
      </c>
      <c r="D52365">
        <v>9.6564181149005803E-4</v>
      </c>
    </row>
    <row r="52366" spans="1:5" x14ac:dyDescent="0.2">
      <c r="A52366" t="s">
        <v>65</v>
      </c>
      <c r="B52366">
        <v>2</v>
      </c>
      <c r="C52366">
        <v>0</v>
      </c>
      <c r="D52366" s="4">
        <v>4.5643526391358999E-5</v>
      </c>
      <c r="E52366" s="4"/>
    </row>
    <row r="52367" spans="1:5" x14ac:dyDescent="0.2">
      <c r="A52367" t="s">
        <v>66</v>
      </c>
      <c r="B52367">
        <v>2</v>
      </c>
      <c r="C52367">
        <v>0</v>
      </c>
      <c r="D52367" s="4">
        <v>9.3794360509491492E-6</v>
      </c>
      <c r="E52367" s="4"/>
    </row>
    <row r="52368" spans="1:5" x14ac:dyDescent="0.2">
      <c r="A52368" t="s">
        <v>65</v>
      </c>
      <c r="B52368">
        <v>0.01</v>
      </c>
      <c r="C52368">
        <v>1</v>
      </c>
      <c r="D52368" s="4">
        <v>4.09674539696425E-5</v>
      </c>
      <c r="E52368" s="4"/>
    </row>
    <row r="52369" spans="1:5" x14ac:dyDescent="0.2">
      <c r="A52369" t="s">
        <v>66</v>
      </c>
      <c r="B52369">
        <v>0.01</v>
      </c>
      <c r="C52369">
        <v>1</v>
      </c>
      <c r="D52369">
        <v>2.4993857368826801E-4</v>
      </c>
    </row>
    <row r="52370" spans="1:5" x14ac:dyDescent="0.2">
      <c r="A52370" t="s">
        <v>65</v>
      </c>
      <c r="B52370">
        <v>0.02</v>
      </c>
      <c r="C52370">
        <v>1</v>
      </c>
      <c r="D52370">
        <v>3.3394966274499803E-2</v>
      </c>
    </row>
    <row r="52371" spans="1:5" x14ac:dyDescent="0.2">
      <c r="A52371" t="s">
        <v>66</v>
      </c>
      <c r="B52371">
        <v>0.02</v>
      </c>
      <c r="C52371">
        <v>1</v>
      </c>
      <c r="D52371" s="4">
        <v>2.22513059270568E-4</v>
      </c>
      <c r="E52371" s="4"/>
    </row>
    <row r="52372" spans="1:5" x14ac:dyDescent="0.2">
      <c r="A52372" t="s">
        <v>65</v>
      </c>
      <c r="B52372">
        <v>0.05</v>
      </c>
      <c r="C52372">
        <v>1</v>
      </c>
      <c r="D52372">
        <v>9.5807038247585297E-2</v>
      </c>
    </row>
    <row r="52373" spans="1:5" x14ac:dyDescent="0.2">
      <c r="A52373" t="s">
        <v>66</v>
      </c>
      <c r="B52373">
        <v>0.05</v>
      </c>
      <c r="C52373">
        <v>1</v>
      </c>
      <c r="D52373">
        <v>4.5825205743312801E-2</v>
      </c>
    </row>
    <row r="52374" spans="1:5" x14ac:dyDescent="0.2">
      <c r="A52374" t="s">
        <v>65</v>
      </c>
      <c r="B52374">
        <v>0.1</v>
      </c>
      <c r="C52374">
        <v>1</v>
      </c>
      <c r="D52374" s="4">
        <v>0.92229551076889005</v>
      </c>
    </row>
    <row r="52375" spans="1:5" x14ac:dyDescent="0.2">
      <c r="A52375" t="s">
        <v>66</v>
      </c>
      <c r="B52375">
        <v>0.1</v>
      </c>
      <c r="C52375">
        <v>1</v>
      </c>
      <c r="D52375" s="4">
        <v>0.94167602062225297</v>
      </c>
    </row>
    <row r="52376" spans="1:5" x14ac:dyDescent="0.2">
      <c r="A52376" t="s">
        <v>65</v>
      </c>
      <c r="B52376">
        <v>0.2</v>
      </c>
      <c r="C52376">
        <v>1</v>
      </c>
      <c r="D52376">
        <v>8.5845708847045898E-2</v>
      </c>
    </row>
    <row r="52377" spans="1:5" x14ac:dyDescent="0.2">
      <c r="A52377" t="s">
        <v>66</v>
      </c>
      <c r="B52377">
        <v>0.2</v>
      </c>
      <c r="C52377">
        <v>1</v>
      </c>
      <c r="D52377">
        <v>5.86244231089949E-3</v>
      </c>
    </row>
    <row r="52378" spans="1:5" x14ac:dyDescent="0.2">
      <c r="A52378" t="s">
        <v>65</v>
      </c>
      <c r="B52378">
        <v>0.5</v>
      </c>
      <c r="C52378">
        <v>1</v>
      </c>
      <c r="D52378">
        <v>0.99956780672073298</v>
      </c>
    </row>
    <row r="52379" spans="1:5" x14ac:dyDescent="0.2">
      <c r="A52379" t="s">
        <v>66</v>
      </c>
      <c r="B52379">
        <v>0.5</v>
      </c>
      <c r="C52379">
        <v>1</v>
      </c>
      <c r="D52379">
        <v>0.99700909852981501</v>
      </c>
    </row>
    <row r="52380" spans="1:5" x14ac:dyDescent="0.2">
      <c r="A52380" t="s">
        <v>65</v>
      </c>
      <c r="B52380">
        <v>1</v>
      </c>
      <c r="C52380">
        <v>1</v>
      </c>
      <c r="D52380">
        <v>1.39791034162044E-2</v>
      </c>
    </row>
    <row r="52381" spans="1:5" x14ac:dyDescent="0.2">
      <c r="A52381" t="s">
        <v>66</v>
      </c>
      <c r="B52381">
        <v>1</v>
      </c>
      <c r="C52381">
        <v>1</v>
      </c>
      <c r="D52381">
        <v>0.44966882467269897</v>
      </c>
    </row>
    <row r="52382" spans="1:5" x14ac:dyDescent="0.2">
      <c r="A52382" t="s">
        <v>65</v>
      </c>
      <c r="B52382">
        <v>1.5</v>
      </c>
      <c r="C52382">
        <v>1</v>
      </c>
      <c r="D52382" s="4">
        <v>0.67255014181136996</v>
      </c>
    </row>
    <row r="52383" spans="1:5" x14ac:dyDescent="0.2">
      <c r="A52383" t="s">
        <v>66</v>
      </c>
      <c r="B52383">
        <v>1.5</v>
      </c>
      <c r="C52383">
        <v>1</v>
      </c>
      <c r="D52383" s="4">
        <v>0.93320482969284002</v>
      </c>
    </row>
    <row r="52384" spans="1:5" x14ac:dyDescent="0.2">
      <c r="A52384" t="s">
        <v>65</v>
      </c>
      <c r="B52384">
        <v>2</v>
      </c>
      <c r="C52384">
        <v>1</v>
      </c>
      <c r="D52384" s="4">
        <v>0.80614376068115201</v>
      </c>
    </row>
    <row r="52385" spans="1:5" x14ac:dyDescent="0.2">
      <c r="A52385" t="s">
        <v>66</v>
      </c>
      <c r="B52385">
        <v>2</v>
      </c>
      <c r="C52385">
        <v>1</v>
      </c>
      <c r="D52385" s="4">
        <v>0.92742407321929898</v>
      </c>
    </row>
    <row r="52386" spans="1:5" x14ac:dyDescent="0.2">
      <c r="A52386" t="s">
        <v>65</v>
      </c>
      <c r="B52386">
        <v>0.01</v>
      </c>
      <c r="C52386">
        <v>0</v>
      </c>
      <c r="D52386" s="4">
        <v>5.8318931609392097E-2</v>
      </c>
    </row>
    <row r="52387" spans="1:5" x14ac:dyDescent="0.2">
      <c r="A52387" t="s">
        <v>66</v>
      </c>
      <c r="B52387">
        <v>0.01</v>
      </c>
      <c r="C52387">
        <v>0</v>
      </c>
      <c r="D52387" s="4">
        <v>0.72417920827865601</v>
      </c>
    </row>
    <row r="52388" spans="1:5" x14ac:dyDescent="0.2">
      <c r="A52388" t="s">
        <v>65</v>
      </c>
      <c r="B52388">
        <v>0.02</v>
      </c>
      <c r="C52388">
        <v>0</v>
      </c>
      <c r="D52388" s="4">
        <v>3.3329371945001098E-4</v>
      </c>
    </row>
    <row r="52389" spans="1:5" x14ac:dyDescent="0.2">
      <c r="A52389" t="s">
        <v>66</v>
      </c>
      <c r="B52389">
        <v>0.02</v>
      </c>
      <c r="C52389">
        <v>0</v>
      </c>
      <c r="D52389" s="4">
        <v>3.4358965876890499E-6</v>
      </c>
      <c r="E52389" s="4"/>
    </row>
    <row r="52390" spans="1:5" x14ac:dyDescent="0.2">
      <c r="A52390" t="s">
        <v>65</v>
      </c>
      <c r="B52390">
        <v>0.05</v>
      </c>
      <c r="C52390">
        <v>0</v>
      </c>
      <c r="D52390" s="4">
        <v>4.7399572213180298E-4</v>
      </c>
    </row>
    <row r="52391" spans="1:5" x14ac:dyDescent="0.2">
      <c r="A52391" t="s">
        <v>66</v>
      </c>
      <c r="B52391">
        <v>0.05</v>
      </c>
      <c r="C52391">
        <v>0</v>
      </c>
      <c r="D52391" s="4">
        <v>5.5586575763299996E-4</v>
      </c>
    </row>
    <row r="52392" spans="1:5" x14ac:dyDescent="0.2">
      <c r="A52392" t="s">
        <v>65</v>
      </c>
      <c r="B52392">
        <v>0.1</v>
      </c>
      <c r="C52392">
        <v>0</v>
      </c>
      <c r="D52392" s="4">
        <v>1.0965152796416E-5</v>
      </c>
      <c r="E52392" s="4"/>
    </row>
    <row r="52393" spans="1:5" x14ac:dyDescent="0.2">
      <c r="A52393" t="s">
        <v>66</v>
      </c>
      <c r="B52393">
        <v>0.1</v>
      </c>
      <c r="C52393">
        <v>0</v>
      </c>
      <c r="D52393" s="4">
        <v>5.4665906645823202E-5</v>
      </c>
      <c r="E52393" s="4"/>
    </row>
    <row r="52394" spans="1:5" x14ac:dyDescent="0.2">
      <c r="A52394" t="s">
        <v>65</v>
      </c>
      <c r="B52394">
        <v>0.2</v>
      </c>
      <c r="C52394">
        <v>0</v>
      </c>
      <c r="D52394" s="4">
        <v>3.5939055464950798E-7</v>
      </c>
      <c r="E52394" s="4"/>
    </row>
    <row r="52395" spans="1:5" x14ac:dyDescent="0.2">
      <c r="A52395" t="s">
        <v>66</v>
      </c>
      <c r="B52395">
        <v>0.2</v>
      </c>
      <c r="C52395">
        <v>0</v>
      </c>
      <c r="D52395" s="4">
        <v>6.2957060436019598E-6</v>
      </c>
      <c r="E52395" s="4"/>
    </row>
    <row r="52396" spans="1:5" x14ac:dyDescent="0.2">
      <c r="A52396" t="s">
        <v>65</v>
      </c>
      <c r="B52396">
        <v>0.5</v>
      </c>
      <c r="C52396">
        <v>0</v>
      </c>
      <c r="D52396" s="4">
        <v>7.1318972914013998E-5</v>
      </c>
      <c r="E52396" s="4"/>
    </row>
    <row r="52397" spans="1:5" x14ac:dyDescent="0.2">
      <c r="A52397" t="s">
        <v>66</v>
      </c>
      <c r="B52397">
        <v>0.5</v>
      </c>
      <c r="C52397">
        <v>0</v>
      </c>
      <c r="D52397" s="4">
        <v>3.0590223332183002E-7</v>
      </c>
      <c r="E52397" s="4"/>
    </row>
    <row r="52398" spans="1:5" x14ac:dyDescent="0.2">
      <c r="A52398" t="s">
        <v>65</v>
      </c>
      <c r="B52398">
        <v>1</v>
      </c>
      <c r="C52398">
        <v>0</v>
      </c>
      <c r="D52398" s="4">
        <v>1.07493688119575E-4</v>
      </c>
      <c r="E52398" s="4"/>
    </row>
    <row r="52399" spans="1:5" x14ac:dyDescent="0.2">
      <c r="A52399" t="s">
        <v>66</v>
      </c>
      <c r="B52399">
        <v>1</v>
      </c>
      <c r="C52399">
        <v>0</v>
      </c>
      <c r="D52399" s="4">
        <v>8.7977268776739897E-6</v>
      </c>
      <c r="E52399" s="4"/>
    </row>
    <row r="52400" spans="1:5" x14ac:dyDescent="0.2">
      <c r="A52400" t="s">
        <v>65</v>
      </c>
      <c r="B52400">
        <v>1.5</v>
      </c>
      <c r="C52400">
        <v>0</v>
      </c>
      <c r="D52400" s="4">
        <v>2.6742671616375398E-4</v>
      </c>
      <c r="E52400" s="4"/>
    </row>
    <row r="52401" spans="1:5" x14ac:dyDescent="0.2">
      <c r="A52401" t="s">
        <v>66</v>
      </c>
      <c r="B52401">
        <v>1.5</v>
      </c>
      <c r="C52401">
        <v>0</v>
      </c>
      <c r="D52401" s="4">
        <v>2.11620299523929E-5</v>
      </c>
      <c r="E52401" s="4"/>
    </row>
    <row r="52402" spans="1:5" x14ac:dyDescent="0.2">
      <c r="A52402" t="s">
        <v>65</v>
      </c>
      <c r="B52402">
        <v>2</v>
      </c>
      <c r="C52402">
        <v>0</v>
      </c>
      <c r="D52402" s="4">
        <v>5.3978903451934403E-5</v>
      </c>
      <c r="E52402" s="4"/>
    </row>
    <row r="52403" spans="1:5" x14ac:dyDescent="0.2">
      <c r="A52403" t="s">
        <v>66</v>
      </c>
      <c r="B52403">
        <v>2</v>
      </c>
      <c r="C52403">
        <v>0</v>
      </c>
      <c r="D52403" s="4">
        <v>7.3016461101360606E-5</v>
      </c>
      <c r="E52403" s="4"/>
    </row>
    <row r="52404" spans="1:5" x14ac:dyDescent="0.2">
      <c r="A52404" t="s">
        <v>65</v>
      </c>
      <c r="B52404">
        <v>0.01</v>
      </c>
      <c r="C52404">
        <v>1</v>
      </c>
      <c r="D52404" s="4">
        <v>6.8743241718038895E-4</v>
      </c>
    </row>
    <row r="52405" spans="1:5" x14ac:dyDescent="0.2">
      <c r="A52405" t="s">
        <v>66</v>
      </c>
      <c r="B52405">
        <v>0.01</v>
      </c>
      <c r="C52405">
        <v>1</v>
      </c>
      <c r="D52405">
        <v>0.69125682115554798</v>
      </c>
    </row>
    <row r="52406" spans="1:5" x14ac:dyDescent="0.2">
      <c r="A52406" t="s">
        <v>65</v>
      </c>
      <c r="B52406">
        <v>0.02</v>
      </c>
      <c r="C52406">
        <v>1</v>
      </c>
      <c r="D52406" s="4">
        <v>3.9216256482177397E-6</v>
      </c>
      <c r="E52406" s="4"/>
    </row>
    <row r="52407" spans="1:5" x14ac:dyDescent="0.2">
      <c r="A52407" t="s">
        <v>66</v>
      </c>
      <c r="B52407">
        <v>0.02</v>
      </c>
      <c r="C52407">
        <v>1</v>
      </c>
      <c r="D52407" s="4">
        <v>1.5904424071777601E-4</v>
      </c>
      <c r="E52407" s="4"/>
    </row>
    <row r="52408" spans="1:5" x14ac:dyDescent="0.2">
      <c r="A52408" t="s">
        <v>65</v>
      </c>
      <c r="B52408">
        <v>0.05</v>
      </c>
      <c r="C52408">
        <v>1</v>
      </c>
      <c r="D52408" s="4">
        <v>7.04724946990609E-3</v>
      </c>
    </row>
    <row r="52409" spans="1:5" x14ac:dyDescent="0.2">
      <c r="A52409" t="s">
        <v>66</v>
      </c>
      <c r="B52409">
        <v>0.05</v>
      </c>
      <c r="C52409">
        <v>1</v>
      </c>
      <c r="D52409" s="4">
        <v>9.6932098269462502E-2</v>
      </c>
    </row>
    <row r="52410" spans="1:5" x14ac:dyDescent="0.2">
      <c r="A52410" t="s">
        <v>65</v>
      </c>
      <c r="B52410">
        <v>0.1</v>
      </c>
      <c r="C52410">
        <v>1</v>
      </c>
      <c r="D52410" s="4">
        <v>0.75436729192733698</v>
      </c>
      <c r="E52410" s="4"/>
    </row>
    <row r="52411" spans="1:5" x14ac:dyDescent="0.2">
      <c r="A52411" t="s">
        <v>66</v>
      </c>
      <c r="B52411">
        <v>0.1</v>
      </c>
      <c r="C52411">
        <v>1</v>
      </c>
      <c r="D52411" s="4">
        <v>0.54201596975326505</v>
      </c>
      <c r="E52411" s="4"/>
    </row>
    <row r="52412" spans="1:5" x14ac:dyDescent="0.2">
      <c r="A52412" t="s">
        <v>65</v>
      </c>
      <c r="B52412">
        <v>0.2</v>
      </c>
      <c r="C52412">
        <v>1</v>
      </c>
      <c r="D52412">
        <v>0.76985090970992998</v>
      </c>
    </row>
    <row r="52413" spans="1:5" x14ac:dyDescent="0.2">
      <c r="A52413" t="s">
        <v>66</v>
      </c>
      <c r="B52413">
        <v>0.2</v>
      </c>
      <c r="C52413">
        <v>1</v>
      </c>
      <c r="D52413">
        <v>0.98465770483016901</v>
      </c>
    </row>
    <row r="52414" spans="1:5" x14ac:dyDescent="0.2">
      <c r="A52414" t="s">
        <v>65</v>
      </c>
      <c r="B52414">
        <v>0.5</v>
      </c>
      <c r="C52414">
        <v>1</v>
      </c>
      <c r="D52414" s="4">
        <v>0.77971154451370195</v>
      </c>
    </row>
    <row r="52415" spans="1:5" x14ac:dyDescent="0.2">
      <c r="A52415" t="s">
        <v>66</v>
      </c>
      <c r="B52415">
        <v>0.5</v>
      </c>
      <c r="C52415">
        <v>1</v>
      </c>
      <c r="D52415">
        <v>6.5444730222225106E-2</v>
      </c>
    </row>
    <row r="52416" spans="1:5" x14ac:dyDescent="0.2">
      <c r="A52416" t="s">
        <v>65</v>
      </c>
      <c r="B52416">
        <v>1</v>
      </c>
      <c r="C52416">
        <v>1</v>
      </c>
      <c r="D52416">
        <v>0.21505218744277901</v>
      </c>
    </row>
    <row r="52417" spans="1:5" x14ac:dyDescent="0.2">
      <c r="A52417" t="s">
        <v>66</v>
      </c>
      <c r="B52417">
        <v>1</v>
      </c>
      <c r="C52417">
        <v>1</v>
      </c>
      <c r="D52417" s="4">
        <v>4.5771654695272402E-3</v>
      </c>
    </row>
    <row r="52418" spans="1:5" x14ac:dyDescent="0.2">
      <c r="A52418" t="s">
        <v>65</v>
      </c>
      <c r="B52418">
        <v>1.5</v>
      </c>
      <c r="C52418">
        <v>1</v>
      </c>
      <c r="D52418">
        <v>0.989013671875</v>
      </c>
    </row>
    <row r="52419" spans="1:5" x14ac:dyDescent="0.2">
      <c r="A52419" t="s">
        <v>66</v>
      </c>
      <c r="B52419">
        <v>1.5</v>
      </c>
      <c r="C52419">
        <v>1</v>
      </c>
      <c r="D52419">
        <v>0.98501509428024203</v>
      </c>
    </row>
    <row r="52420" spans="1:5" x14ac:dyDescent="0.2">
      <c r="A52420" t="s">
        <v>65</v>
      </c>
      <c r="B52420">
        <v>2</v>
      </c>
      <c r="C52420">
        <v>1</v>
      </c>
      <c r="D52420">
        <v>0.456621974706649</v>
      </c>
    </row>
    <row r="52421" spans="1:5" x14ac:dyDescent="0.2">
      <c r="A52421" t="s">
        <v>66</v>
      </c>
      <c r="B52421">
        <v>2</v>
      </c>
      <c r="C52421">
        <v>1</v>
      </c>
      <c r="D52421">
        <v>0.90924680233001698</v>
      </c>
    </row>
    <row r="52422" spans="1:5" x14ac:dyDescent="0.2">
      <c r="A52422" t="s">
        <v>65</v>
      </c>
      <c r="B52422">
        <v>0.01</v>
      </c>
      <c r="C52422">
        <v>0</v>
      </c>
      <c r="D52422">
        <v>6.9947377778589699E-3</v>
      </c>
    </row>
    <row r="52423" spans="1:5" x14ac:dyDescent="0.2">
      <c r="A52423" t="s">
        <v>66</v>
      </c>
      <c r="B52423">
        <v>0.01</v>
      </c>
      <c r="C52423">
        <v>0</v>
      </c>
      <c r="D52423" s="4">
        <v>5.7610264775576002E-5</v>
      </c>
      <c r="E52423" s="4"/>
    </row>
    <row r="52424" spans="1:5" x14ac:dyDescent="0.2">
      <c r="A52424" t="s">
        <v>65</v>
      </c>
      <c r="B52424">
        <v>0.02</v>
      </c>
      <c r="C52424">
        <v>0</v>
      </c>
      <c r="D52424" s="4">
        <v>1.51540647493675E-4</v>
      </c>
      <c r="E52424" s="4"/>
    </row>
    <row r="52425" spans="1:5" x14ac:dyDescent="0.2">
      <c r="A52425" t="s">
        <v>66</v>
      </c>
      <c r="B52425">
        <v>0.02</v>
      </c>
      <c r="C52425">
        <v>0</v>
      </c>
      <c r="D52425">
        <v>7.6914094388484903E-3</v>
      </c>
    </row>
    <row r="52426" spans="1:5" x14ac:dyDescent="0.2">
      <c r="A52426" t="s">
        <v>65</v>
      </c>
      <c r="B52426">
        <v>0.05</v>
      </c>
      <c r="C52426">
        <v>0</v>
      </c>
      <c r="D52426">
        <v>4.1265331674367103E-4</v>
      </c>
    </row>
    <row r="52427" spans="1:5" x14ac:dyDescent="0.2">
      <c r="A52427" t="s">
        <v>66</v>
      </c>
      <c r="B52427">
        <v>0.05</v>
      </c>
      <c r="C52427">
        <v>0</v>
      </c>
      <c r="D52427" s="4">
        <v>3.19901891998597E-6</v>
      </c>
      <c r="E52427" s="4"/>
    </row>
    <row r="52428" spans="1:5" x14ac:dyDescent="0.2">
      <c r="A52428" t="s">
        <v>65</v>
      </c>
      <c r="B52428">
        <v>0.1</v>
      </c>
      <c r="C52428">
        <v>0</v>
      </c>
      <c r="D52428" s="4">
        <v>1.2795229849871199E-4</v>
      </c>
      <c r="E52428" s="4"/>
    </row>
    <row r="52429" spans="1:5" x14ac:dyDescent="0.2">
      <c r="A52429" t="s">
        <v>66</v>
      </c>
      <c r="B52429">
        <v>0.1</v>
      </c>
      <c r="C52429">
        <v>0</v>
      </c>
      <c r="D52429" s="4">
        <v>8.6851123342057605E-6</v>
      </c>
      <c r="E52429" s="4"/>
    </row>
    <row r="52430" spans="1:5" x14ac:dyDescent="0.2">
      <c r="A52430" t="s">
        <v>65</v>
      </c>
      <c r="B52430">
        <v>0.2</v>
      </c>
      <c r="C52430">
        <v>0</v>
      </c>
      <c r="D52430">
        <v>1.83334609027951E-3</v>
      </c>
    </row>
    <row r="52431" spans="1:5" x14ac:dyDescent="0.2">
      <c r="A52431" t="s">
        <v>66</v>
      </c>
      <c r="B52431">
        <v>0.2</v>
      </c>
      <c r="C52431">
        <v>0</v>
      </c>
      <c r="D52431" s="4">
        <v>8.0805642710402005E-7</v>
      </c>
      <c r="E52431" s="4"/>
    </row>
    <row r="52432" spans="1:5" x14ac:dyDescent="0.2">
      <c r="A52432" t="s">
        <v>65</v>
      </c>
      <c r="B52432">
        <v>0.5</v>
      </c>
      <c r="C52432">
        <v>0</v>
      </c>
      <c r="D52432" s="4">
        <v>1.41352575155906E-4</v>
      </c>
    </row>
    <row r="52433" spans="1:5" x14ac:dyDescent="0.2">
      <c r="A52433" t="s">
        <v>66</v>
      </c>
      <c r="B52433">
        <v>0.5</v>
      </c>
      <c r="C52433">
        <v>0</v>
      </c>
      <c r="D52433" s="4">
        <v>1.9334382159286101E-5</v>
      </c>
      <c r="E52433" s="4"/>
    </row>
    <row r="52434" spans="1:5" x14ac:dyDescent="0.2">
      <c r="A52434" t="s">
        <v>65</v>
      </c>
      <c r="B52434">
        <v>1</v>
      </c>
      <c r="C52434">
        <v>0</v>
      </c>
      <c r="D52434">
        <v>9.61509707849472E-4</v>
      </c>
      <c r="E52434" s="4"/>
    </row>
    <row r="52435" spans="1:5" x14ac:dyDescent="0.2">
      <c r="A52435" t="s">
        <v>66</v>
      </c>
      <c r="B52435">
        <v>1</v>
      </c>
      <c r="C52435">
        <v>0</v>
      </c>
      <c r="D52435" s="4">
        <v>3.45077887686784E-6</v>
      </c>
      <c r="E52435" s="4"/>
    </row>
    <row r="52436" spans="1:5" x14ac:dyDescent="0.2">
      <c r="A52436" t="s">
        <v>65</v>
      </c>
      <c r="B52436">
        <v>1.5</v>
      </c>
      <c r="C52436">
        <v>0</v>
      </c>
      <c r="D52436">
        <v>3.0952825909480398E-4</v>
      </c>
    </row>
    <row r="52437" spans="1:5" x14ac:dyDescent="0.2">
      <c r="A52437" t="s">
        <v>66</v>
      </c>
      <c r="B52437">
        <v>1.5</v>
      </c>
      <c r="C52437">
        <v>0</v>
      </c>
      <c r="D52437">
        <v>3.7828687578439699E-2</v>
      </c>
    </row>
    <row r="52438" spans="1:5" x14ac:dyDescent="0.2">
      <c r="A52438" t="s">
        <v>65</v>
      </c>
      <c r="B52438">
        <v>2</v>
      </c>
      <c r="C52438">
        <v>0</v>
      </c>
      <c r="D52438" s="4">
        <v>6.04727574682328E-7</v>
      </c>
      <c r="E52438" s="4"/>
    </row>
    <row r="52439" spans="1:5" x14ac:dyDescent="0.2">
      <c r="A52439" t="s">
        <v>66</v>
      </c>
      <c r="B52439">
        <v>2</v>
      </c>
      <c r="C52439">
        <v>0</v>
      </c>
      <c r="D52439" s="4">
        <v>1.26085853935364E-6</v>
      </c>
      <c r="E52439" s="4"/>
    </row>
    <row r="52440" spans="1:5" x14ac:dyDescent="0.2">
      <c r="A52440" t="s">
        <v>65</v>
      </c>
      <c r="B52440">
        <v>0.01</v>
      </c>
      <c r="C52440">
        <v>1</v>
      </c>
      <c r="D52440">
        <v>0.99411916732787997</v>
      </c>
    </row>
    <row r="52441" spans="1:5" x14ac:dyDescent="0.2">
      <c r="A52441" t="s">
        <v>66</v>
      </c>
      <c r="B52441">
        <v>0.01</v>
      </c>
      <c r="C52441">
        <v>1</v>
      </c>
      <c r="D52441">
        <v>0.57481896877288796</v>
      </c>
    </row>
    <row r="52442" spans="1:5" x14ac:dyDescent="0.2">
      <c r="A52442" t="s">
        <v>65</v>
      </c>
      <c r="B52442">
        <v>0.02</v>
      </c>
      <c r="C52442">
        <v>1</v>
      </c>
      <c r="D52442">
        <v>0.18906311690807301</v>
      </c>
    </row>
    <row r="52443" spans="1:5" x14ac:dyDescent="0.2">
      <c r="A52443" t="s">
        <v>66</v>
      </c>
      <c r="B52443">
        <v>0.02</v>
      </c>
      <c r="C52443">
        <v>1</v>
      </c>
      <c r="D52443">
        <v>0.69184958934783902</v>
      </c>
    </row>
    <row r="52444" spans="1:5" x14ac:dyDescent="0.2">
      <c r="A52444" t="s">
        <v>65</v>
      </c>
      <c r="B52444">
        <v>0.05</v>
      </c>
      <c r="C52444">
        <v>1</v>
      </c>
      <c r="D52444" s="4">
        <v>2.9802231438225101E-5</v>
      </c>
      <c r="E52444" s="4"/>
    </row>
    <row r="52445" spans="1:5" x14ac:dyDescent="0.2">
      <c r="A52445" t="s">
        <v>66</v>
      </c>
      <c r="B52445">
        <v>0.05</v>
      </c>
      <c r="C52445">
        <v>1</v>
      </c>
      <c r="D52445" s="4">
        <v>4.5454443898051901E-4</v>
      </c>
    </row>
    <row r="52446" spans="1:5" x14ac:dyDescent="0.2">
      <c r="A52446" t="s">
        <v>65</v>
      </c>
      <c r="B52446">
        <v>0.1</v>
      </c>
      <c r="C52446">
        <v>1</v>
      </c>
      <c r="D52446">
        <v>0.998377084732055</v>
      </c>
    </row>
    <row r="52447" spans="1:5" x14ac:dyDescent="0.2">
      <c r="A52447" t="s">
        <v>66</v>
      </c>
      <c r="B52447">
        <v>0.1</v>
      </c>
      <c r="C52447">
        <v>1</v>
      </c>
      <c r="D52447">
        <v>0.96594274044036799</v>
      </c>
    </row>
    <row r="52448" spans="1:5" x14ac:dyDescent="0.2">
      <c r="A52448" t="s">
        <v>65</v>
      </c>
      <c r="B52448">
        <v>0.2</v>
      </c>
      <c r="C52448">
        <v>1</v>
      </c>
      <c r="D52448">
        <v>8.5622459650039603E-2</v>
      </c>
    </row>
    <row r="52449" spans="1:5" x14ac:dyDescent="0.2">
      <c r="A52449" t="s">
        <v>66</v>
      </c>
      <c r="B52449">
        <v>0.2</v>
      </c>
      <c r="C52449">
        <v>1</v>
      </c>
      <c r="D52449">
        <v>7.2064600884914398E-2</v>
      </c>
    </row>
    <row r="52450" spans="1:5" x14ac:dyDescent="0.2">
      <c r="A52450" t="s">
        <v>65</v>
      </c>
      <c r="B52450">
        <v>0.5</v>
      </c>
      <c r="C52450">
        <v>1</v>
      </c>
      <c r="D52450">
        <v>0.99989306926727295</v>
      </c>
    </row>
    <row r="52451" spans="1:5" x14ac:dyDescent="0.2">
      <c r="A52451" t="s">
        <v>66</v>
      </c>
      <c r="B52451">
        <v>0.5</v>
      </c>
      <c r="C52451">
        <v>1</v>
      </c>
      <c r="D52451">
        <v>0.99938523769378595</v>
      </c>
    </row>
    <row r="52452" spans="1:5" x14ac:dyDescent="0.2">
      <c r="A52452" t="s">
        <v>65</v>
      </c>
      <c r="B52452">
        <v>1</v>
      </c>
      <c r="C52452">
        <v>1</v>
      </c>
      <c r="D52452">
        <v>0.93092840909957797</v>
      </c>
      <c r="E52452" s="4"/>
    </row>
    <row r="52453" spans="1:5" x14ac:dyDescent="0.2">
      <c r="A52453" t="s">
        <v>66</v>
      </c>
      <c r="B52453">
        <v>1</v>
      </c>
      <c r="C52453">
        <v>1</v>
      </c>
      <c r="D52453" s="4">
        <v>0.91238832473754805</v>
      </c>
      <c r="E52453" s="4"/>
    </row>
    <row r="52454" spans="1:5" x14ac:dyDescent="0.2">
      <c r="A52454" t="s">
        <v>65</v>
      </c>
      <c r="B52454">
        <v>1.5</v>
      </c>
      <c r="C52454">
        <v>1</v>
      </c>
      <c r="D52454">
        <v>0.27163872122764499</v>
      </c>
    </row>
    <row r="52455" spans="1:5" x14ac:dyDescent="0.2">
      <c r="A52455" t="s">
        <v>66</v>
      </c>
      <c r="B52455">
        <v>1.5</v>
      </c>
      <c r="C52455">
        <v>1</v>
      </c>
      <c r="D52455">
        <v>5.9147658757865403E-3</v>
      </c>
    </row>
    <row r="52456" spans="1:5" x14ac:dyDescent="0.2">
      <c r="A52456" t="s">
        <v>65</v>
      </c>
      <c r="B52456">
        <v>2</v>
      </c>
      <c r="C52456">
        <v>1</v>
      </c>
      <c r="D52456">
        <v>0.98810684680938698</v>
      </c>
    </row>
    <row r="52457" spans="1:5" x14ac:dyDescent="0.2">
      <c r="A52457" t="s">
        <v>66</v>
      </c>
      <c r="B52457">
        <v>2</v>
      </c>
      <c r="C52457">
        <v>1</v>
      </c>
      <c r="D52457" s="4">
        <v>0.88144963979721003</v>
      </c>
    </row>
    <row r="52458" spans="1:5" x14ac:dyDescent="0.2">
      <c r="A52458" t="s">
        <v>65</v>
      </c>
      <c r="B52458">
        <v>0.01</v>
      </c>
      <c r="C52458">
        <v>0</v>
      </c>
      <c r="D52458" s="4">
        <v>2.17307588172843E-5</v>
      </c>
      <c r="E52458" s="4"/>
    </row>
    <row r="52459" spans="1:5" x14ac:dyDescent="0.2">
      <c r="A52459" t="s">
        <v>66</v>
      </c>
      <c r="B52459">
        <v>0.01</v>
      </c>
      <c r="C52459">
        <v>0</v>
      </c>
      <c r="D52459" s="4">
        <v>6.6537245402287201E-6</v>
      </c>
      <c r="E52459" s="4"/>
    </row>
    <row r="52460" spans="1:5" x14ac:dyDescent="0.2">
      <c r="A52460" t="s">
        <v>65</v>
      </c>
      <c r="B52460">
        <v>0.02</v>
      </c>
      <c r="C52460">
        <v>0</v>
      </c>
      <c r="D52460" s="4">
        <v>5.2631075959652597E-4</v>
      </c>
      <c r="E52460" s="4"/>
    </row>
    <row r="52461" spans="1:5" x14ac:dyDescent="0.2">
      <c r="A52461" t="s">
        <v>66</v>
      </c>
      <c r="B52461">
        <v>0.02</v>
      </c>
      <c r="C52461">
        <v>0</v>
      </c>
      <c r="D52461" s="4">
        <v>3.0434856307692799E-4</v>
      </c>
      <c r="E52461" s="4"/>
    </row>
    <row r="52462" spans="1:5" x14ac:dyDescent="0.2">
      <c r="A52462" t="s">
        <v>65</v>
      </c>
      <c r="B52462">
        <v>0.05</v>
      </c>
      <c r="C52462">
        <v>0</v>
      </c>
      <c r="D52462">
        <v>2.1942097228020399E-3</v>
      </c>
    </row>
    <row r="52463" spans="1:5" x14ac:dyDescent="0.2">
      <c r="A52463" t="s">
        <v>66</v>
      </c>
      <c r="B52463">
        <v>0.05</v>
      </c>
      <c r="C52463">
        <v>0</v>
      </c>
      <c r="D52463" s="4">
        <v>7.3714536483748799E-6</v>
      </c>
      <c r="E52463" s="4"/>
    </row>
    <row r="52464" spans="1:5" x14ac:dyDescent="0.2">
      <c r="A52464" t="s">
        <v>65</v>
      </c>
      <c r="B52464">
        <v>0.1</v>
      </c>
      <c r="C52464">
        <v>0</v>
      </c>
      <c r="D52464" s="4">
        <v>3.3864613214973299E-5</v>
      </c>
      <c r="E52464" s="4"/>
    </row>
    <row r="52465" spans="1:5" x14ac:dyDescent="0.2">
      <c r="A52465" t="s">
        <v>66</v>
      </c>
      <c r="B52465">
        <v>0.1</v>
      </c>
      <c r="C52465">
        <v>0</v>
      </c>
      <c r="D52465" s="4">
        <v>9.3933113021194004E-6</v>
      </c>
      <c r="E52465" s="4"/>
    </row>
    <row r="52466" spans="1:5" x14ac:dyDescent="0.2">
      <c r="A52466" t="s">
        <v>65</v>
      </c>
      <c r="B52466">
        <v>0.2</v>
      </c>
      <c r="C52466">
        <v>0</v>
      </c>
      <c r="D52466">
        <v>9.1790058650076303E-4</v>
      </c>
      <c r="E52466" s="4"/>
    </row>
    <row r="52467" spans="1:5" x14ac:dyDescent="0.2">
      <c r="A52467" t="s">
        <v>66</v>
      </c>
      <c r="B52467">
        <v>0.2</v>
      </c>
      <c r="C52467">
        <v>0</v>
      </c>
      <c r="D52467" s="4">
        <v>1.14261762064415E-4</v>
      </c>
    </row>
    <row r="52468" spans="1:5" x14ac:dyDescent="0.2">
      <c r="A52468" t="s">
        <v>65</v>
      </c>
      <c r="B52468">
        <v>0.5</v>
      </c>
      <c r="C52468">
        <v>0</v>
      </c>
      <c r="D52468">
        <v>4.3586497195065004E-3</v>
      </c>
    </row>
    <row r="52469" spans="1:5" x14ac:dyDescent="0.2">
      <c r="A52469" t="s">
        <v>66</v>
      </c>
      <c r="B52469">
        <v>0.5</v>
      </c>
      <c r="C52469">
        <v>0</v>
      </c>
      <c r="D52469" s="4">
        <v>3.0590223332183002E-7</v>
      </c>
      <c r="E52469" s="4"/>
    </row>
    <row r="52470" spans="1:5" x14ac:dyDescent="0.2">
      <c r="A52470" t="s">
        <v>65</v>
      </c>
      <c r="B52470">
        <v>1</v>
      </c>
      <c r="C52470">
        <v>0</v>
      </c>
      <c r="D52470" s="4">
        <v>9.5635630714241402E-5</v>
      </c>
      <c r="E52470" s="4"/>
    </row>
    <row r="52471" spans="1:5" x14ac:dyDescent="0.2">
      <c r="A52471" t="s">
        <v>66</v>
      </c>
      <c r="B52471">
        <v>1</v>
      </c>
      <c r="C52471">
        <v>0</v>
      </c>
      <c r="D52471" s="4">
        <v>1.1752843420254E-4</v>
      </c>
      <c r="E52471" s="4"/>
    </row>
    <row r="52472" spans="1:5" x14ac:dyDescent="0.2">
      <c r="A52472" t="s">
        <v>65</v>
      </c>
      <c r="B52472">
        <v>1.5</v>
      </c>
      <c r="C52472">
        <v>0</v>
      </c>
      <c r="D52472" s="4">
        <v>3.1451441464014303E-4</v>
      </c>
    </row>
    <row r="52473" spans="1:5" x14ac:dyDescent="0.2">
      <c r="A52473" t="s">
        <v>66</v>
      </c>
      <c r="B52473">
        <v>1.5</v>
      </c>
      <c r="C52473">
        <v>0</v>
      </c>
      <c r="D52473" s="4">
        <v>8.3257356891408495E-5</v>
      </c>
      <c r="E52473" s="4"/>
    </row>
    <row r="52474" spans="1:5" x14ac:dyDescent="0.2">
      <c r="A52474" t="s">
        <v>65</v>
      </c>
      <c r="B52474">
        <v>2</v>
      </c>
      <c r="C52474">
        <v>0</v>
      </c>
      <c r="D52474" s="4">
        <v>2.41455947980284E-3</v>
      </c>
      <c r="E52474" s="4"/>
    </row>
    <row r="52475" spans="1:5" x14ac:dyDescent="0.2">
      <c r="A52475" t="s">
        <v>66</v>
      </c>
      <c r="B52475">
        <v>2</v>
      </c>
      <c r="C52475">
        <v>0</v>
      </c>
      <c r="D52475" s="4">
        <v>7.3782198342087196E-6</v>
      </c>
      <c r="E52475" s="4"/>
    </row>
    <row r="52476" spans="1:5" x14ac:dyDescent="0.2">
      <c r="A52476" t="s">
        <v>65</v>
      </c>
      <c r="B52476">
        <v>0.01</v>
      </c>
      <c r="C52476">
        <v>1</v>
      </c>
      <c r="D52476">
        <v>0.96531349420547397</v>
      </c>
    </row>
    <row r="52477" spans="1:5" x14ac:dyDescent="0.2">
      <c r="A52477" t="s">
        <v>66</v>
      </c>
      <c r="B52477">
        <v>0.01</v>
      </c>
      <c r="C52477">
        <v>1</v>
      </c>
      <c r="D52477">
        <v>0.95219939947128296</v>
      </c>
    </row>
    <row r="52478" spans="1:5" x14ac:dyDescent="0.2">
      <c r="A52478" t="s">
        <v>65</v>
      </c>
      <c r="B52478">
        <v>0.02</v>
      </c>
      <c r="C52478">
        <v>1</v>
      </c>
      <c r="D52478" s="4">
        <v>0.87484949827194203</v>
      </c>
    </row>
    <row r="52479" spans="1:5" x14ac:dyDescent="0.2">
      <c r="A52479" t="s">
        <v>66</v>
      </c>
      <c r="B52479">
        <v>0.02</v>
      </c>
      <c r="C52479">
        <v>1</v>
      </c>
      <c r="D52479" s="4">
        <v>0.96466320753097501</v>
      </c>
    </row>
    <row r="52480" spans="1:5" x14ac:dyDescent="0.2">
      <c r="A52480" t="s">
        <v>65</v>
      </c>
      <c r="B52480">
        <v>0.05</v>
      </c>
      <c r="C52480">
        <v>1</v>
      </c>
      <c r="D52480">
        <v>0.97165268659591597</v>
      </c>
    </row>
    <row r="52481" spans="1:5" x14ac:dyDescent="0.2">
      <c r="A52481" t="s">
        <v>66</v>
      </c>
      <c r="B52481">
        <v>0.05</v>
      </c>
      <c r="C52481">
        <v>1</v>
      </c>
      <c r="D52481">
        <v>0.37277200818061801</v>
      </c>
    </row>
    <row r="52482" spans="1:5" x14ac:dyDescent="0.2">
      <c r="A52482" t="s">
        <v>65</v>
      </c>
      <c r="B52482">
        <v>0.1</v>
      </c>
      <c r="C52482">
        <v>1</v>
      </c>
      <c r="D52482">
        <v>0.14452894032001401</v>
      </c>
    </row>
    <row r="52483" spans="1:5" x14ac:dyDescent="0.2">
      <c r="A52483" t="s">
        <v>66</v>
      </c>
      <c r="B52483">
        <v>0.1</v>
      </c>
      <c r="C52483">
        <v>1</v>
      </c>
      <c r="D52483">
        <v>0.74689751863479603</v>
      </c>
    </row>
    <row r="52484" spans="1:5" x14ac:dyDescent="0.2">
      <c r="A52484" t="s">
        <v>65</v>
      </c>
      <c r="B52484">
        <v>0.2</v>
      </c>
      <c r="C52484">
        <v>1</v>
      </c>
      <c r="D52484" s="4">
        <v>0.90324646234512296</v>
      </c>
      <c r="E52484" s="4"/>
    </row>
    <row r="52485" spans="1:5" x14ac:dyDescent="0.2">
      <c r="A52485" t="s">
        <v>66</v>
      </c>
      <c r="B52485">
        <v>0.2</v>
      </c>
      <c r="C52485">
        <v>1</v>
      </c>
      <c r="D52485" s="4">
        <v>0.97211623191833496</v>
      </c>
      <c r="E52485" s="4"/>
    </row>
    <row r="52486" spans="1:5" x14ac:dyDescent="0.2">
      <c r="A52486" t="s">
        <v>65</v>
      </c>
      <c r="B52486">
        <v>0.5</v>
      </c>
      <c r="C52486">
        <v>1</v>
      </c>
      <c r="D52486">
        <v>0.91324388980865401</v>
      </c>
    </row>
    <row r="52487" spans="1:5" x14ac:dyDescent="0.2">
      <c r="A52487" t="s">
        <v>66</v>
      </c>
      <c r="B52487">
        <v>0.5</v>
      </c>
      <c r="C52487">
        <v>1</v>
      </c>
      <c r="D52487">
        <v>0.925889432430267</v>
      </c>
    </row>
    <row r="52488" spans="1:5" x14ac:dyDescent="0.2">
      <c r="A52488" t="s">
        <v>65</v>
      </c>
      <c r="B52488">
        <v>1</v>
      </c>
      <c r="C52488">
        <v>1</v>
      </c>
      <c r="D52488">
        <v>0.96502852439880304</v>
      </c>
    </row>
    <row r="52489" spans="1:5" x14ac:dyDescent="0.2">
      <c r="A52489" t="s">
        <v>66</v>
      </c>
      <c r="B52489">
        <v>1</v>
      </c>
      <c r="C52489">
        <v>1</v>
      </c>
      <c r="D52489">
        <v>0.97649729251861495</v>
      </c>
    </row>
    <row r="52490" spans="1:5" x14ac:dyDescent="0.2">
      <c r="A52490" t="s">
        <v>65</v>
      </c>
      <c r="B52490">
        <v>1.5</v>
      </c>
      <c r="C52490">
        <v>1</v>
      </c>
      <c r="D52490">
        <v>0.98508137464523304</v>
      </c>
    </row>
    <row r="52491" spans="1:5" x14ac:dyDescent="0.2">
      <c r="A52491" t="s">
        <v>66</v>
      </c>
      <c r="B52491">
        <v>1.5</v>
      </c>
      <c r="C52491">
        <v>1</v>
      </c>
      <c r="D52491">
        <v>0.92450243234634399</v>
      </c>
    </row>
    <row r="52492" spans="1:5" x14ac:dyDescent="0.2">
      <c r="A52492" t="s">
        <v>65</v>
      </c>
      <c r="B52492">
        <v>2</v>
      </c>
      <c r="C52492">
        <v>1</v>
      </c>
      <c r="D52492">
        <v>9.6570961177348993E-2</v>
      </c>
    </row>
    <row r="52493" spans="1:5" x14ac:dyDescent="0.2">
      <c r="A52493" t="s">
        <v>66</v>
      </c>
      <c r="B52493">
        <v>2</v>
      </c>
      <c r="C52493">
        <v>1</v>
      </c>
      <c r="D52493">
        <v>6.8720199167728396E-2</v>
      </c>
    </row>
    <row r="52494" spans="1:5" x14ac:dyDescent="0.2">
      <c r="A52494" t="s">
        <v>65</v>
      </c>
      <c r="B52494">
        <v>0.01</v>
      </c>
      <c r="C52494">
        <v>0</v>
      </c>
      <c r="D52494" s="4">
        <v>1.35195182338065E-6</v>
      </c>
      <c r="E52494" s="4"/>
    </row>
    <row r="52495" spans="1:5" x14ac:dyDescent="0.2">
      <c r="A52495" t="s">
        <v>66</v>
      </c>
      <c r="B52495">
        <v>0.01</v>
      </c>
      <c r="C52495">
        <v>0</v>
      </c>
      <c r="D52495" s="4">
        <v>1.0897597348957699E-6</v>
      </c>
      <c r="E52495" s="4"/>
    </row>
    <row r="52496" spans="1:5" x14ac:dyDescent="0.2">
      <c r="A52496" t="s">
        <v>65</v>
      </c>
      <c r="B52496">
        <v>0.02</v>
      </c>
      <c r="C52496">
        <v>0</v>
      </c>
      <c r="D52496">
        <v>3.6299767089076302E-4</v>
      </c>
    </row>
    <row r="52497" spans="1:5" x14ac:dyDescent="0.2">
      <c r="A52497" t="s">
        <v>66</v>
      </c>
      <c r="B52497">
        <v>0.02</v>
      </c>
      <c r="C52497">
        <v>0</v>
      </c>
      <c r="D52497" s="4">
        <v>2.7747751119022702E-6</v>
      </c>
      <c r="E52497" s="4"/>
    </row>
    <row r="52498" spans="1:5" x14ac:dyDescent="0.2">
      <c r="A52498" t="s">
        <v>65</v>
      </c>
      <c r="B52498">
        <v>0.05</v>
      </c>
      <c r="C52498">
        <v>0</v>
      </c>
      <c r="D52498" s="4">
        <v>9.1573863755911494E-5</v>
      </c>
      <c r="E52498" s="4"/>
    </row>
    <row r="52499" spans="1:5" x14ac:dyDescent="0.2">
      <c r="A52499" t="s">
        <v>66</v>
      </c>
      <c r="B52499">
        <v>0.05</v>
      </c>
      <c r="C52499">
        <v>0</v>
      </c>
      <c r="D52499" s="4">
        <v>3.0590223332183002E-7</v>
      </c>
      <c r="E52499" s="4"/>
    </row>
    <row r="52500" spans="1:5" x14ac:dyDescent="0.2">
      <c r="A52500" t="s">
        <v>65</v>
      </c>
      <c r="B52500">
        <v>0.1</v>
      </c>
      <c r="C52500">
        <v>0</v>
      </c>
      <c r="D52500" s="4">
        <v>6.14823366049677E-5</v>
      </c>
      <c r="E52500" s="4"/>
    </row>
    <row r="52501" spans="1:5" x14ac:dyDescent="0.2">
      <c r="A52501" t="s">
        <v>66</v>
      </c>
      <c r="B52501">
        <v>0.1</v>
      </c>
      <c r="C52501">
        <v>0</v>
      </c>
      <c r="D52501" s="4">
        <v>1.1290111615380701E-5</v>
      </c>
      <c r="E52501" s="4"/>
    </row>
    <row r="52502" spans="1:5" x14ac:dyDescent="0.2">
      <c r="A52502" t="s">
        <v>65</v>
      </c>
      <c r="B52502">
        <v>0.2</v>
      </c>
      <c r="C52502">
        <v>0</v>
      </c>
      <c r="D52502" s="4">
        <v>8.8203423729282804E-6</v>
      </c>
      <c r="E52502" s="4"/>
    </row>
    <row r="52503" spans="1:5" x14ac:dyDescent="0.2">
      <c r="A52503" t="s">
        <v>66</v>
      </c>
      <c r="B52503">
        <v>0.2</v>
      </c>
      <c r="C52503">
        <v>0</v>
      </c>
      <c r="D52503" s="4">
        <v>9.4990318757481805E-5</v>
      </c>
      <c r="E52503" s="4"/>
    </row>
    <row r="52504" spans="1:5" x14ac:dyDescent="0.2">
      <c r="A52504" t="s">
        <v>65</v>
      </c>
      <c r="B52504">
        <v>0.5</v>
      </c>
      <c r="C52504">
        <v>0</v>
      </c>
      <c r="D52504" s="4">
        <v>2.81421944237081E-5</v>
      </c>
      <c r="E52504" s="4"/>
    </row>
    <row r="52505" spans="1:5" x14ac:dyDescent="0.2">
      <c r="A52505" t="s">
        <v>66</v>
      </c>
      <c r="B52505">
        <v>0.5</v>
      </c>
      <c r="C52505">
        <v>0</v>
      </c>
      <c r="D52505" s="4">
        <v>6.5063863985414998E-7</v>
      </c>
      <c r="E52505" s="4"/>
    </row>
    <row r="52506" spans="1:5" x14ac:dyDescent="0.2">
      <c r="A52506" t="s">
        <v>65</v>
      </c>
      <c r="B52506">
        <v>1</v>
      </c>
      <c r="C52506">
        <v>0</v>
      </c>
      <c r="D52506" s="4">
        <v>4.9220043001696402E-4</v>
      </c>
    </row>
    <row r="52507" spans="1:5" x14ac:dyDescent="0.2">
      <c r="A52507" t="s">
        <v>66</v>
      </c>
      <c r="B52507">
        <v>1</v>
      </c>
      <c r="C52507">
        <v>0</v>
      </c>
      <c r="D52507" s="4">
        <v>1.6353532555513E-4</v>
      </c>
    </row>
    <row r="52508" spans="1:5" x14ac:dyDescent="0.2">
      <c r="A52508" t="s">
        <v>65</v>
      </c>
      <c r="B52508">
        <v>1.5</v>
      </c>
      <c r="C52508">
        <v>0</v>
      </c>
      <c r="D52508">
        <v>2.08400073461234E-4</v>
      </c>
      <c r="E52508" s="4"/>
    </row>
    <row r="52509" spans="1:5" x14ac:dyDescent="0.2">
      <c r="A52509" t="s">
        <v>66</v>
      </c>
      <c r="B52509">
        <v>1.5</v>
      </c>
      <c r="C52509">
        <v>0</v>
      </c>
      <c r="D52509" s="4">
        <v>7.6574008289753597E-7</v>
      </c>
      <c r="E52509" s="4"/>
    </row>
    <row r="52510" spans="1:5" x14ac:dyDescent="0.2">
      <c r="A52510" t="s">
        <v>65</v>
      </c>
      <c r="B52510">
        <v>2</v>
      </c>
      <c r="C52510">
        <v>0</v>
      </c>
      <c r="D52510" s="4">
        <v>2.37567037402186E-5</v>
      </c>
      <c r="E52510" s="4"/>
    </row>
    <row r="52511" spans="1:5" x14ac:dyDescent="0.2">
      <c r="A52511" t="s">
        <v>66</v>
      </c>
      <c r="B52511">
        <v>2</v>
      </c>
      <c r="C52511">
        <v>0</v>
      </c>
      <c r="D52511">
        <v>5.6578236399218397E-4</v>
      </c>
    </row>
    <row r="52512" spans="1:5" x14ac:dyDescent="0.2">
      <c r="A52512" t="s">
        <v>65</v>
      </c>
      <c r="B52512">
        <v>0.01</v>
      </c>
      <c r="C52512">
        <v>1</v>
      </c>
      <c r="D52512">
        <v>0.97548359632491999</v>
      </c>
    </row>
    <row r="52513" spans="1:5" x14ac:dyDescent="0.2">
      <c r="A52513" t="s">
        <v>66</v>
      </c>
      <c r="B52513">
        <v>0.01</v>
      </c>
      <c r="C52513">
        <v>1</v>
      </c>
      <c r="D52513">
        <v>0.71530014276504505</v>
      </c>
    </row>
    <row r="52514" spans="1:5" x14ac:dyDescent="0.2">
      <c r="A52514" t="s">
        <v>65</v>
      </c>
      <c r="B52514">
        <v>0.02</v>
      </c>
      <c r="C52514">
        <v>1</v>
      </c>
      <c r="D52514">
        <v>2.2492414340376798E-2</v>
      </c>
    </row>
    <row r="52515" spans="1:5" x14ac:dyDescent="0.2">
      <c r="A52515" t="s">
        <v>66</v>
      </c>
      <c r="B52515">
        <v>0.02</v>
      </c>
      <c r="C52515">
        <v>1</v>
      </c>
      <c r="D52515">
        <v>3.6744415410794301E-4</v>
      </c>
    </row>
    <row r="52516" spans="1:5" x14ac:dyDescent="0.2">
      <c r="A52516" t="s">
        <v>65</v>
      </c>
      <c r="B52516">
        <v>0.05</v>
      </c>
      <c r="C52516">
        <v>1</v>
      </c>
      <c r="D52516" s="4">
        <v>0.80101662874221802</v>
      </c>
    </row>
    <row r="52517" spans="1:5" x14ac:dyDescent="0.2">
      <c r="A52517" t="s">
        <v>66</v>
      </c>
      <c r="B52517">
        <v>0.05</v>
      </c>
      <c r="C52517">
        <v>1</v>
      </c>
      <c r="D52517" s="4">
        <v>1.63941271603107E-2</v>
      </c>
    </row>
    <row r="52518" spans="1:5" x14ac:dyDescent="0.2">
      <c r="A52518" t="s">
        <v>65</v>
      </c>
      <c r="B52518">
        <v>0.1</v>
      </c>
      <c r="C52518">
        <v>1</v>
      </c>
      <c r="D52518">
        <v>0.60194569826126099</v>
      </c>
    </row>
    <row r="52519" spans="1:5" x14ac:dyDescent="0.2">
      <c r="A52519" t="s">
        <v>66</v>
      </c>
      <c r="B52519">
        <v>0.1</v>
      </c>
      <c r="C52519">
        <v>1</v>
      </c>
      <c r="D52519">
        <v>0.35076612234115601</v>
      </c>
    </row>
    <row r="52520" spans="1:5" x14ac:dyDescent="0.2">
      <c r="A52520" t="s">
        <v>65</v>
      </c>
      <c r="B52520">
        <v>0.2</v>
      </c>
      <c r="C52520">
        <v>1</v>
      </c>
      <c r="D52520">
        <v>9.4231307506561196E-2</v>
      </c>
    </row>
    <row r="52521" spans="1:5" x14ac:dyDescent="0.2">
      <c r="A52521" t="s">
        <v>66</v>
      </c>
      <c r="B52521">
        <v>0.2</v>
      </c>
      <c r="C52521">
        <v>1</v>
      </c>
      <c r="D52521" s="4">
        <v>3.20274196565151E-3</v>
      </c>
    </row>
    <row r="52522" spans="1:5" x14ac:dyDescent="0.2">
      <c r="A52522" t="s">
        <v>65</v>
      </c>
      <c r="B52522">
        <v>0.5</v>
      </c>
      <c r="C52522">
        <v>1</v>
      </c>
      <c r="D52522">
        <v>0.97204887866973799</v>
      </c>
    </row>
    <row r="52523" spans="1:5" x14ac:dyDescent="0.2">
      <c r="A52523" t="s">
        <v>66</v>
      </c>
      <c r="B52523">
        <v>0.5</v>
      </c>
      <c r="C52523">
        <v>1</v>
      </c>
      <c r="D52523">
        <v>0.92205220460891701</v>
      </c>
    </row>
    <row r="52524" spans="1:5" x14ac:dyDescent="0.2">
      <c r="A52524" t="s">
        <v>65</v>
      </c>
      <c r="B52524">
        <v>1</v>
      </c>
      <c r="C52524">
        <v>1</v>
      </c>
      <c r="D52524">
        <v>0.247665479779243</v>
      </c>
    </row>
    <row r="52525" spans="1:5" x14ac:dyDescent="0.2">
      <c r="A52525" t="s">
        <v>66</v>
      </c>
      <c r="B52525">
        <v>1</v>
      </c>
      <c r="C52525">
        <v>1</v>
      </c>
      <c r="D52525">
        <v>2.5455025956034601E-2</v>
      </c>
    </row>
    <row r="52526" spans="1:5" x14ac:dyDescent="0.2">
      <c r="A52526" t="s">
        <v>65</v>
      </c>
      <c r="B52526">
        <v>1.5</v>
      </c>
      <c r="C52526">
        <v>1</v>
      </c>
      <c r="D52526" s="4">
        <v>0.13852743804454801</v>
      </c>
      <c r="E52526" s="4"/>
    </row>
    <row r="52527" spans="1:5" x14ac:dyDescent="0.2">
      <c r="A52527" t="s">
        <v>66</v>
      </c>
      <c r="B52527">
        <v>1.5</v>
      </c>
      <c r="C52527">
        <v>1</v>
      </c>
      <c r="D52527">
        <v>7.3971785604953696E-2</v>
      </c>
      <c r="E52527" s="4"/>
    </row>
    <row r="52528" spans="1:5" x14ac:dyDescent="0.2">
      <c r="A52528" t="s">
        <v>65</v>
      </c>
      <c r="B52528">
        <v>2</v>
      </c>
      <c r="C52528">
        <v>1</v>
      </c>
      <c r="D52528">
        <v>0.97628206014633101</v>
      </c>
    </row>
    <row r="52529" spans="1:5" x14ac:dyDescent="0.2">
      <c r="A52529" t="s">
        <v>66</v>
      </c>
      <c r="B52529">
        <v>2</v>
      </c>
      <c r="C52529">
        <v>1</v>
      </c>
      <c r="D52529">
        <v>0.76919978857040405</v>
      </c>
    </row>
    <row r="52530" spans="1:5" x14ac:dyDescent="0.2">
      <c r="A52530" t="s">
        <v>65</v>
      </c>
      <c r="B52530">
        <v>0.01</v>
      </c>
      <c r="C52530">
        <v>0</v>
      </c>
      <c r="D52530" s="4">
        <v>1.82639298145659E-4</v>
      </c>
    </row>
    <row r="52531" spans="1:5" x14ac:dyDescent="0.2">
      <c r="A52531" t="s">
        <v>66</v>
      </c>
      <c r="B52531">
        <v>0.01</v>
      </c>
      <c r="C52531">
        <v>0</v>
      </c>
      <c r="D52531">
        <v>7.4502581264823599E-4</v>
      </c>
    </row>
    <row r="52532" spans="1:5" x14ac:dyDescent="0.2">
      <c r="A52532" t="s">
        <v>65</v>
      </c>
      <c r="B52532">
        <v>0.02</v>
      </c>
      <c r="C52532">
        <v>0</v>
      </c>
      <c r="D52532">
        <v>1.2556348519865399E-4</v>
      </c>
      <c r="E52532" s="4"/>
    </row>
    <row r="52533" spans="1:5" x14ac:dyDescent="0.2">
      <c r="A52533" t="s">
        <v>66</v>
      </c>
      <c r="B52533">
        <v>0.02</v>
      </c>
      <c r="C52533">
        <v>0</v>
      </c>
      <c r="D52533">
        <v>2.78340140357613E-3</v>
      </c>
    </row>
    <row r="52534" spans="1:5" x14ac:dyDescent="0.2">
      <c r="A52534" t="s">
        <v>65</v>
      </c>
      <c r="B52534">
        <v>0.05</v>
      </c>
      <c r="C52534">
        <v>0</v>
      </c>
      <c r="D52534" s="4">
        <v>1.31040442283847E-5</v>
      </c>
      <c r="E52534" s="4"/>
    </row>
    <row r="52535" spans="1:5" x14ac:dyDescent="0.2">
      <c r="A52535" t="s">
        <v>66</v>
      </c>
      <c r="B52535">
        <v>0.05</v>
      </c>
      <c r="C52535">
        <v>0</v>
      </c>
      <c r="D52535" s="4">
        <v>1.7859660147223601E-5</v>
      </c>
      <c r="E52535" s="4"/>
    </row>
    <row r="52536" spans="1:5" x14ac:dyDescent="0.2">
      <c r="A52536" t="s">
        <v>65</v>
      </c>
      <c r="B52536">
        <v>0.1</v>
      </c>
      <c r="C52536">
        <v>0</v>
      </c>
      <c r="D52536" s="4">
        <v>3.6051569622941302E-5</v>
      </c>
      <c r="E52536" s="4"/>
    </row>
    <row r="52537" spans="1:5" x14ac:dyDescent="0.2">
      <c r="A52537" t="s">
        <v>66</v>
      </c>
      <c r="B52537">
        <v>0.1</v>
      </c>
      <c r="C52537">
        <v>0</v>
      </c>
      <c r="D52537" s="4">
        <v>2.1633161395584398E-6</v>
      </c>
      <c r="E52537" s="4"/>
    </row>
    <row r="52538" spans="1:5" x14ac:dyDescent="0.2">
      <c r="A52538" t="s">
        <v>65</v>
      </c>
      <c r="B52538">
        <v>0.2</v>
      </c>
      <c r="C52538">
        <v>0</v>
      </c>
      <c r="D52538" s="4">
        <v>9.68471213127486E-5</v>
      </c>
      <c r="E52538" s="4"/>
    </row>
    <row r="52539" spans="1:5" x14ac:dyDescent="0.2">
      <c r="A52539" t="s">
        <v>66</v>
      </c>
      <c r="B52539">
        <v>0.2</v>
      </c>
      <c r="C52539">
        <v>0</v>
      </c>
      <c r="D52539" s="4">
        <v>4.6782948629697697E-5</v>
      </c>
      <c r="E52539" s="4"/>
    </row>
    <row r="52540" spans="1:5" x14ac:dyDescent="0.2">
      <c r="A52540" t="s">
        <v>65</v>
      </c>
      <c r="B52540">
        <v>0.5</v>
      </c>
      <c r="C52540">
        <v>0</v>
      </c>
      <c r="D52540" s="4">
        <v>1.21688172221183E-2</v>
      </c>
    </row>
    <row r="52541" spans="1:5" x14ac:dyDescent="0.2">
      <c r="A52541" t="s">
        <v>66</v>
      </c>
      <c r="B52541">
        <v>0.5</v>
      </c>
      <c r="C52541">
        <v>0</v>
      </c>
      <c r="D52541" s="4">
        <v>2.30390491196885E-4</v>
      </c>
      <c r="E52541" s="4"/>
    </row>
    <row r="52542" spans="1:5" x14ac:dyDescent="0.2">
      <c r="A52542" t="s">
        <v>65</v>
      </c>
      <c r="B52542">
        <v>1</v>
      </c>
      <c r="C52542">
        <v>0</v>
      </c>
      <c r="D52542" s="4">
        <v>2.7891737772733901E-5</v>
      </c>
      <c r="E52542" s="4"/>
    </row>
    <row r="52543" spans="1:5" x14ac:dyDescent="0.2">
      <c r="A52543" t="s">
        <v>66</v>
      </c>
      <c r="B52543">
        <v>1</v>
      </c>
      <c r="C52543">
        <v>0</v>
      </c>
      <c r="D52543" s="4">
        <v>3.1701745228929202E-7</v>
      </c>
      <c r="E52543" s="4"/>
    </row>
    <row r="52544" spans="1:5" x14ac:dyDescent="0.2">
      <c r="A52544" t="s">
        <v>65</v>
      </c>
      <c r="B52544">
        <v>1.5</v>
      </c>
      <c r="C52544">
        <v>0</v>
      </c>
      <c r="D52544">
        <v>1.7805218230932899E-3</v>
      </c>
    </row>
    <row r="52545" spans="1:5" x14ac:dyDescent="0.2">
      <c r="A52545" t="s">
        <v>66</v>
      </c>
      <c r="B52545">
        <v>1.5</v>
      </c>
      <c r="C52545">
        <v>0</v>
      </c>
      <c r="D52545" s="4">
        <v>9.7038764579338005E-6</v>
      </c>
      <c r="E52545" s="4"/>
    </row>
    <row r="52546" spans="1:5" x14ac:dyDescent="0.2">
      <c r="A52546" t="s">
        <v>65</v>
      </c>
      <c r="B52546">
        <v>2</v>
      </c>
      <c r="C52546">
        <v>0</v>
      </c>
      <c r="D52546" s="4">
        <v>1.9493038416840101E-4</v>
      </c>
      <c r="E52546" s="4"/>
    </row>
    <row r="52547" spans="1:5" x14ac:dyDescent="0.2">
      <c r="A52547" t="s">
        <v>66</v>
      </c>
      <c r="B52547">
        <v>2</v>
      </c>
      <c r="C52547">
        <v>0</v>
      </c>
      <c r="D52547" s="4">
        <v>4.2130417568841902E-5</v>
      </c>
      <c r="E52547" s="4"/>
    </row>
    <row r="52548" spans="1:5" x14ac:dyDescent="0.2">
      <c r="A52548" t="s">
        <v>65</v>
      </c>
      <c r="B52548">
        <v>0.01</v>
      </c>
      <c r="C52548">
        <v>1</v>
      </c>
      <c r="D52548" s="4">
        <v>9.0478388592600805E-3</v>
      </c>
    </row>
    <row r="52549" spans="1:5" x14ac:dyDescent="0.2">
      <c r="A52549" t="s">
        <v>66</v>
      </c>
      <c r="B52549">
        <v>0.01</v>
      </c>
      <c r="C52549">
        <v>1</v>
      </c>
      <c r="D52549" s="4">
        <v>8.3490728866308895E-4</v>
      </c>
    </row>
    <row r="52550" spans="1:5" x14ac:dyDescent="0.2">
      <c r="A52550" t="s">
        <v>65</v>
      </c>
      <c r="B52550">
        <v>0.02</v>
      </c>
      <c r="C52550">
        <v>1</v>
      </c>
      <c r="D52550">
        <v>6.4841970801353399E-2</v>
      </c>
    </row>
    <row r="52551" spans="1:5" x14ac:dyDescent="0.2">
      <c r="A52551" t="s">
        <v>66</v>
      </c>
      <c r="B52551">
        <v>0.02</v>
      </c>
      <c r="C52551">
        <v>1</v>
      </c>
      <c r="D52551">
        <v>5.2682586014270699E-2</v>
      </c>
    </row>
    <row r="52552" spans="1:5" x14ac:dyDescent="0.2">
      <c r="A52552" t="s">
        <v>65</v>
      </c>
      <c r="B52552">
        <v>0.05</v>
      </c>
      <c r="C52552">
        <v>1</v>
      </c>
      <c r="D52552">
        <v>0.87739288806915205</v>
      </c>
    </row>
    <row r="52553" spans="1:5" x14ac:dyDescent="0.2">
      <c r="A52553" t="s">
        <v>66</v>
      </c>
      <c r="B52553">
        <v>0.05</v>
      </c>
      <c r="C52553">
        <v>1</v>
      </c>
      <c r="D52553">
        <v>3.3654548227786997E-2</v>
      </c>
    </row>
    <row r="52554" spans="1:5" x14ac:dyDescent="0.2">
      <c r="A52554" t="s">
        <v>65</v>
      </c>
      <c r="B52554">
        <v>0.1</v>
      </c>
      <c r="C52554">
        <v>1</v>
      </c>
      <c r="D52554">
        <v>0.85735070705413796</v>
      </c>
    </row>
    <row r="52555" spans="1:5" x14ac:dyDescent="0.2">
      <c r="A52555" t="s">
        <v>66</v>
      </c>
      <c r="B52555">
        <v>0.1</v>
      </c>
      <c r="C52555">
        <v>1</v>
      </c>
      <c r="D52555" s="4">
        <v>0.52245604991912797</v>
      </c>
    </row>
    <row r="52556" spans="1:5" x14ac:dyDescent="0.2">
      <c r="A52556" t="s">
        <v>65</v>
      </c>
      <c r="B52556">
        <v>0.2</v>
      </c>
      <c r="C52556">
        <v>1</v>
      </c>
      <c r="D52556">
        <v>0.99611830711364702</v>
      </c>
    </row>
    <row r="52557" spans="1:5" x14ac:dyDescent="0.2">
      <c r="A52557" t="s">
        <v>66</v>
      </c>
      <c r="B52557">
        <v>0.2</v>
      </c>
      <c r="C52557">
        <v>1</v>
      </c>
      <c r="D52557">
        <v>0.77836674451828003</v>
      </c>
    </row>
    <row r="52558" spans="1:5" x14ac:dyDescent="0.2">
      <c r="A52558" t="s">
        <v>65</v>
      </c>
      <c r="B52558">
        <v>0.5</v>
      </c>
      <c r="C52558">
        <v>1</v>
      </c>
      <c r="D52558">
        <v>0.90358054637908902</v>
      </c>
    </row>
    <row r="52559" spans="1:5" x14ac:dyDescent="0.2">
      <c r="A52559" t="s">
        <v>66</v>
      </c>
      <c r="B52559">
        <v>0.5</v>
      </c>
      <c r="C52559">
        <v>1</v>
      </c>
      <c r="D52559">
        <v>0.444982409477233</v>
      </c>
    </row>
    <row r="52560" spans="1:5" x14ac:dyDescent="0.2">
      <c r="A52560" t="s">
        <v>65</v>
      </c>
      <c r="B52560">
        <v>1</v>
      </c>
      <c r="C52560">
        <v>1</v>
      </c>
      <c r="D52560" s="4">
        <v>0.303151965141296</v>
      </c>
    </row>
    <row r="52561" spans="1:5" x14ac:dyDescent="0.2">
      <c r="A52561" t="s">
        <v>66</v>
      </c>
      <c r="B52561">
        <v>1</v>
      </c>
      <c r="C52561">
        <v>1</v>
      </c>
      <c r="D52561" s="4">
        <v>0.20933969318866699</v>
      </c>
    </row>
    <row r="52562" spans="1:5" x14ac:dyDescent="0.2">
      <c r="A52562" t="s">
        <v>65</v>
      </c>
      <c r="B52562">
        <v>1.5</v>
      </c>
      <c r="C52562">
        <v>1</v>
      </c>
      <c r="D52562">
        <v>0.341816395521163</v>
      </c>
    </row>
    <row r="52563" spans="1:5" x14ac:dyDescent="0.2">
      <c r="A52563" t="s">
        <v>66</v>
      </c>
      <c r="B52563">
        <v>1.5</v>
      </c>
      <c r="C52563">
        <v>1</v>
      </c>
      <c r="D52563">
        <v>0.163143470883369</v>
      </c>
    </row>
    <row r="52564" spans="1:5" x14ac:dyDescent="0.2">
      <c r="A52564" t="s">
        <v>65</v>
      </c>
      <c r="B52564">
        <v>2</v>
      </c>
      <c r="C52564">
        <v>1</v>
      </c>
      <c r="D52564">
        <v>0.99968779087066595</v>
      </c>
    </row>
    <row r="52565" spans="1:5" x14ac:dyDescent="0.2">
      <c r="A52565" t="s">
        <v>66</v>
      </c>
      <c r="B52565">
        <v>2</v>
      </c>
      <c r="C52565">
        <v>1</v>
      </c>
      <c r="D52565">
        <v>0.99945515394210804</v>
      </c>
    </row>
    <row r="52566" spans="1:5" x14ac:dyDescent="0.2">
      <c r="A52566" t="s">
        <v>65</v>
      </c>
      <c r="B52566">
        <v>0.01</v>
      </c>
      <c r="C52566">
        <v>0</v>
      </c>
      <c r="D52566" s="4">
        <v>3.3502219594083701E-6</v>
      </c>
      <c r="E52566" s="4"/>
    </row>
    <row r="52567" spans="1:5" x14ac:dyDescent="0.2">
      <c r="A52567" t="s">
        <v>66</v>
      </c>
      <c r="B52567">
        <v>0.01</v>
      </c>
      <c r="C52567">
        <v>0</v>
      </c>
      <c r="D52567" s="4">
        <v>3.0590223332183002E-7</v>
      </c>
      <c r="E52567" s="4"/>
    </row>
    <row r="52568" spans="1:5" x14ac:dyDescent="0.2">
      <c r="A52568" t="s">
        <v>65</v>
      </c>
      <c r="B52568">
        <v>0.02</v>
      </c>
      <c r="C52568">
        <v>0</v>
      </c>
      <c r="D52568" s="4">
        <v>6.9936991167196496E-6</v>
      </c>
      <c r="E52568" s="4"/>
    </row>
    <row r="52569" spans="1:5" x14ac:dyDescent="0.2">
      <c r="A52569" t="s">
        <v>66</v>
      </c>
      <c r="B52569">
        <v>0.02</v>
      </c>
      <c r="C52569">
        <v>0</v>
      </c>
      <c r="D52569" s="4">
        <v>3.0537541988451199E-6</v>
      </c>
      <c r="E52569" s="4"/>
    </row>
    <row r="52570" spans="1:5" x14ac:dyDescent="0.2">
      <c r="A52570" t="s">
        <v>65</v>
      </c>
      <c r="B52570">
        <v>0.05</v>
      </c>
      <c r="C52570">
        <v>0</v>
      </c>
      <c r="D52570" s="4">
        <v>6.3130212947726195E-4</v>
      </c>
    </row>
    <row r="52571" spans="1:5" x14ac:dyDescent="0.2">
      <c r="A52571" t="s">
        <v>66</v>
      </c>
      <c r="B52571">
        <v>0.05</v>
      </c>
      <c r="C52571">
        <v>0</v>
      </c>
      <c r="D52571">
        <v>2.39573331782594E-4</v>
      </c>
    </row>
    <row r="52572" spans="1:5" x14ac:dyDescent="0.2">
      <c r="A52572" t="s">
        <v>65</v>
      </c>
      <c r="B52572">
        <v>0.1</v>
      </c>
      <c r="C52572">
        <v>0</v>
      </c>
      <c r="D52572" s="4">
        <v>1.9385196268558499E-2</v>
      </c>
      <c r="E52572" s="4"/>
    </row>
    <row r="52573" spans="1:5" x14ac:dyDescent="0.2">
      <c r="A52573" t="s">
        <v>66</v>
      </c>
      <c r="B52573">
        <v>0.1</v>
      </c>
      <c r="C52573">
        <v>0</v>
      </c>
      <c r="D52573" s="4">
        <v>1.15675711640506E-5</v>
      </c>
      <c r="E52573" s="4"/>
    </row>
    <row r="52574" spans="1:5" x14ac:dyDescent="0.2">
      <c r="A52574" t="s">
        <v>65</v>
      </c>
      <c r="B52574">
        <v>0.2</v>
      </c>
      <c r="C52574">
        <v>0</v>
      </c>
      <c r="D52574">
        <v>8.3272531628608704E-3</v>
      </c>
    </row>
    <row r="52575" spans="1:5" x14ac:dyDescent="0.2">
      <c r="A52575" t="s">
        <v>66</v>
      </c>
      <c r="B52575">
        <v>0.2</v>
      </c>
      <c r="C52575">
        <v>0</v>
      </c>
      <c r="D52575" s="4">
        <v>3.0590223332183002E-7</v>
      </c>
      <c r="E52575" s="4"/>
    </row>
    <row r="52576" spans="1:5" x14ac:dyDescent="0.2">
      <c r="A52576" t="s">
        <v>65</v>
      </c>
      <c r="B52576">
        <v>0.5</v>
      </c>
      <c r="C52576">
        <v>0</v>
      </c>
      <c r="D52576" s="4">
        <v>6.4825802110135501E-4</v>
      </c>
    </row>
    <row r="52577" spans="1:5" x14ac:dyDescent="0.2">
      <c r="A52577" t="s">
        <v>66</v>
      </c>
      <c r="B52577">
        <v>0.5</v>
      </c>
      <c r="C52577">
        <v>0</v>
      </c>
      <c r="D52577">
        <v>1.88280595466494E-3</v>
      </c>
    </row>
    <row r="52578" spans="1:5" x14ac:dyDescent="0.2">
      <c r="A52578" t="s">
        <v>65</v>
      </c>
      <c r="B52578">
        <v>1</v>
      </c>
      <c r="C52578">
        <v>0</v>
      </c>
      <c r="D52578" s="4">
        <v>3.1796091207070202E-5</v>
      </c>
      <c r="E52578" s="4"/>
    </row>
    <row r="52579" spans="1:5" x14ac:dyDescent="0.2">
      <c r="A52579" t="s">
        <v>66</v>
      </c>
      <c r="B52579">
        <v>1</v>
      </c>
      <c r="C52579">
        <v>0</v>
      </c>
      <c r="D52579" s="4">
        <v>1.13718469947343E-5</v>
      </c>
      <c r="E52579" s="4"/>
    </row>
    <row r="52580" spans="1:5" x14ac:dyDescent="0.2">
      <c r="A52580" t="s">
        <v>65</v>
      </c>
      <c r="B52580">
        <v>1.5</v>
      </c>
      <c r="C52580">
        <v>0</v>
      </c>
      <c r="D52580" s="4">
        <v>4.4335323764244E-5</v>
      </c>
      <c r="E52580" s="4"/>
    </row>
    <row r="52581" spans="1:5" x14ac:dyDescent="0.2">
      <c r="A52581" t="s">
        <v>66</v>
      </c>
      <c r="B52581">
        <v>1.5</v>
      </c>
      <c r="C52581">
        <v>0</v>
      </c>
      <c r="D52581" s="4">
        <v>4.5227752707432896E-6</v>
      </c>
      <c r="E52581" s="4"/>
    </row>
    <row r="52582" spans="1:5" x14ac:dyDescent="0.2">
      <c r="A52582" t="s">
        <v>65</v>
      </c>
      <c r="B52582">
        <v>2</v>
      </c>
      <c r="C52582">
        <v>0</v>
      </c>
      <c r="D52582" s="4">
        <v>2.3125385268940501E-6</v>
      </c>
      <c r="E52582" s="4"/>
    </row>
    <row r="52583" spans="1:5" x14ac:dyDescent="0.2">
      <c r="A52583" t="s">
        <v>66</v>
      </c>
      <c r="B52583">
        <v>2</v>
      </c>
      <c r="C52583">
        <v>0</v>
      </c>
      <c r="D52583" s="4">
        <v>1.089344277716E-5</v>
      </c>
      <c r="E52583" s="4"/>
    </row>
    <row r="52584" spans="1:5" x14ac:dyDescent="0.2">
      <c r="A52584" t="s">
        <v>65</v>
      </c>
      <c r="B52584">
        <v>0.01</v>
      </c>
      <c r="C52584">
        <v>1</v>
      </c>
      <c r="D52584">
        <v>0.90553098917007402</v>
      </c>
    </row>
    <row r="52585" spans="1:5" x14ac:dyDescent="0.2">
      <c r="A52585" t="s">
        <v>66</v>
      </c>
      <c r="B52585">
        <v>0.01</v>
      </c>
      <c r="C52585">
        <v>1</v>
      </c>
      <c r="D52585" s="4">
        <v>0.95834648609161299</v>
      </c>
    </row>
    <row r="52586" spans="1:5" x14ac:dyDescent="0.2">
      <c r="A52586" t="s">
        <v>65</v>
      </c>
      <c r="B52586">
        <v>0.02</v>
      </c>
      <c r="C52586">
        <v>1</v>
      </c>
      <c r="D52586">
        <v>0.99417537450790405</v>
      </c>
    </row>
    <row r="52587" spans="1:5" x14ac:dyDescent="0.2">
      <c r="A52587" t="s">
        <v>66</v>
      </c>
      <c r="B52587">
        <v>0.02</v>
      </c>
      <c r="C52587">
        <v>1</v>
      </c>
      <c r="D52587">
        <v>0.58889657258987405</v>
      </c>
    </row>
    <row r="52588" spans="1:5" x14ac:dyDescent="0.2">
      <c r="A52588" t="s">
        <v>65</v>
      </c>
      <c r="B52588">
        <v>0.05</v>
      </c>
      <c r="C52588">
        <v>1</v>
      </c>
      <c r="D52588" s="4">
        <v>1.0722046718001301E-3</v>
      </c>
    </row>
    <row r="52589" spans="1:5" x14ac:dyDescent="0.2">
      <c r="A52589" t="s">
        <v>66</v>
      </c>
      <c r="B52589">
        <v>0.05</v>
      </c>
      <c r="C52589">
        <v>1</v>
      </c>
      <c r="D52589" s="4">
        <v>8.1832595169544206E-2</v>
      </c>
    </row>
    <row r="52590" spans="1:5" x14ac:dyDescent="0.2">
      <c r="A52590" t="s">
        <v>65</v>
      </c>
      <c r="B52590">
        <v>0.1</v>
      </c>
      <c r="C52590">
        <v>1</v>
      </c>
      <c r="D52590" s="4">
        <v>0.93374675512313798</v>
      </c>
    </row>
    <row r="52591" spans="1:5" x14ac:dyDescent="0.2">
      <c r="A52591" t="s">
        <v>66</v>
      </c>
      <c r="B52591">
        <v>0.1</v>
      </c>
      <c r="C52591">
        <v>1</v>
      </c>
      <c r="D52591" s="4">
        <v>0.95342493057250899</v>
      </c>
    </row>
    <row r="52592" spans="1:5" x14ac:dyDescent="0.2">
      <c r="A52592" t="s">
        <v>65</v>
      </c>
      <c r="B52592">
        <v>0.2</v>
      </c>
      <c r="C52592">
        <v>1</v>
      </c>
      <c r="D52592">
        <v>0.90004545450210505</v>
      </c>
    </row>
    <row r="52593" spans="1:5" x14ac:dyDescent="0.2">
      <c r="A52593" t="s">
        <v>66</v>
      </c>
      <c r="B52593">
        <v>0.2</v>
      </c>
      <c r="C52593">
        <v>1</v>
      </c>
      <c r="D52593">
        <v>0.24875907599925901</v>
      </c>
    </row>
    <row r="52594" spans="1:5" x14ac:dyDescent="0.2">
      <c r="A52594" t="s">
        <v>65</v>
      </c>
      <c r="B52594">
        <v>0.5</v>
      </c>
      <c r="C52594">
        <v>1</v>
      </c>
      <c r="D52594">
        <v>0.91724175214767401</v>
      </c>
    </row>
    <row r="52595" spans="1:5" x14ac:dyDescent="0.2">
      <c r="A52595" t="s">
        <v>66</v>
      </c>
      <c r="B52595">
        <v>0.5</v>
      </c>
      <c r="C52595">
        <v>1</v>
      </c>
      <c r="D52595" s="4">
        <v>0.70796912908553999</v>
      </c>
    </row>
    <row r="52596" spans="1:5" x14ac:dyDescent="0.2">
      <c r="A52596" t="s">
        <v>65</v>
      </c>
      <c r="B52596">
        <v>1</v>
      </c>
      <c r="C52596">
        <v>1</v>
      </c>
      <c r="D52596">
        <v>0.98925924301147405</v>
      </c>
    </row>
    <row r="52597" spans="1:5" x14ac:dyDescent="0.2">
      <c r="A52597" t="s">
        <v>66</v>
      </c>
      <c r="B52597">
        <v>1</v>
      </c>
      <c r="C52597">
        <v>1</v>
      </c>
      <c r="D52597">
        <v>0.983828425407409</v>
      </c>
    </row>
    <row r="52598" spans="1:5" x14ac:dyDescent="0.2">
      <c r="A52598" t="s">
        <v>65</v>
      </c>
      <c r="B52598">
        <v>1.5</v>
      </c>
      <c r="C52598">
        <v>1</v>
      </c>
      <c r="D52598">
        <v>0.22070257365703499</v>
      </c>
    </row>
    <row r="52599" spans="1:5" x14ac:dyDescent="0.2">
      <c r="A52599" t="s">
        <v>66</v>
      </c>
      <c r="B52599">
        <v>1.5</v>
      </c>
      <c r="C52599">
        <v>1</v>
      </c>
      <c r="D52599">
        <v>5.7020154781639498E-3</v>
      </c>
    </row>
    <row r="52600" spans="1:5" x14ac:dyDescent="0.2">
      <c r="A52600" t="s">
        <v>65</v>
      </c>
      <c r="B52600">
        <v>2</v>
      </c>
      <c r="C52600">
        <v>1</v>
      </c>
      <c r="D52600">
        <v>0.90132164955139105</v>
      </c>
    </row>
    <row r="52601" spans="1:5" x14ac:dyDescent="0.2">
      <c r="A52601" t="s">
        <v>66</v>
      </c>
      <c r="B52601">
        <v>2</v>
      </c>
      <c r="C52601">
        <v>1</v>
      </c>
      <c r="D52601">
        <v>0.61369436979293801</v>
      </c>
    </row>
    <row r="52602" spans="1:5" x14ac:dyDescent="0.2">
      <c r="A52602" t="s">
        <v>65</v>
      </c>
      <c r="B52602">
        <v>0.01</v>
      </c>
      <c r="C52602">
        <v>0</v>
      </c>
      <c r="D52602" s="4">
        <v>1.42445674100599E-6</v>
      </c>
      <c r="E52602" s="4"/>
    </row>
    <row r="52603" spans="1:5" x14ac:dyDescent="0.2">
      <c r="A52603" t="s">
        <v>66</v>
      </c>
      <c r="B52603">
        <v>0.01</v>
      </c>
      <c r="C52603">
        <v>0</v>
      </c>
      <c r="D52603" s="4">
        <v>2.2060081391828101E-5</v>
      </c>
      <c r="E52603" s="4"/>
    </row>
    <row r="52604" spans="1:5" x14ac:dyDescent="0.2">
      <c r="A52604" t="s">
        <v>65</v>
      </c>
      <c r="B52604">
        <v>0.02</v>
      </c>
      <c r="C52604">
        <v>0</v>
      </c>
      <c r="D52604">
        <v>4.2962373117916199E-4</v>
      </c>
    </row>
    <row r="52605" spans="1:5" x14ac:dyDescent="0.2">
      <c r="A52605" t="s">
        <v>66</v>
      </c>
      <c r="B52605">
        <v>0.02</v>
      </c>
      <c r="C52605">
        <v>0</v>
      </c>
      <c r="D52605">
        <v>7.8320776810869499E-4</v>
      </c>
    </row>
    <row r="52606" spans="1:5" x14ac:dyDescent="0.2">
      <c r="A52606" t="s">
        <v>65</v>
      </c>
      <c r="B52606">
        <v>0.05</v>
      </c>
      <c r="C52606">
        <v>0</v>
      </c>
      <c r="D52606" s="4">
        <v>4.2290866986149902E-5</v>
      </c>
      <c r="E52606" s="4"/>
    </row>
    <row r="52607" spans="1:5" x14ac:dyDescent="0.2">
      <c r="A52607" t="s">
        <v>66</v>
      </c>
      <c r="B52607">
        <v>0.05</v>
      </c>
      <c r="C52607">
        <v>0</v>
      </c>
      <c r="D52607" s="4">
        <v>3.7018922739662203E-5</v>
      </c>
      <c r="E52607" s="4"/>
    </row>
    <row r="52608" spans="1:5" x14ac:dyDescent="0.2">
      <c r="A52608" t="s">
        <v>65</v>
      </c>
      <c r="B52608">
        <v>0.1</v>
      </c>
      <c r="C52608">
        <v>0</v>
      </c>
      <c r="D52608">
        <v>1.17246957961469E-3</v>
      </c>
    </row>
    <row r="52609" spans="1:5" x14ac:dyDescent="0.2">
      <c r="A52609" t="s">
        <v>66</v>
      </c>
      <c r="B52609">
        <v>0.1</v>
      </c>
      <c r="C52609">
        <v>0</v>
      </c>
      <c r="D52609" s="4">
        <v>5.9816347857122301E-6</v>
      </c>
      <c r="E52609" s="4"/>
    </row>
    <row r="52610" spans="1:5" x14ac:dyDescent="0.2">
      <c r="A52610" t="s">
        <v>65</v>
      </c>
      <c r="B52610">
        <v>0.2</v>
      </c>
      <c r="C52610">
        <v>0</v>
      </c>
      <c r="D52610" s="4">
        <v>3.74148555692954E-7</v>
      </c>
      <c r="E52610" s="4"/>
    </row>
    <row r="52611" spans="1:5" x14ac:dyDescent="0.2">
      <c r="A52611" t="s">
        <v>66</v>
      </c>
      <c r="B52611">
        <v>0.2</v>
      </c>
      <c r="C52611">
        <v>0</v>
      </c>
      <c r="D52611" s="4">
        <v>7.5255488809489103E-6</v>
      </c>
      <c r="E52611" s="4"/>
    </row>
    <row r="52612" spans="1:5" x14ac:dyDescent="0.2">
      <c r="A52612" t="s">
        <v>65</v>
      </c>
      <c r="B52612">
        <v>0.5</v>
      </c>
      <c r="C52612">
        <v>0</v>
      </c>
      <c r="D52612">
        <v>5.4411182645708301E-4</v>
      </c>
      <c r="E52612" s="4"/>
    </row>
    <row r="52613" spans="1:5" x14ac:dyDescent="0.2">
      <c r="A52613" t="s">
        <v>66</v>
      </c>
      <c r="B52613">
        <v>0.5</v>
      </c>
      <c r="C52613">
        <v>0</v>
      </c>
      <c r="D52613" s="4">
        <v>2.5904140784405101E-4</v>
      </c>
      <c r="E52613" s="4"/>
    </row>
    <row r="52614" spans="1:5" x14ac:dyDescent="0.2">
      <c r="A52614" t="s">
        <v>65</v>
      </c>
      <c r="B52614">
        <v>1</v>
      </c>
      <c r="C52614">
        <v>0</v>
      </c>
      <c r="D52614">
        <v>1.12944720312953E-2</v>
      </c>
    </row>
    <row r="52615" spans="1:5" x14ac:dyDescent="0.2">
      <c r="A52615" t="s">
        <v>66</v>
      </c>
      <c r="B52615">
        <v>1</v>
      </c>
      <c r="C52615">
        <v>0</v>
      </c>
      <c r="D52615" s="4">
        <v>4.1784474888117903E-5</v>
      </c>
      <c r="E52615" s="4"/>
    </row>
    <row r="52616" spans="1:5" x14ac:dyDescent="0.2">
      <c r="A52616" t="s">
        <v>65</v>
      </c>
      <c r="B52616">
        <v>1.5</v>
      </c>
      <c r="C52616">
        <v>0</v>
      </c>
      <c r="D52616" s="4">
        <v>1.67965225409716E-3</v>
      </c>
      <c r="E52616" s="4"/>
    </row>
    <row r="52617" spans="1:5" x14ac:dyDescent="0.2">
      <c r="A52617" t="s">
        <v>66</v>
      </c>
      <c r="B52617">
        <v>1.5</v>
      </c>
      <c r="C52617">
        <v>0</v>
      </c>
      <c r="D52617" s="4">
        <v>6.3869433688523697E-6</v>
      </c>
      <c r="E52617" s="4"/>
    </row>
    <row r="52618" spans="1:5" x14ac:dyDescent="0.2">
      <c r="A52618" t="s">
        <v>65</v>
      </c>
      <c r="B52618">
        <v>2</v>
      </c>
      <c r="C52618">
        <v>0</v>
      </c>
      <c r="D52618" s="4">
        <v>4.6614924940513399E-5</v>
      </c>
      <c r="E52618" s="4"/>
    </row>
    <row r="52619" spans="1:5" x14ac:dyDescent="0.2">
      <c r="A52619" t="s">
        <v>66</v>
      </c>
      <c r="B52619">
        <v>2</v>
      </c>
      <c r="C52619">
        <v>0</v>
      </c>
      <c r="D52619" s="4">
        <v>2.4871674213500198E-6</v>
      </c>
      <c r="E52619" s="4"/>
    </row>
    <row r="52620" spans="1:5" x14ac:dyDescent="0.2">
      <c r="A52620" t="s">
        <v>65</v>
      </c>
      <c r="B52620">
        <v>0.01</v>
      </c>
      <c r="C52620">
        <v>1</v>
      </c>
      <c r="D52620">
        <v>0.15206821262836401</v>
      </c>
    </row>
    <row r="52621" spans="1:5" x14ac:dyDescent="0.2">
      <c r="A52621" t="s">
        <v>66</v>
      </c>
      <c r="B52621">
        <v>0.01</v>
      </c>
      <c r="C52621">
        <v>1</v>
      </c>
      <c r="D52621">
        <v>0.15401574969291601</v>
      </c>
    </row>
    <row r="52622" spans="1:5" x14ac:dyDescent="0.2">
      <c r="A52622" t="s">
        <v>65</v>
      </c>
      <c r="B52622">
        <v>0.02</v>
      </c>
      <c r="C52622">
        <v>1</v>
      </c>
      <c r="D52622">
        <v>3.9151953533291799E-3</v>
      </c>
    </row>
    <row r="52623" spans="1:5" x14ac:dyDescent="0.2">
      <c r="A52623" t="s">
        <v>66</v>
      </c>
      <c r="B52623">
        <v>0.02</v>
      </c>
      <c r="C52623">
        <v>1</v>
      </c>
      <c r="D52623">
        <v>6.2354714609682499E-3</v>
      </c>
      <c r="E52623" s="4"/>
    </row>
    <row r="52624" spans="1:5" x14ac:dyDescent="0.2">
      <c r="A52624" t="s">
        <v>65</v>
      </c>
      <c r="B52624">
        <v>0.05</v>
      </c>
      <c r="C52624">
        <v>1</v>
      </c>
      <c r="D52624" s="4">
        <v>0.77777862548828103</v>
      </c>
    </row>
    <row r="52625" spans="1:5" x14ac:dyDescent="0.2">
      <c r="A52625" t="s">
        <v>66</v>
      </c>
      <c r="B52625">
        <v>0.05</v>
      </c>
      <c r="C52625">
        <v>1</v>
      </c>
      <c r="D52625" s="4">
        <v>0.50887101888656605</v>
      </c>
    </row>
    <row r="52626" spans="1:5" x14ac:dyDescent="0.2">
      <c r="A52626" t="s">
        <v>65</v>
      </c>
      <c r="B52626">
        <v>0.1</v>
      </c>
      <c r="C52626">
        <v>1</v>
      </c>
      <c r="D52626" s="4">
        <v>0.96459817886352495</v>
      </c>
    </row>
    <row r="52627" spans="1:5" x14ac:dyDescent="0.2">
      <c r="A52627" t="s">
        <v>66</v>
      </c>
      <c r="B52627">
        <v>0.1</v>
      </c>
      <c r="C52627">
        <v>1</v>
      </c>
      <c r="D52627" s="4">
        <v>0.98466151952743497</v>
      </c>
    </row>
    <row r="52628" spans="1:5" x14ac:dyDescent="0.2">
      <c r="A52628" t="s">
        <v>65</v>
      </c>
      <c r="B52628">
        <v>0.2</v>
      </c>
      <c r="C52628">
        <v>1</v>
      </c>
      <c r="D52628">
        <v>0.69326013326644897</v>
      </c>
    </row>
    <row r="52629" spans="1:5" x14ac:dyDescent="0.2">
      <c r="A52629" t="s">
        <v>66</v>
      </c>
      <c r="B52629">
        <v>0.2</v>
      </c>
      <c r="C52629">
        <v>1</v>
      </c>
      <c r="D52629">
        <v>0.47298058867454501</v>
      </c>
    </row>
    <row r="52630" spans="1:5" x14ac:dyDescent="0.2">
      <c r="A52630" t="s">
        <v>65</v>
      </c>
      <c r="B52630">
        <v>0.5</v>
      </c>
      <c r="C52630">
        <v>1</v>
      </c>
      <c r="D52630" s="4">
        <v>0.82022345066070501</v>
      </c>
    </row>
    <row r="52631" spans="1:5" x14ac:dyDescent="0.2">
      <c r="A52631" t="s">
        <v>66</v>
      </c>
      <c r="B52631">
        <v>0.5</v>
      </c>
      <c r="C52631">
        <v>1</v>
      </c>
      <c r="D52631" s="4">
        <v>0.68601143360137895</v>
      </c>
    </row>
    <row r="52632" spans="1:5" x14ac:dyDescent="0.2">
      <c r="A52632" t="s">
        <v>65</v>
      </c>
      <c r="B52632">
        <v>1</v>
      </c>
      <c r="C52632">
        <v>1</v>
      </c>
      <c r="D52632">
        <v>0.99529379606246904</v>
      </c>
    </row>
    <row r="52633" spans="1:5" x14ac:dyDescent="0.2">
      <c r="A52633" t="s">
        <v>66</v>
      </c>
      <c r="B52633">
        <v>1</v>
      </c>
      <c r="C52633">
        <v>1</v>
      </c>
      <c r="D52633">
        <v>0.98767554759979204</v>
      </c>
    </row>
    <row r="52634" spans="1:5" x14ac:dyDescent="0.2">
      <c r="A52634" t="s">
        <v>65</v>
      </c>
      <c r="B52634">
        <v>1.5</v>
      </c>
      <c r="C52634">
        <v>1</v>
      </c>
      <c r="D52634">
        <v>0.92510080337524403</v>
      </c>
    </row>
    <row r="52635" spans="1:5" x14ac:dyDescent="0.2">
      <c r="A52635" t="s">
        <v>66</v>
      </c>
      <c r="B52635">
        <v>1.5</v>
      </c>
      <c r="C52635">
        <v>1</v>
      </c>
      <c r="D52635">
        <v>0.54339921474456698</v>
      </c>
    </row>
    <row r="52636" spans="1:5" x14ac:dyDescent="0.2">
      <c r="A52636" t="s">
        <v>65</v>
      </c>
      <c r="B52636">
        <v>2</v>
      </c>
      <c r="C52636">
        <v>1</v>
      </c>
      <c r="D52636">
        <v>0.99727779626846302</v>
      </c>
    </row>
    <row r="52637" spans="1:5" x14ac:dyDescent="0.2">
      <c r="A52637" t="s">
        <v>66</v>
      </c>
      <c r="B52637">
        <v>2</v>
      </c>
      <c r="C52637">
        <v>1</v>
      </c>
      <c r="D52637">
        <v>0.98046755790710405</v>
      </c>
    </row>
    <row r="52638" spans="1:5" x14ac:dyDescent="0.2">
      <c r="A52638" t="s">
        <v>65</v>
      </c>
      <c r="B52638">
        <v>0.01</v>
      </c>
      <c r="C52638">
        <v>0</v>
      </c>
      <c r="D52638" s="4">
        <v>6.8878965976182304E-5</v>
      </c>
      <c r="E52638" s="4"/>
    </row>
    <row r="52639" spans="1:5" x14ac:dyDescent="0.2">
      <c r="A52639" t="s">
        <v>66</v>
      </c>
      <c r="B52639">
        <v>0.01</v>
      </c>
      <c r="C52639">
        <v>0</v>
      </c>
      <c r="D52639">
        <v>5.1140412688255299E-4</v>
      </c>
    </row>
    <row r="52640" spans="1:5" x14ac:dyDescent="0.2">
      <c r="A52640" t="s">
        <v>65</v>
      </c>
      <c r="B52640">
        <v>0.02</v>
      </c>
      <c r="C52640">
        <v>0</v>
      </c>
      <c r="D52640" s="4">
        <v>5.3693151130573797E-5</v>
      </c>
      <c r="E52640" s="4"/>
    </row>
    <row r="52641" spans="1:5" x14ac:dyDescent="0.2">
      <c r="A52641" t="s">
        <v>66</v>
      </c>
      <c r="B52641">
        <v>0.02</v>
      </c>
      <c r="C52641">
        <v>0</v>
      </c>
      <c r="D52641" s="4">
        <v>8.2859281974378905E-5</v>
      </c>
      <c r="E52641" s="4"/>
    </row>
    <row r="52642" spans="1:5" x14ac:dyDescent="0.2">
      <c r="A52642" t="s">
        <v>65</v>
      </c>
      <c r="B52642">
        <v>0.05</v>
      </c>
      <c r="C52642">
        <v>0</v>
      </c>
      <c r="D52642" s="4">
        <v>8.5212399426381994E-5</v>
      </c>
      <c r="E52642" s="4"/>
    </row>
    <row r="52643" spans="1:5" x14ac:dyDescent="0.2">
      <c r="A52643" t="s">
        <v>66</v>
      </c>
      <c r="B52643">
        <v>0.05</v>
      </c>
      <c r="C52643">
        <v>0</v>
      </c>
      <c r="D52643">
        <v>3.0620277393609199E-3</v>
      </c>
    </row>
    <row r="52644" spans="1:5" x14ac:dyDescent="0.2">
      <c r="A52644" t="s">
        <v>65</v>
      </c>
      <c r="B52644">
        <v>0.1</v>
      </c>
      <c r="C52644">
        <v>0</v>
      </c>
      <c r="D52644" s="4">
        <v>1.7539803229738E-4</v>
      </c>
      <c r="E52644" s="4"/>
    </row>
    <row r="52645" spans="1:5" x14ac:dyDescent="0.2">
      <c r="A52645" t="s">
        <v>66</v>
      </c>
      <c r="B52645">
        <v>0.1</v>
      </c>
      <c r="C52645">
        <v>0</v>
      </c>
      <c r="D52645">
        <v>3.49663023371249E-4</v>
      </c>
    </row>
    <row r="52646" spans="1:5" x14ac:dyDescent="0.2">
      <c r="A52646" t="s">
        <v>65</v>
      </c>
      <c r="B52646">
        <v>0.2</v>
      </c>
      <c r="C52646">
        <v>0</v>
      </c>
      <c r="D52646" s="4">
        <v>8.25679649096855E-7</v>
      </c>
      <c r="E52646" s="4"/>
    </row>
    <row r="52647" spans="1:5" x14ac:dyDescent="0.2">
      <c r="A52647" t="s">
        <v>66</v>
      </c>
      <c r="B52647">
        <v>0.2</v>
      </c>
      <c r="C52647">
        <v>0</v>
      </c>
      <c r="D52647" s="4">
        <v>7.1742084401194006E-5</v>
      </c>
      <c r="E52647" s="4"/>
    </row>
    <row r="52648" spans="1:5" x14ac:dyDescent="0.2">
      <c r="A52648" t="s">
        <v>65</v>
      </c>
      <c r="B52648">
        <v>0.5</v>
      </c>
      <c r="C52648">
        <v>0</v>
      </c>
      <c r="D52648">
        <v>1.89565122127532E-3</v>
      </c>
    </row>
    <row r="52649" spans="1:5" x14ac:dyDescent="0.2">
      <c r="A52649" t="s">
        <v>66</v>
      </c>
      <c r="B52649">
        <v>0.5</v>
      </c>
      <c r="C52649">
        <v>0</v>
      </c>
      <c r="D52649" s="4">
        <v>9.1657995653804297E-5</v>
      </c>
      <c r="E52649" s="4"/>
    </row>
    <row r="52650" spans="1:5" x14ac:dyDescent="0.2">
      <c r="A52650" t="s">
        <v>65</v>
      </c>
      <c r="B52650">
        <v>1</v>
      </c>
      <c r="C52650">
        <v>0</v>
      </c>
      <c r="D52650" s="4">
        <v>5.5612354117329199E-6</v>
      </c>
      <c r="E52650" s="4"/>
    </row>
    <row r="52651" spans="1:5" x14ac:dyDescent="0.2">
      <c r="A52651" t="s">
        <v>66</v>
      </c>
      <c r="B52651">
        <v>1</v>
      </c>
      <c r="C52651">
        <v>0</v>
      </c>
      <c r="D52651" s="4">
        <v>1.0738427226897301E-4</v>
      </c>
      <c r="E52651" s="4"/>
    </row>
    <row r="52652" spans="1:5" x14ac:dyDescent="0.2">
      <c r="A52652" t="s">
        <v>65</v>
      </c>
      <c r="B52652">
        <v>1.5</v>
      </c>
      <c r="C52652">
        <v>0</v>
      </c>
      <c r="D52652" s="4">
        <v>2.0594865418388501E-5</v>
      </c>
      <c r="E52652" s="4"/>
    </row>
    <row r="52653" spans="1:5" x14ac:dyDescent="0.2">
      <c r="A52653" t="s">
        <v>66</v>
      </c>
      <c r="B52653">
        <v>1.5</v>
      </c>
      <c r="C52653">
        <v>0</v>
      </c>
      <c r="D52653" s="4">
        <v>9.6823105195653608E-6</v>
      </c>
      <c r="E52653" s="4"/>
    </row>
    <row r="52654" spans="1:5" x14ac:dyDescent="0.2">
      <c r="A52654" t="s">
        <v>65</v>
      </c>
      <c r="B52654">
        <v>2</v>
      </c>
      <c r="C52654">
        <v>0</v>
      </c>
      <c r="D52654" s="4">
        <v>1.6047892859205601E-4</v>
      </c>
      <c r="E52654" s="4"/>
    </row>
    <row r="52655" spans="1:5" x14ac:dyDescent="0.2">
      <c r="A52655" t="s">
        <v>66</v>
      </c>
      <c r="B52655">
        <v>2</v>
      </c>
      <c r="C52655">
        <v>0</v>
      </c>
      <c r="D52655" s="4">
        <v>1.8995348227690501E-6</v>
      </c>
      <c r="E52655" s="4"/>
    </row>
    <row r="52656" spans="1:5" x14ac:dyDescent="0.2">
      <c r="A52656" t="s">
        <v>65</v>
      </c>
      <c r="B52656">
        <v>0.01</v>
      </c>
      <c r="C52656">
        <v>1</v>
      </c>
      <c r="D52656" s="4">
        <v>3.4926448017358697E-2</v>
      </c>
    </row>
    <row r="52657" spans="1:5" x14ac:dyDescent="0.2">
      <c r="A52657" t="s">
        <v>66</v>
      </c>
      <c r="B52657">
        <v>0.01</v>
      </c>
      <c r="C52657">
        <v>1</v>
      </c>
      <c r="D52657" s="4">
        <v>9.11122411489486E-2</v>
      </c>
    </row>
    <row r="52658" spans="1:5" x14ac:dyDescent="0.2">
      <c r="A52658" t="s">
        <v>65</v>
      </c>
      <c r="B52658">
        <v>0.02</v>
      </c>
      <c r="C52658">
        <v>1</v>
      </c>
      <c r="D52658">
        <v>4.6410422772169099E-2</v>
      </c>
    </row>
    <row r="52659" spans="1:5" x14ac:dyDescent="0.2">
      <c r="A52659" t="s">
        <v>66</v>
      </c>
      <c r="B52659">
        <v>0.02</v>
      </c>
      <c r="C52659">
        <v>1</v>
      </c>
      <c r="D52659">
        <v>4.0026172995567301E-2</v>
      </c>
    </row>
    <row r="52660" spans="1:5" x14ac:dyDescent="0.2">
      <c r="A52660" t="s">
        <v>65</v>
      </c>
      <c r="B52660">
        <v>0.05</v>
      </c>
      <c r="C52660">
        <v>1</v>
      </c>
      <c r="D52660">
        <v>0.30064377188682501</v>
      </c>
    </row>
    <row r="52661" spans="1:5" x14ac:dyDescent="0.2">
      <c r="A52661" t="s">
        <v>66</v>
      </c>
      <c r="B52661">
        <v>0.05</v>
      </c>
      <c r="C52661">
        <v>1</v>
      </c>
      <c r="D52661">
        <v>3.3759977668523698E-2</v>
      </c>
    </row>
    <row r="52662" spans="1:5" x14ac:dyDescent="0.2">
      <c r="A52662" t="s">
        <v>65</v>
      </c>
      <c r="B52662">
        <v>0.1</v>
      </c>
      <c r="C52662">
        <v>1</v>
      </c>
      <c r="D52662" s="4">
        <v>0.79447925090789795</v>
      </c>
    </row>
    <row r="52663" spans="1:5" x14ac:dyDescent="0.2">
      <c r="A52663" t="s">
        <v>66</v>
      </c>
      <c r="B52663">
        <v>0.1</v>
      </c>
      <c r="C52663">
        <v>1</v>
      </c>
      <c r="D52663" s="4">
        <v>0.684589624404907</v>
      </c>
    </row>
    <row r="52664" spans="1:5" x14ac:dyDescent="0.2">
      <c r="A52664" t="s">
        <v>65</v>
      </c>
      <c r="B52664">
        <v>0.2</v>
      </c>
      <c r="C52664">
        <v>1</v>
      </c>
      <c r="D52664">
        <v>0.985234975814819</v>
      </c>
    </row>
    <row r="52665" spans="1:5" x14ac:dyDescent="0.2">
      <c r="A52665" t="s">
        <v>66</v>
      </c>
      <c r="B52665">
        <v>0.2</v>
      </c>
      <c r="C52665">
        <v>1</v>
      </c>
      <c r="D52665">
        <v>0.99794751405715898</v>
      </c>
    </row>
    <row r="52666" spans="1:5" x14ac:dyDescent="0.2">
      <c r="A52666" t="s">
        <v>65</v>
      </c>
      <c r="B52666">
        <v>0.5</v>
      </c>
      <c r="C52666">
        <v>1</v>
      </c>
      <c r="D52666">
        <v>0.99030941724777199</v>
      </c>
    </row>
    <row r="52667" spans="1:5" x14ac:dyDescent="0.2">
      <c r="A52667" t="s">
        <v>66</v>
      </c>
      <c r="B52667">
        <v>0.5</v>
      </c>
      <c r="C52667">
        <v>1</v>
      </c>
      <c r="D52667">
        <v>0.983803510665893</v>
      </c>
    </row>
    <row r="52668" spans="1:5" x14ac:dyDescent="0.2">
      <c r="A52668" t="s">
        <v>65</v>
      </c>
      <c r="B52668">
        <v>1</v>
      </c>
      <c r="C52668">
        <v>1</v>
      </c>
      <c r="D52668">
        <v>0.99325871467590299</v>
      </c>
    </row>
    <row r="52669" spans="1:5" x14ac:dyDescent="0.2">
      <c r="A52669" t="s">
        <v>66</v>
      </c>
      <c r="B52669">
        <v>1</v>
      </c>
      <c r="C52669">
        <v>1</v>
      </c>
      <c r="D52669">
        <v>9.9403504282236099E-3</v>
      </c>
    </row>
    <row r="52670" spans="1:5" x14ac:dyDescent="0.2">
      <c r="A52670" t="s">
        <v>65</v>
      </c>
      <c r="B52670">
        <v>1.5</v>
      </c>
      <c r="C52670">
        <v>1</v>
      </c>
      <c r="D52670">
        <v>0.96008384227752597</v>
      </c>
    </row>
    <row r="52671" spans="1:5" x14ac:dyDescent="0.2">
      <c r="A52671" t="s">
        <v>66</v>
      </c>
      <c r="B52671">
        <v>1.5</v>
      </c>
      <c r="C52671">
        <v>1</v>
      </c>
      <c r="D52671">
        <v>0.93041813373565596</v>
      </c>
    </row>
    <row r="52672" spans="1:5" x14ac:dyDescent="0.2">
      <c r="A52672" t="s">
        <v>65</v>
      </c>
      <c r="B52672">
        <v>2</v>
      </c>
      <c r="C52672">
        <v>1</v>
      </c>
      <c r="D52672" s="4">
        <v>0.98464035987854004</v>
      </c>
      <c r="E52672" s="4"/>
    </row>
    <row r="52673" spans="1:5" x14ac:dyDescent="0.2">
      <c r="A52673" t="s">
        <v>66</v>
      </c>
      <c r="B52673">
        <v>2</v>
      </c>
      <c r="C52673">
        <v>1</v>
      </c>
      <c r="D52673">
        <v>0.98728346824645996</v>
      </c>
    </row>
    <row r="52674" spans="1:5" x14ac:dyDescent="0.2">
      <c r="A52674" t="s">
        <v>65</v>
      </c>
      <c r="B52674">
        <v>0.01</v>
      </c>
      <c r="C52674">
        <v>0</v>
      </c>
      <c r="D52674" s="4">
        <v>3.4053306444548E-4</v>
      </c>
    </row>
    <row r="52675" spans="1:5" x14ac:dyDescent="0.2">
      <c r="A52675" t="s">
        <v>66</v>
      </c>
      <c r="B52675">
        <v>0.01</v>
      </c>
      <c r="C52675">
        <v>0</v>
      </c>
      <c r="D52675" s="4">
        <v>1.6577048882027099E-5</v>
      </c>
      <c r="E52675" s="4"/>
    </row>
    <row r="52676" spans="1:5" x14ac:dyDescent="0.2">
      <c r="A52676" t="s">
        <v>65</v>
      </c>
      <c r="B52676">
        <v>0.02</v>
      </c>
      <c r="C52676">
        <v>0</v>
      </c>
      <c r="D52676">
        <v>2.7598813176154998E-4</v>
      </c>
    </row>
    <row r="52677" spans="1:5" x14ac:dyDescent="0.2">
      <c r="A52677" t="s">
        <v>66</v>
      </c>
      <c r="B52677">
        <v>0.02</v>
      </c>
      <c r="C52677">
        <v>0</v>
      </c>
      <c r="D52677" s="4">
        <v>1.65493440817954E-6</v>
      </c>
      <c r="E52677" s="4"/>
    </row>
    <row r="52678" spans="1:5" x14ac:dyDescent="0.2">
      <c r="A52678" t="s">
        <v>65</v>
      </c>
      <c r="B52678">
        <v>0.05</v>
      </c>
      <c r="C52678">
        <v>0</v>
      </c>
      <c r="D52678">
        <v>0.63274431228637695</v>
      </c>
    </row>
    <row r="52679" spans="1:5" x14ac:dyDescent="0.2">
      <c r="A52679" t="s">
        <v>66</v>
      </c>
      <c r="B52679">
        <v>0.05</v>
      </c>
      <c r="C52679">
        <v>0</v>
      </c>
      <c r="D52679" s="4">
        <v>5.0105580157833099E-5</v>
      </c>
      <c r="E52679" s="4"/>
    </row>
    <row r="52680" spans="1:5" x14ac:dyDescent="0.2">
      <c r="A52680" t="s">
        <v>65</v>
      </c>
      <c r="B52680">
        <v>0.1</v>
      </c>
      <c r="C52680">
        <v>0</v>
      </c>
      <c r="D52680" s="4">
        <v>4.3010848457925001E-5</v>
      </c>
      <c r="E52680" s="4"/>
    </row>
    <row r="52681" spans="1:5" x14ac:dyDescent="0.2">
      <c r="A52681" t="s">
        <v>66</v>
      </c>
      <c r="B52681">
        <v>0.1</v>
      </c>
      <c r="C52681">
        <v>0</v>
      </c>
      <c r="D52681" s="4">
        <v>1.037619199451E-6</v>
      </c>
      <c r="E52681" s="4"/>
    </row>
    <row r="52682" spans="1:5" x14ac:dyDescent="0.2">
      <c r="A52682" t="s">
        <v>65</v>
      </c>
      <c r="B52682">
        <v>0.2</v>
      </c>
      <c r="C52682">
        <v>0</v>
      </c>
      <c r="D52682">
        <v>9.1991649242118001E-4</v>
      </c>
    </row>
    <row r="52683" spans="1:5" x14ac:dyDescent="0.2">
      <c r="A52683" t="s">
        <v>66</v>
      </c>
      <c r="B52683">
        <v>0.2</v>
      </c>
      <c r="C52683">
        <v>0</v>
      </c>
      <c r="D52683" s="4">
        <v>9.7662305051926496E-5</v>
      </c>
      <c r="E52683" s="4"/>
    </row>
    <row r="52684" spans="1:5" x14ac:dyDescent="0.2">
      <c r="A52684" t="s">
        <v>65</v>
      </c>
      <c r="B52684">
        <v>0.5</v>
      </c>
      <c r="C52684">
        <v>0</v>
      </c>
      <c r="D52684">
        <v>1.4871809398755401E-3</v>
      </c>
      <c r="E52684" s="4"/>
    </row>
    <row r="52685" spans="1:5" x14ac:dyDescent="0.2">
      <c r="A52685" t="s">
        <v>66</v>
      </c>
      <c r="B52685">
        <v>0.5</v>
      </c>
      <c r="C52685">
        <v>0</v>
      </c>
      <c r="D52685" s="4">
        <v>2.5577219275874001E-5</v>
      </c>
      <c r="E52685" s="4"/>
    </row>
    <row r="52686" spans="1:5" x14ac:dyDescent="0.2">
      <c r="A52686" t="s">
        <v>65</v>
      </c>
      <c r="B52686">
        <v>1</v>
      </c>
      <c r="C52686">
        <v>0</v>
      </c>
      <c r="D52686">
        <v>4.5225974172353701E-3</v>
      </c>
    </row>
    <row r="52687" spans="1:5" x14ac:dyDescent="0.2">
      <c r="A52687" t="s">
        <v>66</v>
      </c>
      <c r="B52687">
        <v>1</v>
      </c>
      <c r="C52687">
        <v>0</v>
      </c>
      <c r="D52687" s="4">
        <v>1.4873009058646801E-4</v>
      </c>
      <c r="E52687" s="4"/>
    </row>
    <row r="52688" spans="1:5" x14ac:dyDescent="0.2">
      <c r="A52688" t="s">
        <v>65</v>
      </c>
      <c r="B52688">
        <v>1.5</v>
      </c>
      <c r="C52688">
        <v>0</v>
      </c>
      <c r="D52688" s="4">
        <v>3.0473764127236699E-5</v>
      </c>
      <c r="E52688" s="4"/>
    </row>
    <row r="52689" spans="1:5" x14ac:dyDescent="0.2">
      <c r="A52689" t="s">
        <v>66</v>
      </c>
      <c r="B52689">
        <v>1.5</v>
      </c>
      <c r="C52689">
        <v>0</v>
      </c>
      <c r="D52689" s="4">
        <v>4.7308214561780901E-5</v>
      </c>
      <c r="E52689" s="4"/>
    </row>
    <row r="52690" spans="1:5" x14ac:dyDescent="0.2">
      <c r="A52690" t="s">
        <v>65</v>
      </c>
      <c r="B52690">
        <v>2</v>
      </c>
      <c r="C52690">
        <v>0</v>
      </c>
      <c r="D52690" s="4">
        <v>7.1825394115876406E-5</v>
      </c>
      <c r="E52690" s="4"/>
    </row>
    <row r="52691" spans="1:5" x14ac:dyDescent="0.2">
      <c r="A52691" t="s">
        <v>66</v>
      </c>
      <c r="B52691">
        <v>2</v>
      </c>
      <c r="C52691">
        <v>0</v>
      </c>
      <c r="D52691" s="4">
        <v>6.9955574872437797E-5</v>
      </c>
      <c r="E52691" s="4"/>
    </row>
    <row r="52692" spans="1:5" x14ac:dyDescent="0.2">
      <c r="A52692" t="s">
        <v>65</v>
      </c>
      <c r="B52692">
        <v>0.01</v>
      </c>
      <c r="C52692">
        <v>1</v>
      </c>
      <c r="D52692">
        <v>6.3783857040107198E-3</v>
      </c>
    </row>
    <row r="52693" spans="1:5" x14ac:dyDescent="0.2">
      <c r="A52693" t="s">
        <v>66</v>
      </c>
      <c r="B52693">
        <v>0.01</v>
      </c>
      <c r="C52693">
        <v>1</v>
      </c>
      <c r="D52693" s="4">
        <v>1.32690574901062E-5</v>
      </c>
      <c r="E52693" s="4"/>
    </row>
    <row r="52694" spans="1:5" x14ac:dyDescent="0.2">
      <c r="A52694" t="s">
        <v>65</v>
      </c>
      <c r="B52694">
        <v>0.02</v>
      </c>
      <c r="C52694">
        <v>1</v>
      </c>
      <c r="D52694">
        <v>0.80895096063613803</v>
      </c>
    </row>
    <row r="52695" spans="1:5" x14ac:dyDescent="0.2">
      <c r="A52695" t="s">
        <v>66</v>
      </c>
      <c r="B52695">
        <v>0.02</v>
      </c>
      <c r="C52695">
        <v>1</v>
      </c>
      <c r="D52695" s="4">
        <v>0.26158595085143999</v>
      </c>
    </row>
    <row r="52696" spans="1:5" x14ac:dyDescent="0.2">
      <c r="A52696" t="s">
        <v>65</v>
      </c>
      <c r="B52696">
        <v>0.05</v>
      </c>
      <c r="C52696">
        <v>1</v>
      </c>
      <c r="D52696">
        <v>3.2362326979637097E-2</v>
      </c>
    </row>
    <row r="52697" spans="1:5" x14ac:dyDescent="0.2">
      <c r="A52697" t="s">
        <v>66</v>
      </c>
      <c r="B52697">
        <v>0.05</v>
      </c>
      <c r="C52697">
        <v>1</v>
      </c>
      <c r="D52697" s="4">
        <v>5.3731310181319696E-3</v>
      </c>
      <c r="E52697" s="4"/>
    </row>
    <row r="52698" spans="1:5" x14ac:dyDescent="0.2">
      <c r="A52698" t="s">
        <v>65</v>
      </c>
      <c r="B52698">
        <v>0.1</v>
      </c>
      <c r="C52698">
        <v>1</v>
      </c>
      <c r="D52698">
        <v>0.19129551947116799</v>
      </c>
    </row>
    <row r="52699" spans="1:5" x14ac:dyDescent="0.2">
      <c r="A52699" t="s">
        <v>66</v>
      </c>
      <c r="B52699">
        <v>0.1</v>
      </c>
      <c r="C52699">
        <v>1</v>
      </c>
      <c r="D52699" s="4">
        <v>9.3584321439266205E-3</v>
      </c>
    </row>
    <row r="52700" spans="1:5" x14ac:dyDescent="0.2">
      <c r="A52700" t="s">
        <v>65</v>
      </c>
      <c r="B52700">
        <v>0.2</v>
      </c>
      <c r="C52700">
        <v>1</v>
      </c>
      <c r="D52700">
        <v>4.9839798361062997E-2</v>
      </c>
    </row>
    <row r="52701" spans="1:5" x14ac:dyDescent="0.2">
      <c r="A52701" t="s">
        <v>66</v>
      </c>
      <c r="B52701">
        <v>0.2</v>
      </c>
      <c r="C52701">
        <v>1</v>
      </c>
      <c r="D52701">
        <v>3.0624149367213202E-3</v>
      </c>
    </row>
    <row r="52702" spans="1:5" x14ac:dyDescent="0.2">
      <c r="A52702" t="s">
        <v>65</v>
      </c>
      <c r="B52702">
        <v>0.5</v>
      </c>
      <c r="C52702">
        <v>1</v>
      </c>
      <c r="D52702">
        <v>0.76356726884841897</v>
      </c>
    </row>
    <row r="52703" spans="1:5" x14ac:dyDescent="0.2">
      <c r="A52703" t="s">
        <v>66</v>
      </c>
      <c r="B52703">
        <v>0.5</v>
      </c>
      <c r="C52703">
        <v>1</v>
      </c>
      <c r="D52703">
        <v>0.59850347042083696</v>
      </c>
    </row>
    <row r="52704" spans="1:5" x14ac:dyDescent="0.2">
      <c r="A52704" t="s">
        <v>65</v>
      </c>
      <c r="B52704">
        <v>1</v>
      </c>
      <c r="C52704">
        <v>1</v>
      </c>
      <c r="D52704">
        <v>0.90544670820236195</v>
      </c>
    </row>
    <row r="52705" spans="1:5" x14ac:dyDescent="0.2">
      <c r="A52705" t="s">
        <v>66</v>
      </c>
      <c r="B52705">
        <v>1</v>
      </c>
      <c r="C52705">
        <v>1</v>
      </c>
      <c r="D52705">
        <v>0.76757603883743197</v>
      </c>
    </row>
    <row r="52706" spans="1:5" x14ac:dyDescent="0.2">
      <c r="A52706" t="s">
        <v>65</v>
      </c>
      <c r="B52706">
        <v>1.5</v>
      </c>
      <c r="C52706">
        <v>1</v>
      </c>
      <c r="D52706" s="4">
        <v>0.224399134516716</v>
      </c>
    </row>
    <row r="52707" spans="1:5" x14ac:dyDescent="0.2">
      <c r="A52707" t="s">
        <v>66</v>
      </c>
      <c r="B52707">
        <v>1.5</v>
      </c>
      <c r="C52707">
        <v>1</v>
      </c>
      <c r="D52707" s="4">
        <v>8.2705117762088706E-2</v>
      </c>
    </row>
    <row r="52708" spans="1:5" x14ac:dyDescent="0.2">
      <c r="A52708" t="s">
        <v>65</v>
      </c>
      <c r="B52708">
        <v>2</v>
      </c>
      <c r="C52708">
        <v>1</v>
      </c>
      <c r="D52708">
        <v>0.28520873188972401</v>
      </c>
    </row>
    <row r="52709" spans="1:5" x14ac:dyDescent="0.2">
      <c r="A52709" t="s">
        <v>66</v>
      </c>
      <c r="B52709">
        <v>2</v>
      </c>
      <c r="C52709">
        <v>1</v>
      </c>
      <c r="D52709">
        <v>0.394137352705001</v>
      </c>
    </row>
    <row r="52710" spans="1:5" x14ac:dyDescent="0.2">
      <c r="A52710" t="s">
        <v>65</v>
      </c>
      <c r="B52710">
        <v>0.01</v>
      </c>
      <c r="C52710">
        <v>0</v>
      </c>
      <c r="D52710" s="4">
        <v>1.8408065443509201E-5</v>
      </c>
      <c r="E52710" s="4"/>
    </row>
    <row r="52711" spans="1:5" x14ac:dyDescent="0.2">
      <c r="A52711" t="s">
        <v>66</v>
      </c>
      <c r="B52711">
        <v>0.01</v>
      </c>
      <c r="C52711">
        <v>0</v>
      </c>
      <c r="D52711" s="4">
        <v>2.38664564676582E-4</v>
      </c>
      <c r="E52711" s="4"/>
    </row>
    <row r="52712" spans="1:5" x14ac:dyDescent="0.2">
      <c r="A52712" t="s">
        <v>65</v>
      </c>
      <c r="B52712">
        <v>0.02</v>
      </c>
      <c r="C52712">
        <v>0</v>
      </c>
      <c r="D52712">
        <v>4.7623342834412997E-4</v>
      </c>
    </row>
    <row r="52713" spans="1:5" x14ac:dyDescent="0.2">
      <c r="A52713" t="s">
        <v>66</v>
      </c>
      <c r="B52713">
        <v>0.02</v>
      </c>
      <c r="C52713">
        <v>0</v>
      </c>
      <c r="D52713" s="4">
        <v>6.7411303461994894E-5</v>
      </c>
      <c r="E52713" s="4"/>
    </row>
    <row r="52714" spans="1:5" x14ac:dyDescent="0.2">
      <c r="A52714" t="s">
        <v>65</v>
      </c>
      <c r="B52714">
        <v>0.05</v>
      </c>
      <c r="C52714">
        <v>0</v>
      </c>
      <c r="D52714">
        <v>3.05100833065807E-3</v>
      </c>
    </row>
    <row r="52715" spans="1:5" x14ac:dyDescent="0.2">
      <c r="A52715" t="s">
        <v>66</v>
      </c>
      <c r="B52715">
        <v>0.05</v>
      </c>
      <c r="C52715">
        <v>0</v>
      </c>
      <c r="D52715" s="4">
        <v>1.0631790064508001E-4</v>
      </c>
      <c r="E52715" s="4"/>
    </row>
    <row r="52716" spans="1:5" x14ac:dyDescent="0.2">
      <c r="A52716" t="s">
        <v>65</v>
      </c>
      <c r="B52716">
        <v>0.1</v>
      </c>
      <c r="C52716">
        <v>0</v>
      </c>
      <c r="D52716" s="4">
        <v>3.5407472751103301E-5</v>
      </c>
      <c r="E52716" s="4"/>
    </row>
    <row r="52717" spans="1:5" x14ac:dyDescent="0.2">
      <c r="A52717" t="s">
        <v>66</v>
      </c>
      <c r="B52717">
        <v>0.1</v>
      </c>
      <c r="C52717">
        <v>0</v>
      </c>
      <c r="D52717">
        <v>4.0867415373213502E-4</v>
      </c>
    </row>
    <row r="52718" spans="1:5" x14ac:dyDescent="0.2">
      <c r="A52718" t="s">
        <v>65</v>
      </c>
      <c r="B52718">
        <v>0.2</v>
      </c>
      <c r="C52718">
        <v>0</v>
      </c>
      <c r="D52718" s="4">
        <v>3.1338190638052702E-6</v>
      </c>
      <c r="E52718" s="4"/>
    </row>
    <row r="52719" spans="1:5" x14ac:dyDescent="0.2">
      <c r="A52719" t="s">
        <v>66</v>
      </c>
      <c r="B52719">
        <v>0.2</v>
      </c>
      <c r="C52719">
        <v>0</v>
      </c>
      <c r="D52719">
        <v>2.9517177608795399E-4</v>
      </c>
    </row>
    <row r="52720" spans="1:5" x14ac:dyDescent="0.2">
      <c r="A52720" t="s">
        <v>65</v>
      </c>
      <c r="B52720">
        <v>0.5</v>
      </c>
      <c r="C52720">
        <v>0</v>
      </c>
      <c r="D52720">
        <v>4.80657909065485E-4</v>
      </c>
    </row>
    <row r="52721" spans="1:5" x14ac:dyDescent="0.2">
      <c r="A52721" t="s">
        <v>66</v>
      </c>
      <c r="B52721">
        <v>0.5</v>
      </c>
      <c r="C52721">
        <v>0</v>
      </c>
      <c r="D52721" s="4">
        <v>3.0590223332183002E-7</v>
      </c>
      <c r="E52721" s="4"/>
    </row>
    <row r="52722" spans="1:5" x14ac:dyDescent="0.2">
      <c r="A52722" t="s">
        <v>65</v>
      </c>
      <c r="B52722">
        <v>1</v>
      </c>
      <c r="C52722">
        <v>0</v>
      </c>
      <c r="D52722" s="4">
        <v>5.2710231557284704E-7</v>
      </c>
      <c r="E52722" s="4"/>
    </row>
    <row r="52723" spans="1:5" x14ac:dyDescent="0.2">
      <c r="A52723" t="s">
        <v>66</v>
      </c>
      <c r="B52723">
        <v>1</v>
      </c>
      <c r="C52723">
        <v>0</v>
      </c>
      <c r="D52723" s="4">
        <v>9.5750956461415592E-6</v>
      </c>
      <c r="E52723" s="4"/>
    </row>
    <row r="52724" spans="1:5" x14ac:dyDescent="0.2">
      <c r="A52724" t="s">
        <v>65</v>
      </c>
      <c r="B52724">
        <v>1.5</v>
      </c>
      <c r="C52724">
        <v>0</v>
      </c>
      <c r="D52724" s="4">
        <v>4.3348186409275496E-6</v>
      </c>
      <c r="E52724" s="4"/>
    </row>
    <row r="52725" spans="1:5" x14ac:dyDescent="0.2">
      <c r="A52725" t="s">
        <v>66</v>
      </c>
      <c r="B52725">
        <v>1.5</v>
      </c>
      <c r="C52725">
        <v>0</v>
      </c>
      <c r="D52725" s="4">
        <v>1.421298020432E-5</v>
      </c>
      <c r="E52725" s="4"/>
    </row>
    <row r="52726" spans="1:5" x14ac:dyDescent="0.2">
      <c r="A52726" t="s">
        <v>65</v>
      </c>
      <c r="B52726">
        <v>2</v>
      </c>
      <c r="C52726">
        <v>0</v>
      </c>
      <c r="D52726" s="4">
        <v>2.01958944671787E-4</v>
      </c>
    </row>
    <row r="52727" spans="1:5" x14ac:dyDescent="0.2">
      <c r="A52727" t="s">
        <v>66</v>
      </c>
      <c r="B52727">
        <v>2</v>
      </c>
      <c r="C52727">
        <v>0</v>
      </c>
      <c r="D52727" s="4">
        <v>1.8515426063459E-6</v>
      </c>
      <c r="E52727" s="4"/>
    </row>
    <row r="52728" spans="1:5" x14ac:dyDescent="0.2">
      <c r="A52728" t="s">
        <v>65</v>
      </c>
      <c r="B52728">
        <v>0.01</v>
      </c>
      <c r="C52728">
        <v>1</v>
      </c>
      <c r="D52728">
        <v>3.0144564807415E-3</v>
      </c>
    </row>
    <row r="52729" spans="1:5" x14ac:dyDescent="0.2">
      <c r="A52729" t="s">
        <v>66</v>
      </c>
      <c r="B52729">
        <v>0.01</v>
      </c>
      <c r="C52729">
        <v>1</v>
      </c>
      <c r="D52729" s="4">
        <v>1.47046797792427E-4</v>
      </c>
      <c r="E52729" s="4"/>
    </row>
    <row r="52730" spans="1:5" x14ac:dyDescent="0.2">
      <c r="A52730" t="s">
        <v>65</v>
      </c>
      <c r="B52730">
        <v>0.02</v>
      </c>
      <c r="C52730">
        <v>1</v>
      </c>
      <c r="D52730">
        <v>0.97908174991607599</v>
      </c>
    </row>
    <row r="52731" spans="1:5" x14ac:dyDescent="0.2">
      <c r="A52731" t="s">
        <v>66</v>
      </c>
      <c r="B52731">
        <v>0.02</v>
      </c>
      <c r="C52731">
        <v>1</v>
      </c>
      <c r="D52731">
        <v>0.97693228721618597</v>
      </c>
    </row>
    <row r="52732" spans="1:5" x14ac:dyDescent="0.2">
      <c r="A52732" t="s">
        <v>65</v>
      </c>
      <c r="B52732">
        <v>0.05</v>
      </c>
      <c r="C52732">
        <v>1</v>
      </c>
      <c r="D52732">
        <v>0.99605196714401201</v>
      </c>
    </row>
    <row r="52733" spans="1:5" x14ac:dyDescent="0.2">
      <c r="A52733" t="s">
        <v>66</v>
      </c>
      <c r="B52733">
        <v>0.05</v>
      </c>
      <c r="C52733">
        <v>1</v>
      </c>
      <c r="D52733">
        <v>0.936073958873748</v>
      </c>
    </row>
    <row r="52734" spans="1:5" x14ac:dyDescent="0.2">
      <c r="A52734" t="s">
        <v>65</v>
      </c>
      <c r="B52734">
        <v>0.1</v>
      </c>
      <c r="C52734">
        <v>1</v>
      </c>
      <c r="D52734" s="4">
        <v>0.186280742287635</v>
      </c>
      <c r="E52734" s="4"/>
    </row>
    <row r="52735" spans="1:5" x14ac:dyDescent="0.2">
      <c r="A52735" t="s">
        <v>66</v>
      </c>
      <c r="B52735">
        <v>0.1</v>
      </c>
      <c r="C52735">
        <v>1</v>
      </c>
      <c r="D52735" s="4">
        <v>0.10076754540205</v>
      </c>
      <c r="E52735" s="4"/>
    </row>
    <row r="52736" spans="1:5" x14ac:dyDescent="0.2">
      <c r="A52736" t="s">
        <v>65</v>
      </c>
      <c r="B52736">
        <v>0.2</v>
      </c>
      <c r="C52736">
        <v>1</v>
      </c>
      <c r="D52736" s="4">
        <v>0.63184064626693703</v>
      </c>
    </row>
    <row r="52737" spans="1:5" x14ac:dyDescent="0.2">
      <c r="A52737" t="s">
        <v>66</v>
      </c>
      <c r="B52737">
        <v>0.2</v>
      </c>
      <c r="C52737">
        <v>1</v>
      </c>
      <c r="D52737" s="4">
        <v>3.3675339072942699E-2</v>
      </c>
    </row>
    <row r="52738" spans="1:5" x14ac:dyDescent="0.2">
      <c r="A52738" t="s">
        <v>65</v>
      </c>
      <c r="B52738">
        <v>0.5</v>
      </c>
      <c r="C52738">
        <v>1</v>
      </c>
      <c r="D52738">
        <v>0.75533324480056696</v>
      </c>
    </row>
    <row r="52739" spans="1:5" x14ac:dyDescent="0.2">
      <c r="A52739" t="s">
        <v>66</v>
      </c>
      <c r="B52739">
        <v>0.5</v>
      </c>
      <c r="C52739">
        <v>1</v>
      </c>
      <c r="D52739">
        <v>0.13872836530208499</v>
      </c>
    </row>
    <row r="52740" spans="1:5" x14ac:dyDescent="0.2">
      <c r="A52740" t="s">
        <v>65</v>
      </c>
      <c r="B52740">
        <v>1</v>
      </c>
      <c r="C52740">
        <v>1</v>
      </c>
      <c r="D52740">
        <v>0.99669206142425504</v>
      </c>
    </row>
    <row r="52741" spans="1:5" x14ac:dyDescent="0.2">
      <c r="A52741" t="s">
        <v>66</v>
      </c>
      <c r="B52741">
        <v>1</v>
      </c>
      <c r="C52741">
        <v>1</v>
      </c>
      <c r="D52741">
        <v>0.96318918466567904</v>
      </c>
    </row>
    <row r="52742" spans="1:5" x14ac:dyDescent="0.2">
      <c r="A52742" t="s">
        <v>65</v>
      </c>
      <c r="B52742">
        <v>1.5</v>
      </c>
      <c r="C52742">
        <v>1</v>
      </c>
      <c r="D52742">
        <v>0.656849145889282</v>
      </c>
    </row>
    <row r="52743" spans="1:5" x14ac:dyDescent="0.2">
      <c r="A52743" t="s">
        <v>66</v>
      </c>
      <c r="B52743">
        <v>1.5</v>
      </c>
      <c r="C52743">
        <v>1</v>
      </c>
      <c r="D52743">
        <v>1.6489272937178601E-2</v>
      </c>
    </row>
    <row r="52744" spans="1:5" x14ac:dyDescent="0.2">
      <c r="A52744" t="s">
        <v>65</v>
      </c>
      <c r="B52744">
        <v>2</v>
      </c>
      <c r="C52744">
        <v>1</v>
      </c>
      <c r="D52744">
        <v>0.93122923374176003</v>
      </c>
    </row>
    <row r="52745" spans="1:5" x14ac:dyDescent="0.2">
      <c r="A52745" t="s">
        <v>66</v>
      </c>
      <c r="B52745">
        <v>2</v>
      </c>
      <c r="C52745">
        <v>1</v>
      </c>
      <c r="D52745">
        <v>0.74834471940994196</v>
      </c>
    </row>
    <row r="52746" spans="1:5" x14ac:dyDescent="0.2">
      <c r="A52746" t="s">
        <v>65</v>
      </c>
      <c r="B52746">
        <v>0.01</v>
      </c>
      <c r="C52746">
        <v>0</v>
      </c>
      <c r="D52746" s="4">
        <v>5.1265726597193798E-7</v>
      </c>
      <c r="E52746" s="4"/>
    </row>
    <row r="52747" spans="1:5" x14ac:dyDescent="0.2">
      <c r="A52747" t="s">
        <v>66</v>
      </c>
      <c r="B52747">
        <v>0.01</v>
      </c>
      <c r="C52747">
        <v>0</v>
      </c>
      <c r="D52747" s="4">
        <v>6.6245927882846404E-5</v>
      </c>
      <c r="E52747" s="4"/>
    </row>
    <row r="52748" spans="1:5" x14ac:dyDescent="0.2">
      <c r="A52748" t="s">
        <v>65</v>
      </c>
      <c r="B52748">
        <v>0.02</v>
      </c>
      <c r="C52748">
        <v>0</v>
      </c>
      <c r="D52748">
        <v>4.6763950958848E-3</v>
      </c>
    </row>
    <row r="52749" spans="1:5" x14ac:dyDescent="0.2">
      <c r="A52749" t="s">
        <v>66</v>
      </c>
      <c r="B52749">
        <v>0.02</v>
      </c>
      <c r="C52749">
        <v>0</v>
      </c>
      <c r="D52749" s="4">
        <v>2.5068269678740701E-5</v>
      </c>
      <c r="E52749" s="4"/>
    </row>
    <row r="52750" spans="1:5" x14ac:dyDescent="0.2">
      <c r="A52750" t="s">
        <v>65</v>
      </c>
      <c r="B52750">
        <v>0.05</v>
      </c>
      <c r="C52750">
        <v>0</v>
      </c>
      <c r="D52750">
        <v>4.3112441897392197E-2</v>
      </c>
    </row>
    <row r="52751" spans="1:5" x14ac:dyDescent="0.2">
      <c r="A52751" t="s">
        <v>66</v>
      </c>
      <c r="B52751">
        <v>0.05</v>
      </c>
      <c r="C52751">
        <v>0</v>
      </c>
      <c r="D52751" s="4">
        <v>5.02191824125475E-6</v>
      </c>
      <c r="E52751" s="4"/>
    </row>
    <row r="52752" spans="1:5" x14ac:dyDescent="0.2">
      <c r="A52752" t="s">
        <v>65</v>
      </c>
      <c r="B52752">
        <v>0.1</v>
      </c>
      <c r="C52752">
        <v>0</v>
      </c>
      <c r="D52752">
        <v>3.13065899536013E-3</v>
      </c>
    </row>
    <row r="52753" spans="1:5" x14ac:dyDescent="0.2">
      <c r="A52753" t="s">
        <v>66</v>
      </c>
      <c r="B52753">
        <v>0.1</v>
      </c>
      <c r="C52753">
        <v>0</v>
      </c>
      <c r="D52753" s="4">
        <v>2.4053658762568299E-6</v>
      </c>
      <c r="E52753" s="4"/>
    </row>
    <row r="52754" spans="1:5" x14ac:dyDescent="0.2">
      <c r="A52754" t="s">
        <v>65</v>
      </c>
      <c r="B52754">
        <v>0.2</v>
      </c>
      <c r="C52754">
        <v>0</v>
      </c>
      <c r="D52754" s="4">
        <v>2.18693021452054E-4</v>
      </c>
      <c r="E52754" s="4"/>
    </row>
    <row r="52755" spans="1:5" x14ac:dyDescent="0.2">
      <c r="A52755" t="s">
        <v>66</v>
      </c>
      <c r="B52755">
        <v>0.2</v>
      </c>
      <c r="C52755">
        <v>0</v>
      </c>
      <c r="D52755" s="4">
        <v>2.6886173145612702E-6</v>
      </c>
      <c r="E52755" s="4"/>
    </row>
    <row r="52756" spans="1:5" x14ac:dyDescent="0.2">
      <c r="A52756" t="s">
        <v>65</v>
      </c>
      <c r="B52756">
        <v>0.5</v>
      </c>
      <c r="C52756">
        <v>0</v>
      </c>
      <c r="D52756">
        <v>1.2355898506939401E-2</v>
      </c>
    </row>
    <row r="52757" spans="1:5" x14ac:dyDescent="0.2">
      <c r="A52757" t="s">
        <v>66</v>
      </c>
      <c r="B52757">
        <v>0.5</v>
      </c>
      <c r="C52757">
        <v>0</v>
      </c>
      <c r="D52757" s="4">
        <v>2.85313508356921E-5</v>
      </c>
      <c r="E52757" s="4"/>
    </row>
    <row r="52758" spans="1:5" x14ac:dyDescent="0.2">
      <c r="A52758" t="s">
        <v>65</v>
      </c>
      <c r="B52758">
        <v>1</v>
      </c>
      <c r="C52758">
        <v>0</v>
      </c>
      <c r="D52758">
        <v>3.87778095901012E-2</v>
      </c>
    </row>
    <row r="52759" spans="1:5" x14ac:dyDescent="0.2">
      <c r="A52759" t="s">
        <v>66</v>
      </c>
      <c r="B52759">
        <v>1</v>
      </c>
      <c r="C52759">
        <v>0</v>
      </c>
      <c r="D52759">
        <v>8.9378235861658996E-4</v>
      </c>
    </row>
    <row r="52760" spans="1:5" x14ac:dyDescent="0.2">
      <c r="A52760" t="s">
        <v>65</v>
      </c>
      <c r="B52760">
        <v>1.5</v>
      </c>
      <c r="C52760">
        <v>0</v>
      </c>
      <c r="D52760">
        <v>2.38652247935533E-3</v>
      </c>
    </row>
    <row r="52761" spans="1:5" x14ac:dyDescent="0.2">
      <c r="A52761" t="s">
        <v>66</v>
      </c>
      <c r="B52761">
        <v>1.5</v>
      </c>
      <c r="C52761">
        <v>0</v>
      </c>
      <c r="D52761" s="4">
        <v>1.42102826430345E-5</v>
      </c>
      <c r="E52761" s="4"/>
    </row>
    <row r="52762" spans="1:5" x14ac:dyDescent="0.2">
      <c r="A52762" t="s">
        <v>65</v>
      </c>
      <c r="B52762">
        <v>2</v>
      </c>
      <c r="C52762">
        <v>0</v>
      </c>
      <c r="D52762">
        <v>0.308013886213302</v>
      </c>
    </row>
    <row r="52763" spans="1:5" x14ac:dyDescent="0.2">
      <c r="A52763" t="s">
        <v>66</v>
      </c>
      <c r="B52763">
        <v>2</v>
      </c>
      <c r="C52763">
        <v>0</v>
      </c>
      <c r="D52763" s="4">
        <v>1.24736388897872E-5</v>
      </c>
      <c r="E52763" s="4"/>
    </row>
    <row r="52764" spans="1:5" x14ac:dyDescent="0.2">
      <c r="A52764" t="s">
        <v>65</v>
      </c>
      <c r="B52764">
        <v>0.01</v>
      </c>
      <c r="C52764">
        <v>1</v>
      </c>
      <c r="D52764">
        <v>0.69940888881683305</v>
      </c>
    </row>
    <row r="52765" spans="1:5" x14ac:dyDescent="0.2">
      <c r="A52765" t="s">
        <v>66</v>
      </c>
      <c r="B52765">
        <v>0.01</v>
      </c>
      <c r="C52765">
        <v>1</v>
      </c>
      <c r="D52765">
        <v>0.707863450050354</v>
      </c>
    </row>
    <row r="52766" spans="1:5" x14ac:dyDescent="0.2">
      <c r="A52766" t="s">
        <v>65</v>
      </c>
      <c r="B52766">
        <v>0.02</v>
      </c>
      <c r="C52766">
        <v>1</v>
      </c>
      <c r="D52766">
        <v>3.1957417726516703E-2</v>
      </c>
    </row>
    <row r="52767" spans="1:5" x14ac:dyDescent="0.2">
      <c r="A52767" t="s">
        <v>66</v>
      </c>
      <c r="B52767">
        <v>0.02</v>
      </c>
      <c r="C52767">
        <v>1</v>
      </c>
      <c r="D52767">
        <v>0.26771095395088101</v>
      </c>
    </row>
    <row r="52768" spans="1:5" x14ac:dyDescent="0.2">
      <c r="A52768" t="s">
        <v>65</v>
      </c>
      <c r="B52768">
        <v>0.05</v>
      </c>
      <c r="C52768">
        <v>1</v>
      </c>
      <c r="D52768" s="4">
        <v>0.996693134307861</v>
      </c>
    </row>
    <row r="52769" spans="1:5" x14ac:dyDescent="0.2">
      <c r="A52769" t="s">
        <v>66</v>
      </c>
      <c r="B52769">
        <v>0.05</v>
      </c>
      <c r="C52769">
        <v>1</v>
      </c>
      <c r="D52769">
        <v>0.98729813098907404</v>
      </c>
    </row>
    <row r="52770" spans="1:5" x14ac:dyDescent="0.2">
      <c r="A52770" t="s">
        <v>65</v>
      </c>
      <c r="B52770">
        <v>0.1</v>
      </c>
      <c r="C52770">
        <v>1</v>
      </c>
      <c r="D52770">
        <v>0.99975985288619995</v>
      </c>
    </row>
    <row r="52771" spans="1:5" x14ac:dyDescent="0.2">
      <c r="A52771" t="s">
        <v>66</v>
      </c>
      <c r="B52771">
        <v>0.1</v>
      </c>
      <c r="C52771">
        <v>1</v>
      </c>
      <c r="D52771">
        <v>0.99618136882781905</v>
      </c>
    </row>
    <row r="52772" spans="1:5" x14ac:dyDescent="0.2">
      <c r="A52772" t="s">
        <v>65</v>
      </c>
      <c r="B52772">
        <v>0.2</v>
      </c>
      <c r="C52772">
        <v>1</v>
      </c>
      <c r="D52772">
        <v>0.78925848007202104</v>
      </c>
    </row>
    <row r="52773" spans="1:5" x14ac:dyDescent="0.2">
      <c r="A52773" t="s">
        <v>66</v>
      </c>
      <c r="B52773">
        <v>0.2</v>
      </c>
      <c r="C52773">
        <v>1</v>
      </c>
      <c r="D52773">
        <v>0.640394747257232</v>
      </c>
    </row>
    <row r="52774" spans="1:5" x14ac:dyDescent="0.2">
      <c r="A52774" t="s">
        <v>65</v>
      </c>
      <c r="B52774">
        <v>0.5</v>
      </c>
      <c r="C52774">
        <v>1</v>
      </c>
      <c r="D52774">
        <v>0.961317479610443</v>
      </c>
    </row>
    <row r="52775" spans="1:5" x14ac:dyDescent="0.2">
      <c r="A52775" t="s">
        <v>66</v>
      </c>
      <c r="B52775">
        <v>0.5</v>
      </c>
      <c r="C52775">
        <v>1</v>
      </c>
      <c r="D52775" s="4">
        <v>0.84394448995590199</v>
      </c>
      <c r="E52775" s="4"/>
    </row>
    <row r="52776" spans="1:5" x14ac:dyDescent="0.2">
      <c r="A52776" t="s">
        <v>65</v>
      </c>
      <c r="B52776">
        <v>1</v>
      </c>
      <c r="C52776">
        <v>1</v>
      </c>
      <c r="D52776">
        <v>0.829193234443664</v>
      </c>
    </row>
    <row r="52777" spans="1:5" x14ac:dyDescent="0.2">
      <c r="A52777" t="s">
        <v>66</v>
      </c>
      <c r="B52777">
        <v>1</v>
      </c>
      <c r="C52777">
        <v>1</v>
      </c>
      <c r="D52777">
        <v>0.96424281597137396</v>
      </c>
    </row>
    <row r="52778" spans="1:5" x14ac:dyDescent="0.2">
      <c r="A52778" t="s">
        <v>65</v>
      </c>
      <c r="B52778">
        <v>1.5</v>
      </c>
      <c r="C52778">
        <v>1</v>
      </c>
      <c r="D52778">
        <v>0.41736137866973799</v>
      </c>
    </row>
    <row r="52779" spans="1:5" x14ac:dyDescent="0.2">
      <c r="A52779" t="s">
        <v>66</v>
      </c>
      <c r="B52779">
        <v>1.5</v>
      </c>
      <c r="C52779">
        <v>1</v>
      </c>
      <c r="D52779" s="4">
        <v>0.25781595706939697</v>
      </c>
    </row>
    <row r="52780" spans="1:5" x14ac:dyDescent="0.2">
      <c r="A52780" t="s">
        <v>65</v>
      </c>
      <c r="B52780">
        <v>2</v>
      </c>
      <c r="C52780">
        <v>1</v>
      </c>
      <c r="D52780">
        <v>0.96534937620162897</v>
      </c>
    </row>
    <row r="52781" spans="1:5" x14ac:dyDescent="0.2">
      <c r="A52781" t="s">
        <v>66</v>
      </c>
      <c r="B52781">
        <v>2</v>
      </c>
      <c r="C52781">
        <v>1</v>
      </c>
      <c r="D52781">
        <v>0.924693763256073</v>
      </c>
    </row>
    <row r="52782" spans="1:5" x14ac:dyDescent="0.2">
      <c r="A52782" t="s">
        <v>65</v>
      </c>
      <c r="B52782">
        <v>0.01</v>
      </c>
      <c r="C52782">
        <v>0</v>
      </c>
      <c r="D52782" s="4">
        <v>1.34241727209882E-5</v>
      </c>
      <c r="E52782" s="4"/>
    </row>
    <row r="52783" spans="1:5" x14ac:dyDescent="0.2">
      <c r="A52783" t="s">
        <v>66</v>
      </c>
      <c r="B52783">
        <v>0.01</v>
      </c>
      <c r="C52783">
        <v>0</v>
      </c>
      <c r="D52783" s="4">
        <v>3.9755641410010799E-6</v>
      </c>
      <c r="E52783" s="4"/>
    </row>
    <row r="52784" spans="1:5" x14ac:dyDescent="0.2">
      <c r="A52784" t="s">
        <v>65</v>
      </c>
      <c r="B52784">
        <v>0.02</v>
      </c>
      <c r="C52784">
        <v>0</v>
      </c>
      <c r="D52784" s="4">
        <v>6.3307270465884303E-5</v>
      </c>
      <c r="E52784" s="4"/>
    </row>
    <row r="52785" spans="1:5" x14ac:dyDescent="0.2">
      <c r="A52785" t="s">
        <v>66</v>
      </c>
      <c r="B52785">
        <v>0.02</v>
      </c>
      <c r="C52785">
        <v>0</v>
      </c>
      <c r="D52785" s="4">
        <v>9.5454188340227103E-6</v>
      </c>
      <c r="E52785" s="4"/>
    </row>
    <row r="52786" spans="1:5" x14ac:dyDescent="0.2">
      <c r="A52786" t="s">
        <v>65</v>
      </c>
      <c r="B52786">
        <v>0.05</v>
      </c>
      <c r="C52786">
        <v>0</v>
      </c>
      <c r="D52786" s="4">
        <v>2.16482556425035E-3</v>
      </c>
      <c r="E52786" s="4"/>
    </row>
    <row r="52787" spans="1:5" x14ac:dyDescent="0.2">
      <c r="A52787" t="s">
        <v>66</v>
      </c>
      <c r="B52787">
        <v>0.05</v>
      </c>
      <c r="C52787">
        <v>0</v>
      </c>
      <c r="D52787" s="4">
        <v>3.47763707395643E-5</v>
      </c>
      <c r="E52787" s="4"/>
    </row>
    <row r="52788" spans="1:5" x14ac:dyDescent="0.2">
      <c r="A52788" t="s">
        <v>65</v>
      </c>
      <c r="B52788">
        <v>0.1</v>
      </c>
      <c r="C52788">
        <v>0</v>
      </c>
      <c r="D52788">
        <v>3.1739496625959797E-4</v>
      </c>
    </row>
    <row r="52789" spans="1:5" x14ac:dyDescent="0.2">
      <c r="A52789" t="s">
        <v>66</v>
      </c>
      <c r="B52789">
        <v>0.1</v>
      </c>
      <c r="C52789">
        <v>0</v>
      </c>
      <c r="D52789" s="4">
        <v>1.4142550753604101E-5</v>
      </c>
      <c r="E52789" s="4"/>
    </row>
    <row r="52790" spans="1:5" x14ac:dyDescent="0.2">
      <c r="A52790" t="s">
        <v>65</v>
      </c>
      <c r="B52790">
        <v>0.2</v>
      </c>
      <c r="C52790">
        <v>0</v>
      </c>
      <c r="D52790" s="4">
        <v>2.8789820589736299E-6</v>
      </c>
      <c r="E52790" s="4"/>
    </row>
    <row r="52791" spans="1:5" x14ac:dyDescent="0.2">
      <c r="A52791" t="s">
        <v>66</v>
      </c>
      <c r="B52791">
        <v>0.2</v>
      </c>
      <c r="C52791">
        <v>0</v>
      </c>
      <c r="D52791" s="4">
        <v>1.61594944074749E-5</v>
      </c>
      <c r="E52791" s="4"/>
    </row>
    <row r="52792" spans="1:5" x14ac:dyDescent="0.2">
      <c r="A52792" t="s">
        <v>65</v>
      </c>
      <c r="B52792">
        <v>0.5</v>
      </c>
      <c r="C52792">
        <v>0</v>
      </c>
      <c r="D52792" s="4">
        <v>4.0450572967529297E-2</v>
      </c>
    </row>
    <row r="52793" spans="1:5" x14ac:dyDescent="0.2">
      <c r="A52793" t="s">
        <v>66</v>
      </c>
      <c r="B52793">
        <v>0.5</v>
      </c>
      <c r="C52793">
        <v>0</v>
      </c>
      <c r="D52793" s="4">
        <v>2.0069207948836202E-6</v>
      </c>
      <c r="E52793" s="4"/>
    </row>
    <row r="52794" spans="1:5" x14ac:dyDescent="0.2">
      <c r="A52794" t="s">
        <v>65</v>
      </c>
      <c r="B52794">
        <v>1</v>
      </c>
      <c r="C52794">
        <v>0</v>
      </c>
      <c r="D52794" s="4">
        <v>2.26298623601906E-4</v>
      </c>
    </row>
    <row r="52795" spans="1:5" x14ac:dyDescent="0.2">
      <c r="A52795" t="s">
        <v>66</v>
      </c>
      <c r="B52795">
        <v>1</v>
      </c>
      <c r="C52795">
        <v>0</v>
      </c>
      <c r="D52795" s="4">
        <v>1.21617122204042E-4</v>
      </c>
      <c r="E52795" s="4"/>
    </row>
    <row r="52796" spans="1:5" x14ac:dyDescent="0.2">
      <c r="A52796" t="s">
        <v>65</v>
      </c>
      <c r="B52796">
        <v>1.5</v>
      </c>
      <c r="C52796">
        <v>0</v>
      </c>
      <c r="D52796" s="4">
        <v>1.8737156642600799E-4</v>
      </c>
      <c r="E52796" s="4"/>
    </row>
    <row r="52797" spans="1:5" x14ac:dyDescent="0.2">
      <c r="A52797" t="s">
        <v>66</v>
      </c>
      <c r="B52797">
        <v>1.5</v>
      </c>
      <c r="C52797">
        <v>0</v>
      </c>
      <c r="D52797" s="4">
        <v>3.9833021219237699E-6</v>
      </c>
      <c r="E52797" s="4"/>
    </row>
    <row r="52798" spans="1:5" x14ac:dyDescent="0.2">
      <c r="A52798" t="s">
        <v>65</v>
      </c>
      <c r="B52798">
        <v>2</v>
      </c>
      <c r="C52798">
        <v>0</v>
      </c>
      <c r="D52798">
        <v>1.92046325537376E-4</v>
      </c>
      <c r="E52798" s="4"/>
    </row>
    <row r="52799" spans="1:5" x14ac:dyDescent="0.2">
      <c r="A52799" t="s">
        <v>66</v>
      </c>
      <c r="B52799">
        <v>2</v>
      </c>
      <c r="C52799">
        <v>0</v>
      </c>
      <c r="D52799">
        <v>1.8584578065201599E-3</v>
      </c>
    </row>
    <row r="52800" spans="1:5" x14ac:dyDescent="0.2">
      <c r="A52800" t="s">
        <v>65</v>
      </c>
      <c r="B52800">
        <v>0.01</v>
      </c>
      <c r="C52800">
        <v>1</v>
      </c>
      <c r="D52800" s="4">
        <v>1.07946190983057E-2</v>
      </c>
      <c r="E52800" s="4"/>
    </row>
    <row r="52801" spans="1:5" x14ac:dyDescent="0.2">
      <c r="A52801" t="s">
        <v>66</v>
      </c>
      <c r="B52801">
        <v>0.01</v>
      </c>
      <c r="C52801">
        <v>1</v>
      </c>
      <c r="D52801" s="4">
        <v>1.7115404829382799E-2</v>
      </c>
      <c r="E52801" s="4"/>
    </row>
    <row r="52802" spans="1:5" x14ac:dyDescent="0.2">
      <c r="A52802" t="s">
        <v>65</v>
      </c>
      <c r="B52802">
        <v>0.02</v>
      </c>
      <c r="C52802">
        <v>1</v>
      </c>
      <c r="D52802" s="4">
        <v>1.2444042658898901E-4</v>
      </c>
      <c r="E52802" s="4"/>
    </row>
    <row r="52803" spans="1:5" x14ac:dyDescent="0.2">
      <c r="A52803" t="s">
        <v>66</v>
      </c>
      <c r="B52803">
        <v>0.02</v>
      </c>
      <c r="C52803">
        <v>1</v>
      </c>
      <c r="D52803" s="4">
        <v>3.0620745383203003E-4</v>
      </c>
    </row>
    <row r="52804" spans="1:5" x14ac:dyDescent="0.2">
      <c r="A52804" t="s">
        <v>65</v>
      </c>
      <c r="B52804">
        <v>0.05</v>
      </c>
      <c r="C52804">
        <v>1</v>
      </c>
      <c r="D52804">
        <v>0.99994063377380304</v>
      </c>
    </row>
    <row r="52805" spans="1:5" x14ac:dyDescent="0.2">
      <c r="A52805" t="s">
        <v>66</v>
      </c>
      <c r="B52805">
        <v>0.05</v>
      </c>
      <c r="C52805">
        <v>1</v>
      </c>
      <c r="D52805">
        <v>0.99181163311004605</v>
      </c>
    </row>
    <row r="52806" spans="1:5" x14ac:dyDescent="0.2">
      <c r="A52806" t="s">
        <v>65</v>
      </c>
      <c r="B52806">
        <v>0.1</v>
      </c>
      <c r="C52806">
        <v>1</v>
      </c>
      <c r="D52806">
        <v>2.19221320003271E-2</v>
      </c>
    </row>
    <row r="52807" spans="1:5" x14ac:dyDescent="0.2">
      <c r="A52807" t="s">
        <v>66</v>
      </c>
      <c r="B52807">
        <v>0.1</v>
      </c>
      <c r="C52807">
        <v>1</v>
      </c>
      <c r="D52807" s="4">
        <v>1.65533879771828E-3</v>
      </c>
    </row>
    <row r="52808" spans="1:5" x14ac:dyDescent="0.2">
      <c r="A52808" t="s">
        <v>65</v>
      </c>
      <c r="B52808">
        <v>0.2</v>
      </c>
      <c r="C52808">
        <v>1</v>
      </c>
      <c r="D52808">
        <v>0.96764451265335005</v>
      </c>
    </row>
    <row r="52809" spans="1:5" x14ac:dyDescent="0.2">
      <c r="A52809" t="s">
        <v>66</v>
      </c>
      <c r="B52809">
        <v>0.2</v>
      </c>
      <c r="C52809">
        <v>1</v>
      </c>
      <c r="D52809">
        <v>0.95865160226821899</v>
      </c>
    </row>
    <row r="52810" spans="1:5" x14ac:dyDescent="0.2">
      <c r="A52810" t="s">
        <v>65</v>
      </c>
      <c r="B52810">
        <v>0.5</v>
      </c>
      <c r="C52810">
        <v>1</v>
      </c>
      <c r="D52810">
        <v>0.92005300521850497</v>
      </c>
    </row>
    <row r="52811" spans="1:5" x14ac:dyDescent="0.2">
      <c r="A52811" t="s">
        <v>66</v>
      </c>
      <c r="B52811">
        <v>0.5</v>
      </c>
      <c r="C52811">
        <v>1</v>
      </c>
      <c r="D52811">
        <v>0.951243996620178</v>
      </c>
    </row>
    <row r="52812" spans="1:5" x14ac:dyDescent="0.2">
      <c r="A52812" t="s">
        <v>65</v>
      </c>
      <c r="B52812">
        <v>1</v>
      </c>
      <c r="C52812">
        <v>1</v>
      </c>
      <c r="D52812">
        <v>0.92250722646713201</v>
      </c>
    </row>
    <row r="52813" spans="1:5" x14ac:dyDescent="0.2">
      <c r="A52813" t="s">
        <v>66</v>
      </c>
      <c r="B52813">
        <v>1</v>
      </c>
      <c r="C52813">
        <v>1</v>
      </c>
      <c r="D52813">
        <v>0.50604957342147805</v>
      </c>
    </row>
    <row r="52814" spans="1:5" x14ac:dyDescent="0.2">
      <c r="A52814" t="s">
        <v>65</v>
      </c>
      <c r="B52814">
        <v>1.5</v>
      </c>
      <c r="C52814">
        <v>1</v>
      </c>
      <c r="D52814">
        <v>0.112184599041938</v>
      </c>
    </row>
    <row r="52815" spans="1:5" x14ac:dyDescent="0.2">
      <c r="A52815" t="s">
        <v>66</v>
      </c>
      <c r="B52815">
        <v>1.5</v>
      </c>
      <c r="C52815">
        <v>1</v>
      </c>
      <c r="D52815">
        <v>0.54890054464340199</v>
      </c>
    </row>
    <row r="52816" spans="1:5" x14ac:dyDescent="0.2">
      <c r="A52816" t="s">
        <v>65</v>
      </c>
      <c r="B52816">
        <v>2</v>
      </c>
      <c r="C52816">
        <v>1</v>
      </c>
      <c r="D52816">
        <v>0.99755054712295499</v>
      </c>
    </row>
    <row r="52817" spans="1:5" x14ac:dyDescent="0.2">
      <c r="A52817" t="s">
        <v>66</v>
      </c>
      <c r="B52817">
        <v>2</v>
      </c>
      <c r="C52817">
        <v>1</v>
      </c>
      <c r="D52817">
        <v>0.90627449750900202</v>
      </c>
    </row>
    <row r="52818" spans="1:5" x14ac:dyDescent="0.2">
      <c r="A52818" t="s">
        <v>65</v>
      </c>
      <c r="B52818">
        <v>0.01</v>
      </c>
      <c r="C52818">
        <v>0</v>
      </c>
      <c r="D52818">
        <v>3.3067145850509401E-3</v>
      </c>
    </row>
    <row r="52819" spans="1:5" x14ac:dyDescent="0.2">
      <c r="A52819" t="s">
        <v>66</v>
      </c>
      <c r="B52819">
        <v>0.01</v>
      </c>
      <c r="C52819">
        <v>0</v>
      </c>
      <c r="D52819" s="4">
        <v>3.0590223332183002E-7</v>
      </c>
      <c r="E52819" s="4"/>
    </row>
    <row r="52820" spans="1:5" x14ac:dyDescent="0.2">
      <c r="A52820" t="s">
        <v>65</v>
      </c>
      <c r="B52820">
        <v>0.02</v>
      </c>
      <c r="C52820">
        <v>0</v>
      </c>
      <c r="D52820">
        <v>1.6616493230685501E-3</v>
      </c>
    </row>
    <row r="52821" spans="1:5" x14ac:dyDescent="0.2">
      <c r="A52821" t="s">
        <v>66</v>
      </c>
      <c r="B52821">
        <v>0.02</v>
      </c>
      <c r="C52821">
        <v>0</v>
      </c>
      <c r="D52821" s="4">
        <v>8.1749043602030697E-5</v>
      </c>
      <c r="E52821" s="4"/>
    </row>
    <row r="52822" spans="1:5" x14ac:dyDescent="0.2">
      <c r="A52822" t="s">
        <v>65</v>
      </c>
      <c r="B52822">
        <v>0.05</v>
      </c>
      <c r="C52822">
        <v>0</v>
      </c>
      <c r="D52822" s="4">
        <v>4.8866590077523101E-5</v>
      </c>
      <c r="E52822" s="4"/>
    </row>
    <row r="52823" spans="1:5" x14ac:dyDescent="0.2">
      <c r="A52823" t="s">
        <v>66</v>
      </c>
      <c r="B52823">
        <v>0.05</v>
      </c>
      <c r="C52823">
        <v>0</v>
      </c>
      <c r="D52823" s="4">
        <v>8.8052647697622803E-6</v>
      </c>
      <c r="E52823" s="4"/>
    </row>
    <row r="52824" spans="1:5" x14ac:dyDescent="0.2">
      <c r="A52824" t="s">
        <v>65</v>
      </c>
      <c r="B52824">
        <v>0.1</v>
      </c>
      <c r="C52824">
        <v>0</v>
      </c>
      <c r="D52824" s="4">
        <v>6.5890024416148595E-5</v>
      </c>
      <c r="E52824" s="4"/>
    </row>
    <row r="52825" spans="1:5" x14ac:dyDescent="0.2">
      <c r="A52825" t="s">
        <v>66</v>
      </c>
      <c r="B52825">
        <v>0.1</v>
      </c>
      <c r="C52825">
        <v>0</v>
      </c>
      <c r="D52825" s="4">
        <v>4.2599989683367298E-5</v>
      </c>
      <c r="E52825" s="4"/>
    </row>
    <row r="52826" spans="1:5" x14ac:dyDescent="0.2">
      <c r="A52826" t="s">
        <v>65</v>
      </c>
      <c r="B52826">
        <v>0.2</v>
      </c>
      <c r="C52826">
        <v>0</v>
      </c>
      <c r="D52826" s="4">
        <v>1.10094115370884E-5</v>
      </c>
      <c r="E52826" s="4"/>
    </row>
    <row r="52827" spans="1:5" x14ac:dyDescent="0.2">
      <c r="A52827" t="s">
        <v>66</v>
      </c>
      <c r="B52827">
        <v>0.2</v>
      </c>
      <c r="C52827">
        <v>0</v>
      </c>
      <c r="D52827" s="4">
        <v>3.0590223332183002E-7</v>
      </c>
      <c r="E52827" s="4"/>
    </row>
    <row r="52828" spans="1:5" x14ac:dyDescent="0.2">
      <c r="A52828" t="s">
        <v>65</v>
      </c>
      <c r="B52828">
        <v>0.5</v>
      </c>
      <c r="C52828">
        <v>0</v>
      </c>
      <c r="D52828">
        <v>0.52431708574295</v>
      </c>
    </row>
    <row r="52829" spans="1:5" x14ac:dyDescent="0.2">
      <c r="A52829" t="s">
        <v>66</v>
      </c>
      <c r="B52829">
        <v>0.5</v>
      </c>
      <c r="C52829">
        <v>0</v>
      </c>
      <c r="D52829" s="4">
        <v>2.3264601622940901E-5</v>
      </c>
      <c r="E52829" s="4"/>
    </row>
    <row r="52830" spans="1:5" x14ac:dyDescent="0.2">
      <c r="A52830" t="s">
        <v>65</v>
      </c>
      <c r="B52830">
        <v>1</v>
      </c>
      <c r="C52830">
        <v>0</v>
      </c>
      <c r="D52830" s="4">
        <v>5.0402403576299505E-4</v>
      </c>
      <c r="E52830" s="4"/>
    </row>
    <row r="52831" spans="1:5" x14ac:dyDescent="0.2">
      <c r="A52831" t="s">
        <v>66</v>
      </c>
      <c r="B52831">
        <v>1</v>
      </c>
      <c r="C52831">
        <v>0</v>
      </c>
      <c r="D52831" s="4">
        <v>1.33100832044874E-6</v>
      </c>
      <c r="E52831" s="4"/>
    </row>
    <row r="52832" spans="1:5" x14ac:dyDescent="0.2">
      <c r="A52832" t="s">
        <v>65</v>
      </c>
      <c r="B52832">
        <v>1.5</v>
      </c>
      <c r="C52832">
        <v>0</v>
      </c>
      <c r="D52832" s="4">
        <v>0.77888160943984897</v>
      </c>
    </row>
    <row r="52833" spans="1:5" x14ac:dyDescent="0.2">
      <c r="A52833" t="s">
        <v>66</v>
      </c>
      <c r="B52833">
        <v>1.5</v>
      </c>
      <c r="C52833">
        <v>0</v>
      </c>
      <c r="D52833" s="4">
        <v>0.99103629589080799</v>
      </c>
      <c r="E52833" s="4"/>
    </row>
    <row r="52834" spans="1:5" x14ac:dyDescent="0.2">
      <c r="A52834" t="s">
        <v>65</v>
      </c>
      <c r="B52834">
        <v>2</v>
      </c>
      <c r="C52834">
        <v>0</v>
      </c>
      <c r="D52834">
        <v>2.9047911521047302E-3</v>
      </c>
    </row>
    <row r="52835" spans="1:5" x14ac:dyDescent="0.2">
      <c r="A52835" t="s">
        <v>66</v>
      </c>
      <c r="B52835">
        <v>2</v>
      </c>
      <c r="C52835">
        <v>0</v>
      </c>
      <c r="D52835" s="4">
        <v>6.1458052869056701E-7</v>
      </c>
      <c r="E52835" s="4"/>
    </row>
    <row r="52836" spans="1:5" x14ac:dyDescent="0.2">
      <c r="A52836" t="s">
        <v>65</v>
      </c>
      <c r="B52836">
        <v>0.01</v>
      </c>
      <c r="C52836">
        <v>1</v>
      </c>
      <c r="D52836">
        <v>0.84805059432983398</v>
      </c>
    </row>
    <row r="52837" spans="1:5" x14ac:dyDescent="0.2">
      <c r="A52837" t="s">
        <v>66</v>
      </c>
      <c r="B52837">
        <v>0.01</v>
      </c>
      <c r="C52837">
        <v>1</v>
      </c>
      <c r="D52837">
        <v>0.89095902442932096</v>
      </c>
    </row>
    <row r="52838" spans="1:5" x14ac:dyDescent="0.2">
      <c r="A52838" t="s">
        <v>65</v>
      </c>
      <c r="B52838">
        <v>0.02</v>
      </c>
      <c r="C52838">
        <v>1</v>
      </c>
      <c r="D52838">
        <v>1.2492259033024301E-2</v>
      </c>
    </row>
    <row r="52839" spans="1:5" x14ac:dyDescent="0.2">
      <c r="A52839" t="s">
        <v>66</v>
      </c>
      <c r="B52839">
        <v>0.02</v>
      </c>
      <c r="C52839">
        <v>1</v>
      </c>
      <c r="D52839" s="4">
        <v>3.6777219065697803E-5</v>
      </c>
      <c r="E52839" s="4"/>
    </row>
    <row r="52840" spans="1:5" x14ac:dyDescent="0.2">
      <c r="A52840" t="s">
        <v>65</v>
      </c>
      <c r="B52840">
        <v>0.05</v>
      </c>
      <c r="C52840">
        <v>1</v>
      </c>
      <c r="D52840">
        <v>0.20386679470538999</v>
      </c>
    </row>
    <row r="52841" spans="1:5" x14ac:dyDescent="0.2">
      <c r="A52841" t="s">
        <v>66</v>
      </c>
      <c r="B52841">
        <v>0.05</v>
      </c>
      <c r="C52841">
        <v>1</v>
      </c>
      <c r="D52841">
        <v>7.8970607137307503E-4</v>
      </c>
    </row>
    <row r="52842" spans="1:5" x14ac:dyDescent="0.2">
      <c r="A52842" t="s">
        <v>65</v>
      </c>
      <c r="B52842">
        <v>0.1</v>
      </c>
      <c r="C52842">
        <v>1</v>
      </c>
      <c r="D52842">
        <v>0.98153895139694203</v>
      </c>
    </row>
    <row r="52843" spans="1:5" x14ac:dyDescent="0.2">
      <c r="A52843" t="s">
        <v>66</v>
      </c>
      <c r="B52843">
        <v>0.1</v>
      </c>
      <c r="C52843">
        <v>1</v>
      </c>
      <c r="D52843">
        <v>0.851937115192413</v>
      </c>
    </row>
    <row r="52844" spans="1:5" x14ac:dyDescent="0.2">
      <c r="A52844" t="s">
        <v>65</v>
      </c>
      <c r="B52844">
        <v>0.2</v>
      </c>
      <c r="C52844">
        <v>1</v>
      </c>
      <c r="D52844">
        <v>0.71461379528045599</v>
      </c>
    </row>
    <row r="52845" spans="1:5" x14ac:dyDescent="0.2">
      <c r="A52845" t="s">
        <v>66</v>
      </c>
      <c r="B52845">
        <v>0.2</v>
      </c>
      <c r="C52845">
        <v>1</v>
      </c>
      <c r="D52845" s="4">
        <v>0.509249687194824</v>
      </c>
    </row>
    <row r="52846" spans="1:5" x14ac:dyDescent="0.2">
      <c r="A52846" t="s">
        <v>65</v>
      </c>
      <c r="B52846">
        <v>0.5</v>
      </c>
      <c r="C52846">
        <v>1</v>
      </c>
      <c r="D52846">
        <v>0.96194690465927102</v>
      </c>
    </row>
    <row r="52847" spans="1:5" x14ac:dyDescent="0.2">
      <c r="A52847" t="s">
        <v>66</v>
      </c>
      <c r="B52847">
        <v>0.5</v>
      </c>
      <c r="C52847">
        <v>1</v>
      </c>
      <c r="D52847">
        <v>0.927509546279907</v>
      </c>
    </row>
    <row r="52848" spans="1:5" x14ac:dyDescent="0.2">
      <c r="A52848" t="s">
        <v>65</v>
      </c>
      <c r="B52848">
        <v>1</v>
      </c>
      <c r="C52848">
        <v>1</v>
      </c>
      <c r="D52848">
        <v>0.69972848892211903</v>
      </c>
    </row>
    <row r="52849" spans="1:5" x14ac:dyDescent="0.2">
      <c r="A52849" t="s">
        <v>66</v>
      </c>
      <c r="B52849">
        <v>1</v>
      </c>
      <c r="C52849">
        <v>1</v>
      </c>
      <c r="D52849">
        <v>0.44591811299324002</v>
      </c>
    </row>
    <row r="52850" spans="1:5" x14ac:dyDescent="0.2">
      <c r="A52850" t="s">
        <v>65</v>
      </c>
      <c r="B52850">
        <v>1.5</v>
      </c>
      <c r="C52850">
        <v>1</v>
      </c>
      <c r="D52850">
        <v>0.88549166917800903</v>
      </c>
    </row>
    <row r="52851" spans="1:5" x14ac:dyDescent="0.2">
      <c r="A52851" t="s">
        <v>66</v>
      </c>
      <c r="B52851">
        <v>1.5</v>
      </c>
      <c r="C52851">
        <v>1</v>
      </c>
      <c r="D52851">
        <v>0.55436307191848699</v>
      </c>
    </row>
    <row r="52852" spans="1:5" x14ac:dyDescent="0.2">
      <c r="A52852" t="s">
        <v>65</v>
      </c>
      <c r="B52852">
        <v>2</v>
      </c>
      <c r="C52852">
        <v>1</v>
      </c>
      <c r="D52852">
        <v>0.92559814453125</v>
      </c>
    </row>
    <row r="52853" spans="1:5" x14ac:dyDescent="0.2">
      <c r="A52853" t="s">
        <v>66</v>
      </c>
      <c r="B52853">
        <v>2</v>
      </c>
      <c r="C52853">
        <v>1</v>
      </c>
      <c r="D52853">
        <v>0.57596898078918402</v>
      </c>
    </row>
    <row r="52854" spans="1:5" x14ac:dyDescent="0.2">
      <c r="A52854" t="s">
        <v>65</v>
      </c>
      <c r="B52854">
        <v>0.01</v>
      </c>
      <c r="C52854">
        <v>0</v>
      </c>
      <c r="D52854" s="4">
        <v>2.7481030429044002E-6</v>
      </c>
      <c r="E52854" s="4"/>
    </row>
    <row r="52855" spans="1:5" x14ac:dyDescent="0.2">
      <c r="A52855" t="s">
        <v>66</v>
      </c>
      <c r="B52855">
        <v>0.01</v>
      </c>
      <c r="C52855">
        <v>0</v>
      </c>
      <c r="D52855" s="4">
        <v>3.01669224427314E-5</v>
      </c>
      <c r="E52855" s="4"/>
    </row>
    <row r="52856" spans="1:5" x14ac:dyDescent="0.2">
      <c r="A52856" t="s">
        <v>65</v>
      </c>
      <c r="B52856">
        <v>0.02</v>
      </c>
      <c r="C52856">
        <v>0</v>
      </c>
      <c r="D52856">
        <v>5.8498908765614E-4</v>
      </c>
    </row>
    <row r="52857" spans="1:5" x14ac:dyDescent="0.2">
      <c r="A52857" t="s">
        <v>66</v>
      </c>
      <c r="B52857">
        <v>0.02</v>
      </c>
      <c r="C52857">
        <v>0</v>
      </c>
      <c r="D52857" s="4">
        <v>7.9871078924043104E-6</v>
      </c>
      <c r="E52857" s="4"/>
    </row>
    <row r="52858" spans="1:5" x14ac:dyDescent="0.2">
      <c r="A52858" t="s">
        <v>65</v>
      </c>
      <c r="B52858">
        <v>0.05</v>
      </c>
      <c r="C52858">
        <v>0</v>
      </c>
      <c r="D52858" s="4">
        <v>9.0525994892232106E-5</v>
      </c>
      <c r="E52858" s="4"/>
    </row>
    <row r="52859" spans="1:5" x14ac:dyDescent="0.2">
      <c r="A52859" t="s">
        <v>66</v>
      </c>
      <c r="B52859">
        <v>0.05</v>
      </c>
      <c r="C52859">
        <v>0</v>
      </c>
      <c r="D52859">
        <v>6.3945254078134797E-4</v>
      </c>
    </row>
    <row r="52860" spans="1:5" x14ac:dyDescent="0.2">
      <c r="A52860" t="s">
        <v>65</v>
      </c>
      <c r="B52860">
        <v>0.1</v>
      </c>
      <c r="C52860">
        <v>0</v>
      </c>
      <c r="D52860">
        <v>1.29044577479362E-2</v>
      </c>
    </row>
    <row r="52861" spans="1:5" x14ac:dyDescent="0.2">
      <c r="A52861" t="s">
        <v>66</v>
      </c>
      <c r="B52861">
        <v>0.1</v>
      </c>
      <c r="C52861">
        <v>0</v>
      </c>
      <c r="D52861">
        <v>2.2442707268055501E-4</v>
      </c>
    </row>
    <row r="52862" spans="1:5" x14ac:dyDescent="0.2">
      <c r="A52862" t="s">
        <v>65</v>
      </c>
      <c r="B52862">
        <v>0.2</v>
      </c>
      <c r="C52862">
        <v>0</v>
      </c>
      <c r="D52862" s="4">
        <v>2.2951701248530201E-4</v>
      </c>
      <c r="E52862" s="4"/>
    </row>
    <row r="52863" spans="1:5" x14ac:dyDescent="0.2">
      <c r="A52863" t="s">
        <v>66</v>
      </c>
      <c r="B52863">
        <v>0.2</v>
      </c>
      <c r="C52863">
        <v>0</v>
      </c>
      <c r="D52863" s="4">
        <v>1.17414720079978E-6</v>
      </c>
      <c r="E52863" s="4"/>
    </row>
    <row r="52864" spans="1:5" x14ac:dyDescent="0.2">
      <c r="A52864" t="s">
        <v>65</v>
      </c>
      <c r="B52864">
        <v>0.5</v>
      </c>
      <c r="C52864">
        <v>0</v>
      </c>
      <c r="D52864" s="4">
        <v>3.5127380397170701E-4</v>
      </c>
      <c r="E52864" s="4"/>
    </row>
    <row r="52865" spans="1:5" x14ac:dyDescent="0.2">
      <c r="A52865" t="s">
        <v>66</v>
      </c>
      <c r="B52865">
        <v>0.5</v>
      </c>
      <c r="C52865">
        <v>0</v>
      </c>
      <c r="D52865" s="4">
        <v>8.77748534549027E-5</v>
      </c>
      <c r="E52865" s="4"/>
    </row>
    <row r="52866" spans="1:5" x14ac:dyDescent="0.2">
      <c r="A52866" t="s">
        <v>65</v>
      </c>
      <c r="B52866">
        <v>1</v>
      </c>
      <c r="C52866">
        <v>0</v>
      </c>
      <c r="D52866">
        <v>2.3282719776034299E-3</v>
      </c>
    </row>
    <row r="52867" spans="1:5" x14ac:dyDescent="0.2">
      <c r="A52867" t="s">
        <v>66</v>
      </c>
      <c r="B52867">
        <v>1</v>
      </c>
      <c r="C52867">
        <v>0</v>
      </c>
      <c r="D52867" s="4">
        <v>1.56614405568689E-4</v>
      </c>
      <c r="E52867" s="4"/>
    </row>
    <row r="52868" spans="1:5" x14ac:dyDescent="0.2">
      <c r="A52868" t="s">
        <v>65</v>
      </c>
      <c r="B52868">
        <v>1.5</v>
      </c>
      <c r="C52868">
        <v>0</v>
      </c>
      <c r="D52868" s="4">
        <v>2.9606612770294301E-6</v>
      </c>
      <c r="E52868" s="4"/>
    </row>
    <row r="52869" spans="1:5" x14ac:dyDescent="0.2">
      <c r="A52869" t="s">
        <v>66</v>
      </c>
      <c r="B52869">
        <v>1.5</v>
      </c>
      <c r="C52869">
        <v>0</v>
      </c>
      <c r="D52869" s="4">
        <v>5.3667401516577202E-5</v>
      </c>
      <c r="E52869" s="4"/>
    </row>
    <row r="52870" spans="1:5" x14ac:dyDescent="0.2">
      <c r="A52870" t="s">
        <v>65</v>
      </c>
      <c r="B52870">
        <v>2</v>
      </c>
      <c r="C52870">
        <v>0</v>
      </c>
      <c r="D52870">
        <v>1.55653769616037E-3</v>
      </c>
    </row>
    <row r="52871" spans="1:5" x14ac:dyDescent="0.2">
      <c r="A52871" t="s">
        <v>66</v>
      </c>
      <c r="B52871">
        <v>2</v>
      </c>
      <c r="C52871">
        <v>0</v>
      </c>
      <c r="D52871" s="4">
        <v>1.9443252313067198E-5</v>
      </c>
      <c r="E52871" s="4"/>
    </row>
    <row r="52872" spans="1:5" x14ac:dyDescent="0.2">
      <c r="A52872" t="s">
        <v>65</v>
      </c>
      <c r="B52872">
        <v>0.01</v>
      </c>
      <c r="C52872">
        <v>1</v>
      </c>
      <c r="D52872">
        <v>7.6868070755153797E-4</v>
      </c>
    </row>
    <row r="52873" spans="1:5" x14ac:dyDescent="0.2">
      <c r="A52873" t="s">
        <v>66</v>
      </c>
      <c r="B52873">
        <v>0.01</v>
      </c>
      <c r="C52873">
        <v>1</v>
      </c>
      <c r="D52873" s="4">
        <v>2.5736246607266301E-4</v>
      </c>
    </row>
    <row r="52874" spans="1:5" x14ac:dyDescent="0.2">
      <c r="A52874" t="s">
        <v>65</v>
      </c>
      <c r="B52874">
        <v>0.02</v>
      </c>
      <c r="C52874">
        <v>1</v>
      </c>
      <c r="D52874">
        <v>0.97130930423736495</v>
      </c>
    </row>
    <row r="52875" spans="1:5" x14ac:dyDescent="0.2">
      <c r="A52875" t="s">
        <v>66</v>
      </c>
      <c r="B52875">
        <v>0.02</v>
      </c>
      <c r="C52875">
        <v>1</v>
      </c>
      <c r="D52875">
        <v>0.73677009344100897</v>
      </c>
    </row>
    <row r="52876" spans="1:5" x14ac:dyDescent="0.2">
      <c r="A52876" t="s">
        <v>65</v>
      </c>
      <c r="B52876">
        <v>0.05</v>
      </c>
      <c r="C52876">
        <v>1</v>
      </c>
      <c r="D52876">
        <v>0.90904062986373901</v>
      </c>
    </row>
    <row r="52877" spans="1:5" x14ac:dyDescent="0.2">
      <c r="A52877" t="s">
        <v>66</v>
      </c>
      <c r="B52877">
        <v>0.05</v>
      </c>
      <c r="C52877">
        <v>1</v>
      </c>
      <c r="D52877" s="4">
        <v>0.189533621072769</v>
      </c>
    </row>
    <row r="52878" spans="1:5" x14ac:dyDescent="0.2">
      <c r="A52878" t="s">
        <v>65</v>
      </c>
      <c r="B52878">
        <v>0.1</v>
      </c>
      <c r="C52878">
        <v>1</v>
      </c>
      <c r="D52878">
        <v>0.95790106058120705</v>
      </c>
    </row>
    <row r="52879" spans="1:5" x14ac:dyDescent="0.2">
      <c r="A52879" t="s">
        <v>66</v>
      </c>
      <c r="B52879">
        <v>0.1</v>
      </c>
      <c r="C52879">
        <v>1</v>
      </c>
      <c r="D52879">
        <v>0.715889692306518</v>
      </c>
    </row>
    <row r="52880" spans="1:5" x14ac:dyDescent="0.2">
      <c r="A52880" t="s">
        <v>65</v>
      </c>
      <c r="B52880">
        <v>0.2</v>
      </c>
      <c r="C52880">
        <v>1</v>
      </c>
      <c r="D52880">
        <v>0.63973361253738403</v>
      </c>
    </row>
    <row r="52881" spans="1:5" x14ac:dyDescent="0.2">
      <c r="A52881" t="s">
        <v>66</v>
      </c>
      <c r="B52881">
        <v>0.2</v>
      </c>
      <c r="C52881">
        <v>1</v>
      </c>
      <c r="D52881">
        <v>0.81225055456161499</v>
      </c>
    </row>
    <row r="52882" spans="1:5" x14ac:dyDescent="0.2">
      <c r="A52882" t="s">
        <v>65</v>
      </c>
      <c r="B52882">
        <v>0.5</v>
      </c>
      <c r="C52882">
        <v>1</v>
      </c>
      <c r="D52882">
        <v>0.987387955188751</v>
      </c>
    </row>
    <row r="52883" spans="1:5" x14ac:dyDescent="0.2">
      <c r="A52883" t="s">
        <v>66</v>
      </c>
      <c r="B52883">
        <v>0.5</v>
      </c>
      <c r="C52883">
        <v>1</v>
      </c>
      <c r="D52883">
        <v>0.996828973293304</v>
      </c>
    </row>
    <row r="52884" spans="1:5" x14ac:dyDescent="0.2">
      <c r="A52884" t="s">
        <v>65</v>
      </c>
      <c r="B52884">
        <v>1</v>
      </c>
      <c r="C52884">
        <v>1</v>
      </c>
      <c r="D52884">
        <v>0.98138463497161799</v>
      </c>
    </row>
    <row r="52885" spans="1:5" x14ac:dyDescent="0.2">
      <c r="A52885" t="s">
        <v>66</v>
      </c>
      <c r="B52885">
        <v>1</v>
      </c>
      <c r="C52885">
        <v>1</v>
      </c>
      <c r="D52885">
        <v>0.97854733467101995</v>
      </c>
    </row>
    <row r="52886" spans="1:5" x14ac:dyDescent="0.2">
      <c r="A52886" t="s">
        <v>65</v>
      </c>
      <c r="B52886">
        <v>1.5</v>
      </c>
      <c r="C52886">
        <v>1</v>
      </c>
      <c r="D52886">
        <v>0.72048550844192505</v>
      </c>
    </row>
    <row r="52887" spans="1:5" x14ac:dyDescent="0.2">
      <c r="A52887" t="s">
        <v>66</v>
      </c>
      <c r="B52887">
        <v>1.5</v>
      </c>
      <c r="C52887">
        <v>1</v>
      </c>
      <c r="D52887">
        <v>0.76734840869903498</v>
      </c>
    </row>
    <row r="52888" spans="1:5" x14ac:dyDescent="0.2">
      <c r="A52888" t="s">
        <v>65</v>
      </c>
      <c r="B52888">
        <v>2</v>
      </c>
      <c r="C52888">
        <v>1</v>
      </c>
      <c r="D52888">
        <v>0.92015987634658802</v>
      </c>
    </row>
    <row r="52889" spans="1:5" x14ac:dyDescent="0.2">
      <c r="A52889" t="s">
        <v>66</v>
      </c>
      <c r="B52889">
        <v>2</v>
      </c>
      <c r="C52889">
        <v>1</v>
      </c>
      <c r="D52889">
        <v>0.67074906826019198</v>
      </c>
    </row>
    <row r="52890" spans="1:5" x14ac:dyDescent="0.2">
      <c r="A52890" t="s">
        <v>65</v>
      </c>
      <c r="B52890">
        <v>0.01</v>
      </c>
      <c r="C52890">
        <v>0</v>
      </c>
      <c r="D52890" s="4">
        <v>7.8066943387966603E-5</v>
      </c>
      <c r="E52890" s="4"/>
    </row>
    <row r="52891" spans="1:5" x14ac:dyDescent="0.2">
      <c r="A52891" t="s">
        <v>66</v>
      </c>
      <c r="B52891">
        <v>0.01</v>
      </c>
      <c r="C52891">
        <v>0</v>
      </c>
      <c r="D52891" s="4">
        <v>3.0988780963525599E-6</v>
      </c>
      <c r="E52891" s="4"/>
    </row>
    <row r="52892" spans="1:5" x14ac:dyDescent="0.2">
      <c r="A52892" t="s">
        <v>65</v>
      </c>
      <c r="B52892">
        <v>0.02</v>
      </c>
      <c r="C52892">
        <v>0</v>
      </c>
      <c r="D52892">
        <v>2.7173103298991901E-3</v>
      </c>
    </row>
    <row r="52893" spans="1:5" x14ac:dyDescent="0.2">
      <c r="A52893" t="s">
        <v>66</v>
      </c>
      <c r="B52893">
        <v>0.02</v>
      </c>
      <c r="C52893">
        <v>0</v>
      </c>
      <c r="D52893" s="4">
        <v>3.0590223332183002E-7</v>
      </c>
      <c r="E52893" s="4"/>
    </row>
    <row r="52894" spans="1:5" x14ac:dyDescent="0.2">
      <c r="A52894" t="s">
        <v>65</v>
      </c>
      <c r="B52894">
        <v>0.05</v>
      </c>
      <c r="C52894">
        <v>0</v>
      </c>
      <c r="D52894" s="4">
        <v>9.9006374512100592E-6</v>
      </c>
      <c r="E52894" s="4"/>
    </row>
    <row r="52895" spans="1:5" x14ac:dyDescent="0.2">
      <c r="A52895" t="s">
        <v>66</v>
      </c>
      <c r="B52895">
        <v>0.05</v>
      </c>
      <c r="C52895">
        <v>0</v>
      </c>
      <c r="D52895" s="4">
        <v>8.9647110144141994E-6</v>
      </c>
      <c r="E52895" s="4"/>
    </row>
    <row r="52896" spans="1:5" x14ac:dyDescent="0.2">
      <c r="A52896" t="s">
        <v>65</v>
      </c>
      <c r="B52896">
        <v>0.1</v>
      </c>
      <c r="C52896">
        <v>0</v>
      </c>
      <c r="D52896" s="4">
        <v>4.3465981434564997E-5</v>
      </c>
      <c r="E52896" s="4"/>
    </row>
    <row r="52897" spans="1:5" x14ac:dyDescent="0.2">
      <c r="A52897" t="s">
        <v>66</v>
      </c>
      <c r="B52897">
        <v>0.1</v>
      </c>
      <c r="C52897">
        <v>0</v>
      </c>
      <c r="D52897" s="4">
        <v>1.0302358077751699E-6</v>
      </c>
      <c r="E52897" s="4"/>
    </row>
    <row r="52898" spans="1:5" x14ac:dyDescent="0.2">
      <c r="A52898" t="s">
        <v>65</v>
      </c>
      <c r="B52898">
        <v>0.2</v>
      </c>
      <c r="C52898">
        <v>0</v>
      </c>
      <c r="D52898" s="4">
        <v>4.85541131638456E-5</v>
      </c>
      <c r="E52898" s="4"/>
    </row>
    <row r="52899" spans="1:5" x14ac:dyDescent="0.2">
      <c r="A52899" t="s">
        <v>66</v>
      </c>
      <c r="B52899">
        <v>0.2</v>
      </c>
      <c r="C52899">
        <v>0</v>
      </c>
      <c r="D52899" s="4">
        <v>4.7155608626780998E-5</v>
      </c>
      <c r="E52899" s="4"/>
    </row>
    <row r="52900" spans="1:5" x14ac:dyDescent="0.2">
      <c r="A52900" t="s">
        <v>65</v>
      </c>
      <c r="B52900">
        <v>0.5</v>
      </c>
      <c r="C52900">
        <v>0</v>
      </c>
      <c r="D52900" s="4">
        <v>2.1193848806433301E-4</v>
      </c>
    </row>
    <row r="52901" spans="1:5" x14ac:dyDescent="0.2">
      <c r="A52901" t="s">
        <v>66</v>
      </c>
      <c r="B52901">
        <v>0.5</v>
      </c>
      <c r="C52901">
        <v>0</v>
      </c>
      <c r="D52901">
        <v>1.05500612407922E-2</v>
      </c>
    </row>
    <row r="52902" spans="1:5" x14ac:dyDescent="0.2">
      <c r="A52902" t="s">
        <v>65</v>
      </c>
      <c r="B52902">
        <v>1</v>
      </c>
      <c r="C52902">
        <v>0</v>
      </c>
      <c r="D52902" s="4">
        <v>2.4421347188763299E-4</v>
      </c>
    </row>
    <row r="52903" spans="1:5" x14ac:dyDescent="0.2">
      <c r="A52903" t="s">
        <v>66</v>
      </c>
      <c r="B52903">
        <v>1</v>
      </c>
      <c r="C52903">
        <v>0</v>
      </c>
      <c r="D52903">
        <v>1.0678061516955399E-3</v>
      </c>
    </row>
    <row r="52904" spans="1:5" x14ac:dyDescent="0.2">
      <c r="A52904" t="s">
        <v>65</v>
      </c>
      <c r="B52904">
        <v>1.5</v>
      </c>
      <c r="C52904">
        <v>0</v>
      </c>
      <c r="D52904">
        <v>7.6314248144626596E-4</v>
      </c>
      <c r="E52904" s="4"/>
    </row>
    <row r="52905" spans="1:5" x14ac:dyDescent="0.2">
      <c r="A52905" t="s">
        <v>66</v>
      </c>
      <c r="B52905">
        <v>1.5</v>
      </c>
      <c r="C52905">
        <v>0</v>
      </c>
      <c r="D52905" s="4">
        <v>2.5134913812507801E-5</v>
      </c>
      <c r="E52905" s="4"/>
    </row>
    <row r="52906" spans="1:5" x14ac:dyDescent="0.2">
      <c r="A52906" t="s">
        <v>65</v>
      </c>
      <c r="B52906">
        <v>2</v>
      </c>
      <c r="C52906">
        <v>0</v>
      </c>
      <c r="D52906" s="4">
        <v>5.7130851928377497E-5</v>
      </c>
      <c r="E52906" s="4"/>
    </row>
    <row r="52907" spans="1:5" x14ac:dyDescent="0.2">
      <c r="A52907" t="s">
        <v>66</v>
      </c>
      <c r="B52907">
        <v>2</v>
      </c>
      <c r="C52907">
        <v>0</v>
      </c>
      <c r="D52907" s="4">
        <v>5.1664970669662499E-5</v>
      </c>
      <c r="E52907" s="4"/>
    </row>
    <row r="52908" spans="1:5" x14ac:dyDescent="0.2">
      <c r="A52908" t="s">
        <v>65</v>
      </c>
      <c r="B52908">
        <v>0.01</v>
      </c>
      <c r="C52908">
        <v>1</v>
      </c>
      <c r="D52908">
        <v>0.90180671215057295</v>
      </c>
    </row>
    <row r="52909" spans="1:5" x14ac:dyDescent="0.2">
      <c r="A52909" t="s">
        <v>66</v>
      </c>
      <c r="B52909">
        <v>0.01</v>
      </c>
      <c r="C52909">
        <v>1</v>
      </c>
      <c r="D52909" s="4">
        <v>0.211622685194015</v>
      </c>
      <c r="E52909" s="4"/>
    </row>
    <row r="52910" spans="1:5" x14ac:dyDescent="0.2">
      <c r="A52910" t="s">
        <v>65</v>
      </c>
      <c r="B52910">
        <v>0.02</v>
      </c>
      <c r="C52910">
        <v>1</v>
      </c>
      <c r="D52910">
        <v>0.99696701765060403</v>
      </c>
    </row>
    <row r="52911" spans="1:5" x14ac:dyDescent="0.2">
      <c r="A52911" t="s">
        <v>66</v>
      </c>
      <c r="B52911">
        <v>0.02</v>
      </c>
      <c r="C52911">
        <v>1</v>
      </c>
      <c r="D52911">
        <v>0.98555994033813399</v>
      </c>
    </row>
    <row r="52912" spans="1:5" x14ac:dyDescent="0.2">
      <c r="A52912" t="s">
        <v>65</v>
      </c>
      <c r="B52912">
        <v>0.05</v>
      </c>
      <c r="C52912">
        <v>1</v>
      </c>
      <c r="D52912">
        <v>0.89411693811416604</v>
      </c>
    </row>
    <row r="52913" spans="1:5" x14ac:dyDescent="0.2">
      <c r="A52913" t="s">
        <v>66</v>
      </c>
      <c r="B52913">
        <v>0.05</v>
      </c>
      <c r="C52913">
        <v>1</v>
      </c>
      <c r="D52913" s="4">
        <v>0.82105588912963801</v>
      </c>
    </row>
    <row r="52914" spans="1:5" x14ac:dyDescent="0.2">
      <c r="A52914" t="s">
        <v>65</v>
      </c>
      <c r="B52914">
        <v>0.1</v>
      </c>
      <c r="C52914">
        <v>1</v>
      </c>
      <c r="D52914">
        <v>0.114367082715034</v>
      </c>
    </row>
    <row r="52915" spans="1:5" x14ac:dyDescent="0.2">
      <c r="A52915" t="s">
        <v>66</v>
      </c>
      <c r="B52915">
        <v>0.1</v>
      </c>
      <c r="C52915">
        <v>1</v>
      </c>
      <c r="D52915">
        <v>9.7280904650688102E-2</v>
      </c>
    </row>
    <row r="52916" spans="1:5" x14ac:dyDescent="0.2">
      <c r="A52916" t="s">
        <v>65</v>
      </c>
      <c r="B52916">
        <v>0.2</v>
      </c>
      <c r="C52916">
        <v>1</v>
      </c>
      <c r="D52916">
        <v>0.652834773063659</v>
      </c>
    </row>
    <row r="52917" spans="1:5" x14ac:dyDescent="0.2">
      <c r="A52917" t="s">
        <v>66</v>
      </c>
      <c r="B52917">
        <v>0.2</v>
      </c>
      <c r="C52917">
        <v>1</v>
      </c>
      <c r="D52917" s="4">
        <v>0.21774326264858199</v>
      </c>
    </row>
    <row r="52918" spans="1:5" x14ac:dyDescent="0.2">
      <c r="A52918" t="s">
        <v>65</v>
      </c>
      <c r="B52918">
        <v>0.5</v>
      </c>
      <c r="C52918">
        <v>1</v>
      </c>
      <c r="D52918">
        <v>0.99738615751266402</v>
      </c>
    </row>
    <row r="52919" spans="1:5" x14ac:dyDescent="0.2">
      <c r="A52919" t="s">
        <v>66</v>
      </c>
      <c r="B52919">
        <v>0.5</v>
      </c>
      <c r="C52919">
        <v>1</v>
      </c>
      <c r="D52919">
        <v>0.99850058555603005</v>
      </c>
    </row>
    <row r="52920" spans="1:5" x14ac:dyDescent="0.2">
      <c r="A52920" t="s">
        <v>65</v>
      </c>
      <c r="B52920">
        <v>1</v>
      </c>
      <c r="C52920">
        <v>1</v>
      </c>
      <c r="D52920">
        <v>0.72632718086242598</v>
      </c>
    </row>
    <row r="52921" spans="1:5" x14ac:dyDescent="0.2">
      <c r="A52921" t="s">
        <v>66</v>
      </c>
      <c r="B52921">
        <v>1</v>
      </c>
      <c r="C52921">
        <v>1</v>
      </c>
      <c r="D52921" s="4">
        <v>0.89837867021560602</v>
      </c>
    </row>
    <row r="52922" spans="1:5" x14ac:dyDescent="0.2">
      <c r="A52922" t="s">
        <v>65</v>
      </c>
      <c r="B52922">
        <v>1.5</v>
      </c>
      <c r="C52922">
        <v>1</v>
      </c>
      <c r="D52922">
        <v>4.7826837748289101E-2</v>
      </c>
    </row>
    <row r="52923" spans="1:5" x14ac:dyDescent="0.2">
      <c r="A52923" t="s">
        <v>66</v>
      </c>
      <c r="B52923">
        <v>1.5</v>
      </c>
      <c r="C52923">
        <v>1</v>
      </c>
      <c r="D52923" s="4">
        <v>2.65464205294847E-2</v>
      </c>
    </row>
    <row r="52924" spans="1:5" x14ac:dyDescent="0.2">
      <c r="A52924" t="s">
        <v>65</v>
      </c>
      <c r="B52924">
        <v>2</v>
      </c>
      <c r="C52924">
        <v>1</v>
      </c>
      <c r="D52924">
        <v>0.99156510829925504</v>
      </c>
    </row>
    <row r="52925" spans="1:5" x14ac:dyDescent="0.2">
      <c r="A52925" t="s">
        <v>66</v>
      </c>
      <c r="B52925">
        <v>2</v>
      </c>
      <c r="C52925">
        <v>1</v>
      </c>
      <c r="D52925">
        <v>0.902967989444732</v>
      </c>
    </row>
    <row r="52926" spans="1:5" x14ac:dyDescent="0.2">
      <c r="A52926" t="s">
        <v>65</v>
      </c>
      <c r="B52926">
        <v>0.01</v>
      </c>
      <c r="C52926">
        <v>0</v>
      </c>
      <c r="D52926" s="4">
        <v>1.3148682000974001E-6</v>
      </c>
      <c r="E52926" s="4"/>
    </row>
    <row r="52927" spans="1:5" x14ac:dyDescent="0.2">
      <c r="A52927" t="s">
        <v>66</v>
      </c>
      <c r="B52927">
        <v>0.01</v>
      </c>
      <c r="C52927">
        <v>0</v>
      </c>
      <c r="D52927" s="4">
        <v>6.6844906541518799E-5</v>
      </c>
      <c r="E52927" s="4"/>
    </row>
    <row r="52928" spans="1:5" x14ac:dyDescent="0.2">
      <c r="A52928" t="s">
        <v>65</v>
      </c>
      <c r="B52928">
        <v>0.02</v>
      </c>
      <c r="C52928">
        <v>0</v>
      </c>
      <c r="D52928" s="4">
        <v>3.2068790460471003E-5</v>
      </c>
      <c r="E52928" s="4"/>
    </row>
    <row r="52929" spans="1:5" x14ac:dyDescent="0.2">
      <c r="A52929" t="s">
        <v>66</v>
      </c>
      <c r="B52929">
        <v>0.02</v>
      </c>
      <c r="C52929">
        <v>0</v>
      </c>
      <c r="D52929" s="4">
        <v>4.2242872950737297E-6</v>
      </c>
      <c r="E52929" s="4"/>
    </row>
    <row r="52930" spans="1:5" x14ac:dyDescent="0.2">
      <c r="A52930" t="s">
        <v>65</v>
      </c>
      <c r="B52930">
        <v>0.05</v>
      </c>
      <c r="C52930">
        <v>0</v>
      </c>
      <c r="D52930" s="4">
        <v>7.0181689807213802E-5</v>
      </c>
      <c r="E52930" s="4"/>
    </row>
    <row r="52931" spans="1:5" x14ac:dyDescent="0.2">
      <c r="A52931" t="s">
        <v>66</v>
      </c>
      <c r="B52931">
        <v>0.05</v>
      </c>
      <c r="C52931">
        <v>0</v>
      </c>
      <c r="D52931" s="4">
        <v>1.1447833685451699E-6</v>
      </c>
      <c r="E52931" s="4"/>
    </row>
    <row r="52932" spans="1:5" x14ac:dyDescent="0.2">
      <c r="A52932" t="s">
        <v>65</v>
      </c>
      <c r="B52932">
        <v>0.1</v>
      </c>
      <c r="C52932">
        <v>0</v>
      </c>
      <c r="D52932" s="4">
        <v>1.83880802069325E-5</v>
      </c>
      <c r="E52932" s="4"/>
    </row>
    <row r="52933" spans="1:5" x14ac:dyDescent="0.2">
      <c r="A52933" t="s">
        <v>66</v>
      </c>
      <c r="B52933">
        <v>0.1</v>
      </c>
      <c r="C52933">
        <v>0</v>
      </c>
      <c r="D52933" s="4">
        <v>3.3962203360715602E-6</v>
      </c>
      <c r="E52933" s="4"/>
    </row>
    <row r="52934" spans="1:5" x14ac:dyDescent="0.2">
      <c r="A52934" t="s">
        <v>65</v>
      </c>
      <c r="B52934">
        <v>0.2</v>
      </c>
      <c r="C52934">
        <v>0</v>
      </c>
      <c r="D52934" s="4">
        <v>3.0590223332183002E-7</v>
      </c>
      <c r="E52934" s="4"/>
    </row>
    <row r="52935" spans="1:5" x14ac:dyDescent="0.2">
      <c r="A52935" t="s">
        <v>66</v>
      </c>
      <c r="B52935">
        <v>0.2</v>
      </c>
      <c r="C52935">
        <v>0</v>
      </c>
      <c r="D52935" s="4">
        <v>8.2266589743085206E-5</v>
      </c>
      <c r="E52935" s="4"/>
    </row>
    <row r="52936" spans="1:5" x14ac:dyDescent="0.2">
      <c r="A52936" t="s">
        <v>65</v>
      </c>
      <c r="B52936">
        <v>0.5</v>
      </c>
      <c r="C52936">
        <v>0</v>
      </c>
      <c r="D52936">
        <v>4.75374632515013E-4</v>
      </c>
    </row>
    <row r="52937" spans="1:5" x14ac:dyDescent="0.2">
      <c r="A52937" t="s">
        <v>66</v>
      </c>
      <c r="B52937">
        <v>0.5</v>
      </c>
      <c r="C52937">
        <v>0</v>
      </c>
      <c r="D52937" s="4">
        <v>2.0738918919960202E-6</v>
      </c>
      <c r="E52937" s="4"/>
    </row>
    <row r="52938" spans="1:5" x14ac:dyDescent="0.2">
      <c r="A52938" t="s">
        <v>65</v>
      </c>
      <c r="B52938">
        <v>1</v>
      </c>
      <c r="C52938">
        <v>0</v>
      </c>
      <c r="D52938" s="4">
        <v>4.1087841964326799E-5</v>
      </c>
      <c r="E52938" s="4"/>
    </row>
    <row r="52939" spans="1:5" x14ac:dyDescent="0.2">
      <c r="A52939" t="s">
        <v>66</v>
      </c>
      <c r="B52939">
        <v>1</v>
      </c>
      <c r="C52939">
        <v>0</v>
      </c>
      <c r="D52939" s="4">
        <v>4.7536605052300703E-6</v>
      </c>
      <c r="E52939" s="4"/>
    </row>
    <row r="52940" spans="1:5" x14ac:dyDescent="0.2">
      <c r="A52940" t="s">
        <v>65</v>
      </c>
      <c r="B52940">
        <v>1.5</v>
      </c>
      <c r="C52940">
        <v>0</v>
      </c>
      <c r="D52940" s="4">
        <v>6.88251238898374E-5</v>
      </c>
      <c r="E52940" s="4"/>
    </row>
    <row r="52941" spans="1:5" x14ac:dyDescent="0.2">
      <c r="A52941" t="s">
        <v>66</v>
      </c>
      <c r="B52941">
        <v>1.5</v>
      </c>
      <c r="C52941">
        <v>0</v>
      </c>
      <c r="D52941" s="4">
        <v>1.19411008199676E-4</v>
      </c>
      <c r="E52941" s="4"/>
    </row>
    <row r="52942" spans="1:5" x14ac:dyDescent="0.2">
      <c r="A52942" t="s">
        <v>65</v>
      </c>
      <c r="B52942">
        <v>2</v>
      </c>
      <c r="C52942">
        <v>0</v>
      </c>
      <c r="D52942">
        <v>1.83343669050373E-4</v>
      </c>
      <c r="E52942" s="4"/>
    </row>
    <row r="52943" spans="1:5" x14ac:dyDescent="0.2">
      <c r="A52943" t="s">
        <v>66</v>
      </c>
      <c r="B52943">
        <v>2</v>
      </c>
      <c r="C52943">
        <v>0</v>
      </c>
      <c r="D52943" s="4">
        <v>6.2466147937811898E-5</v>
      </c>
      <c r="E52943" s="4"/>
    </row>
    <row r="52944" spans="1:5" x14ac:dyDescent="0.2">
      <c r="A52944" t="s">
        <v>65</v>
      </c>
      <c r="B52944">
        <v>0.01</v>
      </c>
      <c r="C52944">
        <v>1</v>
      </c>
      <c r="D52944" s="4">
        <v>2.42056921706534E-4</v>
      </c>
    </row>
    <row r="52945" spans="1:5" x14ac:dyDescent="0.2">
      <c r="A52945" t="s">
        <v>66</v>
      </c>
      <c r="B52945">
        <v>0.01</v>
      </c>
      <c r="C52945">
        <v>1</v>
      </c>
      <c r="D52945" s="4">
        <v>2.25403447984717E-4</v>
      </c>
      <c r="E52945" s="4"/>
    </row>
    <row r="52946" spans="1:5" x14ac:dyDescent="0.2">
      <c r="A52946" t="s">
        <v>65</v>
      </c>
      <c r="B52946">
        <v>0.02</v>
      </c>
      <c r="C52946">
        <v>1</v>
      </c>
      <c r="D52946">
        <v>0.28761363029479903</v>
      </c>
    </row>
    <row r="52947" spans="1:5" x14ac:dyDescent="0.2">
      <c r="A52947" t="s">
        <v>66</v>
      </c>
      <c r="B52947">
        <v>0.02</v>
      </c>
      <c r="C52947">
        <v>1</v>
      </c>
      <c r="D52947" s="4">
        <v>1.30916654597967E-4</v>
      </c>
      <c r="E52947" s="4"/>
    </row>
    <row r="52948" spans="1:5" x14ac:dyDescent="0.2">
      <c r="A52948" t="s">
        <v>65</v>
      </c>
      <c r="B52948">
        <v>0.05</v>
      </c>
      <c r="C52948">
        <v>1</v>
      </c>
      <c r="D52948">
        <v>0.94691038131713801</v>
      </c>
    </row>
    <row r="52949" spans="1:5" x14ac:dyDescent="0.2">
      <c r="A52949" t="s">
        <v>66</v>
      </c>
      <c r="B52949">
        <v>0.05</v>
      </c>
      <c r="C52949">
        <v>1</v>
      </c>
      <c r="D52949">
        <v>0.81965398788452104</v>
      </c>
    </row>
    <row r="52950" spans="1:5" x14ac:dyDescent="0.2">
      <c r="A52950" t="s">
        <v>65</v>
      </c>
      <c r="B52950">
        <v>0.1</v>
      </c>
      <c r="C52950">
        <v>1</v>
      </c>
      <c r="D52950">
        <v>0.89632433652877797</v>
      </c>
    </row>
    <row r="52951" spans="1:5" x14ac:dyDescent="0.2">
      <c r="A52951" t="s">
        <v>66</v>
      </c>
      <c r="B52951">
        <v>0.1</v>
      </c>
      <c r="C52951">
        <v>1</v>
      </c>
      <c r="D52951">
        <v>0.18916697800159399</v>
      </c>
    </row>
    <row r="52952" spans="1:5" x14ac:dyDescent="0.2">
      <c r="A52952" t="s">
        <v>65</v>
      </c>
      <c r="B52952">
        <v>0.2</v>
      </c>
      <c r="C52952">
        <v>1</v>
      </c>
      <c r="D52952">
        <v>0.34021776914596502</v>
      </c>
    </row>
    <row r="52953" spans="1:5" x14ac:dyDescent="0.2">
      <c r="A52953" t="s">
        <v>66</v>
      </c>
      <c r="B52953">
        <v>0.2</v>
      </c>
      <c r="C52953">
        <v>1</v>
      </c>
      <c r="D52953" s="4">
        <v>9.8495632410049397E-2</v>
      </c>
    </row>
    <row r="52954" spans="1:5" x14ac:dyDescent="0.2">
      <c r="A52954" t="s">
        <v>65</v>
      </c>
      <c r="B52954">
        <v>0.5</v>
      </c>
      <c r="C52954">
        <v>1</v>
      </c>
      <c r="D52954">
        <v>0.78197181224822998</v>
      </c>
    </row>
    <row r="52955" spans="1:5" x14ac:dyDescent="0.2">
      <c r="A52955" t="s">
        <v>66</v>
      </c>
      <c r="B52955">
        <v>0.5</v>
      </c>
      <c r="C52955">
        <v>1</v>
      </c>
      <c r="D52955">
        <v>0.102586567401885</v>
      </c>
    </row>
    <row r="52956" spans="1:5" x14ac:dyDescent="0.2">
      <c r="A52956" t="s">
        <v>65</v>
      </c>
      <c r="B52956">
        <v>1</v>
      </c>
      <c r="C52956">
        <v>1</v>
      </c>
      <c r="D52956">
        <v>0.45706933736801098</v>
      </c>
    </row>
    <row r="52957" spans="1:5" x14ac:dyDescent="0.2">
      <c r="A52957" t="s">
        <v>66</v>
      </c>
      <c r="B52957">
        <v>1</v>
      </c>
      <c r="C52957">
        <v>1</v>
      </c>
      <c r="D52957">
        <v>0.36711978912353499</v>
      </c>
    </row>
    <row r="52958" spans="1:5" x14ac:dyDescent="0.2">
      <c r="A52958" t="s">
        <v>65</v>
      </c>
      <c r="B52958">
        <v>1.5</v>
      </c>
      <c r="C52958">
        <v>1</v>
      </c>
      <c r="D52958">
        <v>0.99328303337097101</v>
      </c>
    </row>
    <row r="52959" spans="1:5" x14ac:dyDescent="0.2">
      <c r="A52959" t="s">
        <v>66</v>
      </c>
      <c r="B52959">
        <v>1.5</v>
      </c>
      <c r="C52959">
        <v>1</v>
      </c>
      <c r="D52959">
        <v>0.94525223970413197</v>
      </c>
    </row>
    <row r="52960" spans="1:5" x14ac:dyDescent="0.2">
      <c r="A52960" t="s">
        <v>65</v>
      </c>
      <c r="B52960">
        <v>2</v>
      </c>
      <c r="C52960">
        <v>1</v>
      </c>
      <c r="D52960">
        <v>0.98329287767410201</v>
      </c>
    </row>
    <row r="52961" spans="1:5" x14ac:dyDescent="0.2">
      <c r="A52961" t="s">
        <v>66</v>
      </c>
      <c r="B52961">
        <v>2</v>
      </c>
      <c r="C52961">
        <v>1</v>
      </c>
      <c r="D52961">
        <v>0.98357152938842696</v>
      </c>
    </row>
    <row r="52962" spans="1:5" x14ac:dyDescent="0.2">
      <c r="A52962" t="s">
        <v>65</v>
      </c>
      <c r="B52962">
        <v>0.01</v>
      </c>
      <c r="C52962">
        <v>0</v>
      </c>
      <c r="D52962">
        <v>3.3047916367650002E-3</v>
      </c>
    </row>
    <row r="52963" spans="1:5" x14ac:dyDescent="0.2">
      <c r="A52963" t="s">
        <v>66</v>
      </c>
      <c r="B52963">
        <v>0.01</v>
      </c>
      <c r="C52963">
        <v>0</v>
      </c>
      <c r="D52963" s="4">
        <v>3.6019766866956998E-6</v>
      </c>
      <c r="E52963" s="4"/>
    </row>
    <row r="52964" spans="1:5" x14ac:dyDescent="0.2">
      <c r="A52964" t="s">
        <v>65</v>
      </c>
      <c r="B52964">
        <v>0.02</v>
      </c>
      <c r="C52964">
        <v>0</v>
      </c>
      <c r="D52964" s="4">
        <v>1.67676073033362E-4</v>
      </c>
      <c r="E52964" s="4"/>
    </row>
    <row r="52965" spans="1:5" x14ac:dyDescent="0.2">
      <c r="A52965" t="s">
        <v>66</v>
      </c>
      <c r="B52965">
        <v>0.02</v>
      </c>
      <c r="C52965">
        <v>0</v>
      </c>
      <c r="D52965" s="4">
        <v>4.0560757042840103E-5</v>
      </c>
      <c r="E52965" s="4"/>
    </row>
    <row r="52966" spans="1:5" x14ac:dyDescent="0.2">
      <c r="A52966" t="s">
        <v>65</v>
      </c>
      <c r="B52966">
        <v>0.05</v>
      </c>
      <c r="C52966">
        <v>0</v>
      </c>
      <c r="D52966">
        <v>1.9752976368181399E-4</v>
      </c>
    </row>
    <row r="52967" spans="1:5" x14ac:dyDescent="0.2">
      <c r="A52967" t="s">
        <v>66</v>
      </c>
      <c r="B52967">
        <v>0.05</v>
      </c>
      <c r="C52967">
        <v>0</v>
      </c>
      <c r="D52967" s="4">
        <v>1.69292661666986E-6</v>
      </c>
      <c r="E52967" s="4"/>
    </row>
    <row r="52968" spans="1:5" x14ac:dyDescent="0.2">
      <c r="A52968" t="s">
        <v>65</v>
      </c>
      <c r="B52968">
        <v>0.1</v>
      </c>
      <c r="C52968">
        <v>0</v>
      </c>
      <c r="D52968">
        <v>9.3396048760041497E-4</v>
      </c>
    </row>
    <row r="52969" spans="1:5" x14ac:dyDescent="0.2">
      <c r="A52969" t="s">
        <v>66</v>
      </c>
      <c r="B52969">
        <v>0.1</v>
      </c>
      <c r="C52969">
        <v>0</v>
      </c>
      <c r="D52969" s="4">
        <v>1.9312141375849E-5</v>
      </c>
      <c r="E52969" s="4"/>
    </row>
    <row r="52970" spans="1:5" x14ac:dyDescent="0.2">
      <c r="A52970" t="s">
        <v>65</v>
      </c>
      <c r="B52970">
        <v>0.2</v>
      </c>
      <c r="C52970">
        <v>0</v>
      </c>
      <c r="D52970" s="4">
        <v>1.17745381430722E-4</v>
      </c>
    </row>
    <row r="52971" spans="1:5" x14ac:dyDescent="0.2">
      <c r="A52971" t="s">
        <v>66</v>
      </c>
      <c r="B52971">
        <v>0.2</v>
      </c>
      <c r="C52971">
        <v>0</v>
      </c>
      <c r="D52971" s="4">
        <v>4.8257802518492099E-6</v>
      </c>
      <c r="E52971" s="4"/>
    </row>
    <row r="52972" spans="1:5" x14ac:dyDescent="0.2">
      <c r="A52972" t="s">
        <v>65</v>
      </c>
      <c r="B52972">
        <v>0.5</v>
      </c>
      <c r="C52972">
        <v>0</v>
      </c>
      <c r="D52972">
        <v>0.23468211293220501</v>
      </c>
    </row>
    <row r="52973" spans="1:5" x14ac:dyDescent="0.2">
      <c r="A52973" t="s">
        <v>66</v>
      </c>
      <c r="B52973">
        <v>0.5</v>
      </c>
      <c r="C52973">
        <v>0</v>
      </c>
      <c r="D52973" s="4">
        <v>2.70085238298634E-5</v>
      </c>
      <c r="E52973" s="4"/>
    </row>
    <row r="52974" spans="1:5" x14ac:dyDescent="0.2">
      <c r="A52974" t="s">
        <v>65</v>
      </c>
      <c r="B52974">
        <v>1</v>
      </c>
      <c r="C52974">
        <v>0</v>
      </c>
      <c r="D52974">
        <v>1.94525776896625E-3</v>
      </c>
    </row>
    <row r="52975" spans="1:5" x14ac:dyDescent="0.2">
      <c r="A52975" t="s">
        <v>66</v>
      </c>
      <c r="B52975">
        <v>1</v>
      </c>
      <c r="C52975">
        <v>0</v>
      </c>
      <c r="D52975" s="4">
        <v>3.3164076739922101E-4</v>
      </c>
      <c r="E52975" s="4"/>
    </row>
    <row r="52976" spans="1:5" x14ac:dyDescent="0.2">
      <c r="A52976" t="s">
        <v>65</v>
      </c>
      <c r="B52976">
        <v>1.5</v>
      </c>
      <c r="C52976">
        <v>0</v>
      </c>
      <c r="D52976">
        <v>1.61889265291392E-3</v>
      </c>
    </row>
    <row r="52977" spans="1:5" x14ac:dyDescent="0.2">
      <c r="A52977" t="s">
        <v>66</v>
      </c>
      <c r="B52977">
        <v>1.5</v>
      </c>
      <c r="C52977">
        <v>0</v>
      </c>
      <c r="D52977" s="4">
        <v>2.09753459785133E-4</v>
      </c>
    </row>
    <row r="52978" spans="1:5" x14ac:dyDescent="0.2">
      <c r="A52978" t="s">
        <v>65</v>
      </c>
      <c r="B52978">
        <v>2</v>
      </c>
      <c r="C52978">
        <v>0</v>
      </c>
      <c r="D52978">
        <v>1.1698667658492899E-3</v>
      </c>
    </row>
    <row r="52979" spans="1:5" x14ac:dyDescent="0.2">
      <c r="A52979" t="s">
        <v>66</v>
      </c>
      <c r="B52979">
        <v>2</v>
      </c>
      <c r="C52979">
        <v>0</v>
      </c>
      <c r="D52979" s="4">
        <v>1.9944991436204798E-5</v>
      </c>
      <c r="E52979" s="4"/>
    </row>
    <row r="52980" spans="1:5" x14ac:dyDescent="0.2">
      <c r="A52980" t="s">
        <v>65</v>
      </c>
      <c r="B52980">
        <v>0.01</v>
      </c>
      <c r="C52980">
        <v>1</v>
      </c>
      <c r="D52980">
        <v>0.99950027465820301</v>
      </c>
    </row>
    <row r="52981" spans="1:5" x14ac:dyDescent="0.2">
      <c r="A52981" t="s">
        <v>66</v>
      </c>
      <c r="B52981">
        <v>0.01</v>
      </c>
      <c r="C52981">
        <v>1</v>
      </c>
      <c r="D52981">
        <v>0.98686403036117498</v>
      </c>
    </row>
    <row r="52982" spans="1:5" x14ac:dyDescent="0.2">
      <c r="A52982" t="s">
        <v>65</v>
      </c>
      <c r="B52982">
        <v>0.02</v>
      </c>
      <c r="C52982">
        <v>1</v>
      </c>
      <c r="D52982">
        <v>0.91244590282440097</v>
      </c>
    </row>
    <row r="52983" spans="1:5" x14ac:dyDescent="0.2">
      <c r="A52983" t="s">
        <v>66</v>
      </c>
      <c r="B52983">
        <v>0.02</v>
      </c>
      <c r="C52983">
        <v>1</v>
      </c>
      <c r="D52983">
        <v>0.78119409084320002</v>
      </c>
    </row>
    <row r="52984" spans="1:5" x14ac:dyDescent="0.2">
      <c r="A52984" t="s">
        <v>65</v>
      </c>
      <c r="B52984">
        <v>0.05</v>
      </c>
      <c r="C52984">
        <v>1</v>
      </c>
      <c r="D52984">
        <v>1.80295354221016E-3</v>
      </c>
    </row>
    <row r="52985" spans="1:5" x14ac:dyDescent="0.2">
      <c r="A52985" t="s">
        <v>66</v>
      </c>
      <c r="B52985">
        <v>0.05</v>
      </c>
      <c r="C52985">
        <v>1</v>
      </c>
      <c r="D52985">
        <v>2.29610875248909E-3</v>
      </c>
    </row>
    <row r="52986" spans="1:5" x14ac:dyDescent="0.2">
      <c r="A52986" t="s">
        <v>65</v>
      </c>
      <c r="B52986">
        <v>0.1</v>
      </c>
      <c r="C52986">
        <v>1</v>
      </c>
      <c r="D52986" s="4">
        <v>0.92731416225433305</v>
      </c>
    </row>
    <row r="52987" spans="1:5" x14ac:dyDescent="0.2">
      <c r="A52987" t="s">
        <v>66</v>
      </c>
      <c r="B52987">
        <v>0.1</v>
      </c>
      <c r="C52987">
        <v>1</v>
      </c>
      <c r="D52987" s="4">
        <v>0.91692733764648404</v>
      </c>
    </row>
    <row r="52988" spans="1:5" x14ac:dyDescent="0.2">
      <c r="A52988" t="s">
        <v>65</v>
      </c>
      <c r="B52988">
        <v>0.2</v>
      </c>
      <c r="C52988">
        <v>1</v>
      </c>
      <c r="D52988">
        <v>0.99843114614486606</v>
      </c>
    </row>
    <row r="52989" spans="1:5" x14ac:dyDescent="0.2">
      <c r="A52989" t="s">
        <v>66</v>
      </c>
      <c r="B52989">
        <v>0.2</v>
      </c>
      <c r="C52989">
        <v>1</v>
      </c>
      <c r="D52989">
        <v>0.98199480772018399</v>
      </c>
    </row>
    <row r="52990" spans="1:5" x14ac:dyDescent="0.2">
      <c r="A52990" t="s">
        <v>65</v>
      </c>
      <c r="B52990">
        <v>0.5</v>
      </c>
      <c r="C52990">
        <v>1</v>
      </c>
      <c r="D52990">
        <v>2.5705590844154299E-2</v>
      </c>
    </row>
    <row r="52991" spans="1:5" x14ac:dyDescent="0.2">
      <c r="A52991" t="s">
        <v>66</v>
      </c>
      <c r="B52991">
        <v>0.5</v>
      </c>
      <c r="C52991">
        <v>1</v>
      </c>
      <c r="D52991">
        <v>5.15703437849879E-3</v>
      </c>
      <c r="E52991" s="4"/>
    </row>
    <row r="52992" spans="1:5" x14ac:dyDescent="0.2">
      <c r="A52992" t="s">
        <v>65</v>
      </c>
      <c r="B52992">
        <v>1</v>
      </c>
      <c r="C52992">
        <v>1</v>
      </c>
      <c r="D52992">
        <v>0.71516597270965498</v>
      </c>
    </row>
    <row r="52993" spans="1:5" x14ac:dyDescent="0.2">
      <c r="A52993" t="s">
        <v>66</v>
      </c>
      <c r="B52993">
        <v>1</v>
      </c>
      <c r="C52993">
        <v>1</v>
      </c>
      <c r="D52993">
        <v>0.64422118663787797</v>
      </c>
    </row>
    <row r="52994" spans="1:5" x14ac:dyDescent="0.2">
      <c r="A52994" t="s">
        <v>65</v>
      </c>
      <c r="B52994">
        <v>1.5</v>
      </c>
      <c r="C52994">
        <v>1</v>
      </c>
      <c r="D52994">
        <v>6.89506856724619E-3</v>
      </c>
    </row>
    <row r="52995" spans="1:5" x14ac:dyDescent="0.2">
      <c r="A52995" t="s">
        <v>66</v>
      </c>
      <c r="B52995">
        <v>1.5</v>
      </c>
      <c r="C52995">
        <v>1</v>
      </c>
      <c r="D52995">
        <v>3.8538774242624603E-4</v>
      </c>
    </row>
    <row r="52996" spans="1:5" x14ac:dyDescent="0.2">
      <c r="A52996" t="s">
        <v>65</v>
      </c>
      <c r="B52996">
        <v>2</v>
      </c>
      <c r="C52996">
        <v>1</v>
      </c>
      <c r="D52996" s="4">
        <v>0.70244121551513605</v>
      </c>
    </row>
    <row r="52997" spans="1:5" x14ac:dyDescent="0.2">
      <c r="A52997" t="s">
        <v>66</v>
      </c>
      <c r="B52997">
        <v>2</v>
      </c>
      <c r="C52997">
        <v>1</v>
      </c>
      <c r="D52997" s="4">
        <v>0.85793739557266202</v>
      </c>
    </row>
    <row r="52998" spans="1:5" x14ac:dyDescent="0.2">
      <c r="A52998" t="s">
        <v>65</v>
      </c>
      <c r="B52998">
        <v>0.01</v>
      </c>
      <c r="C52998">
        <v>0</v>
      </c>
      <c r="D52998" s="4">
        <v>7.2381575591862202E-5</v>
      </c>
      <c r="E52998" s="4"/>
    </row>
    <row r="52999" spans="1:5" x14ac:dyDescent="0.2">
      <c r="A52999" t="s">
        <v>66</v>
      </c>
      <c r="B52999">
        <v>0.01</v>
      </c>
      <c r="C52999">
        <v>0</v>
      </c>
      <c r="D52999" s="4">
        <v>1.0304618172085601E-6</v>
      </c>
      <c r="E52999" s="4"/>
    </row>
    <row r="53000" spans="1:5" x14ac:dyDescent="0.2">
      <c r="A53000" t="s">
        <v>65</v>
      </c>
      <c r="B53000">
        <v>0.02</v>
      </c>
      <c r="C53000">
        <v>0</v>
      </c>
      <c r="D53000">
        <v>1.12933201307896E-4</v>
      </c>
      <c r="E53000" s="4"/>
    </row>
    <row r="53001" spans="1:5" x14ac:dyDescent="0.2">
      <c r="A53001" t="s">
        <v>66</v>
      </c>
      <c r="B53001">
        <v>0.02</v>
      </c>
      <c r="C53001">
        <v>0</v>
      </c>
      <c r="D53001">
        <v>1.9008408708032199E-4</v>
      </c>
      <c r="E53001" s="4"/>
    </row>
    <row r="53002" spans="1:5" x14ac:dyDescent="0.2">
      <c r="A53002" t="s">
        <v>65</v>
      </c>
      <c r="B53002">
        <v>0.05</v>
      </c>
      <c r="C53002">
        <v>0</v>
      </c>
      <c r="D53002" s="4">
        <v>1.8536797142587599E-4</v>
      </c>
      <c r="E53002" s="4"/>
    </row>
    <row r="53003" spans="1:5" x14ac:dyDescent="0.2">
      <c r="A53003" t="s">
        <v>66</v>
      </c>
      <c r="B53003">
        <v>0.05</v>
      </c>
      <c r="C53003">
        <v>0</v>
      </c>
      <c r="D53003" s="4">
        <v>3.1126186513574699E-5</v>
      </c>
      <c r="E53003" s="4"/>
    </row>
    <row r="53004" spans="1:5" x14ac:dyDescent="0.2">
      <c r="A53004" t="s">
        <v>65</v>
      </c>
      <c r="B53004">
        <v>0.1</v>
      </c>
      <c r="C53004">
        <v>0</v>
      </c>
      <c r="D53004" s="4">
        <v>2.2185042325872901E-4</v>
      </c>
    </row>
    <row r="53005" spans="1:5" x14ac:dyDescent="0.2">
      <c r="A53005" t="s">
        <v>66</v>
      </c>
      <c r="B53005">
        <v>0.1</v>
      </c>
      <c r="C53005">
        <v>0</v>
      </c>
      <c r="D53005" s="4">
        <v>2.29970555665204E-5</v>
      </c>
      <c r="E53005" s="4"/>
    </row>
    <row r="53006" spans="1:5" x14ac:dyDescent="0.2">
      <c r="A53006" t="s">
        <v>65</v>
      </c>
      <c r="B53006">
        <v>0.2</v>
      </c>
      <c r="C53006">
        <v>0</v>
      </c>
      <c r="D53006" s="4">
        <v>2.1340472812880701E-5</v>
      </c>
      <c r="E53006" s="4"/>
    </row>
    <row r="53007" spans="1:5" x14ac:dyDescent="0.2">
      <c r="A53007" t="s">
        <v>66</v>
      </c>
      <c r="B53007">
        <v>0.2</v>
      </c>
      <c r="C53007">
        <v>0</v>
      </c>
      <c r="D53007" s="4">
        <v>3.7326824440242401E-6</v>
      </c>
      <c r="E53007" s="4"/>
    </row>
    <row r="53008" spans="1:5" x14ac:dyDescent="0.2">
      <c r="A53008" t="s">
        <v>65</v>
      </c>
      <c r="B53008">
        <v>0.5</v>
      </c>
      <c r="C53008">
        <v>0</v>
      </c>
      <c r="D53008" s="4">
        <v>1.88011915724928E-6</v>
      </c>
      <c r="E53008" s="4"/>
    </row>
    <row r="53009" spans="1:5" x14ac:dyDescent="0.2">
      <c r="A53009" t="s">
        <v>66</v>
      </c>
      <c r="B53009">
        <v>0.5</v>
      </c>
      <c r="C53009">
        <v>0</v>
      </c>
      <c r="D53009" s="4">
        <v>3.8995362956484297E-6</v>
      </c>
      <c r="E53009" s="4"/>
    </row>
    <row r="53010" spans="1:5" x14ac:dyDescent="0.2">
      <c r="A53010" t="s">
        <v>65</v>
      </c>
      <c r="B53010">
        <v>1</v>
      </c>
      <c r="C53010">
        <v>0</v>
      </c>
      <c r="D53010" s="4">
        <v>8.4016809705644803E-4</v>
      </c>
      <c r="E53010" s="4"/>
    </row>
    <row r="53011" spans="1:5" x14ac:dyDescent="0.2">
      <c r="A53011" t="s">
        <v>66</v>
      </c>
      <c r="B53011">
        <v>1</v>
      </c>
      <c r="C53011">
        <v>0</v>
      </c>
      <c r="D53011" s="4">
        <v>1.6053019862738401E-5</v>
      </c>
      <c r="E53011" s="4"/>
    </row>
    <row r="53012" spans="1:5" x14ac:dyDescent="0.2">
      <c r="A53012" t="s">
        <v>65</v>
      </c>
      <c r="B53012">
        <v>1.5</v>
      </c>
      <c r="C53012">
        <v>0</v>
      </c>
      <c r="D53012">
        <v>1.3024811050854599E-4</v>
      </c>
      <c r="E53012" s="4"/>
    </row>
    <row r="53013" spans="1:5" x14ac:dyDescent="0.2">
      <c r="A53013" t="s">
        <v>66</v>
      </c>
      <c r="B53013">
        <v>1.5</v>
      </c>
      <c r="C53013">
        <v>0</v>
      </c>
      <c r="D53013">
        <v>6.0136662796139695E-4</v>
      </c>
    </row>
    <row r="53014" spans="1:5" x14ac:dyDescent="0.2">
      <c r="A53014" t="s">
        <v>65</v>
      </c>
      <c r="B53014">
        <v>2</v>
      </c>
      <c r="C53014">
        <v>0</v>
      </c>
      <c r="D53014" s="4">
        <v>1.09898355731274E-4</v>
      </c>
      <c r="E53014" s="4"/>
    </row>
    <row r="53015" spans="1:5" x14ac:dyDescent="0.2">
      <c r="A53015" t="s">
        <v>66</v>
      </c>
      <c r="B53015">
        <v>2</v>
      </c>
      <c r="C53015">
        <v>0</v>
      </c>
      <c r="D53015" s="4">
        <v>2.3085694920155199E-5</v>
      </c>
      <c r="E53015" s="4"/>
    </row>
    <row r="53016" spans="1:5" x14ac:dyDescent="0.2">
      <c r="A53016" t="s">
        <v>65</v>
      </c>
      <c r="B53016">
        <v>0.01</v>
      </c>
      <c r="C53016">
        <v>1</v>
      </c>
      <c r="D53016" s="4">
        <v>0.237591207027435</v>
      </c>
    </row>
    <row r="53017" spans="1:5" x14ac:dyDescent="0.2">
      <c r="A53017" t="s">
        <v>66</v>
      </c>
      <c r="B53017">
        <v>0.01</v>
      </c>
      <c r="C53017">
        <v>1</v>
      </c>
      <c r="D53017">
        <v>0.56021237373351995</v>
      </c>
    </row>
    <row r="53018" spans="1:5" x14ac:dyDescent="0.2">
      <c r="A53018" t="s">
        <v>65</v>
      </c>
      <c r="B53018">
        <v>0.02</v>
      </c>
      <c r="C53018">
        <v>1</v>
      </c>
      <c r="D53018">
        <v>0.57605910301208496</v>
      </c>
    </row>
    <row r="53019" spans="1:5" x14ac:dyDescent="0.2">
      <c r="A53019" t="s">
        <v>66</v>
      </c>
      <c r="B53019">
        <v>0.02</v>
      </c>
      <c r="C53019">
        <v>1</v>
      </c>
      <c r="D53019">
        <v>0.62658202648162797</v>
      </c>
    </row>
    <row r="53020" spans="1:5" x14ac:dyDescent="0.2">
      <c r="A53020" t="s">
        <v>65</v>
      </c>
      <c r="B53020">
        <v>0.05</v>
      </c>
      <c r="C53020">
        <v>1</v>
      </c>
      <c r="D53020">
        <v>0.67604643106460505</v>
      </c>
    </row>
    <row r="53021" spans="1:5" x14ac:dyDescent="0.2">
      <c r="A53021" t="s">
        <v>66</v>
      </c>
      <c r="B53021">
        <v>0.05</v>
      </c>
      <c r="C53021">
        <v>1</v>
      </c>
      <c r="D53021" s="4">
        <v>0.96951484680175704</v>
      </c>
    </row>
    <row r="53022" spans="1:5" x14ac:dyDescent="0.2">
      <c r="A53022" t="s">
        <v>65</v>
      </c>
      <c r="B53022">
        <v>0.1</v>
      </c>
      <c r="C53022">
        <v>1</v>
      </c>
      <c r="D53022">
        <v>0.99878901243209794</v>
      </c>
    </row>
    <row r="53023" spans="1:5" x14ac:dyDescent="0.2">
      <c r="A53023" t="s">
        <v>66</v>
      </c>
      <c r="B53023">
        <v>0.1</v>
      </c>
      <c r="C53023">
        <v>1</v>
      </c>
      <c r="D53023">
        <v>0.96318650245666504</v>
      </c>
    </row>
    <row r="53024" spans="1:5" x14ac:dyDescent="0.2">
      <c r="A53024" t="s">
        <v>65</v>
      </c>
      <c r="B53024">
        <v>0.2</v>
      </c>
      <c r="C53024">
        <v>1</v>
      </c>
      <c r="D53024">
        <v>3.3447291702031999E-2</v>
      </c>
    </row>
    <row r="53025" spans="1:5" x14ac:dyDescent="0.2">
      <c r="A53025" t="s">
        <v>66</v>
      </c>
      <c r="B53025">
        <v>0.2</v>
      </c>
      <c r="C53025">
        <v>1</v>
      </c>
      <c r="D53025">
        <v>0.27117112278938199</v>
      </c>
    </row>
    <row r="53026" spans="1:5" x14ac:dyDescent="0.2">
      <c r="A53026" t="s">
        <v>65</v>
      </c>
      <c r="B53026">
        <v>0.5</v>
      </c>
      <c r="C53026">
        <v>1</v>
      </c>
      <c r="D53026">
        <v>0.51884299516677801</v>
      </c>
    </row>
    <row r="53027" spans="1:5" x14ac:dyDescent="0.2">
      <c r="A53027" t="s">
        <v>66</v>
      </c>
      <c r="B53027">
        <v>0.5</v>
      </c>
      <c r="C53027">
        <v>1</v>
      </c>
      <c r="D53027">
        <v>0.25533059239387501</v>
      </c>
    </row>
    <row r="53028" spans="1:5" x14ac:dyDescent="0.2">
      <c r="A53028" t="s">
        <v>65</v>
      </c>
      <c r="B53028">
        <v>1</v>
      </c>
      <c r="C53028">
        <v>1</v>
      </c>
      <c r="D53028">
        <v>1.06315156444907E-2</v>
      </c>
    </row>
    <row r="53029" spans="1:5" x14ac:dyDescent="0.2">
      <c r="A53029" t="s">
        <v>66</v>
      </c>
      <c r="B53029">
        <v>1</v>
      </c>
      <c r="C53029">
        <v>1</v>
      </c>
      <c r="D53029">
        <v>2.2807279601693101E-2</v>
      </c>
    </row>
    <row r="53030" spans="1:5" x14ac:dyDescent="0.2">
      <c r="A53030" t="s">
        <v>65</v>
      </c>
      <c r="B53030">
        <v>1.5</v>
      </c>
      <c r="C53030">
        <v>1</v>
      </c>
      <c r="D53030">
        <v>0.93252283334732</v>
      </c>
    </row>
    <row r="53031" spans="1:5" x14ac:dyDescent="0.2">
      <c r="A53031" t="s">
        <v>66</v>
      </c>
      <c r="B53031">
        <v>1.5</v>
      </c>
      <c r="C53031">
        <v>1</v>
      </c>
      <c r="D53031" s="4">
        <v>0.94945383071899403</v>
      </c>
    </row>
    <row r="53032" spans="1:5" x14ac:dyDescent="0.2">
      <c r="A53032" t="s">
        <v>65</v>
      </c>
      <c r="B53032">
        <v>2</v>
      </c>
      <c r="C53032">
        <v>1</v>
      </c>
      <c r="D53032">
        <v>0.80973041057586603</v>
      </c>
    </row>
    <row r="53033" spans="1:5" x14ac:dyDescent="0.2">
      <c r="A53033" t="s">
        <v>66</v>
      </c>
      <c r="B53033">
        <v>2</v>
      </c>
      <c r="C53033">
        <v>1</v>
      </c>
      <c r="D53033">
        <v>0.89715921878814697</v>
      </c>
    </row>
    <row r="53034" spans="1:5" x14ac:dyDescent="0.2">
      <c r="A53034" t="s">
        <v>65</v>
      </c>
      <c r="B53034">
        <v>0.01</v>
      </c>
      <c r="C53034">
        <v>0</v>
      </c>
      <c r="D53034" s="4">
        <v>8.9607874542707493E-6</v>
      </c>
      <c r="E53034" s="4"/>
    </row>
    <row r="53035" spans="1:5" x14ac:dyDescent="0.2">
      <c r="A53035" t="s">
        <v>66</v>
      </c>
      <c r="B53035">
        <v>0.01</v>
      </c>
      <c r="C53035">
        <v>0</v>
      </c>
      <c r="D53035" s="4">
        <v>3.0931059882277602E-6</v>
      </c>
      <c r="E53035" s="4"/>
    </row>
    <row r="53036" spans="1:5" x14ac:dyDescent="0.2">
      <c r="A53036" t="s">
        <v>65</v>
      </c>
      <c r="B53036">
        <v>0.02</v>
      </c>
      <c r="C53036">
        <v>0</v>
      </c>
      <c r="D53036">
        <v>1.8997660372406201E-3</v>
      </c>
    </row>
    <row r="53037" spans="1:5" x14ac:dyDescent="0.2">
      <c r="A53037" t="s">
        <v>66</v>
      </c>
      <c r="B53037">
        <v>0.02</v>
      </c>
      <c r="C53037">
        <v>0</v>
      </c>
      <c r="D53037" s="4">
        <v>6.8844587985949997E-6</v>
      </c>
      <c r="E53037" s="4"/>
    </row>
    <row r="53038" spans="1:5" x14ac:dyDescent="0.2">
      <c r="A53038" t="s">
        <v>65</v>
      </c>
      <c r="B53038">
        <v>0.05</v>
      </c>
      <c r="C53038">
        <v>0</v>
      </c>
      <c r="D53038" s="4">
        <v>3.35221004206687E-4</v>
      </c>
      <c r="E53038" s="4"/>
    </row>
    <row r="53039" spans="1:5" x14ac:dyDescent="0.2">
      <c r="A53039" t="s">
        <v>66</v>
      </c>
      <c r="B53039">
        <v>0.05</v>
      </c>
      <c r="C53039">
        <v>0</v>
      </c>
      <c r="D53039" s="4">
        <v>9.8596783573157103E-6</v>
      </c>
      <c r="E53039" s="4"/>
    </row>
    <row r="53040" spans="1:5" x14ac:dyDescent="0.2">
      <c r="A53040" t="s">
        <v>65</v>
      </c>
      <c r="B53040">
        <v>0.1</v>
      </c>
      <c r="C53040">
        <v>0</v>
      </c>
      <c r="D53040" s="4">
        <v>1.15810893476009E-3</v>
      </c>
      <c r="E53040" s="4"/>
    </row>
    <row r="53041" spans="1:5" x14ac:dyDescent="0.2">
      <c r="A53041" t="s">
        <v>66</v>
      </c>
      <c r="B53041">
        <v>0.1</v>
      </c>
      <c r="C53041">
        <v>0</v>
      </c>
      <c r="D53041">
        <v>5.6655751541256905E-4</v>
      </c>
    </row>
    <row r="53042" spans="1:5" x14ac:dyDescent="0.2">
      <c r="A53042" t="s">
        <v>65</v>
      </c>
      <c r="B53042">
        <v>0.2</v>
      </c>
      <c r="C53042">
        <v>0</v>
      </c>
      <c r="D53042" s="4">
        <v>3.0590223332183002E-7</v>
      </c>
      <c r="E53042" s="4"/>
    </row>
    <row r="53043" spans="1:5" x14ac:dyDescent="0.2">
      <c r="A53043" t="s">
        <v>66</v>
      </c>
      <c r="B53043">
        <v>0.2</v>
      </c>
      <c r="C53043">
        <v>0</v>
      </c>
      <c r="D53043" s="4">
        <v>3.6542984162224402E-5</v>
      </c>
      <c r="E53043" s="4"/>
    </row>
    <row r="53044" spans="1:5" x14ac:dyDescent="0.2">
      <c r="A53044" t="s">
        <v>65</v>
      </c>
      <c r="B53044">
        <v>0.5</v>
      </c>
      <c r="C53044">
        <v>0</v>
      </c>
      <c r="D53044" s="4">
        <v>1.8652795915841101E-5</v>
      </c>
      <c r="E53044" s="4"/>
    </row>
    <row r="53045" spans="1:5" x14ac:dyDescent="0.2">
      <c r="A53045" t="s">
        <v>66</v>
      </c>
      <c r="B53045">
        <v>0.5</v>
      </c>
      <c r="C53045">
        <v>0</v>
      </c>
      <c r="D53045" s="4">
        <v>1.6552989109186401E-5</v>
      </c>
      <c r="E53045" s="4"/>
    </row>
    <row r="53046" spans="1:5" x14ac:dyDescent="0.2">
      <c r="A53046" t="s">
        <v>65</v>
      </c>
      <c r="B53046">
        <v>1</v>
      </c>
      <c r="C53046">
        <v>0</v>
      </c>
      <c r="D53046" s="4">
        <v>1.99583464564057E-5</v>
      </c>
      <c r="E53046" s="4"/>
    </row>
    <row r="53047" spans="1:5" x14ac:dyDescent="0.2">
      <c r="A53047" t="s">
        <v>66</v>
      </c>
      <c r="B53047">
        <v>1</v>
      </c>
      <c r="C53047">
        <v>0</v>
      </c>
      <c r="D53047" s="4">
        <v>8.4533104427464402E-7</v>
      </c>
      <c r="E53047" s="4"/>
    </row>
    <row r="53048" spans="1:5" x14ac:dyDescent="0.2">
      <c r="A53048" t="s">
        <v>65</v>
      </c>
      <c r="B53048">
        <v>1.5</v>
      </c>
      <c r="C53048">
        <v>0</v>
      </c>
      <c r="D53048">
        <v>4.0137066389434002E-4</v>
      </c>
    </row>
    <row r="53049" spans="1:5" x14ac:dyDescent="0.2">
      <c r="A53049" t="s">
        <v>66</v>
      </c>
      <c r="B53049">
        <v>1.5</v>
      </c>
      <c r="C53049">
        <v>0</v>
      </c>
      <c r="D53049" s="4">
        <v>1.5727500795037401E-6</v>
      </c>
      <c r="E53049" s="4"/>
    </row>
    <row r="53050" spans="1:5" x14ac:dyDescent="0.2">
      <c r="A53050" t="s">
        <v>65</v>
      </c>
      <c r="B53050">
        <v>2</v>
      </c>
      <c r="C53050">
        <v>0</v>
      </c>
      <c r="D53050" s="4">
        <v>2.9751956844847802E-6</v>
      </c>
      <c r="E53050" s="4"/>
    </row>
    <row r="53051" spans="1:5" x14ac:dyDescent="0.2">
      <c r="A53051" t="s">
        <v>66</v>
      </c>
      <c r="B53051">
        <v>2</v>
      </c>
      <c r="C53051">
        <v>0</v>
      </c>
      <c r="D53051" s="4">
        <v>3.59942714567296E-5</v>
      </c>
      <c r="E53051" s="4"/>
    </row>
    <row r="53052" spans="1:5" x14ac:dyDescent="0.2">
      <c r="A53052" t="s">
        <v>65</v>
      </c>
      <c r="B53052">
        <v>0.01</v>
      </c>
      <c r="C53052">
        <v>1</v>
      </c>
      <c r="D53052" s="4">
        <v>0.91631305217742898</v>
      </c>
      <c r="E53052" s="4"/>
    </row>
    <row r="53053" spans="1:5" x14ac:dyDescent="0.2">
      <c r="A53053" t="s">
        <v>66</v>
      </c>
      <c r="B53053">
        <v>0.01</v>
      </c>
      <c r="C53053">
        <v>1</v>
      </c>
      <c r="D53053">
        <v>0.98175215721130304</v>
      </c>
    </row>
    <row r="53054" spans="1:5" x14ac:dyDescent="0.2">
      <c r="A53054" t="s">
        <v>65</v>
      </c>
      <c r="B53054">
        <v>0.02</v>
      </c>
      <c r="C53054">
        <v>1</v>
      </c>
      <c r="D53054" s="4">
        <v>0.19415228068828499</v>
      </c>
    </row>
    <row r="53055" spans="1:5" x14ac:dyDescent="0.2">
      <c r="A53055" t="s">
        <v>66</v>
      </c>
      <c r="B53055">
        <v>0.02</v>
      </c>
      <c r="C53055">
        <v>1</v>
      </c>
      <c r="D53055" s="4">
        <v>0.23267699778079901</v>
      </c>
    </row>
    <row r="53056" spans="1:5" x14ac:dyDescent="0.2">
      <c r="A53056" t="s">
        <v>65</v>
      </c>
      <c r="B53056">
        <v>0.05</v>
      </c>
      <c r="C53056">
        <v>1</v>
      </c>
      <c r="D53056">
        <v>1.0574793443083701E-2</v>
      </c>
    </row>
    <row r="53057" spans="1:5" x14ac:dyDescent="0.2">
      <c r="A53057" t="s">
        <v>66</v>
      </c>
      <c r="B53057">
        <v>0.05</v>
      </c>
      <c r="C53057">
        <v>1</v>
      </c>
      <c r="D53057">
        <v>0.91834384202957098</v>
      </c>
    </row>
    <row r="53058" spans="1:5" x14ac:dyDescent="0.2">
      <c r="A53058" t="s">
        <v>65</v>
      </c>
      <c r="B53058">
        <v>0.1</v>
      </c>
      <c r="C53058">
        <v>1</v>
      </c>
      <c r="D53058">
        <v>0.99989664554595903</v>
      </c>
    </row>
    <row r="53059" spans="1:5" x14ac:dyDescent="0.2">
      <c r="A53059" t="s">
        <v>66</v>
      </c>
      <c r="B53059">
        <v>0.1</v>
      </c>
      <c r="C53059">
        <v>1</v>
      </c>
      <c r="D53059">
        <v>0.99845206737518299</v>
      </c>
    </row>
    <row r="53060" spans="1:5" x14ac:dyDescent="0.2">
      <c r="A53060" t="s">
        <v>65</v>
      </c>
      <c r="B53060">
        <v>0.2</v>
      </c>
      <c r="C53060">
        <v>1</v>
      </c>
      <c r="D53060">
        <v>0.45491024851799</v>
      </c>
    </row>
    <row r="53061" spans="1:5" x14ac:dyDescent="0.2">
      <c r="A53061" t="s">
        <v>66</v>
      </c>
      <c r="B53061">
        <v>0.2</v>
      </c>
      <c r="C53061">
        <v>1</v>
      </c>
      <c r="D53061">
        <v>0.52806836366653398</v>
      </c>
    </row>
    <row r="53062" spans="1:5" x14ac:dyDescent="0.2">
      <c r="A53062" t="s">
        <v>65</v>
      </c>
      <c r="B53062">
        <v>0.5</v>
      </c>
      <c r="C53062">
        <v>1</v>
      </c>
      <c r="D53062">
        <v>0.12340622395277</v>
      </c>
    </row>
    <row r="53063" spans="1:5" x14ac:dyDescent="0.2">
      <c r="A53063" t="s">
        <v>66</v>
      </c>
      <c r="B53063">
        <v>0.5</v>
      </c>
      <c r="C53063">
        <v>1</v>
      </c>
      <c r="D53063">
        <v>0.64140975475311202</v>
      </c>
    </row>
    <row r="53064" spans="1:5" x14ac:dyDescent="0.2">
      <c r="A53064" t="s">
        <v>65</v>
      </c>
      <c r="B53064">
        <v>1</v>
      </c>
      <c r="C53064">
        <v>1</v>
      </c>
      <c r="D53064">
        <v>0.98608255386352495</v>
      </c>
    </row>
    <row r="53065" spans="1:5" x14ac:dyDescent="0.2">
      <c r="A53065" t="s">
        <v>66</v>
      </c>
      <c r="B53065">
        <v>1</v>
      </c>
      <c r="C53065">
        <v>1</v>
      </c>
      <c r="D53065">
        <v>0.99838054180145197</v>
      </c>
    </row>
    <row r="53066" spans="1:5" x14ac:dyDescent="0.2">
      <c r="A53066" t="s">
        <v>65</v>
      </c>
      <c r="B53066">
        <v>1.5</v>
      </c>
      <c r="C53066">
        <v>1</v>
      </c>
      <c r="D53066">
        <v>0.92330783605575495</v>
      </c>
    </row>
    <row r="53067" spans="1:5" x14ac:dyDescent="0.2">
      <c r="A53067" t="s">
        <v>66</v>
      </c>
      <c r="B53067">
        <v>1.5</v>
      </c>
      <c r="C53067">
        <v>1</v>
      </c>
      <c r="D53067">
        <v>0.26634734869003202</v>
      </c>
    </row>
    <row r="53068" spans="1:5" x14ac:dyDescent="0.2">
      <c r="A53068" t="s">
        <v>65</v>
      </c>
      <c r="B53068">
        <v>2</v>
      </c>
      <c r="C53068">
        <v>1</v>
      </c>
      <c r="D53068">
        <v>0.99642854928970304</v>
      </c>
    </row>
    <row r="53069" spans="1:5" x14ac:dyDescent="0.2">
      <c r="A53069" t="s">
        <v>66</v>
      </c>
      <c r="B53069">
        <v>2</v>
      </c>
      <c r="C53069">
        <v>1</v>
      </c>
      <c r="D53069" s="4">
        <v>0.99102681875228804</v>
      </c>
    </row>
    <row r="53070" spans="1:5" x14ac:dyDescent="0.2">
      <c r="A53070" t="s">
        <v>65</v>
      </c>
      <c r="B53070">
        <v>0.01</v>
      </c>
      <c r="C53070">
        <v>0</v>
      </c>
      <c r="D53070">
        <v>1.3752613216638499E-2</v>
      </c>
    </row>
    <row r="53071" spans="1:5" x14ac:dyDescent="0.2">
      <c r="A53071" t="s">
        <v>66</v>
      </c>
      <c r="B53071">
        <v>0.01</v>
      </c>
      <c r="C53071">
        <v>0</v>
      </c>
      <c r="D53071" s="4">
        <v>9.6154115453828099E-5</v>
      </c>
      <c r="E53071" s="4"/>
    </row>
    <row r="53072" spans="1:5" x14ac:dyDescent="0.2">
      <c r="A53072" t="s">
        <v>65</v>
      </c>
      <c r="B53072">
        <v>0.02</v>
      </c>
      <c r="C53072">
        <v>0</v>
      </c>
      <c r="D53072" s="4">
        <v>5.8350331528345103E-5</v>
      </c>
      <c r="E53072" s="4"/>
    </row>
    <row r="53073" spans="1:5" x14ac:dyDescent="0.2">
      <c r="A53073" t="s">
        <v>66</v>
      </c>
      <c r="B53073">
        <v>0.02</v>
      </c>
      <c r="C53073">
        <v>0</v>
      </c>
      <c r="D53073" s="4">
        <v>9.2975062671030099E-7</v>
      </c>
      <c r="E53073" s="4"/>
    </row>
    <row r="53074" spans="1:5" x14ac:dyDescent="0.2">
      <c r="A53074" t="s">
        <v>65</v>
      </c>
      <c r="B53074">
        <v>0.05</v>
      </c>
      <c r="C53074">
        <v>0</v>
      </c>
      <c r="D53074">
        <v>2.9385860543697999E-3</v>
      </c>
    </row>
    <row r="53075" spans="1:5" x14ac:dyDescent="0.2">
      <c r="A53075" t="s">
        <v>66</v>
      </c>
      <c r="B53075">
        <v>0.05</v>
      </c>
      <c r="C53075">
        <v>0</v>
      </c>
      <c r="D53075">
        <v>5.4649257799610496E-4</v>
      </c>
    </row>
    <row r="53076" spans="1:5" x14ac:dyDescent="0.2">
      <c r="A53076" t="s">
        <v>65</v>
      </c>
      <c r="B53076">
        <v>0.1</v>
      </c>
      <c r="C53076">
        <v>0</v>
      </c>
      <c r="D53076" s="4">
        <v>4.3857704440597397E-5</v>
      </c>
      <c r="E53076" s="4"/>
    </row>
    <row r="53077" spans="1:5" x14ac:dyDescent="0.2">
      <c r="A53077" t="s">
        <v>66</v>
      </c>
      <c r="B53077">
        <v>0.1</v>
      </c>
      <c r="C53077">
        <v>0</v>
      </c>
      <c r="D53077" s="4">
        <v>1.3568668509833501E-4</v>
      </c>
      <c r="E53077" s="4"/>
    </row>
    <row r="53078" spans="1:5" x14ac:dyDescent="0.2">
      <c r="A53078" t="s">
        <v>65</v>
      </c>
      <c r="B53078">
        <v>0.2</v>
      </c>
      <c r="C53078">
        <v>0</v>
      </c>
      <c r="D53078" s="4">
        <v>4.1812894778558903E-5</v>
      </c>
      <c r="E53078" s="4"/>
    </row>
    <row r="53079" spans="1:5" x14ac:dyDescent="0.2">
      <c r="A53079" t="s">
        <v>66</v>
      </c>
      <c r="B53079">
        <v>0.2</v>
      </c>
      <c r="C53079">
        <v>0</v>
      </c>
      <c r="D53079" s="4">
        <v>2.1988878870615698E-5</v>
      </c>
      <c r="E53079" s="4"/>
    </row>
    <row r="53080" spans="1:5" x14ac:dyDescent="0.2">
      <c r="A53080" t="s">
        <v>65</v>
      </c>
      <c r="B53080">
        <v>0.5</v>
      </c>
      <c r="C53080">
        <v>0</v>
      </c>
      <c r="D53080" s="4">
        <v>1.17505122034344E-4</v>
      </c>
      <c r="E53080" s="4"/>
    </row>
    <row r="53081" spans="1:5" x14ac:dyDescent="0.2">
      <c r="A53081" t="s">
        <v>66</v>
      </c>
      <c r="B53081">
        <v>0.5</v>
      </c>
      <c r="C53081">
        <v>0</v>
      </c>
      <c r="D53081" s="4">
        <v>1.63999775395495E-5</v>
      </c>
      <c r="E53081" s="4"/>
    </row>
    <row r="53082" spans="1:5" x14ac:dyDescent="0.2">
      <c r="A53082" t="s">
        <v>65</v>
      </c>
      <c r="B53082">
        <v>1</v>
      </c>
      <c r="C53082">
        <v>0</v>
      </c>
      <c r="D53082">
        <v>1.45743368193507E-3</v>
      </c>
    </row>
    <row r="53083" spans="1:5" x14ac:dyDescent="0.2">
      <c r="A53083" t="s">
        <v>66</v>
      </c>
      <c r="B53083">
        <v>1</v>
      </c>
      <c r="C53083">
        <v>0</v>
      </c>
      <c r="D53083" s="4">
        <v>4.64740442112088E-5</v>
      </c>
      <c r="E53083" s="4"/>
    </row>
    <row r="53084" spans="1:5" x14ac:dyDescent="0.2">
      <c r="A53084" t="s">
        <v>65</v>
      </c>
      <c r="B53084">
        <v>1.5</v>
      </c>
      <c r="C53084">
        <v>0</v>
      </c>
      <c r="D53084" s="4">
        <v>1.8231072317575999E-5</v>
      </c>
      <c r="E53084" s="4"/>
    </row>
    <row r="53085" spans="1:5" x14ac:dyDescent="0.2">
      <c r="A53085" t="s">
        <v>66</v>
      </c>
      <c r="B53085">
        <v>1.5</v>
      </c>
      <c r="C53085">
        <v>0</v>
      </c>
      <c r="D53085">
        <v>1.87014040420763E-4</v>
      </c>
    </row>
    <row r="53086" spans="1:5" x14ac:dyDescent="0.2">
      <c r="A53086" t="s">
        <v>65</v>
      </c>
      <c r="B53086">
        <v>2</v>
      </c>
      <c r="C53086">
        <v>0</v>
      </c>
      <c r="D53086" s="4">
        <v>5.19530614838004E-4</v>
      </c>
      <c r="E53086" s="4"/>
    </row>
    <row r="53087" spans="1:5" x14ac:dyDescent="0.2">
      <c r="A53087" t="s">
        <v>66</v>
      </c>
      <c r="B53087">
        <v>2</v>
      </c>
      <c r="C53087">
        <v>0</v>
      </c>
      <c r="D53087" s="4">
        <v>1.8002618162426999E-5</v>
      </c>
      <c r="E53087" s="4"/>
    </row>
    <row r="53088" spans="1:5" x14ac:dyDescent="0.2">
      <c r="A53088" t="s">
        <v>65</v>
      </c>
      <c r="B53088">
        <v>0.01</v>
      </c>
      <c r="C53088">
        <v>1</v>
      </c>
      <c r="D53088">
        <v>3.0319995130412199E-4</v>
      </c>
    </row>
    <row r="53089" spans="1:5" x14ac:dyDescent="0.2">
      <c r="A53089" t="s">
        <v>66</v>
      </c>
      <c r="B53089">
        <v>0.01</v>
      </c>
      <c r="C53089">
        <v>1</v>
      </c>
      <c r="D53089">
        <v>1.82622054126113E-4</v>
      </c>
      <c r="E53089" s="4"/>
    </row>
    <row r="53090" spans="1:5" x14ac:dyDescent="0.2">
      <c r="A53090" t="s">
        <v>65</v>
      </c>
      <c r="B53090">
        <v>0.02</v>
      </c>
      <c r="C53090">
        <v>1</v>
      </c>
      <c r="D53090" s="4">
        <v>0.684284687042236</v>
      </c>
    </row>
    <row r="53091" spans="1:5" x14ac:dyDescent="0.2">
      <c r="A53091" t="s">
        <v>66</v>
      </c>
      <c r="B53091">
        <v>0.02</v>
      </c>
      <c r="C53091">
        <v>1</v>
      </c>
      <c r="D53091">
        <v>0.501184582710266</v>
      </c>
    </row>
    <row r="53092" spans="1:5" x14ac:dyDescent="0.2">
      <c r="A53092" t="s">
        <v>65</v>
      </c>
      <c r="B53092">
        <v>0.05</v>
      </c>
      <c r="C53092">
        <v>1</v>
      </c>
      <c r="D53092">
        <v>0.98441213369369496</v>
      </c>
    </row>
    <row r="53093" spans="1:5" x14ac:dyDescent="0.2">
      <c r="A53093" t="s">
        <v>66</v>
      </c>
      <c r="B53093">
        <v>0.05</v>
      </c>
      <c r="C53093">
        <v>1</v>
      </c>
      <c r="D53093">
        <v>0.42352887988090498</v>
      </c>
    </row>
    <row r="53094" spans="1:5" x14ac:dyDescent="0.2">
      <c r="A53094" t="s">
        <v>65</v>
      </c>
      <c r="B53094">
        <v>0.1</v>
      </c>
      <c r="C53094">
        <v>1</v>
      </c>
      <c r="D53094">
        <v>0.999528408050537</v>
      </c>
    </row>
    <row r="53095" spans="1:5" x14ac:dyDescent="0.2">
      <c r="A53095" t="s">
        <v>66</v>
      </c>
      <c r="B53095">
        <v>0.1</v>
      </c>
      <c r="C53095">
        <v>1</v>
      </c>
      <c r="D53095">
        <v>0.99413377046585005</v>
      </c>
    </row>
    <row r="53096" spans="1:5" x14ac:dyDescent="0.2">
      <c r="A53096" t="s">
        <v>65</v>
      </c>
      <c r="B53096">
        <v>0.2</v>
      </c>
      <c r="C53096">
        <v>1</v>
      </c>
      <c r="D53096">
        <v>0.24224731326103199</v>
      </c>
    </row>
    <row r="53097" spans="1:5" x14ac:dyDescent="0.2">
      <c r="A53097" t="s">
        <v>66</v>
      </c>
      <c r="B53097">
        <v>0.2</v>
      </c>
      <c r="C53097">
        <v>1</v>
      </c>
      <c r="D53097">
        <v>0.365406394004821</v>
      </c>
    </row>
    <row r="53098" spans="1:5" x14ac:dyDescent="0.2">
      <c r="A53098" t="s">
        <v>65</v>
      </c>
      <c r="B53098">
        <v>0.5</v>
      </c>
      <c r="C53098">
        <v>1</v>
      </c>
      <c r="D53098" s="4">
        <v>0.98953932523727395</v>
      </c>
      <c r="E53098" s="4"/>
    </row>
    <row r="53099" spans="1:5" x14ac:dyDescent="0.2">
      <c r="A53099" t="s">
        <v>66</v>
      </c>
      <c r="B53099">
        <v>0.5</v>
      </c>
      <c r="C53099">
        <v>1</v>
      </c>
      <c r="D53099" s="4">
        <v>0.98389464616775502</v>
      </c>
      <c r="E53099" s="4"/>
    </row>
    <row r="53100" spans="1:5" x14ac:dyDescent="0.2">
      <c r="A53100" t="s">
        <v>65</v>
      </c>
      <c r="B53100">
        <v>1</v>
      </c>
      <c r="C53100">
        <v>1</v>
      </c>
      <c r="D53100">
        <v>0.81419956684112504</v>
      </c>
    </row>
    <row r="53101" spans="1:5" x14ac:dyDescent="0.2">
      <c r="A53101" t="s">
        <v>66</v>
      </c>
      <c r="B53101">
        <v>1</v>
      </c>
      <c r="C53101">
        <v>1</v>
      </c>
      <c r="D53101">
        <v>8.73767025768756E-3</v>
      </c>
    </row>
    <row r="53102" spans="1:5" x14ac:dyDescent="0.2">
      <c r="A53102" t="s">
        <v>65</v>
      </c>
      <c r="B53102">
        <v>1.5</v>
      </c>
      <c r="C53102">
        <v>1</v>
      </c>
      <c r="D53102">
        <v>0.86252528429031305</v>
      </c>
    </row>
    <row r="53103" spans="1:5" x14ac:dyDescent="0.2">
      <c r="A53103" t="s">
        <v>66</v>
      </c>
      <c r="B53103">
        <v>1.5</v>
      </c>
      <c r="C53103">
        <v>1</v>
      </c>
      <c r="D53103">
        <v>0.57307547330856301</v>
      </c>
    </row>
    <row r="53104" spans="1:5" x14ac:dyDescent="0.2">
      <c r="A53104" t="s">
        <v>65</v>
      </c>
      <c r="B53104">
        <v>2</v>
      </c>
      <c r="C53104">
        <v>1</v>
      </c>
      <c r="D53104">
        <v>0.29779800772666898</v>
      </c>
      <c r="E53104" s="4"/>
    </row>
    <row r="53105" spans="1:5" x14ac:dyDescent="0.2">
      <c r="A53105" t="s">
        <v>66</v>
      </c>
      <c r="B53105">
        <v>2</v>
      </c>
      <c r="C53105">
        <v>1</v>
      </c>
      <c r="D53105" s="4">
        <v>0.51185083389282204</v>
      </c>
      <c r="E53105" s="4"/>
    </row>
    <row r="53106" spans="1:5" x14ac:dyDescent="0.2">
      <c r="A53106" t="s">
        <v>65</v>
      </c>
      <c r="B53106">
        <v>0.01</v>
      </c>
      <c r="C53106">
        <v>0</v>
      </c>
      <c r="D53106" s="4">
        <v>1.9789627913269201E-5</v>
      </c>
      <c r="E53106" s="4"/>
    </row>
    <row r="53107" spans="1:5" x14ac:dyDescent="0.2">
      <c r="A53107" t="s">
        <v>66</v>
      </c>
      <c r="B53107">
        <v>0.01</v>
      </c>
      <c r="C53107">
        <v>0</v>
      </c>
      <c r="D53107" s="4">
        <v>8.0657380749471404E-5</v>
      </c>
      <c r="E53107" s="4"/>
    </row>
    <row r="53108" spans="1:5" x14ac:dyDescent="0.2">
      <c r="A53108" t="s">
        <v>65</v>
      </c>
      <c r="B53108">
        <v>0.02</v>
      </c>
      <c r="C53108">
        <v>0</v>
      </c>
      <c r="D53108">
        <v>2.4343137629330102E-3</v>
      </c>
    </row>
    <row r="53109" spans="1:5" x14ac:dyDescent="0.2">
      <c r="A53109" t="s">
        <v>66</v>
      </c>
      <c r="B53109">
        <v>0.02</v>
      </c>
      <c r="C53109">
        <v>0</v>
      </c>
      <c r="D53109" s="4">
        <v>4.0206855373980901E-6</v>
      </c>
      <c r="E53109" s="4"/>
    </row>
    <row r="53110" spans="1:5" x14ac:dyDescent="0.2">
      <c r="A53110" t="s">
        <v>65</v>
      </c>
      <c r="B53110">
        <v>0.05</v>
      </c>
      <c r="C53110">
        <v>0</v>
      </c>
      <c r="D53110" s="4">
        <v>3.2263264984067E-6</v>
      </c>
      <c r="E53110" s="4"/>
    </row>
    <row r="53111" spans="1:5" x14ac:dyDescent="0.2">
      <c r="A53111" t="s">
        <v>66</v>
      </c>
      <c r="B53111">
        <v>0.05</v>
      </c>
      <c r="C53111">
        <v>0</v>
      </c>
      <c r="D53111" s="4">
        <v>7.0249778218567304E-5</v>
      </c>
      <c r="E53111" s="4"/>
    </row>
    <row r="53112" spans="1:5" x14ac:dyDescent="0.2">
      <c r="A53112" t="s">
        <v>65</v>
      </c>
      <c r="B53112">
        <v>0.1</v>
      </c>
      <c r="C53112">
        <v>0</v>
      </c>
      <c r="D53112" s="4">
        <v>6.4954103436321007E-5</v>
      </c>
      <c r="E53112" s="4"/>
    </row>
    <row r="53113" spans="1:5" x14ac:dyDescent="0.2">
      <c r="A53113" t="s">
        <v>66</v>
      </c>
      <c r="B53113">
        <v>0.1</v>
      </c>
      <c r="C53113">
        <v>0</v>
      </c>
      <c r="D53113" s="4">
        <v>1.4502118574455299E-4</v>
      </c>
    </row>
    <row r="53114" spans="1:5" x14ac:dyDescent="0.2">
      <c r="A53114" t="s">
        <v>65</v>
      </c>
      <c r="B53114">
        <v>0.2</v>
      </c>
      <c r="C53114">
        <v>0</v>
      </c>
      <c r="D53114">
        <v>4.7000786289572698E-3</v>
      </c>
      <c r="E53114" s="4"/>
    </row>
    <row r="53115" spans="1:5" x14ac:dyDescent="0.2">
      <c r="A53115" t="s">
        <v>66</v>
      </c>
      <c r="B53115">
        <v>0.2</v>
      </c>
      <c r="C53115">
        <v>0</v>
      </c>
      <c r="D53115" s="4">
        <v>8.7056803749874194E-5</v>
      </c>
      <c r="E53115" s="4"/>
    </row>
    <row r="53116" spans="1:5" x14ac:dyDescent="0.2">
      <c r="A53116" t="s">
        <v>65</v>
      </c>
      <c r="B53116">
        <v>0.5</v>
      </c>
      <c r="C53116">
        <v>0</v>
      </c>
      <c r="D53116" s="4">
        <v>4.7433528379769901E-5</v>
      </c>
      <c r="E53116" s="4"/>
    </row>
    <row r="53117" spans="1:5" x14ac:dyDescent="0.2">
      <c r="A53117" t="s">
        <v>66</v>
      </c>
      <c r="B53117">
        <v>0.5</v>
      </c>
      <c r="C53117">
        <v>0</v>
      </c>
      <c r="D53117" s="4">
        <v>1.0381841093476299E-5</v>
      </c>
      <c r="E53117" s="4"/>
    </row>
    <row r="53118" spans="1:5" x14ac:dyDescent="0.2">
      <c r="A53118" t="s">
        <v>65</v>
      </c>
      <c r="B53118">
        <v>1</v>
      </c>
      <c r="C53118">
        <v>0</v>
      </c>
      <c r="D53118" s="4">
        <v>3.6568270297721001E-4</v>
      </c>
    </row>
    <row r="53119" spans="1:5" x14ac:dyDescent="0.2">
      <c r="A53119" t="s">
        <v>66</v>
      </c>
      <c r="B53119">
        <v>1</v>
      </c>
      <c r="C53119">
        <v>0</v>
      </c>
      <c r="D53119" s="4">
        <v>6.3828229031059796E-5</v>
      </c>
      <c r="E53119" s="4"/>
    </row>
    <row r="53120" spans="1:5" x14ac:dyDescent="0.2">
      <c r="A53120" t="s">
        <v>65</v>
      </c>
      <c r="B53120">
        <v>1.5</v>
      </c>
      <c r="C53120">
        <v>0</v>
      </c>
      <c r="D53120" s="4">
        <v>1.14771701191784E-5</v>
      </c>
      <c r="E53120" s="4"/>
    </row>
    <row r="53121" spans="1:5" x14ac:dyDescent="0.2">
      <c r="A53121" t="s">
        <v>66</v>
      </c>
      <c r="B53121">
        <v>1.5</v>
      </c>
      <c r="C53121">
        <v>0</v>
      </c>
      <c r="D53121" s="4">
        <v>2.9073264158796499E-5</v>
      </c>
      <c r="E53121" s="4"/>
    </row>
    <row r="53122" spans="1:5" x14ac:dyDescent="0.2">
      <c r="A53122" t="s">
        <v>65</v>
      </c>
      <c r="B53122">
        <v>2</v>
      </c>
      <c r="C53122">
        <v>0</v>
      </c>
      <c r="D53122" s="4">
        <v>3.1629999284632499E-4</v>
      </c>
    </row>
    <row r="53123" spans="1:5" x14ac:dyDescent="0.2">
      <c r="A53123" t="s">
        <v>66</v>
      </c>
      <c r="B53123">
        <v>2</v>
      </c>
      <c r="C53123">
        <v>0</v>
      </c>
      <c r="D53123" s="4">
        <v>9.8401549621485106E-5</v>
      </c>
      <c r="E53123" s="4"/>
    </row>
    <row r="53124" spans="1:5" x14ac:dyDescent="0.2">
      <c r="A53124" t="s">
        <v>65</v>
      </c>
      <c r="B53124">
        <v>0.01</v>
      </c>
      <c r="C53124">
        <v>1</v>
      </c>
      <c r="D53124" s="4">
        <v>8.7057932978495901E-4</v>
      </c>
    </row>
    <row r="53125" spans="1:5" x14ac:dyDescent="0.2">
      <c r="A53125" t="s">
        <v>66</v>
      </c>
      <c r="B53125">
        <v>0.01</v>
      </c>
      <c r="C53125">
        <v>1</v>
      </c>
      <c r="D53125">
        <v>0.26170822978019698</v>
      </c>
    </row>
    <row r="53126" spans="1:5" x14ac:dyDescent="0.2">
      <c r="A53126" t="s">
        <v>65</v>
      </c>
      <c r="B53126">
        <v>0.02</v>
      </c>
      <c r="C53126">
        <v>1</v>
      </c>
      <c r="D53126">
        <v>0.99546307325363104</v>
      </c>
    </row>
    <row r="53127" spans="1:5" x14ac:dyDescent="0.2">
      <c r="A53127" t="s">
        <v>66</v>
      </c>
      <c r="B53127">
        <v>0.02</v>
      </c>
      <c r="C53127">
        <v>1</v>
      </c>
      <c r="D53127">
        <v>0.84924924373626698</v>
      </c>
    </row>
    <row r="53128" spans="1:5" x14ac:dyDescent="0.2">
      <c r="A53128" t="s">
        <v>65</v>
      </c>
      <c r="B53128">
        <v>0.05</v>
      </c>
      <c r="C53128">
        <v>1</v>
      </c>
      <c r="D53128">
        <v>2.8686311095952901E-2</v>
      </c>
    </row>
    <row r="53129" spans="1:5" x14ac:dyDescent="0.2">
      <c r="A53129" t="s">
        <v>66</v>
      </c>
      <c r="B53129">
        <v>0.05</v>
      </c>
      <c r="C53129">
        <v>1</v>
      </c>
      <c r="D53129">
        <v>2.7388585731387099E-3</v>
      </c>
    </row>
    <row r="53130" spans="1:5" x14ac:dyDescent="0.2">
      <c r="A53130" t="s">
        <v>65</v>
      </c>
      <c r="B53130">
        <v>0.1</v>
      </c>
      <c r="C53130">
        <v>1</v>
      </c>
      <c r="D53130">
        <v>0.99115693569183305</v>
      </c>
    </row>
    <row r="53131" spans="1:5" x14ac:dyDescent="0.2">
      <c r="A53131" t="s">
        <v>66</v>
      </c>
      <c r="B53131">
        <v>0.1</v>
      </c>
      <c r="C53131">
        <v>1</v>
      </c>
      <c r="D53131">
        <v>0.82537198066711404</v>
      </c>
    </row>
    <row r="53132" spans="1:5" x14ac:dyDescent="0.2">
      <c r="A53132" t="s">
        <v>65</v>
      </c>
      <c r="B53132">
        <v>0.2</v>
      </c>
      <c r="C53132">
        <v>1</v>
      </c>
      <c r="D53132">
        <v>4.3971709907054901E-2</v>
      </c>
    </row>
    <row r="53133" spans="1:5" x14ac:dyDescent="0.2">
      <c r="A53133" t="s">
        <v>66</v>
      </c>
      <c r="B53133">
        <v>0.2</v>
      </c>
      <c r="C53133">
        <v>1</v>
      </c>
      <c r="D53133">
        <v>4.99900057911872E-3</v>
      </c>
    </row>
    <row r="53134" spans="1:5" x14ac:dyDescent="0.2">
      <c r="A53134" t="s">
        <v>65</v>
      </c>
      <c r="B53134">
        <v>0.5</v>
      </c>
      <c r="C53134">
        <v>1</v>
      </c>
      <c r="D53134">
        <v>0.97673630714416504</v>
      </c>
    </row>
    <row r="53135" spans="1:5" x14ac:dyDescent="0.2">
      <c r="A53135" t="s">
        <v>66</v>
      </c>
      <c r="B53135">
        <v>0.5</v>
      </c>
      <c r="C53135">
        <v>1</v>
      </c>
      <c r="D53135">
        <v>0.40746492147445601</v>
      </c>
    </row>
    <row r="53136" spans="1:5" x14ac:dyDescent="0.2">
      <c r="A53136" t="s">
        <v>65</v>
      </c>
      <c r="B53136">
        <v>1</v>
      </c>
      <c r="C53136">
        <v>1</v>
      </c>
      <c r="D53136">
        <v>0.45657780766487099</v>
      </c>
    </row>
    <row r="53137" spans="1:5" x14ac:dyDescent="0.2">
      <c r="A53137" t="s">
        <v>66</v>
      </c>
      <c r="B53137">
        <v>1</v>
      </c>
      <c r="C53137">
        <v>1</v>
      </c>
      <c r="D53137">
        <v>0.62365436553955</v>
      </c>
    </row>
    <row r="53138" spans="1:5" x14ac:dyDescent="0.2">
      <c r="A53138" t="s">
        <v>65</v>
      </c>
      <c r="B53138">
        <v>1.5</v>
      </c>
      <c r="C53138">
        <v>1</v>
      </c>
      <c r="D53138">
        <v>0.25113299489021301</v>
      </c>
    </row>
    <row r="53139" spans="1:5" x14ac:dyDescent="0.2">
      <c r="A53139" t="s">
        <v>66</v>
      </c>
      <c r="B53139">
        <v>1.5</v>
      </c>
      <c r="C53139">
        <v>1</v>
      </c>
      <c r="D53139">
        <v>0.15601801872253401</v>
      </c>
    </row>
    <row r="53140" spans="1:5" x14ac:dyDescent="0.2">
      <c r="A53140" t="s">
        <v>65</v>
      </c>
      <c r="B53140">
        <v>2</v>
      </c>
      <c r="C53140">
        <v>1</v>
      </c>
      <c r="D53140">
        <v>0.88087439537048295</v>
      </c>
    </row>
    <row r="53141" spans="1:5" x14ac:dyDescent="0.2">
      <c r="A53141" t="s">
        <v>66</v>
      </c>
      <c r="B53141">
        <v>2</v>
      </c>
      <c r="C53141">
        <v>1</v>
      </c>
      <c r="D53141">
        <v>0.977111876010894</v>
      </c>
    </row>
    <row r="53142" spans="1:5" x14ac:dyDescent="0.2">
      <c r="A53142" t="s">
        <v>65</v>
      </c>
      <c r="B53142">
        <v>0.01</v>
      </c>
      <c r="C53142">
        <v>0</v>
      </c>
      <c r="D53142" s="4">
        <v>1.73972759512253E-4</v>
      </c>
      <c r="E53142" s="4"/>
    </row>
    <row r="53143" spans="1:5" x14ac:dyDescent="0.2">
      <c r="A53143" t="s">
        <v>66</v>
      </c>
      <c r="B53143">
        <v>0.01</v>
      </c>
      <c r="C53143">
        <v>0</v>
      </c>
      <c r="D53143" s="4">
        <v>1.61428310093469E-4</v>
      </c>
      <c r="E53143" s="4"/>
    </row>
    <row r="53144" spans="1:5" x14ac:dyDescent="0.2">
      <c r="A53144" t="s">
        <v>65</v>
      </c>
      <c r="B53144">
        <v>0.02</v>
      </c>
      <c r="C53144">
        <v>0</v>
      </c>
      <c r="D53144" s="4">
        <v>2.7102416424895599E-5</v>
      </c>
      <c r="E53144" s="4"/>
    </row>
    <row r="53145" spans="1:5" x14ac:dyDescent="0.2">
      <c r="A53145" t="s">
        <v>66</v>
      </c>
      <c r="B53145">
        <v>0.02</v>
      </c>
      <c r="C53145">
        <v>0</v>
      </c>
      <c r="D53145" s="4">
        <v>3.06884032852394E-7</v>
      </c>
      <c r="E53145" s="4"/>
    </row>
    <row r="53146" spans="1:5" x14ac:dyDescent="0.2">
      <c r="A53146" t="s">
        <v>65</v>
      </c>
      <c r="B53146">
        <v>0.05</v>
      </c>
      <c r="C53146">
        <v>0</v>
      </c>
      <c r="D53146" s="4">
        <v>6.3166400650516098E-5</v>
      </c>
      <c r="E53146" s="4"/>
    </row>
    <row r="53147" spans="1:5" x14ac:dyDescent="0.2">
      <c r="A53147" t="s">
        <v>66</v>
      </c>
      <c r="B53147">
        <v>0.05</v>
      </c>
      <c r="C53147">
        <v>0</v>
      </c>
      <c r="D53147">
        <v>3.5126876900903799E-4</v>
      </c>
    </row>
    <row r="53148" spans="1:5" x14ac:dyDescent="0.2">
      <c r="A53148" t="s">
        <v>65</v>
      </c>
      <c r="B53148">
        <v>0.1</v>
      </c>
      <c r="C53148">
        <v>0</v>
      </c>
      <c r="D53148" s="4">
        <v>4.1992992919403999E-5</v>
      </c>
      <c r="E53148" s="4"/>
    </row>
    <row r="53149" spans="1:5" x14ac:dyDescent="0.2">
      <c r="A53149" t="s">
        <v>66</v>
      </c>
      <c r="B53149">
        <v>0.1</v>
      </c>
      <c r="C53149">
        <v>0</v>
      </c>
      <c r="D53149" s="4">
        <v>6.6157357650808895E-5</v>
      </c>
      <c r="E53149" s="4"/>
    </row>
    <row r="53150" spans="1:5" x14ac:dyDescent="0.2">
      <c r="A53150" t="s">
        <v>65</v>
      </c>
      <c r="B53150">
        <v>0.2</v>
      </c>
      <c r="C53150">
        <v>0</v>
      </c>
      <c r="D53150" s="4">
        <v>1.74621236510574E-4</v>
      </c>
      <c r="E53150" s="4"/>
    </row>
    <row r="53151" spans="1:5" x14ac:dyDescent="0.2">
      <c r="A53151" t="s">
        <v>66</v>
      </c>
      <c r="B53151">
        <v>0.2</v>
      </c>
      <c r="C53151">
        <v>0</v>
      </c>
      <c r="D53151">
        <v>2.20053421799093E-4</v>
      </c>
    </row>
    <row r="53152" spans="1:5" x14ac:dyDescent="0.2">
      <c r="A53152" t="s">
        <v>65</v>
      </c>
      <c r="B53152">
        <v>0.5</v>
      </c>
      <c r="C53152">
        <v>0</v>
      </c>
      <c r="D53152" s="4">
        <v>2.25427775149E-5</v>
      </c>
      <c r="E53152" s="4"/>
    </row>
    <row r="53153" spans="1:5" x14ac:dyDescent="0.2">
      <c r="A53153" t="s">
        <v>66</v>
      </c>
      <c r="B53153">
        <v>0.5</v>
      </c>
      <c r="C53153">
        <v>0</v>
      </c>
      <c r="D53153" s="4">
        <v>6.4599655161145993E-5</v>
      </c>
      <c r="E53153" s="4"/>
    </row>
    <row r="53154" spans="1:5" x14ac:dyDescent="0.2">
      <c r="A53154" t="s">
        <v>65</v>
      </c>
      <c r="B53154">
        <v>1</v>
      </c>
      <c r="C53154">
        <v>0</v>
      </c>
      <c r="D53154" s="4">
        <v>1.6247747407760401E-4</v>
      </c>
    </row>
    <row r="53155" spans="1:5" x14ac:dyDescent="0.2">
      <c r="A53155" t="s">
        <v>66</v>
      </c>
      <c r="B53155">
        <v>1</v>
      </c>
      <c r="C53155">
        <v>0</v>
      </c>
      <c r="D53155" s="4">
        <v>1.81464861270796E-6</v>
      </c>
      <c r="E53155" s="4"/>
    </row>
    <row r="53156" spans="1:5" x14ac:dyDescent="0.2">
      <c r="A53156" t="s">
        <v>65</v>
      </c>
      <c r="B53156">
        <v>1.5</v>
      </c>
      <c r="C53156">
        <v>0</v>
      </c>
      <c r="D53156" s="4">
        <v>9.4692069296797801E-7</v>
      </c>
      <c r="E53156" s="4"/>
    </row>
    <row r="53157" spans="1:5" x14ac:dyDescent="0.2">
      <c r="A53157" t="s">
        <v>66</v>
      </c>
      <c r="B53157">
        <v>1.5</v>
      </c>
      <c r="C53157">
        <v>0</v>
      </c>
      <c r="D53157">
        <v>1.3232901692390401E-3</v>
      </c>
    </row>
    <row r="53158" spans="1:5" x14ac:dyDescent="0.2">
      <c r="A53158" t="s">
        <v>65</v>
      </c>
      <c r="B53158">
        <v>2</v>
      </c>
      <c r="C53158">
        <v>0</v>
      </c>
      <c r="D53158">
        <v>2.8755520470440301E-3</v>
      </c>
    </row>
    <row r="53159" spans="1:5" x14ac:dyDescent="0.2">
      <c r="A53159" t="s">
        <v>66</v>
      </c>
      <c r="B53159">
        <v>2</v>
      </c>
      <c r="C53159">
        <v>0</v>
      </c>
      <c r="D53159" s="4">
        <v>1.0745298823167099E-5</v>
      </c>
      <c r="E53159" s="4"/>
    </row>
    <row r="53160" spans="1:5" x14ac:dyDescent="0.2">
      <c r="A53160" t="s">
        <v>65</v>
      </c>
      <c r="B53160">
        <v>0.01</v>
      </c>
      <c r="C53160">
        <v>1</v>
      </c>
      <c r="D53160">
        <v>1.96424080058932E-3</v>
      </c>
      <c r="E53160" s="4"/>
    </row>
    <row r="53161" spans="1:5" x14ac:dyDescent="0.2">
      <c r="A53161" t="s">
        <v>66</v>
      </c>
      <c r="B53161">
        <v>0.01</v>
      </c>
      <c r="C53161">
        <v>1</v>
      </c>
      <c r="D53161">
        <v>8.6452521383762304E-2</v>
      </c>
    </row>
    <row r="53162" spans="1:5" x14ac:dyDescent="0.2">
      <c r="A53162" t="s">
        <v>65</v>
      </c>
      <c r="B53162">
        <v>0.02</v>
      </c>
      <c r="C53162">
        <v>1</v>
      </c>
      <c r="D53162" s="4">
        <v>0.38719645142555198</v>
      </c>
      <c r="E53162" s="4"/>
    </row>
    <row r="53163" spans="1:5" x14ac:dyDescent="0.2">
      <c r="A53163" t="s">
        <v>66</v>
      </c>
      <c r="B53163">
        <v>0.02</v>
      </c>
      <c r="C53163">
        <v>1</v>
      </c>
      <c r="D53163" s="4">
        <v>0.99151855707168501</v>
      </c>
      <c r="E53163" s="4"/>
    </row>
    <row r="53164" spans="1:5" x14ac:dyDescent="0.2">
      <c r="A53164" t="s">
        <v>65</v>
      </c>
      <c r="B53164">
        <v>0.05</v>
      </c>
      <c r="C53164">
        <v>1</v>
      </c>
      <c r="D53164">
        <v>0.223172262310981</v>
      </c>
    </row>
    <row r="53165" spans="1:5" x14ac:dyDescent="0.2">
      <c r="A53165" t="s">
        <v>66</v>
      </c>
      <c r="B53165">
        <v>0.05</v>
      </c>
      <c r="C53165">
        <v>1</v>
      </c>
      <c r="D53165">
        <v>0.99324256181716897</v>
      </c>
    </row>
    <row r="53166" spans="1:5" x14ac:dyDescent="0.2">
      <c r="A53166" t="s">
        <v>65</v>
      </c>
      <c r="B53166">
        <v>0.1</v>
      </c>
      <c r="C53166">
        <v>1</v>
      </c>
      <c r="D53166">
        <v>0.28667202591896002</v>
      </c>
    </row>
    <row r="53167" spans="1:5" x14ac:dyDescent="0.2">
      <c r="A53167" t="s">
        <v>66</v>
      </c>
      <c r="B53167">
        <v>0.1</v>
      </c>
      <c r="C53167">
        <v>1</v>
      </c>
      <c r="D53167">
        <v>0.16095902025699599</v>
      </c>
    </row>
    <row r="53168" spans="1:5" x14ac:dyDescent="0.2">
      <c r="A53168" t="s">
        <v>65</v>
      </c>
      <c r="B53168">
        <v>0.2</v>
      </c>
      <c r="C53168">
        <v>1</v>
      </c>
      <c r="D53168">
        <v>0.80514556169509799</v>
      </c>
    </row>
    <row r="53169" spans="1:5" x14ac:dyDescent="0.2">
      <c r="A53169" t="s">
        <v>66</v>
      </c>
      <c r="B53169">
        <v>0.2</v>
      </c>
      <c r="C53169">
        <v>1</v>
      </c>
      <c r="D53169">
        <v>0.27206760644912698</v>
      </c>
    </row>
    <row r="53170" spans="1:5" x14ac:dyDescent="0.2">
      <c r="A53170" t="s">
        <v>65</v>
      </c>
      <c r="B53170">
        <v>0.5</v>
      </c>
      <c r="C53170">
        <v>1</v>
      </c>
      <c r="D53170">
        <v>3.5180669277906397E-2</v>
      </c>
    </row>
    <row r="53171" spans="1:5" x14ac:dyDescent="0.2">
      <c r="A53171" t="s">
        <v>66</v>
      </c>
      <c r="B53171">
        <v>0.5</v>
      </c>
      <c r="C53171">
        <v>1</v>
      </c>
      <c r="D53171">
        <v>0.12469675391912401</v>
      </c>
    </row>
    <row r="53172" spans="1:5" x14ac:dyDescent="0.2">
      <c r="A53172" t="s">
        <v>65</v>
      </c>
      <c r="B53172">
        <v>1</v>
      </c>
      <c r="C53172">
        <v>1</v>
      </c>
      <c r="D53172">
        <v>0.64199131727218595</v>
      </c>
    </row>
    <row r="53173" spans="1:5" x14ac:dyDescent="0.2">
      <c r="A53173" t="s">
        <v>66</v>
      </c>
      <c r="B53173">
        <v>1</v>
      </c>
      <c r="C53173">
        <v>1</v>
      </c>
      <c r="D53173">
        <v>0.461780875921249</v>
      </c>
    </row>
    <row r="53174" spans="1:5" x14ac:dyDescent="0.2">
      <c r="A53174" t="s">
        <v>65</v>
      </c>
      <c r="B53174">
        <v>1.5</v>
      </c>
      <c r="C53174">
        <v>1</v>
      </c>
      <c r="D53174">
        <v>4.9129296094179101E-3</v>
      </c>
    </row>
    <row r="53175" spans="1:5" x14ac:dyDescent="0.2">
      <c r="A53175" t="s">
        <v>66</v>
      </c>
      <c r="B53175">
        <v>1.5</v>
      </c>
      <c r="C53175">
        <v>1</v>
      </c>
      <c r="D53175">
        <v>6.7219807533547195E-4</v>
      </c>
    </row>
    <row r="53176" spans="1:5" x14ac:dyDescent="0.2">
      <c r="A53176" t="s">
        <v>65</v>
      </c>
      <c r="B53176">
        <v>2</v>
      </c>
      <c r="C53176">
        <v>1</v>
      </c>
      <c r="D53176">
        <v>0.14832668006420099</v>
      </c>
    </row>
    <row r="53177" spans="1:5" x14ac:dyDescent="0.2">
      <c r="A53177" t="s">
        <v>66</v>
      </c>
      <c r="B53177">
        <v>2</v>
      </c>
      <c r="C53177">
        <v>1</v>
      </c>
      <c r="D53177">
        <v>0.25538116693496699</v>
      </c>
    </row>
    <row r="53178" spans="1:5" x14ac:dyDescent="0.2">
      <c r="A53178" t="s">
        <v>65</v>
      </c>
      <c r="B53178">
        <v>0.01</v>
      </c>
      <c r="C53178">
        <v>0</v>
      </c>
      <c r="D53178" s="4">
        <v>6.0905789723619798E-5</v>
      </c>
      <c r="E53178" s="4"/>
    </row>
    <row r="53179" spans="1:5" x14ac:dyDescent="0.2">
      <c r="A53179" t="s">
        <v>66</v>
      </c>
      <c r="B53179">
        <v>0.01</v>
      </c>
      <c r="C53179">
        <v>0</v>
      </c>
      <c r="D53179" s="4">
        <v>1.71253177541075E-5</v>
      </c>
      <c r="E53179" s="4"/>
    </row>
    <row r="53180" spans="1:5" x14ac:dyDescent="0.2">
      <c r="A53180" t="s">
        <v>65</v>
      </c>
      <c r="B53180">
        <v>0.02</v>
      </c>
      <c r="C53180">
        <v>0</v>
      </c>
      <c r="D53180">
        <v>4.0111015550792201E-4</v>
      </c>
    </row>
    <row r="53181" spans="1:5" x14ac:dyDescent="0.2">
      <c r="A53181" t="s">
        <v>66</v>
      </c>
      <c r="B53181">
        <v>0.02</v>
      </c>
      <c r="C53181">
        <v>0</v>
      </c>
      <c r="D53181" s="4">
        <v>4.6290488171507596E-6</v>
      </c>
      <c r="E53181" s="4"/>
    </row>
    <row r="53182" spans="1:5" x14ac:dyDescent="0.2">
      <c r="A53182" t="s">
        <v>65</v>
      </c>
      <c r="B53182">
        <v>0.05</v>
      </c>
      <c r="C53182">
        <v>0</v>
      </c>
      <c r="D53182">
        <v>2.83396290615201E-3</v>
      </c>
    </row>
    <row r="53183" spans="1:5" x14ac:dyDescent="0.2">
      <c r="A53183" t="s">
        <v>66</v>
      </c>
      <c r="B53183">
        <v>0.05</v>
      </c>
      <c r="C53183">
        <v>0</v>
      </c>
      <c r="D53183" s="4">
        <v>1.4186203770805099E-4</v>
      </c>
      <c r="E53183" s="4"/>
    </row>
    <row r="53184" spans="1:5" x14ac:dyDescent="0.2">
      <c r="A53184" t="s">
        <v>65</v>
      </c>
      <c r="B53184">
        <v>0.1</v>
      </c>
      <c r="C53184">
        <v>0</v>
      </c>
      <c r="D53184">
        <v>2.6013632304966401E-4</v>
      </c>
      <c r="E53184" s="4"/>
    </row>
    <row r="53185" spans="1:5" x14ac:dyDescent="0.2">
      <c r="A53185" t="s">
        <v>66</v>
      </c>
      <c r="B53185">
        <v>0.1</v>
      </c>
      <c r="C53185">
        <v>0</v>
      </c>
      <c r="D53185">
        <v>3.2399292103946198E-4</v>
      </c>
      <c r="E53185" s="4"/>
    </row>
    <row r="53186" spans="1:5" x14ac:dyDescent="0.2">
      <c r="A53186" t="s">
        <v>65</v>
      </c>
      <c r="B53186">
        <v>0.2</v>
      </c>
      <c r="C53186">
        <v>0</v>
      </c>
      <c r="D53186" s="4">
        <v>4.4815615183324502E-6</v>
      </c>
      <c r="E53186" s="4"/>
    </row>
    <row r="53187" spans="1:5" x14ac:dyDescent="0.2">
      <c r="A53187" t="s">
        <v>66</v>
      </c>
      <c r="B53187">
        <v>0.2</v>
      </c>
      <c r="C53187">
        <v>0</v>
      </c>
      <c r="D53187" s="4">
        <v>3.1756842508912E-4</v>
      </c>
      <c r="E53187" s="4"/>
    </row>
    <row r="53188" spans="1:5" x14ac:dyDescent="0.2">
      <c r="A53188" t="s">
        <v>65</v>
      </c>
      <c r="B53188">
        <v>0.5</v>
      </c>
      <c r="C53188">
        <v>0</v>
      </c>
      <c r="D53188">
        <v>8.5246266098693002E-4</v>
      </c>
      <c r="E53188" s="4"/>
    </row>
    <row r="53189" spans="1:5" x14ac:dyDescent="0.2">
      <c r="A53189" t="s">
        <v>66</v>
      </c>
      <c r="B53189">
        <v>0.5</v>
      </c>
      <c r="C53189">
        <v>0</v>
      </c>
      <c r="D53189">
        <v>2.0376592874526899E-4</v>
      </c>
    </row>
    <row r="53190" spans="1:5" x14ac:dyDescent="0.2">
      <c r="A53190" t="s">
        <v>65</v>
      </c>
      <c r="B53190">
        <v>1</v>
      </c>
      <c r="C53190">
        <v>0</v>
      </c>
      <c r="D53190" s="4">
        <v>3.0590223332183002E-7</v>
      </c>
      <c r="E53190" s="4"/>
    </row>
    <row r="53191" spans="1:5" x14ac:dyDescent="0.2">
      <c r="A53191" t="s">
        <v>66</v>
      </c>
      <c r="B53191">
        <v>1</v>
      </c>
      <c r="C53191">
        <v>0</v>
      </c>
      <c r="D53191">
        <v>2.5369011564180201E-4</v>
      </c>
      <c r="E53191" s="4"/>
    </row>
    <row r="53192" spans="1:5" x14ac:dyDescent="0.2">
      <c r="A53192" t="s">
        <v>65</v>
      </c>
      <c r="B53192">
        <v>1.5</v>
      </c>
      <c r="C53192">
        <v>0</v>
      </c>
      <c r="D53192" s="4">
        <v>3.6478357401392698E-7</v>
      </c>
      <c r="E53192" s="4"/>
    </row>
    <row r="53193" spans="1:5" x14ac:dyDescent="0.2">
      <c r="A53193" t="s">
        <v>66</v>
      </c>
      <c r="B53193">
        <v>1.5</v>
      </c>
      <c r="C53193">
        <v>0</v>
      </c>
      <c r="D53193" s="4">
        <v>5.3800949899596103E-6</v>
      </c>
      <c r="E53193" s="4"/>
    </row>
    <row r="53194" spans="1:5" x14ac:dyDescent="0.2">
      <c r="A53194" t="s">
        <v>65</v>
      </c>
      <c r="B53194">
        <v>2</v>
      </c>
      <c r="C53194">
        <v>0</v>
      </c>
      <c r="D53194" s="4">
        <v>2.63508377429388E-6</v>
      </c>
      <c r="E53194" s="4"/>
    </row>
    <row r="53195" spans="1:5" x14ac:dyDescent="0.2">
      <c r="A53195" t="s">
        <v>66</v>
      </c>
      <c r="B53195">
        <v>2</v>
      </c>
      <c r="C53195">
        <v>0</v>
      </c>
      <c r="D53195" s="4">
        <v>9.9955381301697303E-5</v>
      </c>
      <c r="E53195" s="4"/>
    </row>
    <row r="53196" spans="1:5" x14ac:dyDescent="0.2">
      <c r="A53196" t="s">
        <v>65</v>
      </c>
      <c r="B53196">
        <v>0.01</v>
      </c>
      <c r="C53196">
        <v>1</v>
      </c>
      <c r="D53196">
        <v>0.70110714435577304</v>
      </c>
    </row>
    <row r="53197" spans="1:5" x14ac:dyDescent="0.2">
      <c r="A53197" t="s">
        <v>66</v>
      </c>
      <c r="B53197">
        <v>0.01</v>
      </c>
      <c r="C53197">
        <v>1</v>
      </c>
      <c r="D53197">
        <v>2.30754329822957E-3</v>
      </c>
    </row>
    <row r="53198" spans="1:5" x14ac:dyDescent="0.2">
      <c r="A53198" t="s">
        <v>65</v>
      </c>
      <c r="B53198">
        <v>0.02</v>
      </c>
      <c r="C53198">
        <v>1</v>
      </c>
      <c r="D53198">
        <v>0.98531472682952803</v>
      </c>
    </row>
    <row r="53199" spans="1:5" x14ac:dyDescent="0.2">
      <c r="A53199" t="s">
        <v>66</v>
      </c>
      <c r="B53199">
        <v>0.02</v>
      </c>
      <c r="C53199">
        <v>1</v>
      </c>
      <c r="D53199">
        <v>0.99213773012161199</v>
      </c>
    </row>
    <row r="53200" spans="1:5" x14ac:dyDescent="0.2">
      <c r="A53200" t="s">
        <v>65</v>
      </c>
      <c r="B53200">
        <v>0.05</v>
      </c>
      <c r="C53200">
        <v>1</v>
      </c>
      <c r="D53200">
        <v>0.62703770399093595</v>
      </c>
    </row>
    <row r="53201" spans="1:5" x14ac:dyDescent="0.2">
      <c r="A53201" t="s">
        <v>66</v>
      </c>
      <c r="B53201">
        <v>0.05</v>
      </c>
      <c r="C53201">
        <v>1</v>
      </c>
      <c r="D53201">
        <v>0.32284593582153298</v>
      </c>
    </row>
    <row r="53202" spans="1:5" x14ac:dyDescent="0.2">
      <c r="A53202" t="s">
        <v>65</v>
      </c>
      <c r="B53202">
        <v>0.1</v>
      </c>
      <c r="C53202">
        <v>1</v>
      </c>
      <c r="D53202" s="4">
        <v>0.34957653284072798</v>
      </c>
    </row>
    <row r="53203" spans="1:5" x14ac:dyDescent="0.2">
      <c r="A53203" t="s">
        <v>66</v>
      </c>
      <c r="B53203">
        <v>0.1</v>
      </c>
      <c r="C53203">
        <v>1</v>
      </c>
      <c r="D53203" s="4">
        <v>0.477536350488662</v>
      </c>
    </row>
    <row r="53204" spans="1:5" x14ac:dyDescent="0.2">
      <c r="A53204" t="s">
        <v>65</v>
      </c>
      <c r="B53204">
        <v>0.2</v>
      </c>
      <c r="C53204">
        <v>1</v>
      </c>
      <c r="D53204">
        <v>0.84339880943298295</v>
      </c>
    </row>
    <row r="53205" spans="1:5" x14ac:dyDescent="0.2">
      <c r="A53205" t="s">
        <v>66</v>
      </c>
      <c r="B53205">
        <v>0.2</v>
      </c>
      <c r="C53205">
        <v>1</v>
      </c>
      <c r="D53205">
        <v>0.67590010166168202</v>
      </c>
    </row>
    <row r="53206" spans="1:5" x14ac:dyDescent="0.2">
      <c r="A53206" t="s">
        <v>65</v>
      </c>
      <c r="B53206">
        <v>0.5</v>
      </c>
      <c r="C53206">
        <v>1</v>
      </c>
      <c r="D53206">
        <v>0.61637371778488104</v>
      </c>
    </row>
    <row r="53207" spans="1:5" x14ac:dyDescent="0.2">
      <c r="A53207" t="s">
        <v>66</v>
      </c>
      <c r="B53207">
        <v>0.5</v>
      </c>
      <c r="C53207">
        <v>1</v>
      </c>
      <c r="D53207" s="4">
        <v>0.55639362335205</v>
      </c>
    </row>
    <row r="53208" spans="1:5" x14ac:dyDescent="0.2">
      <c r="A53208" t="s">
        <v>65</v>
      </c>
      <c r="B53208">
        <v>1</v>
      </c>
      <c r="C53208">
        <v>1</v>
      </c>
      <c r="D53208">
        <v>0.903825223445892</v>
      </c>
    </row>
    <row r="53209" spans="1:5" x14ac:dyDescent="0.2">
      <c r="A53209" t="s">
        <v>66</v>
      </c>
      <c r="B53209">
        <v>1</v>
      </c>
      <c r="C53209">
        <v>1</v>
      </c>
      <c r="D53209">
        <v>0.56331664323806696</v>
      </c>
    </row>
    <row r="53210" spans="1:5" x14ac:dyDescent="0.2">
      <c r="A53210" t="s">
        <v>65</v>
      </c>
      <c r="B53210">
        <v>1.5</v>
      </c>
      <c r="C53210">
        <v>1</v>
      </c>
      <c r="D53210">
        <v>0.37594446539878801</v>
      </c>
    </row>
    <row r="53211" spans="1:5" x14ac:dyDescent="0.2">
      <c r="A53211" t="s">
        <v>66</v>
      </c>
      <c r="B53211">
        <v>1.5</v>
      </c>
      <c r="C53211">
        <v>1</v>
      </c>
      <c r="D53211" s="4">
        <v>0.36559855937957703</v>
      </c>
    </row>
    <row r="53212" spans="1:5" x14ac:dyDescent="0.2">
      <c r="A53212" t="s">
        <v>65</v>
      </c>
      <c r="B53212">
        <v>2</v>
      </c>
      <c r="C53212">
        <v>1</v>
      </c>
      <c r="D53212">
        <v>0.97118425369262695</v>
      </c>
    </row>
    <row r="53213" spans="1:5" x14ac:dyDescent="0.2">
      <c r="A53213" t="s">
        <v>66</v>
      </c>
      <c r="B53213">
        <v>2</v>
      </c>
      <c r="C53213">
        <v>1</v>
      </c>
      <c r="D53213" s="4">
        <v>0.84624439477920499</v>
      </c>
    </row>
    <row r="53214" spans="1:5" x14ac:dyDescent="0.2">
      <c r="A53214" t="s">
        <v>65</v>
      </c>
      <c r="B53214">
        <v>0.01</v>
      </c>
      <c r="C53214">
        <v>0</v>
      </c>
      <c r="D53214">
        <v>6.2486950308084398E-2</v>
      </c>
    </row>
    <row r="53215" spans="1:5" x14ac:dyDescent="0.2">
      <c r="A53215" t="s">
        <v>66</v>
      </c>
      <c r="B53215">
        <v>0.01</v>
      </c>
      <c r="C53215">
        <v>0</v>
      </c>
      <c r="D53215" s="4">
        <v>3.5994965583085998E-4</v>
      </c>
      <c r="E53215" s="4"/>
    </row>
    <row r="53216" spans="1:5" x14ac:dyDescent="0.2">
      <c r="A53216" t="s">
        <v>65</v>
      </c>
      <c r="B53216">
        <v>0.02</v>
      </c>
      <c r="C53216">
        <v>0</v>
      </c>
      <c r="D53216">
        <v>1.7518024833407199E-4</v>
      </c>
    </row>
    <row r="53217" spans="1:5" x14ac:dyDescent="0.2">
      <c r="A53217" t="s">
        <v>66</v>
      </c>
      <c r="B53217">
        <v>0.02</v>
      </c>
      <c r="C53217">
        <v>0</v>
      </c>
      <c r="D53217">
        <v>2.4911016225814798E-4</v>
      </c>
    </row>
    <row r="53218" spans="1:5" x14ac:dyDescent="0.2">
      <c r="A53218" t="s">
        <v>65</v>
      </c>
      <c r="B53218">
        <v>0.05</v>
      </c>
      <c r="C53218">
        <v>0</v>
      </c>
      <c r="D53218" s="4">
        <v>9.6913677407428601E-4</v>
      </c>
    </row>
    <row r="53219" spans="1:5" x14ac:dyDescent="0.2">
      <c r="A53219" t="s">
        <v>66</v>
      </c>
      <c r="B53219">
        <v>0.05</v>
      </c>
      <c r="C53219">
        <v>0</v>
      </c>
      <c r="D53219" s="4">
        <v>3.4148437407566201E-5</v>
      </c>
      <c r="E53219" s="4"/>
    </row>
    <row r="53220" spans="1:5" x14ac:dyDescent="0.2">
      <c r="A53220" t="s">
        <v>65</v>
      </c>
      <c r="B53220">
        <v>0.1</v>
      </c>
      <c r="C53220">
        <v>0</v>
      </c>
      <c r="D53220">
        <v>1.12899397208821E-4</v>
      </c>
      <c r="E53220" s="4"/>
    </row>
    <row r="53221" spans="1:5" x14ac:dyDescent="0.2">
      <c r="A53221" t="s">
        <v>66</v>
      </c>
      <c r="B53221">
        <v>0.1</v>
      </c>
      <c r="C53221">
        <v>0</v>
      </c>
      <c r="D53221" s="4">
        <v>2.6760392302094201E-6</v>
      </c>
      <c r="E53221" s="4"/>
    </row>
    <row r="53222" spans="1:5" x14ac:dyDescent="0.2">
      <c r="A53222" t="s">
        <v>65</v>
      </c>
      <c r="B53222">
        <v>0.2</v>
      </c>
      <c r="C53222">
        <v>0</v>
      </c>
      <c r="D53222" s="4">
        <v>2.9550639737862999E-5</v>
      </c>
      <c r="E53222" s="4"/>
    </row>
    <row r="53223" spans="1:5" x14ac:dyDescent="0.2">
      <c r="A53223" t="s">
        <v>66</v>
      </c>
      <c r="B53223">
        <v>0.2</v>
      </c>
      <c r="C53223">
        <v>0</v>
      </c>
      <c r="D53223" s="4">
        <v>8.2689399505397802E-7</v>
      </c>
      <c r="E53223" s="4"/>
    </row>
    <row r="53224" spans="1:5" x14ac:dyDescent="0.2">
      <c r="A53224" t="s">
        <v>65</v>
      </c>
      <c r="B53224">
        <v>0.5</v>
      </c>
      <c r="C53224">
        <v>0</v>
      </c>
      <c r="D53224">
        <v>5.6823919294402003E-4</v>
      </c>
    </row>
    <row r="53225" spans="1:5" x14ac:dyDescent="0.2">
      <c r="A53225" t="s">
        <v>66</v>
      </c>
      <c r="B53225">
        <v>0.5</v>
      </c>
      <c r="C53225">
        <v>0</v>
      </c>
      <c r="D53225" s="4">
        <v>1.0921168723143601E-4</v>
      </c>
    </row>
    <row r="53226" spans="1:5" x14ac:dyDescent="0.2">
      <c r="A53226" t="s">
        <v>65</v>
      </c>
      <c r="B53226">
        <v>1</v>
      </c>
      <c r="C53226">
        <v>0</v>
      </c>
      <c r="D53226" s="4">
        <v>2.79192317975685E-5</v>
      </c>
      <c r="E53226" s="4"/>
    </row>
    <row r="53227" spans="1:5" x14ac:dyDescent="0.2">
      <c r="A53227" t="s">
        <v>66</v>
      </c>
      <c r="B53227">
        <v>1</v>
      </c>
      <c r="C53227">
        <v>0</v>
      </c>
      <c r="D53227" s="4">
        <v>1.2331374819041199E-5</v>
      </c>
      <c r="E53227" s="4"/>
    </row>
    <row r="53228" spans="1:5" x14ac:dyDescent="0.2">
      <c r="A53228" t="s">
        <v>65</v>
      </c>
      <c r="B53228">
        <v>1.5</v>
      </c>
      <c r="C53228">
        <v>0</v>
      </c>
      <c r="D53228">
        <v>3.2721113413572298E-2</v>
      </c>
    </row>
    <row r="53229" spans="1:5" x14ac:dyDescent="0.2">
      <c r="A53229" t="s">
        <v>66</v>
      </c>
      <c r="B53229">
        <v>1.5</v>
      </c>
      <c r="C53229">
        <v>0</v>
      </c>
      <c r="D53229" s="4">
        <v>1.0093760465679199E-5</v>
      </c>
      <c r="E53229" s="4"/>
    </row>
    <row r="53230" spans="1:5" x14ac:dyDescent="0.2">
      <c r="A53230" t="s">
        <v>65</v>
      </c>
      <c r="B53230">
        <v>2</v>
      </c>
      <c r="C53230">
        <v>0</v>
      </c>
      <c r="D53230" s="4">
        <v>2.7672973374137601E-5</v>
      </c>
      <c r="E53230" s="4"/>
    </row>
    <row r="53231" spans="1:5" x14ac:dyDescent="0.2">
      <c r="A53231" t="s">
        <v>66</v>
      </c>
      <c r="B53231">
        <v>2</v>
      </c>
      <c r="C53231">
        <v>0</v>
      </c>
      <c r="D53231" s="4">
        <v>9.1048668764415197E-6</v>
      </c>
      <c r="E53231" s="4"/>
    </row>
    <row r="53232" spans="1:5" x14ac:dyDescent="0.2">
      <c r="A53232" t="s">
        <v>65</v>
      </c>
      <c r="B53232">
        <v>0.01</v>
      </c>
      <c r="C53232">
        <v>1</v>
      </c>
      <c r="D53232">
        <v>0.300394237041473</v>
      </c>
    </row>
    <row r="53233" spans="1:5" x14ac:dyDescent="0.2">
      <c r="A53233" t="s">
        <v>66</v>
      </c>
      <c r="B53233">
        <v>0.01</v>
      </c>
      <c r="C53233">
        <v>1</v>
      </c>
      <c r="D53233">
        <v>0.28923830389976501</v>
      </c>
    </row>
    <row r="53234" spans="1:5" x14ac:dyDescent="0.2">
      <c r="A53234" t="s">
        <v>65</v>
      </c>
      <c r="B53234">
        <v>0.02</v>
      </c>
      <c r="C53234">
        <v>1</v>
      </c>
      <c r="D53234">
        <v>0.54543697834014804</v>
      </c>
    </row>
    <row r="53235" spans="1:5" x14ac:dyDescent="0.2">
      <c r="A53235" t="s">
        <v>66</v>
      </c>
      <c r="B53235">
        <v>0.02</v>
      </c>
      <c r="C53235">
        <v>1</v>
      </c>
      <c r="D53235">
        <v>2.0813424140214899E-2</v>
      </c>
    </row>
    <row r="53236" spans="1:5" x14ac:dyDescent="0.2">
      <c r="A53236" t="s">
        <v>65</v>
      </c>
      <c r="B53236">
        <v>0.05</v>
      </c>
      <c r="C53236">
        <v>1</v>
      </c>
      <c r="D53236">
        <v>0.52935856580734197</v>
      </c>
    </row>
    <row r="53237" spans="1:5" x14ac:dyDescent="0.2">
      <c r="A53237" t="s">
        <v>66</v>
      </c>
      <c r="B53237">
        <v>0.05</v>
      </c>
      <c r="C53237">
        <v>1</v>
      </c>
      <c r="D53237">
        <v>0.41703346371650601</v>
      </c>
    </row>
    <row r="53238" spans="1:5" x14ac:dyDescent="0.2">
      <c r="A53238" t="s">
        <v>65</v>
      </c>
      <c r="B53238">
        <v>0.1</v>
      </c>
      <c r="C53238">
        <v>1</v>
      </c>
      <c r="D53238">
        <v>0.29370895028114302</v>
      </c>
    </row>
    <row r="53239" spans="1:5" x14ac:dyDescent="0.2">
      <c r="A53239" t="s">
        <v>66</v>
      </c>
      <c r="B53239">
        <v>0.1</v>
      </c>
      <c r="C53239">
        <v>1</v>
      </c>
      <c r="D53239">
        <v>0.33077573776245101</v>
      </c>
    </row>
    <row r="53240" spans="1:5" x14ac:dyDescent="0.2">
      <c r="A53240" t="s">
        <v>65</v>
      </c>
      <c r="B53240">
        <v>0.2</v>
      </c>
      <c r="C53240">
        <v>1</v>
      </c>
      <c r="D53240" s="4">
        <v>0.99638462066650302</v>
      </c>
    </row>
    <row r="53241" spans="1:5" x14ac:dyDescent="0.2">
      <c r="A53241" t="s">
        <v>66</v>
      </c>
      <c r="B53241">
        <v>0.2</v>
      </c>
      <c r="C53241">
        <v>1</v>
      </c>
      <c r="D53241" s="4">
        <v>0.91145062446594205</v>
      </c>
      <c r="E53241" s="4"/>
    </row>
    <row r="53242" spans="1:5" x14ac:dyDescent="0.2">
      <c r="A53242" t="s">
        <v>65</v>
      </c>
      <c r="B53242">
        <v>0.5</v>
      </c>
      <c r="C53242">
        <v>1</v>
      </c>
      <c r="D53242" s="4">
        <v>0.74875313043594305</v>
      </c>
    </row>
    <row r="53243" spans="1:5" x14ac:dyDescent="0.2">
      <c r="A53243" t="s">
        <v>66</v>
      </c>
      <c r="B53243">
        <v>0.5</v>
      </c>
      <c r="C53243">
        <v>1</v>
      </c>
      <c r="D53243" s="4">
        <v>0.67345571517944303</v>
      </c>
    </row>
    <row r="53244" spans="1:5" x14ac:dyDescent="0.2">
      <c r="A53244" t="s">
        <v>65</v>
      </c>
      <c r="B53244">
        <v>1</v>
      </c>
      <c r="C53244">
        <v>1</v>
      </c>
      <c r="D53244" s="4">
        <v>0.64187085628509499</v>
      </c>
      <c r="E53244" s="4"/>
    </row>
    <row r="53245" spans="1:5" x14ac:dyDescent="0.2">
      <c r="A53245" t="s">
        <v>66</v>
      </c>
      <c r="B53245">
        <v>1</v>
      </c>
      <c r="C53245">
        <v>1</v>
      </c>
      <c r="D53245" s="4">
        <v>4.8936180770397103E-2</v>
      </c>
      <c r="E53245" s="4"/>
    </row>
    <row r="53246" spans="1:5" x14ac:dyDescent="0.2">
      <c r="A53246" t="s">
        <v>65</v>
      </c>
      <c r="B53246">
        <v>1.5</v>
      </c>
      <c r="C53246">
        <v>1</v>
      </c>
      <c r="D53246">
        <v>0.78840273618698098</v>
      </c>
    </row>
    <row r="53247" spans="1:5" x14ac:dyDescent="0.2">
      <c r="A53247" t="s">
        <v>66</v>
      </c>
      <c r="B53247">
        <v>1.5</v>
      </c>
      <c r="C53247">
        <v>1</v>
      </c>
      <c r="D53247">
        <v>0.83045279979705799</v>
      </c>
    </row>
    <row r="53248" spans="1:5" x14ac:dyDescent="0.2">
      <c r="A53248" t="s">
        <v>65</v>
      </c>
      <c r="B53248">
        <v>2</v>
      </c>
      <c r="C53248">
        <v>1</v>
      </c>
      <c r="D53248" s="4">
        <v>0.63926571607589699</v>
      </c>
    </row>
    <row r="53249" spans="1:5" x14ac:dyDescent="0.2">
      <c r="A53249" t="s">
        <v>66</v>
      </c>
      <c r="B53249">
        <v>2</v>
      </c>
      <c r="C53249">
        <v>1</v>
      </c>
      <c r="D53249" s="4">
        <v>0.17404131591319999</v>
      </c>
    </row>
    <row r="53250" spans="1:5" x14ac:dyDescent="0.2">
      <c r="A53250" t="s">
        <v>65</v>
      </c>
      <c r="B53250">
        <v>0.01</v>
      </c>
      <c r="C53250">
        <v>0</v>
      </c>
      <c r="D53250" s="4">
        <v>4.0326679595636902E-7</v>
      </c>
      <c r="E53250" s="4"/>
    </row>
    <row r="53251" spans="1:5" x14ac:dyDescent="0.2">
      <c r="A53251" t="s">
        <v>66</v>
      </c>
      <c r="B53251">
        <v>0.01</v>
      </c>
      <c r="C53251">
        <v>0</v>
      </c>
      <c r="D53251" s="4">
        <v>1.9678275293699699E-6</v>
      </c>
      <c r="E53251" s="4"/>
    </row>
    <row r="53252" spans="1:5" x14ac:dyDescent="0.2">
      <c r="A53252" t="s">
        <v>65</v>
      </c>
      <c r="B53252">
        <v>0.02</v>
      </c>
      <c r="C53252">
        <v>0</v>
      </c>
      <c r="D53252" s="4">
        <v>5.7015087804756998E-5</v>
      </c>
      <c r="E53252" s="4"/>
    </row>
    <row r="53253" spans="1:5" x14ac:dyDescent="0.2">
      <c r="A53253" t="s">
        <v>66</v>
      </c>
      <c r="B53253">
        <v>0.02</v>
      </c>
      <c r="C53253">
        <v>0</v>
      </c>
      <c r="D53253" s="4">
        <v>3.0590223332183002E-7</v>
      </c>
      <c r="E53253" s="4"/>
    </row>
    <row r="53254" spans="1:5" x14ac:dyDescent="0.2">
      <c r="A53254" t="s">
        <v>65</v>
      </c>
      <c r="B53254">
        <v>0.05</v>
      </c>
      <c r="C53254">
        <v>0</v>
      </c>
      <c r="D53254">
        <v>6.2016426818445303E-4</v>
      </c>
    </row>
    <row r="53255" spans="1:5" x14ac:dyDescent="0.2">
      <c r="A53255" t="s">
        <v>66</v>
      </c>
      <c r="B53255">
        <v>0.05</v>
      </c>
      <c r="C53255">
        <v>0</v>
      </c>
      <c r="D53255" s="4">
        <v>4.7373039706144401E-5</v>
      </c>
      <c r="E53255" s="4"/>
    </row>
    <row r="53256" spans="1:5" x14ac:dyDescent="0.2">
      <c r="A53256" t="s">
        <v>65</v>
      </c>
      <c r="B53256">
        <v>0.1</v>
      </c>
      <c r="C53256">
        <v>0</v>
      </c>
      <c r="D53256">
        <v>2.7981821913272099E-3</v>
      </c>
    </row>
    <row r="53257" spans="1:5" x14ac:dyDescent="0.2">
      <c r="A53257" t="s">
        <v>66</v>
      </c>
      <c r="B53257">
        <v>0.1</v>
      </c>
      <c r="C53257">
        <v>0</v>
      </c>
      <c r="D53257">
        <v>2.2083995281718601E-4</v>
      </c>
      <c r="E53257" s="4"/>
    </row>
    <row r="53258" spans="1:5" x14ac:dyDescent="0.2">
      <c r="A53258" t="s">
        <v>65</v>
      </c>
      <c r="B53258">
        <v>0.2</v>
      </c>
      <c r="C53258">
        <v>0</v>
      </c>
      <c r="D53258">
        <v>2.6268549263477299E-3</v>
      </c>
      <c r="E53258" s="4"/>
    </row>
    <row r="53259" spans="1:5" x14ac:dyDescent="0.2">
      <c r="A53259" t="s">
        <v>66</v>
      </c>
      <c r="B53259">
        <v>0.2</v>
      </c>
      <c r="C53259">
        <v>0</v>
      </c>
      <c r="D53259" s="4">
        <v>1.0019251703852199E-6</v>
      </c>
      <c r="E53259" s="4"/>
    </row>
    <row r="53260" spans="1:5" x14ac:dyDescent="0.2">
      <c r="A53260" t="s">
        <v>65</v>
      </c>
      <c r="B53260">
        <v>0.5</v>
      </c>
      <c r="C53260">
        <v>0</v>
      </c>
      <c r="D53260">
        <v>1.36794114951044E-3</v>
      </c>
    </row>
    <row r="53261" spans="1:5" x14ac:dyDescent="0.2">
      <c r="A53261" t="s">
        <v>66</v>
      </c>
      <c r="B53261">
        <v>0.5</v>
      </c>
      <c r="C53261">
        <v>0</v>
      </c>
      <c r="D53261" s="4">
        <v>1.0734581792348699E-6</v>
      </c>
      <c r="E53261" s="4"/>
    </row>
    <row r="53262" spans="1:5" x14ac:dyDescent="0.2">
      <c r="A53262" t="s">
        <v>65</v>
      </c>
      <c r="B53262">
        <v>1</v>
      </c>
      <c r="C53262">
        <v>0</v>
      </c>
      <c r="D53262" s="4">
        <v>6.6638594944379199E-6</v>
      </c>
      <c r="E53262" s="4"/>
    </row>
    <row r="53263" spans="1:5" x14ac:dyDescent="0.2">
      <c r="A53263" t="s">
        <v>66</v>
      </c>
      <c r="B53263">
        <v>1</v>
      </c>
      <c r="C53263">
        <v>0</v>
      </c>
      <c r="D53263">
        <v>3.7144790985621501E-4</v>
      </c>
    </row>
    <row r="53264" spans="1:5" x14ac:dyDescent="0.2">
      <c r="A53264" t="s">
        <v>65</v>
      </c>
      <c r="B53264">
        <v>1.5</v>
      </c>
      <c r="C53264">
        <v>0</v>
      </c>
      <c r="D53264">
        <v>8.8511849753558603E-4</v>
      </c>
    </row>
    <row r="53265" spans="1:5" x14ac:dyDescent="0.2">
      <c r="A53265" t="s">
        <v>66</v>
      </c>
      <c r="B53265">
        <v>1.5</v>
      </c>
      <c r="C53265">
        <v>0</v>
      </c>
      <c r="D53265" s="4">
        <v>7.0589245297014702E-4</v>
      </c>
    </row>
    <row r="53266" spans="1:5" x14ac:dyDescent="0.2">
      <c r="A53266" t="s">
        <v>65</v>
      </c>
      <c r="B53266">
        <v>2</v>
      </c>
      <c r="C53266">
        <v>0</v>
      </c>
      <c r="D53266">
        <v>5.3345889318734397E-4</v>
      </c>
    </row>
    <row r="53267" spans="1:5" x14ac:dyDescent="0.2">
      <c r="A53267" t="s">
        <v>66</v>
      </c>
      <c r="B53267">
        <v>2</v>
      </c>
      <c r="C53267">
        <v>0</v>
      </c>
      <c r="D53267" s="4">
        <v>3.6140554584562697E-5</v>
      </c>
      <c r="E53267" s="4"/>
    </row>
    <row r="53268" spans="1:5" x14ac:dyDescent="0.2">
      <c r="A53268" t="s">
        <v>65</v>
      </c>
      <c r="B53268">
        <v>0.01</v>
      </c>
      <c r="C53268">
        <v>1</v>
      </c>
      <c r="D53268">
        <v>0.99272984266281095</v>
      </c>
    </row>
    <row r="53269" spans="1:5" x14ac:dyDescent="0.2">
      <c r="A53269" t="s">
        <v>66</v>
      </c>
      <c r="B53269">
        <v>0.01</v>
      </c>
      <c r="C53269">
        <v>1</v>
      </c>
      <c r="D53269">
        <v>0.93970662355422896</v>
      </c>
    </row>
    <row r="53270" spans="1:5" x14ac:dyDescent="0.2">
      <c r="A53270" t="s">
        <v>65</v>
      </c>
      <c r="B53270">
        <v>0.02</v>
      </c>
      <c r="C53270">
        <v>1</v>
      </c>
      <c r="D53270" s="4">
        <v>0.69645458459854104</v>
      </c>
    </row>
    <row r="53271" spans="1:5" x14ac:dyDescent="0.2">
      <c r="A53271" t="s">
        <v>66</v>
      </c>
      <c r="B53271">
        <v>0.02</v>
      </c>
      <c r="C53271">
        <v>1</v>
      </c>
      <c r="D53271" s="4">
        <v>0.23963063955307001</v>
      </c>
    </row>
    <row r="53272" spans="1:5" x14ac:dyDescent="0.2">
      <c r="A53272" t="s">
        <v>65</v>
      </c>
      <c r="B53272">
        <v>0.05</v>
      </c>
      <c r="C53272">
        <v>1</v>
      </c>
      <c r="D53272">
        <v>0.78472101688384999</v>
      </c>
    </row>
    <row r="53273" spans="1:5" x14ac:dyDescent="0.2">
      <c r="A53273" t="s">
        <v>66</v>
      </c>
      <c r="B53273">
        <v>0.05</v>
      </c>
      <c r="C53273">
        <v>1</v>
      </c>
      <c r="D53273">
        <v>0.30775615572929299</v>
      </c>
    </row>
    <row r="53274" spans="1:5" x14ac:dyDescent="0.2">
      <c r="A53274" t="s">
        <v>65</v>
      </c>
      <c r="B53274">
        <v>0.1</v>
      </c>
      <c r="C53274">
        <v>1</v>
      </c>
      <c r="D53274">
        <v>0.20206007361412001</v>
      </c>
    </row>
    <row r="53275" spans="1:5" x14ac:dyDescent="0.2">
      <c r="A53275" t="s">
        <v>66</v>
      </c>
      <c r="B53275">
        <v>0.1</v>
      </c>
      <c r="C53275">
        <v>1</v>
      </c>
      <c r="D53275">
        <v>6.7525744438171303E-2</v>
      </c>
    </row>
    <row r="53276" spans="1:5" x14ac:dyDescent="0.2">
      <c r="A53276" t="s">
        <v>65</v>
      </c>
      <c r="B53276">
        <v>0.2</v>
      </c>
      <c r="C53276">
        <v>1</v>
      </c>
      <c r="D53276">
        <v>0.65833002328872603</v>
      </c>
    </row>
    <row r="53277" spans="1:5" x14ac:dyDescent="0.2">
      <c r="A53277" t="s">
        <v>66</v>
      </c>
      <c r="B53277">
        <v>0.2</v>
      </c>
      <c r="C53277">
        <v>1</v>
      </c>
      <c r="D53277">
        <v>0.91723346710205</v>
      </c>
    </row>
    <row r="53278" spans="1:5" x14ac:dyDescent="0.2">
      <c r="A53278" t="s">
        <v>65</v>
      </c>
      <c r="B53278">
        <v>0.5</v>
      </c>
      <c r="C53278">
        <v>1</v>
      </c>
      <c r="D53278">
        <v>0.35892480611801098</v>
      </c>
    </row>
    <row r="53279" spans="1:5" x14ac:dyDescent="0.2">
      <c r="A53279" t="s">
        <v>66</v>
      </c>
      <c r="B53279">
        <v>0.5</v>
      </c>
      <c r="C53279">
        <v>1</v>
      </c>
      <c r="D53279">
        <v>0.39000162482261602</v>
      </c>
    </row>
    <row r="53280" spans="1:5" x14ac:dyDescent="0.2">
      <c r="A53280" t="s">
        <v>65</v>
      </c>
      <c r="B53280">
        <v>1</v>
      </c>
      <c r="C53280">
        <v>1</v>
      </c>
      <c r="D53280">
        <v>0.47989928722381497</v>
      </c>
    </row>
    <row r="53281" spans="1:5" x14ac:dyDescent="0.2">
      <c r="A53281" t="s">
        <v>66</v>
      </c>
      <c r="B53281">
        <v>1</v>
      </c>
      <c r="C53281">
        <v>1</v>
      </c>
      <c r="D53281">
        <v>4.5436855405569E-2</v>
      </c>
    </row>
    <row r="53282" spans="1:5" x14ac:dyDescent="0.2">
      <c r="A53282" t="s">
        <v>65</v>
      </c>
      <c r="B53282">
        <v>1.5</v>
      </c>
      <c r="C53282">
        <v>1</v>
      </c>
      <c r="D53282">
        <v>0.99881100654601995</v>
      </c>
    </row>
    <row r="53283" spans="1:5" x14ac:dyDescent="0.2">
      <c r="A53283" t="s">
        <v>66</v>
      </c>
      <c r="B53283">
        <v>1.5</v>
      </c>
      <c r="C53283">
        <v>1</v>
      </c>
      <c r="D53283">
        <v>0.99538111686706499</v>
      </c>
    </row>
    <row r="53284" spans="1:5" x14ac:dyDescent="0.2">
      <c r="A53284" t="s">
        <v>65</v>
      </c>
      <c r="B53284">
        <v>2</v>
      </c>
      <c r="C53284">
        <v>1</v>
      </c>
      <c r="D53284">
        <v>0.99788385629653897</v>
      </c>
    </row>
    <row r="53285" spans="1:5" x14ac:dyDescent="0.2">
      <c r="A53285" t="s">
        <v>66</v>
      </c>
      <c r="B53285">
        <v>2</v>
      </c>
      <c r="C53285">
        <v>1</v>
      </c>
      <c r="D53285">
        <v>0.99839681386947599</v>
      </c>
    </row>
    <row r="53286" spans="1:5" x14ac:dyDescent="0.2">
      <c r="A53286" t="s">
        <v>65</v>
      </c>
      <c r="B53286">
        <v>0.01</v>
      </c>
      <c r="C53286">
        <v>0</v>
      </c>
      <c r="D53286" s="4">
        <v>1.71287956618471E-5</v>
      </c>
      <c r="E53286" s="4"/>
    </row>
    <row r="53287" spans="1:5" x14ac:dyDescent="0.2">
      <c r="A53287" t="s">
        <v>66</v>
      </c>
      <c r="B53287">
        <v>0.01</v>
      </c>
      <c r="C53287">
        <v>0</v>
      </c>
      <c r="D53287" s="4">
        <v>2.0034683984704299E-5</v>
      </c>
      <c r="E53287" s="4"/>
    </row>
    <row r="53288" spans="1:5" x14ac:dyDescent="0.2">
      <c r="A53288" t="s">
        <v>65</v>
      </c>
      <c r="B53288">
        <v>0.02</v>
      </c>
      <c r="C53288">
        <v>0</v>
      </c>
      <c r="D53288" s="4">
        <v>6.4598884819133597E-6</v>
      </c>
      <c r="E53288" s="4"/>
    </row>
    <row r="53289" spans="1:5" x14ac:dyDescent="0.2">
      <c r="A53289" t="s">
        <v>66</v>
      </c>
      <c r="B53289">
        <v>0.02</v>
      </c>
      <c r="C53289">
        <v>0</v>
      </c>
      <c r="D53289" s="4">
        <v>5.6218086683657E-5</v>
      </c>
      <c r="E53289" s="4"/>
    </row>
    <row r="53290" spans="1:5" x14ac:dyDescent="0.2">
      <c r="A53290" t="s">
        <v>65</v>
      </c>
      <c r="B53290">
        <v>0.05</v>
      </c>
      <c r="C53290">
        <v>0</v>
      </c>
      <c r="D53290" s="4">
        <v>1.5618861652910699E-5</v>
      </c>
      <c r="E53290" s="4"/>
    </row>
    <row r="53291" spans="1:5" x14ac:dyDescent="0.2">
      <c r="A53291" t="s">
        <v>66</v>
      </c>
      <c r="B53291">
        <v>0.05</v>
      </c>
      <c r="C53291">
        <v>0</v>
      </c>
      <c r="D53291">
        <v>1.0701554856495901E-4</v>
      </c>
      <c r="E53291" s="4"/>
    </row>
    <row r="53292" spans="1:5" x14ac:dyDescent="0.2">
      <c r="A53292" t="s">
        <v>65</v>
      </c>
      <c r="B53292">
        <v>0.1</v>
      </c>
      <c r="C53292">
        <v>0</v>
      </c>
      <c r="D53292" s="4">
        <v>2.1356658544391299E-4</v>
      </c>
      <c r="E53292" s="4"/>
    </row>
    <row r="53293" spans="1:5" x14ac:dyDescent="0.2">
      <c r="A53293" t="s">
        <v>66</v>
      </c>
      <c r="B53293">
        <v>0.1</v>
      </c>
      <c r="C53293">
        <v>0</v>
      </c>
      <c r="D53293" s="4">
        <v>7.4494259024504504E-5</v>
      </c>
      <c r="E53293" s="4"/>
    </row>
    <row r="53294" spans="1:5" x14ac:dyDescent="0.2">
      <c r="A53294" t="s">
        <v>65</v>
      </c>
      <c r="B53294">
        <v>0.2</v>
      </c>
      <c r="C53294">
        <v>0</v>
      </c>
      <c r="D53294" s="4">
        <v>1.37844899654737E-5</v>
      </c>
      <c r="E53294" s="4"/>
    </row>
    <row r="53295" spans="1:5" x14ac:dyDescent="0.2">
      <c r="A53295" t="s">
        <v>66</v>
      </c>
      <c r="B53295">
        <v>0.2</v>
      </c>
      <c r="C53295">
        <v>0</v>
      </c>
      <c r="D53295" s="4">
        <v>3.4363576560281201E-4</v>
      </c>
    </row>
    <row r="53296" spans="1:5" x14ac:dyDescent="0.2">
      <c r="A53296" t="s">
        <v>65</v>
      </c>
      <c r="B53296">
        <v>0.5</v>
      </c>
      <c r="C53296">
        <v>0</v>
      </c>
      <c r="D53296" s="4">
        <v>4.1254552343161702E-5</v>
      </c>
      <c r="E53296" s="4"/>
    </row>
    <row r="53297" spans="1:5" x14ac:dyDescent="0.2">
      <c r="A53297" t="s">
        <v>66</v>
      </c>
      <c r="B53297">
        <v>0.5</v>
      </c>
      <c r="C53297">
        <v>0</v>
      </c>
      <c r="D53297" s="4">
        <v>6.5347499912604595E-5</v>
      </c>
      <c r="E53297" s="4"/>
    </row>
    <row r="53298" spans="1:5" x14ac:dyDescent="0.2">
      <c r="A53298" t="s">
        <v>65</v>
      </c>
      <c r="B53298">
        <v>1</v>
      </c>
      <c r="C53298">
        <v>0</v>
      </c>
      <c r="D53298" s="4">
        <v>1.5538280422333601E-5</v>
      </c>
      <c r="E53298" s="4"/>
    </row>
    <row r="53299" spans="1:5" x14ac:dyDescent="0.2">
      <c r="A53299" t="s">
        <v>66</v>
      </c>
      <c r="B53299">
        <v>1</v>
      </c>
      <c r="C53299">
        <v>0</v>
      </c>
      <c r="D53299" s="4">
        <v>2.8382608434185301E-5</v>
      </c>
      <c r="E53299" s="4"/>
    </row>
    <row r="53300" spans="1:5" x14ac:dyDescent="0.2">
      <c r="A53300" t="s">
        <v>65</v>
      </c>
      <c r="B53300">
        <v>1.5</v>
      </c>
      <c r="C53300">
        <v>0</v>
      </c>
      <c r="D53300">
        <v>1.4074526727199501E-2</v>
      </c>
    </row>
    <row r="53301" spans="1:5" x14ac:dyDescent="0.2">
      <c r="A53301" t="s">
        <v>66</v>
      </c>
      <c r="B53301">
        <v>1.5</v>
      </c>
      <c r="C53301">
        <v>0</v>
      </c>
      <c r="D53301" s="4">
        <v>8.7511762103531493E-6</v>
      </c>
      <c r="E53301" s="4"/>
    </row>
    <row r="53302" spans="1:5" x14ac:dyDescent="0.2">
      <c r="A53302" t="s">
        <v>65</v>
      </c>
      <c r="B53302">
        <v>2</v>
      </c>
      <c r="C53302">
        <v>0</v>
      </c>
      <c r="D53302">
        <v>7.18638813123106E-3</v>
      </c>
    </row>
    <row r="53303" spans="1:5" x14ac:dyDescent="0.2">
      <c r="A53303" t="s">
        <v>66</v>
      </c>
      <c r="B53303">
        <v>2</v>
      </c>
      <c r="C53303">
        <v>0</v>
      </c>
      <c r="D53303" s="4">
        <v>1.78085565494257E-6</v>
      </c>
      <c r="E53303" s="4"/>
    </row>
    <row r="53304" spans="1:5" x14ac:dyDescent="0.2">
      <c r="A53304" t="s">
        <v>65</v>
      </c>
      <c r="B53304">
        <v>0.01</v>
      </c>
      <c r="C53304">
        <v>1</v>
      </c>
      <c r="D53304">
        <v>2.2326833568513298E-3</v>
      </c>
    </row>
    <row r="53305" spans="1:5" x14ac:dyDescent="0.2">
      <c r="A53305" t="s">
        <v>66</v>
      </c>
      <c r="B53305">
        <v>0.01</v>
      </c>
      <c r="C53305">
        <v>1</v>
      </c>
      <c r="D53305" s="4">
        <v>6.8610189482569599E-3</v>
      </c>
    </row>
    <row r="53306" spans="1:5" x14ac:dyDescent="0.2">
      <c r="A53306" t="s">
        <v>65</v>
      </c>
      <c r="B53306">
        <v>0.02</v>
      </c>
      <c r="C53306">
        <v>1</v>
      </c>
      <c r="D53306">
        <v>0.99791854619979803</v>
      </c>
    </row>
    <row r="53307" spans="1:5" x14ac:dyDescent="0.2">
      <c r="A53307" t="s">
        <v>66</v>
      </c>
      <c r="B53307">
        <v>0.02</v>
      </c>
      <c r="C53307">
        <v>1</v>
      </c>
      <c r="D53307">
        <v>0.96927750110626198</v>
      </c>
    </row>
    <row r="53308" spans="1:5" x14ac:dyDescent="0.2">
      <c r="A53308" t="s">
        <v>65</v>
      </c>
      <c r="B53308">
        <v>0.05</v>
      </c>
      <c r="C53308">
        <v>1</v>
      </c>
      <c r="D53308">
        <v>0.70588117837905795</v>
      </c>
    </row>
    <row r="53309" spans="1:5" x14ac:dyDescent="0.2">
      <c r="A53309" t="s">
        <v>66</v>
      </c>
      <c r="B53309">
        <v>0.05</v>
      </c>
      <c r="C53309">
        <v>1</v>
      </c>
      <c r="D53309">
        <v>0.71410083770751898</v>
      </c>
    </row>
    <row r="53310" spans="1:5" x14ac:dyDescent="0.2">
      <c r="A53310" t="s">
        <v>65</v>
      </c>
      <c r="B53310">
        <v>0.1</v>
      </c>
      <c r="C53310">
        <v>1</v>
      </c>
      <c r="D53310" s="4">
        <v>1.66640984389232E-5</v>
      </c>
      <c r="E53310" s="4"/>
    </row>
    <row r="53311" spans="1:5" x14ac:dyDescent="0.2">
      <c r="A53311" t="s">
        <v>66</v>
      </c>
      <c r="B53311">
        <v>0.1</v>
      </c>
      <c r="C53311">
        <v>1</v>
      </c>
      <c r="D53311">
        <v>1.99372952920384E-4</v>
      </c>
    </row>
    <row r="53312" spans="1:5" x14ac:dyDescent="0.2">
      <c r="A53312" t="s">
        <v>65</v>
      </c>
      <c r="B53312">
        <v>0.2</v>
      </c>
      <c r="C53312">
        <v>1</v>
      </c>
      <c r="D53312">
        <v>0.99936991930007901</v>
      </c>
    </row>
    <row r="53313" spans="1:5" x14ac:dyDescent="0.2">
      <c r="A53313" t="s">
        <v>66</v>
      </c>
      <c r="B53313">
        <v>0.2</v>
      </c>
      <c r="C53313">
        <v>1</v>
      </c>
      <c r="D53313">
        <v>0.99491947889328003</v>
      </c>
    </row>
    <row r="53314" spans="1:5" x14ac:dyDescent="0.2">
      <c r="A53314" t="s">
        <v>65</v>
      </c>
      <c r="B53314">
        <v>0.5</v>
      </c>
      <c r="C53314">
        <v>1</v>
      </c>
      <c r="D53314">
        <v>0.99513959884643499</v>
      </c>
    </row>
    <row r="53315" spans="1:5" x14ac:dyDescent="0.2">
      <c r="A53315" t="s">
        <v>66</v>
      </c>
      <c r="B53315">
        <v>0.5</v>
      </c>
      <c r="C53315">
        <v>1</v>
      </c>
      <c r="D53315">
        <v>0.64071995019912698</v>
      </c>
    </row>
    <row r="53316" spans="1:5" x14ac:dyDescent="0.2">
      <c r="A53316" t="s">
        <v>65</v>
      </c>
      <c r="B53316">
        <v>1</v>
      </c>
      <c r="C53316">
        <v>1</v>
      </c>
      <c r="D53316">
        <v>0.99137020111083896</v>
      </c>
    </row>
    <row r="53317" spans="1:5" x14ac:dyDescent="0.2">
      <c r="A53317" t="s">
        <v>66</v>
      </c>
      <c r="B53317">
        <v>1</v>
      </c>
      <c r="C53317">
        <v>1</v>
      </c>
      <c r="D53317">
        <v>0.99136143922805697</v>
      </c>
    </row>
    <row r="53318" spans="1:5" x14ac:dyDescent="0.2">
      <c r="A53318" t="s">
        <v>65</v>
      </c>
      <c r="B53318">
        <v>1.5</v>
      </c>
      <c r="C53318">
        <v>1</v>
      </c>
      <c r="D53318" s="4">
        <v>0.14473341405391599</v>
      </c>
    </row>
    <row r="53319" spans="1:5" x14ac:dyDescent="0.2">
      <c r="A53319" t="s">
        <v>66</v>
      </c>
      <c r="B53319">
        <v>1.5</v>
      </c>
      <c r="C53319">
        <v>1</v>
      </c>
      <c r="D53319" s="4">
        <v>0.441454857587814</v>
      </c>
    </row>
    <row r="53320" spans="1:5" x14ac:dyDescent="0.2">
      <c r="A53320" t="s">
        <v>65</v>
      </c>
      <c r="B53320">
        <v>2</v>
      </c>
      <c r="C53320">
        <v>1</v>
      </c>
      <c r="D53320">
        <v>0.99391770362854004</v>
      </c>
    </row>
    <row r="53321" spans="1:5" x14ac:dyDescent="0.2">
      <c r="A53321" t="s">
        <v>66</v>
      </c>
      <c r="B53321">
        <v>2</v>
      </c>
      <c r="C53321">
        <v>1</v>
      </c>
      <c r="D53321">
        <v>0.99094170331954901</v>
      </c>
    </row>
    <row r="53322" spans="1:5" x14ac:dyDescent="0.2">
      <c r="A53322" t="s">
        <v>65</v>
      </c>
      <c r="B53322">
        <v>0.01</v>
      </c>
      <c r="C53322">
        <v>0</v>
      </c>
      <c r="D53322" s="4">
        <v>1.6184014384634701E-5</v>
      </c>
      <c r="E53322" s="4"/>
    </row>
    <row r="53323" spans="1:5" x14ac:dyDescent="0.2">
      <c r="A53323" t="s">
        <v>66</v>
      </c>
      <c r="B53323">
        <v>0.01</v>
      </c>
      <c r="C53323">
        <v>0</v>
      </c>
      <c r="D53323" s="4">
        <v>1.4760072417629999E-6</v>
      </c>
      <c r="E53323" s="4"/>
    </row>
    <row r="53324" spans="1:5" x14ac:dyDescent="0.2">
      <c r="A53324" t="s">
        <v>65</v>
      </c>
      <c r="B53324">
        <v>0.02</v>
      </c>
      <c r="C53324">
        <v>0</v>
      </c>
      <c r="D53324" s="4">
        <v>1.30802596686407E-4</v>
      </c>
      <c r="E53324" s="4"/>
    </row>
    <row r="53325" spans="1:5" x14ac:dyDescent="0.2">
      <c r="A53325" t="s">
        <v>66</v>
      </c>
      <c r="B53325">
        <v>0.02</v>
      </c>
      <c r="C53325">
        <v>0</v>
      </c>
      <c r="D53325" s="4">
        <v>1.05330482256249E-5</v>
      </c>
      <c r="E53325" s="4"/>
    </row>
    <row r="53326" spans="1:5" x14ac:dyDescent="0.2">
      <c r="A53326" t="s">
        <v>65</v>
      </c>
      <c r="B53326">
        <v>0.05</v>
      </c>
      <c r="C53326">
        <v>0</v>
      </c>
      <c r="D53326" s="4">
        <v>4.24863537773489E-5</v>
      </c>
      <c r="E53326" s="4"/>
    </row>
    <row r="53327" spans="1:5" x14ac:dyDescent="0.2">
      <c r="A53327" t="s">
        <v>66</v>
      </c>
      <c r="B53327">
        <v>0.05</v>
      </c>
      <c r="C53327">
        <v>0</v>
      </c>
      <c r="D53327" s="4">
        <v>2.8634017326112299E-6</v>
      </c>
      <c r="E53327" s="4"/>
    </row>
    <row r="53328" spans="1:5" x14ac:dyDescent="0.2">
      <c r="A53328" t="s">
        <v>65</v>
      </c>
      <c r="B53328">
        <v>0.1</v>
      </c>
      <c r="C53328">
        <v>0</v>
      </c>
      <c r="D53328">
        <v>1.2507524807006099E-3</v>
      </c>
    </row>
    <row r="53329" spans="1:5" x14ac:dyDescent="0.2">
      <c r="A53329" t="s">
        <v>66</v>
      </c>
      <c r="B53329">
        <v>0.1</v>
      </c>
      <c r="C53329">
        <v>0</v>
      </c>
      <c r="D53329" s="4">
        <v>4.3408239434938803E-5</v>
      </c>
      <c r="E53329" s="4"/>
    </row>
    <row r="53330" spans="1:5" x14ac:dyDescent="0.2">
      <c r="A53330" t="s">
        <v>65</v>
      </c>
      <c r="B53330">
        <v>0.2</v>
      </c>
      <c r="C53330">
        <v>0</v>
      </c>
      <c r="D53330">
        <v>2.71517899818718E-3</v>
      </c>
    </row>
    <row r="53331" spans="1:5" x14ac:dyDescent="0.2">
      <c r="A53331" t="s">
        <v>66</v>
      </c>
      <c r="B53331">
        <v>0.2</v>
      </c>
      <c r="C53331">
        <v>0</v>
      </c>
      <c r="D53331" s="4">
        <v>1.4627060409111399E-5</v>
      </c>
      <c r="E53331" s="4"/>
    </row>
    <row r="53332" spans="1:5" x14ac:dyDescent="0.2">
      <c r="A53332" t="s">
        <v>65</v>
      </c>
      <c r="B53332">
        <v>0.5</v>
      </c>
      <c r="C53332">
        <v>0</v>
      </c>
      <c r="D53332">
        <v>2.0244582556188098E-3</v>
      </c>
    </row>
    <row r="53333" spans="1:5" x14ac:dyDescent="0.2">
      <c r="A53333" t="s">
        <v>66</v>
      </c>
      <c r="B53333">
        <v>0.5</v>
      </c>
      <c r="C53333">
        <v>0</v>
      </c>
      <c r="D53333" s="4">
        <v>5.3990796004654799E-5</v>
      </c>
      <c r="E53333" s="4"/>
    </row>
    <row r="53334" spans="1:5" x14ac:dyDescent="0.2">
      <c r="A53334" t="s">
        <v>65</v>
      </c>
      <c r="B53334">
        <v>1</v>
      </c>
      <c r="C53334">
        <v>0</v>
      </c>
      <c r="D53334" s="4">
        <v>1.56023306772112E-3</v>
      </c>
    </row>
    <row r="53335" spans="1:5" x14ac:dyDescent="0.2">
      <c r="A53335" t="s">
        <v>66</v>
      </c>
      <c r="B53335">
        <v>1</v>
      </c>
      <c r="C53335">
        <v>0</v>
      </c>
      <c r="D53335" s="4">
        <v>1.4231845852918899E-5</v>
      </c>
      <c r="E53335" s="4"/>
    </row>
    <row r="53336" spans="1:5" x14ac:dyDescent="0.2">
      <c r="A53336" t="s">
        <v>65</v>
      </c>
      <c r="B53336">
        <v>1.5</v>
      </c>
      <c r="C53336">
        <v>0</v>
      </c>
      <c r="D53336">
        <v>1.1204829206690099E-3</v>
      </c>
    </row>
    <row r="53337" spans="1:5" x14ac:dyDescent="0.2">
      <c r="A53337" t="s">
        <v>66</v>
      </c>
      <c r="B53337">
        <v>1.5</v>
      </c>
      <c r="C53337">
        <v>0</v>
      </c>
      <c r="D53337" s="4">
        <v>9.2061549366917393E-5</v>
      </c>
      <c r="E53337" s="4"/>
    </row>
    <row r="53338" spans="1:5" x14ac:dyDescent="0.2">
      <c r="A53338" t="s">
        <v>65</v>
      </c>
      <c r="B53338">
        <v>2</v>
      </c>
      <c r="C53338">
        <v>0</v>
      </c>
      <c r="D53338" s="4">
        <v>3.44267959917488E-6</v>
      </c>
      <c r="E53338" s="4"/>
    </row>
    <row r="53339" spans="1:5" x14ac:dyDescent="0.2">
      <c r="A53339" t="s">
        <v>66</v>
      </c>
      <c r="B53339">
        <v>2</v>
      </c>
      <c r="C53339">
        <v>0</v>
      </c>
      <c r="D53339" s="4">
        <v>5.4415006161434501E-5</v>
      </c>
      <c r="E53339" s="4"/>
    </row>
    <row r="53340" spans="1:5" x14ac:dyDescent="0.2">
      <c r="A53340" t="s">
        <v>65</v>
      </c>
      <c r="B53340">
        <v>0.01</v>
      </c>
      <c r="C53340">
        <v>1</v>
      </c>
      <c r="D53340">
        <v>1.10947713255882E-3</v>
      </c>
    </row>
    <row r="53341" spans="1:5" x14ac:dyDescent="0.2">
      <c r="A53341" t="s">
        <v>66</v>
      </c>
      <c r="B53341">
        <v>0.01</v>
      </c>
      <c r="C53341">
        <v>1</v>
      </c>
      <c r="D53341" s="4">
        <v>3.5391788696870202E-4</v>
      </c>
    </row>
    <row r="53342" spans="1:5" x14ac:dyDescent="0.2">
      <c r="A53342" t="s">
        <v>65</v>
      </c>
      <c r="B53342">
        <v>0.02</v>
      </c>
      <c r="C53342">
        <v>1</v>
      </c>
      <c r="D53342">
        <v>0.90242803096771196</v>
      </c>
    </row>
    <row r="53343" spans="1:5" x14ac:dyDescent="0.2">
      <c r="A53343" t="s">
        <v>66</v>
      </c>
      <c r="B53343">
        <v>0.02</v>
      </c>
      <c r="C53343">
        <v>1</v>
      </c>
      <c r="D53343">
        <v>0.34539124369621199</v>
      </c>
      <c r="E53343" s="4"/>
    </row>
    <row r="53344" spans="1:5" x14ac:dyDescent="0.2">
      <c r="A53344" t="s">
        <v>65</v>
      </c>
      <c r="B53344">
        <v>0.05</v>
      </c>
      <c r="C53344">
        <v>1</v>
      </c>
      <c r="D53344">
        <v>8.9122846722602803E-2</v>
      </c>
    </row>
    <row r="53345" spans="1:5" x14ac:dyDescent="0.2">
      <c r="A53345" t="s">
        <v>66</v>
      </c>
      <c r="B53345">
        <v>0.05</v>
      </c>
      <c r="C53345">
        <v>1</v>
      </c>
      <c r="D53345" s="4">
        <v>2.0235920324921601E-2</v>
      </c>
    </row>
    <row r="53346" spans="1:5" x14ac:dyDescent="0.2">
      <c r="A53346" t="s">
        <v>65</v>
      </c>
      <c r="B53346">
        <v>0.1</v>
      </c>
      <c r="C53346">
        <v>1</v>
      </c>
      <c r="D53346">
        <v>0.82261067628860396</v>
      </c>
    </row>
    <row r="53347" spans="1:5" x14ac:dyDescent="0.2">
      <c r="A53347" t="s">
        <v>66</v>
      </c>
      <c r="B53347">
        <v>0.1</v>
      </c>
      <c r="C53347">
        <v>1</v>
      </c>
      <c r="D53347">
        <v>0.83352422714233398</v>
      </c>
    </row>
    <row r="53348" spans="1:5" x14ac:dyDescent="0.2">
      <c r="A53348" t="s">
        <v>65</v>
      </c>
      <c r="B53348">
        <v>0.2</v>
      </c>
      <c r="C53348">
        <v>1</v>
      </c>
      <c r="D53348">
        <v>0.91832077503204301</v>
      </c>
    </row>
    <row r="53349" spans="1:5" x14ac:dyDescent="0.2">
      <c r="A53349" t="s">
        <v>66</v>
      </c>
      <c r="B53349">
        <v>0.2</v>
      </c>
      <c r="C53349">
        <v>1</v>
      </c>
      <c r="D53349">
        <v>0.97182083129882801</v>
      </c>
    </row>
    <row r="53350" spans="1:5" x14ac:dyDescent="0.2">
      <c r="A53350" t="s">
        <v>65</v>
      </c>
      <c r="B53350">
        <v>0.5</v>
      </c>
      <c r="C53350">
        <v>1</v>
      </c>
      <c r="D53350">
        <v>0.99861431121826105</v>
      </c>
    </row>
    <row r="53351" spans="1:5" x14ac:dyDescent="0.2">
      <c r="A53351" t="s">
        <v>66</v>
      </c>
      <c r="B53351">
        <v>0.5</v>
      </c>
      <c r="C53351">
        <v>1</v>
      </c>
      <c r="D53351">
        <v>0.993255734443664</v>
      </c>
    </row>
    <row r="53352" spans="1:5" x14ac:dyDescent="0.2">
      <c r="A53352" t="s">
        <v>65</v>
      </c>
      <c r="B53352">
        <v>1</v>
      </c>
      <c r="C53352">
        <v>1</v>
      </c>
      <c r="D53352">
        <v>0.89876633882522505</v>
      </c>
    </row>
    <row r="53353" spans="1:5" x14ac:dyDescent="0.2">
      <c r="A53353" t="s">
        <v>66</v>
      </c>
      <c r="B53353">
        <v>1</v>
      </c>
      <c r="C53353">
        <v>1</v>
      </c>
      <c r="D53353">
        <v>0.76492029428482</v>
      </c>
    </row>
    <row r="53354" spans="1:5" x14ac:dyDescent="0.2">
      <c r="A53354" t="s">
        <v>65</v>
      </c>
      <c r="B53354">
        <v>1.5</v>
      </c>
      <c r="C53354">
        <v>1</v>
      </c>
      <c r="D53354">
        <v>0.95948737859725897</v>
      </c>
    </row>
    <row r="53355" spans="1:5" x14ac:dyDescent="0.2">
      <c r="A53355" t="s">
        <v>66</v>
      </c>
      <c r="B53355">
        <v>1.5</v>
      </c>
      <c r="C53355">
        <v>1</v>
      </c>
      <c r="D53355">
        <v>0.89681714773178101</v>
      </c>
    </row>
    <row r="53356" spans="1:5" x14ac:dyDescent="0.2">
      <c r="A53356" t="s">
        <v>65</v>
      </c>
      <c r="B53356">
        <v>2</v>
      </c>
      <c r="C53356">
        <v>1</v>
      </c>
      <c r="D53356">
        <v>0.99453073740005404</v>
      </c>
    </row>
    <row r="53357" spans="1:5" x14ac:dyDescent="0.2">
      <c r="A53357" t="s">
        <v>66</v>
      </c>
      <c r="B53357">
        <v>2</v>
      </c>
      <c r="C53357">
        <v>1</v>
      </c>
      <c r="D53357" s="4">
        <v>0.98220127820968595</v>
      </c>
    </row>
    <row r="53358" spans="1:5" x14ac:dyDescent="0.2">
      <c r="A53358" t="s">
        <v>65</v>
      </c>
      <c r="B53358">
        <v>0.01</v>
      </c>
      <c r="C53358">
        <v>0</v>
      </c>
      <c r="D53358" s="4">
        <v>5.9554251492954703E-5</v>
      </c>
      <c r="E53358" s="4"/>
    </row>
    <row r="53359" spans="1:5" x14ac:dyDescent="0.2">
      <c r="A53359" t="s">
        <v>66</v>
      </c>
      <c r="B53359">
        <v>0.01</v>
      </c>
      <c r="C53359">
        <v>0</v>
      </c>
      <c r="D53359" s="4">
        <v>1.13733134639915E-4</v>
      </c>
    </row>
    <row r="53360" spans="1:5" x14ac:dyDescent="0.2">
      <c r="A53360" t="s">
        <v>65</v>
      </c>
      <c r="B53360">
        <v>0.02</v>
      </c>
      <c r="C53360">
        <v>0</v>
      </c>
      <c r="D53360" s="4">
        <v>3.2113089691847502E-3</v>
      </c>
    </row>
    <row r="53361" spans="1:5" x14ac:dyDescent="0.2">
      <c r="A53361" t="s">
        <v>66</v>
      </c>
      <c r="B53361">
        <v>0.02</v>
      </c>
      <c r="C53361">
        <v>0</v>
      </c>
      <c r="D53361" s="4">
        <v>2.93985449388856E-5</v>
      </c>
      <c r="E53361" s="4"/>
    </row>
    <row r="53362" spans="1:5" x14ac:dyDescent="0.2">
      <c r="A53362" t="s">
        <v>65</v>
      </c>
      <c r="B53362">
        <v>0.05</v>
      </c>
      <c r="C53362">
        <v>0</v>
      </c>
      <c r="D53362">
        <v>7.04561406746506E-3</v>
      </c>
    </row>
    <row r="53363" spans="1:5" x14ac:dyDescent="0.2">
      <c r="A53363" t="s">
        <v>66</v>
      </c>
      <c r="B53363">
        <v>0.05</v>
      </c>
      <c r="C53363">
        <v>0</v>
      </c>
      <c r="D53363" s="4">
        <v>9.4855182396713604E-5</v>
      </c>
      <c r="E53363" s="4"/>
    </row>
    <row r="53364" spans="1:5" x14ac:dyDescent="0.2">
      <c r="A53364" t="s">
        <v>65</v>
      </c>
      <c r="B53364">
        <v>0.1</v>
      </c>
      <c r="C53364">
        <v>0</v>
      </c>
      <c r="D53364">
        <v>0.10991238057613301</v>
      </c>
    </row>
    <row r="53365" spans="1:5" x14ac:dyDescent="0.2">
      <c r="A53365" t="s">
        <v>66</v>
      </c>
      <c r="B53365">
        <v>0.1</v>
      </c>
      <c r="C53365">
        <v>0</v>
      </c>
      <c r="D53365" s="4">
        <v>3.25123983202502E-5</v>
      </c>
      <c r="E53365" s="4"/>
    </row>
    <row r="53366" spans="1:5" x14ac:dyDescent="0.2">
      <c r="A53366" t="s">
        <v>65</v>
      </c>
      <c r="B53366">
        <v>0.2</v>
      </c>
      <c r="C53366">
        <v>0</v>
      </c>
      <c r="D53366" s="4">
        <v>9.7779320640256595E-6</v>
      </c>
      <c r="E53366" s="4"/>
    </row>
    <row r="53367" spans="1:5" x14ac:dyDescent="0.2">
      <c r="A53367" t="s">
        <v>66</v>
      </c>
      <c r="B53367">
        <v>0.2</v>
      </c>
      <c r="C53367">
        <v>0</v>
      </c>
      <c r="D53367" s="4">
        <v>4.3461546738399098E-5</v>
      </c>
      <c r="E53367" s="4"/>
    </row>
    <row r="53368" spans="1:5" x14ac:dyDescent="0.2">
      <c r="A53368" t="s">
        <v>65</v>
      </c>
      <c r="B53368">
        <v>0.5</v>
      </c>
      <c r="C53368">
        <v>0</v>
      </c>
      <c r="D53368" s="4">
        <v>8.0631776654627106E-5</v>
      </c>
      <c r="E53368" s="4"/>
    </row>
    <row r="53369" spans="1:5" x14ac:dyDescent="0.2">
      <c r="A53369" t="s">
        <v>66</v>
      </c>
      <c r="B53369">
        <v>0.5</v>
      </c>
      <c r="C53369">
        <v>0</v>
      </c>
      <c r="D53369" s="4">
        <v>2.01229107915423E-4</v>
      </c>
    </row>
    <row r="53370" spans="1:5" x14ac:dyDescent="0.2">
      <c r="A53370" t="s">
        <v>65</v>
      </c>
      <c r="B53370">
        <v>1</v>
      </c>
      <c r="C53370">
        <v>0</v>
      </c>
      <c r="D53370" s="4">
        <v>2.7061380023951602E-5</v>
      </c>
      <c r="E53370" s="4"/>
    </row>
    <row r="53371" spans="1:5" x14ac:dyDescent="0.2">
      <c r="A53371" t="s">
        <v>66</v>
      </c>
      <c r="B53371">
        <v>1</v>
      </c>
      <c r="C53371">
        <v>0</v>
      </c>
      <c r="D53371" s="4">
        <v>3.8204677821340701E-7</v>
      </c>
      <c r="E53371" s="4"/>
    </row>
    <row r="53372" spans="1:5" x14ac:dyDescent="0.2">
      <c r="A53372" t="s">
        <v>65</v>
      </c>
      <c r="B53372">
        <v>1.5</v>
      </c>
      <c r="C53372">
        <v>0</v>
      </c>
      <c r="D53372">
        <v>2.7895318344235399E-2</v>
      </c>
    </row>
    <row r="53373" spans="1:5" x14ac:dyDescent="0.2">
      <c r="A53373" t="s">
        <v>66</v>
      </c>
      <c r="B53373">
        <v>1.5</v>
      </c>
      <c r="C53373">
        <v>0</v>
      </c>
      <c r="D53373" s="4">
        <v>2.7747550120693601E-5</v>
      </c>
      <c r="E53373" s="4"/>
    </row>
    <row r="53374" spans="1:5" x14ac:dyDescent="0.2">
      <c r="A53374" t="s">
        <v>65</v>
      </c>
      <c r="B53374">
        <v>2</v>
      </c>
      <c r="C53374">
        <v>0</v>
      </c>
      <c r="D53374" s="4">
        <v>3.3099888241849799E-5</v>
      </c>
      <c r="E53374" s="4"/>
    </row>
    <row r="53375" spans="1:5" x14ac:dyDescent="0.2">
      <c r="A53375" t="s">
        <v>66</v>
      </c>
      <c r="B53375">
        <v>2</v>
      </c>
      <c r="C53375">
        <v>0</v>
      </c>
      <c r="D53375">
        <v>7.4073357973247701E-4</v>
      </c>
    </row>
    <row r="53376" spans="1:5" x14ac:dyDescent="0.2">
      <c r="A53376" t="s">
        <v>65</v>
      </c>
      <c r="B53376">
        <v>0.01</v>
      </c>
      <c r="C53376">
        <v>1</v>
      </c>
      <c r="D53376">
        <v>4.5473489444702799E-4</v>
      </c>
    </row>
    <row r="53377" spans="1:4" x14ac:dyDescent="0.2">
      <c r="A53377" t="s">
        <v>66</v>
      </c>
      <c r="B53377">
        <v>0.01</v>
      </c>
      <c r="C53377">
        <v>1</v>
      </c>
      <c r="D53377">
        <v>4.80301823699846E-4</v>
      </c>
    </row>
    <row r="53378" spans="1:4" x14ac:dyDescent="0.2">
      <c r="A53378" t="s">
        <v>65</v>
      </c>
      <c r="B53378">
        <v>0.02</v>
      </c>
      <c r="C53378">
        <v>1</v>
      </c>
      <c r="D53378">
        <v>0.99761474132537797</v>
      </c>
    </row>
    <row r="53379" spans="1:4" x14ac:dyDescent="0.2">
      <c r="A53379" t="s">
        <v>66</v>
      </c>
      <c r="B53379">
        <v>0.02</v>
      </c>
      <c r="C53379">
        <v>1</v>
      </c>
      <c r="D53379">
        <v>0.99242848157882602</v>
      </c>
    </row>
    <row r="53380" spans="1:4" x14ac:dyDescent="0.2">
      <c r="A53380" t="s">
        <v>65</v>
      </c>
      <c r="B53380">
        <v>0.05</v>
      </c>
      <c r="C53380">
        <v>1</v>
      </c>
      <c r="D53380">
        <v>0.98789972066879195</v>
      </c>
    </row>
    <row r="53381" spans="1:4" x14ac:dyDescent="0.2">
      <c r="A53381" t="s">
        <v>66</v>
      </c>
      <c r="B53381">
        <v>0.05</v>
      </c>
      <c r="C53381">
        <v>1</v>
      </c>
      <c r="D53381">
        <v>0.83983057737350397</v>
      </c>
    </row>
    <row r="53382" spans="1:4" x14ac:dyDescent="0.2">
      <c r="A53382" t="s">
        <v>65</v>
      </c>
      <c r="B53382">
        <v>0.1</v>
      </c>
      <c r="C53382">
        <v>1</v>
      </c>
      <c r="D53382">
        <v>0.72230470180511397</v>
      </c>
    </row>
    <row r="53383" spans="1:4" x14ac:dyDescent="0.2">
      <c r="A53383" t="s">
        <v>66</v>
      </c>
      <c r="B53383">
        <v>0.1</v>
      </c>
      <c r="C53383">
        <v>1</v>
      </c>
      <c r="D53383">
        <v>0.19668067991733501</v>
      </c>
    </row>
    <row r="53384" spans="1:4" x14ac:dyDescent="0.2">
      <c r="A53384" t="s">
        <v>65</v>
      </c>
      <c r="B53384">
        <v>0.2</v>
      </c>
      <c r="C53384">
        <v>1</v>
      </c>
      <c r="D53384">
        <v>0.91769784688949496</v>
      </c>
    </row>
    <row r="53385" spans="1:4" x14ac:dyDescent="0.2">
      <c r="A53385" t="s">
        <v>66</v>
      </c>
      <c r="B53385">
        <v>0.2</v>
      </c>
      <c r="C53385">
        <v>1</v>
      </c>
      <c r="D53385">
        <v>0.71345824003219604</v>
      </c>
    </row>
    <row r="53386" spans="1:4" x14ac:dyDescent="0.2">
      <c r="A53386" t="s">
        <v>65</v>
      </c>
      <c r="B53386">
        <v>0.5</v>
      </c>
      <c r="C53386">
        <v>1</v>
      </c>
      <c r="D53386">
        <v>0.18844030797481501</v>
      </c>
    </row>
    <row r="53387" spans="1:4" x14ac:dyDescent="0.2">
      <c r="A53387" t="s">
        <v>66</v>
      </c>
      <c r="B53387">
        <v>0.5</v>
      </c>
      <c r="C53387">
        <v>1</v>
      </c>
      <c r="D53387">
        <v>0.92782819271087602</v>
      </c>
    </row>
    <row r="53388" spans="1:4" x14ac:dyDescent="0.2">
      <c r="A53388" t="s">
        <v>65</v>
      </c>
      <c r="B53388">
        <v>1</v>
      </c>
      <c r="C53388">
        <v>1</v>
      </c>
      <c r="D53388">
        <v>0.78934168815612704</v>
      </c>
    </row>
    <row r="53389" spans="1:4" x14ac:dyDescent="0.2">
      <c r="A53389" t="s">
        <v>66</v>
      </c>
      <c r="B53389">
        <v>1</v>
      </c>
      <c r="C53389">
        <v>1</v>
      </c>
      <c r="D53389">
        <v>0.13006058335304199</v>
      </c>
    </row>
    <row r="53390" spans="1:4" x14ac:dyDescent="0.2">
      <c r="A53390" t="s">
        <v>65</v>
      </c>
      <c r="B53390">
        <v>1.5</v>
      </c>
      <c r="C53390">
        <v>1</v>
      </c>
      <c r="D53390">
        <v>0.98103779554366999</v>
      </c>
    </row>
    <row r="53391" spans="1:4" x14ac:dyDescent="0.2">
      <c r="A53391" t="s">
        <v>66</v>
      </c>
      <c r="B53391">
        <v>1.5</v>
      </c>
      <c r="C53391">
        <v>1</v>
      </c>
      <c r="D53391">
        <v>0.46902784705161998</v>
      </c>
    </row>
    <row r="53392" spans="1:4" x14ac:dyDescent="0.2">
      <c r="A53392" t="s">
        <v>65</v>
      </c>
      <c r="B53392">
        <v>2</v>
      </c>
      <c r="C53392">
        <v>1</v>
      </c>
      <c r="D53392">
        <v>0.50956428050994795</v>
      </c>
    </row>
    <row r="53393" spans="1:5" x14ac:dyDescent="0.2">
      <c r="A53393" t="s">
        <v>66</v>
      </c>
      <c r="B53393">
        <v>2</v>
      </c>
      <c r="C53393">
        <v>1</v>
      </c>
      <c r="D53393">
        <v>0.52645117044448797</v>
      </c>
    </row>
    <row r="53394" spans="1:5" x14ac:dyDescent="0.2">
      <c r="A53394" t="s">
        <v>65</v>
      </c>
      <c r="B53394">
        <v>0.01</v>
      </c>
      <c r="C53394">
        <v>0</v>
      </c>
      <c r="D53394">
        <v>3.7311686901375603E-4</v>
      </c>
    </row>
    <row r="53395" spans="1:5" x14ac:dyDescent="0.2">
      <c r="A53395" t="s">
        <v>66</v>
      </c>
      <c r="B53395">
        <v>0.01</v>
      </c>
      <c r="C53395">
        <v>0</v>
      </c>
      <c r="D53395" s="4">
        <v>1.5030193935672201E-5</v>
      </c>
      <c r="E53395" s="4"/>
    </row>
    <row r="53396" spans="1:5" x14ac:dyDescent="0.2">
      <c r="A53396" t="s">
        <v>65</v>
      </c>
      <c r="B53396">
        <v>0.02</v>
      </c>
      <c r="C53396">
        <v>0</v>
      </c>
      <c r="D53396">
        <v>5.1250204443931503E-2</v>
      </c>
    </row>
    <row r="53397" spans="1:5" x14ac:dyDescent="0.2">
      <c r="A53397" t="s">
        <v>66</v>
      </c>
      <c r="B53397">
        <v>0.02</v>
      </c>
      <c r="C53397">
        <v>0</v>
      </c>
      <c r="D53397" s="4">
        <v>2.9280781745910601E-4</v>
      </c>
    </row>
    <row r="53398" spans="1:5" x14ac:dyDescent="0.2">
      <c r="A53398" t="s">
        <v>65</v>
      </c>
      <c r="B53398">
        <v>0.05</v>
      </c>
      <c r="C53398">
        <v>0</v>
      </c>
      <c r="D53398" s="4">
        <v>9.0546542196534506E-5</v>
      </c>
      <c r="E53398" s="4"/>
    </row>
    <row r="53399" spans="1:5" x14ac:dyDescent="0.2">
      <c r="A53399" t="s">
        <v>66</v>
      </c>
      <c r="B53399">
        <v>0.05</v>
      </c>
      <c r="C53399">
        <v>0</v>
      </c>
      <c r="D53399" s="4">
        <v>7.7102635032133496E-7</v>
      </c>
      <c r="E53399" s="4"/>
    </row>
    <row r="53400" spans="1:5" x14ac:dyDescent="0.2">
      <c r="A53400" t="s">
        <v>65</v>
      </c>
      <c r="B53400">
        <v>0.1</v>
      </c>
      <c r="C53400">
        <v>0</v>
      </c>
      <c r="D53400" s="4">
        <v>8.9958228636533E-4</v>
      </c>
      <c r="E53400" s="4"/>
    </row>
    <row r="53401" spans="1:5" x14ac:dyDescent="0.2">
      <c r="A53401" t="s">
        <v>66</v>
      </c>
      <c r="B53401">
        <v>0.1</v>
      </c>
      <c r="C53401">
        <v>0</v>
      </c>
      <c r="D53401" s="4">
        <v>5.0633808132261005E-4</v>
      </c>
      <c r="E53401" s="4"/>
    </row>
    <row r="53402" spans="1:5" x14ac:dyDescent="0.2">
      <c r="A53402" t="s">
        <v>65</v>
      </c>
      <c r="B53402">
        <v>0.2</v>
      </c>
      <c r="C53402">
        <v>0</v>
      </c>
      <c r="D53402" s="4">
        <v>2.8175602201372298E-3</v>
      </c>
      <c r="E53402" s="4"/>
    </row>
    <row r="53403" spans="1:5" x14ac:dyDescent="0.2">
      <c r="A53403" t="s">
        <v>66</v>
      </c>
      <c r="B53403">
        <v>0.2</v>
      </c>
      <c r="C53403">
        <v>0</v>
      </c>
      <c r="D53403" s="4">
        <v>3.6744269891642E-5</v>
      </c>
      <c r="E53403" s="4"/>
    </row>
    <row r="53404" spans="1:5" x14ac:dyDescent="0.2">
      <c r="A53404" t="s">
        <v>65</v>
      </c>
      <c r="B53404">
        <v>0.5</v>
      </c>
      <c r="C53404">
        <v>0</v>
      </c>
      <c r="D53404" s="4">
        <v>1.7461841343902E-4</v>
      </c>
      <c r="E53404" s="4"/>
    </row>
    <row r="53405" spans="1:5" x14ac:dyDescent="0.2">
      <c r="A53405" t="s">
        <v>66</v>
      </c>
      <c r="B53405">
        <v>0.5</v>
      </c>
      <c r="C53405">
        <v>0</v>
      </c>
      <c r="D53405" s="4">
        <v>4.0651243580214197E-6</v>
      </c>
      <c r="E53405" s="4"/>
    </row>
    <row r="53406" spans="1:5" x14ac:dyDescent="0.2">
      <c r="A53406" t="s">
        <v>65</v>
      </c>
      <c r="B53406">
        <v>1</v>
      </c>
      <c r="C53406">
        <v>0</v>
      </c>
      <c r="D53406">
        <v>0.24805280566215501</v>
      </c>
    </row>
    <row r="53407" spans="1:5" x14ac:dyDescent="0.2">
      <c r="A53407" t="s">
        <v>66</v>
      </c>
      <c r="B53407">
        <v>1</v>
      </c>
      <c r="C53407">
        <v>0</v>
      </c>
      <c r="D53407">
        <v>8.0200110096484401E-4</v>
      </c>
    </row>
    <row r="53408" spans="1:5" x14ac:dyDescent="0.2">
      <c r="A53408" t="s">
        <v>65</v>
      </c>
      <c r="B53408">
        <v>1.5</v>
      </c>
      <c r="C53408">
        <v>0</v>
      </c>
      <c r="D53408">
        <v>3.1544476747512797E-2</v>
      </c>
    </row>
    <row r="53409" spans="1:5" x14ac:dyDescent="0.2">
      <c r="A53409" t="s">
        <v>66</v>
      </c>
      <c r="B53409">
        <v>1.5</v>
      </c>
      <c r="C53409">
        <v>0</v>
      </c>
      <c r="D53409" s="4">
        <v>3.7976104067638503E-5</v>
      </c>
      <c r="E53409" s="4"/>
    </row>
    <row r="53410" spans="1:5" x14ac:dyDescent="0.2">
      <c r="A53410" t="s">
        <v>65</v>
      </c>
      <c r="B53410">
        <v>2</v>
      </c>
      <c r="C53410">
        <v>0</v>
      </c>
      <c r="D53410" s="4">
        <v>1.7709240783005901E-3</v>
      </c>
      <c r="E53410" s="4"/>
    </row>
    <row r="53411" spans="1:5" x14ac:dyDescent="0.2">
      <c r="A53411" t="s">
        <v>66</v>
      </c>
      <c r="B53411">
        <v>2</v>
      </c>
      <c r="C53411">
        <v>0</v>
      </c>
      <c r="D53411" s="4">
        <v>1.03335396488546E-5</v>
      </c>
      <c r="E53411" s="4"/>
    </row>
    <row r="53412" spans="1:5" x14ac:dyDescent="0.2">
      <c r="A53412" t="s">
        <v>65</v>
      </c>
      <c r="B53412">
        <v>0.01</v>
      </c>
      <c r="C53412">
        <v>1</v>
      </c>
      <c r="D53412">
        <v>0.16194461286067899</v>
      </c>
    </row>
    <row r="53413" spans="1:5" x14ac:dyDescent="0.2">
      <c r="A53413" t="s">
        <v>66</v>
      </c>
      <c r="B53413">
        <v>0.01</v>
      </c>
      <c r="C53413">
        <v>1</v>
      </c>
      <c r="D53413">
        <v>2.04471070319414E-2</v>
      </c>
    </row>
    <row r="53414" spans="1:5" x14ac:dyDescent="0.2">
      <c r="A53414" t="s">
        <v>65</v>
      </c>
      <c r="B53414">
        <v>0.02</v>
      </c>
      <c r="C53414">
        <v>1</v>
      </c>
      <c r="D53414">
        <v>0.66032129526138295</v>
      </c>
    </row>
    <row r="53415" spans="1:5" x14ac:dyDescent="0.2">
      <c r="A53415" t="s">
        <v>66</v>
      </c>
      <c r="B53415">
        <v>0.02</v>
      </c>
      <c r="C53415">
        <v>1</v>
      </c>
      <c r="D53415" s="4">
        <v>0.18499852716922699</v>
      </c>
    </row>
    <row r="53416" spans="1:5" x14ac:dyDescent="0.2">
      <c r="A53416" t="s">
        <v>65</v>
      </c>
      <c r="B53416">
        <v>0.05</v>
      </c>
      <c r="C53416">
        <v>1</v>
      </c>
      <c r="D53416">
        <v>0.446637272834777</v>
      </c>
    </row>
    <row r="53417" spans="1:5" x14ac:dyDescent="0.2">
      <c r="A53417" t="s">
        <v>66</v>
      </c>
      <c r="B53417">
        <v>0.05</v>
      </c>
      <c r="C53417">
        <v>1</v>
      </c>
      <c r="D53417" s="4">
        <v>0.25376120209693898</v>
      </c>
    </row>
    <row r="53418" spans="1:5" x14ac:dyDescent="0.2">
      <c r="A53418" t="s">
        <v>65</v>
      </c>
      <c r="B53418">
        <v>0.1</v>
      </c>
      <c r="C53418">
        <v>1</v>
      </c>
      <c r="D53418">
        <v>4.1409697383642197E-2</v>
      </c>
    </row>
    <row r="53419" spans="1:5" x14ac:dyDescent="0.2">
      <c r="A53419" t="s">
        <v>66</v>
      </c>
      <c r="B53419">
        <v>0.1</v>
      </c>
      <c r="C53419">
        <v>1</v>
      </c>
      <c r="D53419">
        <v>0.12419112771749399</v>
      </c>
    </row>
    <row r="53420" spans="1:5" x14ac:dyDescent="0.2">
      <c r="A53420" t="s">
        <v>65</v>
      </c>
      <c r="B53420">
        <v>0.2</v>
      </c>
      <c r="C53420">
        <v>1</v>
      </c>
      <c r="D53420">
        <v>0.93915218114852905</v>
      </c>
    </row>
    <row r="53421" spans="1:5" x14ac:dyDescent="0.2">
      <c r="A53421" t="s">
        <v>66</v>
      </c>
      <c r="B53421">
        <v>0.2</v>
      </c>
      <c r="C53421">
        <v>1</v>
      </c>
      <c r="D53421">
        <v>0.71991974115371704</v>
      </c>
    </row>
    <row r="53422" spans="1:5" x14ac:dyDescent="0.2">
      <c r="A53422" t="s">
        <v>65</v>
      </c>
      <c r="B53422">
        <v>0.5</v>
      </c>
      <c r="C53422">
        <v>1</v>
      </c>
      <c r="D53422">
        <v>0.99947911500930697</v>
      </c>
    </row>
    <row r="53423" spans="1:5" x14ac:dyDescent="0.2">
      <c r="A53423" t="s">
        <v>66</v>
      </c>
      <c r="B53423">
        <v>0.5</v>
      </c>
      <c r="C53423">
        <v>1</v>
      </c>
      <c r="D53423">
        <v>0.97700071334838801</v>
      </c>
    </row>
    <row r="53424" spans="1:5" x14ac:dyDescent="0.2">
      <c r="A53424" t="s">
        <v>65</v>
      </c>
      <c r="B53424">
        <v>1</v>
      </c>
      <c r="C53424">
        <v>1</v>
      </c>
      <c r="D53424">
        <v>0.99988222122192305</v>
      </c>
    </row>
    <row r="53425" spans="1:5" x14ac:dyDescent="0.2">
      <c r="A53425" t="s">
        <v>66</v>
      </c>
      <c r="B53425">
        <v>1</v>
      </c>
      <c r="C53425">
        <v>1</v>
      </c>
      <c r="D53425">
        <v>0.99779534339904696</v>
      </c>
    </row>
    <row r="53426" spans="1:5" x14ac:dyDescent="0.2">
      <c r="A53426" t="s">
        <v>65</v>
      </c>
      <c r="B53426">
        <v>1.5</v>
      </c>
      <c r="C53426">
        <v>1</v>
      </c>
      <c r="D53426">
        <v>0.92237901687622004</v>
      </c>
    </row>
    <row r="53427" spans="1:5" x14ac:dyDescent="0.2">
      <c r="A53427" t="s">
        <v>66</v>
      </c>
      <c r="B53427">
        <v>1.5</v>
      </c>
      <c r="C53427">
        <v>1</v>
      </c>
      <c r="D53427">
        <v>0.693500757217407</v>
      </c>
    </row>
    <row r="53428" spans="1:5" x14ac:dyDescent="0.2">
      <c r="A53428" t="s">
        <v>65</v>
      </c>
      <c r="B53428">
        <v>2</v>
      </c>
      <c r="C53428">
        <v>1</v>
      </c>
      <c r="D53428">
        <v>0.976579189300537</v>
      </c>
    </row>
    <row r="53429" spans="1:5" x14ac:dyDescent="0.2">
      <c r="A53429" t="s">
        <v>66</v>
      </c>
      <c r="B53429">
        <v>2</v>
      </c>
      <c r="C53429">
        <v>1</v>
      </c>
      <c r="D53429">
        <v>0.67394131422042802</v>
      </c>
    </row>
    <row r="53430" spans="1:5" x14ac:dyDescent="0.2">
      <c r="A53430" t="s">
        <v>65</v>
      </c>
      <c r="B53430">
        <v>0.01</v>
      </c>
      <c r="C53430">
        <v>0</v>
      </c>
      <c r="D53430" s="4">
        <v>5.7242265029344701E-5</v>
      </c>
      <c r="E53430" s="4"/>
    </row>
    <row r="53431" spans="1:5" x14ac:dyDescent="0.2">
      <c r="A53431" t="s">
        <v>66</v>
      </c>
      <c r="B53431">
        <v>0.01</v>
      </c>
      <c r="C53431">
        <v>0</v>
      </c>
      <c r="D53431" s="4">
        <v>4.2273802591807902E-7</v>
      </c>
      <c r="E53431" s="4"/>
    </row>
    <row r="53432" spans="1:5" x14ac:dyDescent="0.2">
      <c r="A53432" t="s">
        <v>65</v>
      </c>
      <c r="B53432">
        <v>0.02</v>
      </c>
      <c r="C53432">
        <v>0</v>
      </c>
      <c r="D53432">
        <v>2.3701677098870201E-2</v>
      </c>
    </row>
    <row r="53433" spans="1:5" x14ac:dyDescent="0.2">
      <c r="A53433" t="s">
        <v>66</v>
      </c>
      <c r="B53433">
        <v>0.02</v>
      </c>
      <c r="C53433">
        <v>0</v>
      </c>
      <c r="D53433" s="4">
        <v>1.9897424863302098E-6</v>
      </c>
      <c r="E53433" s="4"/>
    </row>
    <row r="53434" spans="1:5" x14ac:dyDescent="0.2">
      <c r="A53434" t="s">
        <v>65</v>
      </c>
      <c r="B53434">
        <v>0.05</v>
      </c>
      <c r="C53434">
        <v>0</v>
      </c>
      <c r="D53434" s="4">
        <v>1.1212855497433299E-5</v>
      </c>
      <c r="E53434" s="4"/>
    </row>
    <row r="53435" spans="1:5" x14ac:dyDescent="0.2">
      <c r="A53435" t="s">
        <v>66</v>
      </c>
      <c r="B53435">
        <v>0.05</v>
      </c>
      <c r="C53435">
        <v>0</v>
      </c>
      <c r="D53435" s="4">
        <v>1.2336609870544599E-5</v>
      </c>
      <c r="E53435" s="4"/>
    </row>
    <row r="53436" spans="1:5" x14ac:dyDescent="0.2">
      <c r="A53436" t="s">
        <v>65</v>
      </c>
      <c r="B53436">
        <v>0.1</v>
      </c>
      <c r="C53436">
        <v>0</v>
      </c>
      <c r="D53436" s="4">
        <v>2.2516458557220101E-5</v>
      </c>
      <c r="E53436" s="4"/>
    </row>
    <row r="53437" spans="1:5" x14ac:dyDescent="0.2">
      <c r="A53437" t="s">
        <v>66</v>
      </c>
      <c r="B53437">
        <v>0.1</v>
      </c>
      <c r="C53437">
        <v>0</v>
      </c>
      <c r="D53437" s="4">
        <v>3.86140527552925E-7</v>
      </c>
      <c r="E53437" s="4"/>
    </row>
    <row r="53438" spans="1:5" x14ac:dyDescent="0.2">
      <c r="A53438" t="s">
        <v>65</v>
      </c>
      <c r="B53438">
        <v>0.2</v>
      </c>
      <c r="C53438">
        <v>0</v>
      </c>
      <c r="D53438" s="4">
        <v>4.1951911407522798E-4</v>
      </c>
    </row>
    <row r="53439" spans="1:5" x14ac:dyDescent="0.2">
      <c r="A53439" t="s">
        <v>66</v>
      </c>
      <c r="B53439">
        <v>0.2</v>
      </c>
      <c r="C53439">
        <v>0</v>
      </c>
      <c r="D53439" s="4">
        <v>2.9582670322270099E-5</v>
      </c>
      <c r="E53439" s="4"/>
    </row>
    <row r="53440" spans="1:5" x14ac:dyDescent="0.2">
      <c r="A53440" t="s">
        <v>65</v>
      </c>
      <c r="B53440">
        <v>0.5</v>
      </c>
      <c r="C53440">
        <v>0</v>
      </c>
      <c r="D53440" s="4">
        <v>7.9001951962709392E-3</v>
      </c>
      <c r="E53440" s="4"/>
    </row>
    <row r="53441" spans="1:5" x14ac:dyDescent="0.2">
      <c r="A53441" t="s">
        <v>66</v>
      </c>
      <c r="B53441">
        <v>0.5</v>
      </c>
      <c r="C53441">
        <v>0</v>
      </c>
      <c r="D53441" s="4">
        <v>3.3946099620152302E-7</v>
      </c>
      <c r="E53441" s="4"/>
    </row>
    <row r="53442" spans="1:5" x14ac:dyDescent="0.2">
      <c r="A53442" t="s">
        <v>65</v>
      </c>
      <c r="B53442">
        <v>1</v>
      </c>
      <c r="C53442">
        <v>0</v>
      </c>
      <c r="D53442" s="4">
        <v>5.0602562259882602E-4</v>
      </c>
    </row>
    <row r="53443" spans="1:5" x14ac:dyDescent="0.2">
      <c r="A53443" t="s">
        <v>66</v>
      </c>
      <c r="B53443">
        <v>1</v>
      </c>
      <c r="C53443">
        <v>0</v>
      </c>
      <c r="D53443" s="4">
        <v>2.3370105282083302E-6</v>
      </c>
      <c r="E53443" s="4"/>
    </row>
    <row r="53444" spans="1:5" x14ac:dyDescent="0.2">
      <c r="A53444" t="s">
        <v>65</v>
      </c>
      <c r="B53444">
        <v>1.5</v>
      </c>
      <c r="C53444">
        <v>0</v>
      </c>
      <c r="D53444">
        <v>9.7590396180748905E-3</v>
      </c>
    </row>
    <row r="53445" spans="1:5" x14ac:dyDescent="0.2">
      <c r="A53445" t="s">
        <v>66</v>
      </c>
      <c r="B53445">
        <v>1.5</v>
      </c>
      <c r="C53445">
        <v>0</v>
      </c>
      <c r="D53445" s="4">
        <v>7.3746814450714703E-6</v>
      </c>
      <c r="E53445" s="4"/>
    </row>
    <row r="53446" spans="1:5" x14ac:dyDescent="0.2">
      <c r="A53446" t="s">
        <v>65</v>
      </c>
      <c r="B53446">
        <v>2</v>
      </c>
      <c r="C53446">
        <v>0</v>
      </c>
      <c r="D53446">
        <v>6.1032903613522595E-4</v>
      </c>
    </row>
    <row r="53447" spans="1:5" x14ac:dyDescent="0.2">
      <c r="A53447" t="s">
        <v>66</v>
      </c>
      <c r="B53447">
        <v>2</v>
      </c>
      <c r="C53447">
        <v>0</v>
      </c>
      <c r="D53447">
        <v>1.9702283316291801E-4</v>
      </c>
    </row>
    <row r="53448" spans="1:5" x14ac:dyDescent="0.2">
      <c r="A53448" t="s">
        <v>65</v>
      </c>
      <c r="B53448">
        <v>0.01</v>
      </c>
      <c r="C53448">
        <v>1</v>
      </c>
      <c r="D53448" s="4">
        <v>1.7454598855692801E-4</v>
      </c>
    </row>
    <row r="53449" spans="1:5" x14ac:dyDescent="0.2">
      <c r="A53449" t="s">
        <v>66</v>
      </c>
      <c r="B53449">
        <v>0.01</v>
      </c>
      <c r="C53449">
        <v>1</v>
      </c>
      <c r="D53449" s="4">
        <v>2.9477581847459002E-4</v>
      </c>
    </row>
    <row r="53450" spans="1:5" x14ac:dyDescent="0.2">
      <c r="A53450" t="s">
        <v>65</v>
      </c>
      <c r="B53450">
        <v>0.02</v>
      </c>
      <c r="C53450">
        <v>1</v>
      </c>
      <c r="D53450">
        <v>0.48781991004943798</v>
      </c>
    </row>
    <row r="53451" spans="1:5" x14ac:dyDescent="0.2">
      <c r="A53451" t="s">
        <v>66</v>
      </c>
      <c r="B53451">
        <v>0.02</v>
      </c>
      <c r="C53451">
        <v>1</v>
      </c>
      <c r="D53451" s="4">
        <v>2.2111476864665699E-3</v>
      </c>
    </row>
    <row r="53452" spans="1:5" x14ac:dyDescent="0.2">
      <c r="A53452" t="s">
        <v>65</v>
      </c>
      <c r="B53452">
        <v>0.05</v>
      </c>
      <c r="C53452">
        <v>1</v>
      </c>
      <c r="D53452">
        <v>0.99534273147582997</v>
      </c>
    </row>
    <row r="53453" spans="1:5" x14ac:dyDescent="0.2">
      <c r="A53453" t="s">
        <v>66</v>
      </c>
      <c r="B53453">
        <v>0.05</v>
      </c>
      <c r="C53453">
        <v>1</v>
      </c>
      <c r="D53453">
        <v>0.92594981193542403</v>
      </c>
    </row>
    <row r="53454" spans="1:5" x14ac:dyDescent="0.2">
      <c r="A53454" t="s">
        <v>65</v>
      </c>
      <c r="B53454">
        <v>0.1</v>
      </c>
      <c r="C53454">
        <v>1</v>
      </c>
      <c r="D53454">
        <v>0.77842915058135898</v>
      </c>
    </row>
    <row r="53455" spans="1:5" x14ac:dyDescent="0.2">
      <c r="A53455" t="s">
        <v>66</v>
      </c>
      <c r="B53455">
        <v>0.1</v>
      </c>
      <c r="C53455">
        <v>1</v>
      </c>
      <c r="D53455">
        <v>0.56830352544784501</v>
      </c>
    </row>
    <row r="53456" spans="1:5" x14ac:dyDescent="0.2">
      <c r="A53456" t="s">
        <v>65</v>
      </c>
      <c r="B53456">
        <v>0.2</v>
      </c>
      <c r="C53456">
        <v>1</v>
      </c>
      <c r="D53456">
        <v>0.99949049949645996</v>
      </c>
    </row>
    <row r="53457" spans="1:5" x14ac:dyDescent="0.2">
      <c r="A53457" t="s">
        <v>66</v>
      </c>
      <c r="B53457">
        <v>0.2</v>
      </c>
      <c r="C53457">
        <v>1</v>
      </c>
      <c r="D53457" s="4">
        <v>0.98639255762100198</v>
      </c>
    </row>
    <row r="53458" spans="1:5" x14ac:dyDescent="0.2">
      <c r="A53458" t="s">
        <v>65</v>
      </c>
      <c r="B53458">
        <v>0.5</v>
      </c>
      <c r="C53458">
        <v>1</v>
      </c>
      <c r="D53458">
        <v>0.78320270776748602</v>
      </c>
    </row>
    <row r="53459" spans="1:5" x14ac:dyDescent="0.2">
      <c r="A53459" t="s">
        <v>66</v>
      </c>
      <c r="B53459">
        <v>0.5</v>
      </c>
      <c r="C53459">
        <v>1</v>
      </c>
      <c r="D53459">
        <v>0.96713334321975697</v>
      </c>
    </row>
    <row r="53460" spans="1:5" x14ac:dyDescent="0.2">
      <c r="A53460" t="s">
        <v>65</v>
      </c>
      <c r="B53460">
        <v>1</v>
      </c>
      <c r="C53460">
        <v>1</v>
      </c>
      <c r="D53460">
        <v>0.99996900558471602</v>
      </c>
    </row>
    <row r="53461" spans="1:5" x14ac:dyDescent="0.2">
      <c r="A53461" t="s">
        <v>66</v>
      </c>
      <c r="B53461">
        <v>1</v>
      </c>
      <c r="C53461">
        <v>1</v>
      </c>
      <c r="D53461" s="4">
        <v>0.99935823678970304</v>
      </c>
    </row>
    <row r="53462" spans="1:5" x14ac:dyDescent="0.2">
      <c r="A53462" t="s">
        <v>65</v>
      </c>
      <c r="B53462">
        <v>1.5</v>
      </c>
      <c r="C53462">
        <v>1</v>
      </c>
      <c r="D53462">
        <v>0.999128758907318</v>
      </c>
    </row>
    <row r="53463" spans="1:5" x14ac:dyDescent="0.2">
      <c r="A53463" t="s">
        <v>66</v>
      </c>
      <c r="B53463">
        <v>1.5</v>
      </c>
      <c r="C53463">
        <v>1</v>
      </c>
      <c r="D53463">
        <v>0.98329943418502797</v>
      </c>
    </row>
    <row r="53464" spans="1:5" x14ac:dyDescent="0.2">
      <c r="A53464" t="s">
        <v>65</v>
      </c>
      <c r="B53464">
        <v>2</v>
      </c>
      <c r="C53464">
        <v>1</v>
      </c>
      <c r="D53464">
        <v>0.29488906264305098</v>
      </c>
    </row>
    <row r="53465" spans="1:5" x14ac:dyDescent="0.2">
      <c r="A53465" t="s">
        <v>66</v>
      </c>
      <c r="B53465">
        <v>2</v>
      </c>
      <c r="C53465">
        <v>1</v>
      </c>
      <c r="D53465">
        <v>0.127014115452766</v>
      </c>
    </row>
    <row r="53466" spans="1:5" x14ac:dyDescent="0.2">
      <c r="A53466" t="s">
        <v>65</v>
      </c>
      <c r="B53466">
        <v>0.01</v>
      </c>
      <c r="C53466">
        <v>0</v>
      </c>
      <c r="D53466" s="4">
        <v>3.3835967769846298E-4</v>
      </c>
    </row>
    <row r="53467" spans="1:5" x14ac:dyDescent="0.2">
      <c r="A53467" t="s">
        <v>66</v>
      </c>
      <c r="B53467">
        <v>0.01</v>
      </c>
      <c r="C53467">
        <v>0</v>
      </c>
      <c r="D53467" s="4">
        <v>3.15424331347458E-5</v>
      </c>
      <c r="E53467" s="4"/>
    </row>
    <row r="53468" spans="1:5" x14ac:dyDescent="0.2">
      <c r="A53468" t="s">
        <v>65</v>
      </c>
      <c r="B53468">
        <v>0.02</v>
      </c>
      <c r="C53468">
        <v>0</v>
      </c>
      <c r="D53468" s="4">
        <v>8.9258472144138E-5</v>
      </c>
      <c r="E53468" s="4"/>
    </row>
    <row r="53469" spans="1:5" x14ac:dyDescent="0.2">
      <c r="A53469" t="s">
        <v>66</v>
      </c>
      <c r="B53469">
        <v>0.02</v>
      </c>
      <c r="C53469">
        <v>0</v>
      </c>
      <c r="D53469" s="4">
        <v>1.72987461155571E-6</v>
      </c>
      <c r="E53469" s="4"/>
    </row>
    <row r="53470" spans="1:5" x14ac:dyDescent="0.2">
      <c r="A53470" t="s">
        <v>65</v>
      </c>
      <c r="B53470">
        <v>0.05</v>
      </c>
      <c r="C53470">
        <v>0</v>
      </c>
      <c r="D53470" s="4">
        <v>7.4628071160987006E-5</v>
      </c>
      <c r="E53470" s="4"/>
    </row>
    <row r="53471" spans="1:5" x14ac:dyDescent="0.2">
      <c r="A53471" t="s">
        <v>66</v>
      </c>
      <c r="B53471">
        <v>0.05</v>
      </c>
      <c r="C53471">
        <v>0</v>
      </c>
      <c r="D53471" s="4">
        <v>2.9180650017224201E-5</v>
      </c>
      <c r="E53471" s="4"/>
    </row>
    <row r="53472" spans="1:5" x14ac:dyDescent="0.2">
      <c r="A53472" t="s">
        <v>65</v>
      </c>
      <c r="B53472">
        <v>0.1</v>
      </c>
      <c r="C53472">
        <v>0</v>
      </c>
      <c r="D53472" s="4">
        <v>3.0590223332183002E-7</v>
      </c>
      <c r="E53472" s="4"/>
    </row>
    <row r="53473" spans="1:5" x14ac:dyDescent="0.2">
      <c r="A53473" t="s">
        <v>66</v>
      </c>
      <c r="B53473">
        <v>0.1</v>
      </c>
      <c r="C53473">
        <v>0</v>
      </c>
      <c r="D53473" s="4">
        <v>1.05360522866249E-4</v>
      </c>
      <c r="E53473" s="4"/>
    </row>
    <row r="53474" spans="1:5" x14ac:dyDescent="0.2">
      <c r="A53474" t="s">
        <v>65</v>
      </c>
      <c r="B53474">
        <v>0.2</v>
      </c>
      <c r="C53474">
        <v>0</v>
      </c>
      <c r="D53474" s="4">
        <v>1.17480967674055E-5</v>
      </c>
      <c r="E53474" s="4"/>
    </row>
    <row r="53475" spans="1:5" x14ac:dyDescent="0.2">
      <c r="A53475" t="s">
        <v>66</v>
      </c>
      <c r="B53475">
        <v>0.2</v>
      </c>
      <c r="C53475">
        <v>0</v>
      </c>
      <c r="D53475">
        <v>2.7409824542701201E-4</v>
      </c>
    </row>
    <row r="53476" spans="1:5" x14ac:dyDescent="0.2">
      <c r="A53476" t="s">
        <v>65</v>
      </c>
      <c r="B53476">
        <v>0.5</v>
      </c>
      <c r="C53476">
        <v>0</v>
      </c>
      <c r="D53476">
        <v>1.3500326313078399E-3</v>
      </c>
      <c r="E53476" s="4"/>
    </row>
    <row r="53477" spans="1:5" x14ac:dyDescent="0.2">
      <c r="A53477" t="s">
        <v>66</v>
      </c>
      <c r="B53477">
        <v>0.5</v>
      </c>
      <c r="C53477">
        <v>0</v>
      </c>
      <c r="D53477">
        <v>3.9318541530519702E-4</v>
      </c>
    </row>
    <row r="53478" spans="1:5" x14ac:dyDescent="0.2">
      <c r="A53478" t="s">
        <v>65</v>
      </c>
      <c r="B53478">
        <v>1</v>
      </c>
      <c r="C53478">
        <v>0</v>
      </c>
      <c r="D53478">
        <v>1.23991584405303E-3</v>
      </c>
    </row>
    <row r="53479" spans="1:5" x14ac:dyDescent="0.2">
      <c r="A53479" t="s">
        <v>66</v>
      </c>
      <c r="B53479">
        <v>1</v>
      </c>
      <c r="C53479">
        <v>0</v>
      </c>
      <c r="D53479" s="4">
        <v>3.2857820770004703E-5</v>
      </c>
      <c r="E53479" s="4"/>
    </row>
    <row r="53480" spans="1:5" x14ac:dyDescent="0.2">
      <c r="A53480" t="s">
        <v>65</v>
      </c>
      <c r="B53480">
        <v>1.5</v>
      </c>
      <c r="C53480">
        <v>0</v>
      </c>
      <c r="D53480" s="4">
        <v>8.4164494182914495E-5</v>
      </c>
      <c r="E53480" s="4"/>
    </row>
    <row r="53481" spans="1:5" x14ac:dyDescent="0.2">
      <c r="A53481" t="s">
        <v>66</v>
      </c>
      <c r="B53481">
        <v>1.5</v>
      </c>
      <c r="C53481">
        <v>0</v>
      </c>
      <c r="D53481" s="4">
        <v>8.3948401652378305E-7</v>
      </c>
      <c r="E53481" s="4"/>
    </row>
    <row r="53482" spans="1:5" x14ac:dyDescent="0.2">
      <c r="A53482" t="s">
        <v>65</v>
      </c>
      <c r="B53482">
        <v>2</v>
      </c>
      <c r="C53482">
        <v>0</v>
      </c>
      <c r="D53482">
        <v>0.25807827711105302</v>
      </c>
    </row>
    <row r="53483" spans="1:5" x14ac:dyDescent="0.2">
      <c r="A53483" t="s">
        <v>66</v>
      </c>
      <c r="B53483">
        <v>2</v>
      </c>
      <c r="C53483">
        <v>0</v>
      </c>
      <c r="D53483" s="4">
        <v>1.6285147285088799E-3</v>
      </c>
    </row>
    <row r="53484" spans="1:5" x14ac:dyDescent="0.2">
      <c r="A53484" t="s">
        <v>65</v>
      </c>
      <c r="B53484">
        <v>0.01</v>
      </c>
      <c r="C53484">
        <v>1</v>
      </c>
      <c r="D53484">
        <v>0.90555059909820501</v>
      </c>
    </row>
    <row r="53485" spans="1:5" x14ac:dyDescent="0.2">
      <c r="A53485" t="s">
        <v>66</v>
      </c>
      <c r="B53485">
        <v>0.01</v>
      </c>
      <c r="C53485">
        <v>1</v>
      </c>
      <c r="D53485">
        <v>0.891199231147766</v>
      </c>
    </row>
    <row r="53486" spans="1:5" x14ac:dyDescent="0.2">
      <c r="A53486" t="s">
        <v>65</v>
      </c>
      <c r="B53486">
        <v>0.02</v>
      </c>
      <c r="C53486">
        <v>1</v>
      </c>
      <c r="D53486">
        <v>0.99682557582855202</v>
      </c>
    </row>
    <row r="53487" spans="1:5" x14ac:dyDescent="0.2">
      <c r="A53487" t="s">
        <v>66</v>
      </c>
      <c r="B53487">
        <v>0.02</v>
      </c>
      <c r="C53487">
        <v>1</v>
      </c>
      <c r="D53487">
        <v>0.96065270900726296</v>
      </c>
    </row>
    <row r="53488" spans="1:5" x14ac:dyDescent="0.2">
      <c r="A53488" t="s">
        <v>65</v>
      </c>
      <c r="B53488">
        <v>0.05</v>
      </c>
      <c r="C53488">
        <v>1</v>
      </c>
      <c r="D53488">
        <v>0.48791310191154402</v>
      </c>
    </row>
    <row r="53489" spans="1:5" x14ac:dyDescent="0.2">
      <c r="A53489" t="s">
        <v>66</v>
      </c>
      <c r="B53489">
        <v>0.05</v>
      </c>
      <c r="C53489">
        <v>1</v>
      </c>
      <c r="D53489">
        <v>0.42789021134376498</v>
      </c>
    </row>
    <row r="53490" spans="1:5" x14ac:dyDescent="0.2">
      <c r="A53490" t="s">
        <v>65</v>
      </c>
      <c r="B53490">
        <v>0.1</v>
      </c>
      <c r="C53490">
        <v>1</v>
      </c>
      <c r="D53490">
        <v>0.27104014158248901</v>
      </c>
    </row>
    <row r="53491" spans="1:5" x14ac:dyDescent="0.2">
      <c r="A53491" t="s">
        <v>66</v>
      </c>
      <c r="B53491">
        <v>0.1</v>
      </c>
      <c r="C53491">
        <v>1</v>
      </c>
      <c r="D53491">
        <v>0.173195570707321</v>
      </c>
    </row>
    <row r="53492" spans="1:5" x14ac:dyDescent="0.2">
      <c r="A53492" t="s">
        <v>65</v>
      </c>
      <c r="B53492">
        <v>0.2</v>
      </c>
      <c r="C53492">
        <v>1</v>
      </c>
      <c r="D53492">
        <v>0.55023062229156405</v>
      </c>
    </row>
    <row r="53493" spans="1:5" x14ac:dyDescent="0.2">
      <c r="A53493" t="s">
        <v>66</v>
      </c>
      <c r="B53493">
        <v>0.2</v>
      </c>
      <c r="C53493">
        <v>1</v>
      </c>
      <c r="D53493">
        <v>0.60425001382827703</v>
      </c>
    </row>
    <row r="53494" spans="1:5" x14ac:dyDescent="0.2">
      <c r="A53494" t="s">
        <v>65</v>
      </c>
      <c r="B53494">
        <v>0.5</v>
      </c>
      <c r="C53494">
        <v>1</v>
      </c>
      <c r="D53494">
        <v>0.97805595397949197</v>
      </c>
    </row>
    <row r="53495" spans="1:5" x14ac:dyDescent="0.2">
      <c r="A53495" t="s">
        <v>66</v>
      </c>
      <c r="B53495">
        <v>0.5</v>
      </c>
      <c r="C53495">
        <v>1</v>
      </c>
      <c r="D53495">
        <v>0.94947898387908902</v>
      </c>
    </row>
    <row r="53496" spans="1:5" x14ac:dyDescent="0.2">
      <c r="A53496" t="s">
        <v>65</v>
      </c>
      <c r="B53496">
        <v>1</v>
      </c>
      <c r="C53496">
        <v>1</v>
      </c>
      <c r="D53496">
        <v>0.99979394674301103</v>
      </c>
    </row>
    <row r="53497" spans="1:5" x14ac:dyDescent="0.2">
      <c r="A53497" t="s">
        <v>66</v>
      </c>
      <c r="B53497">
        <v>1</v>
      </c>
      <c r="C53497">
        <v>1</v>
      </c>
      <c r="D53497">
        <v>0.99957484006881703</v>
      </c>
    </row>
    <row r="53498" spans="1:5" x14ac:dyDescent="0.2">
      <c r="A53498" t="s">
        <v>65</v>
      </c>
      <c r="B53498">
        <v>1.5</v>
      </c>
      <c r="C53498">
        <v>1</v>
      </c>
      <c r="D53498">
        <v>0.388408303260803</v>
      </c>
    </row>
    <row r="53499" spans="1:5" x14ac:dyDescent="0.2">
      <c r="A53499" t="s">
        <v>66</v>
      </c>
      <c r="B53499">
        <v>1.5</v>
      </c>
      <c r="C53499">
        <v>1</v>
      </c>
      <c r="D53499">
        <v>0.32060781121253901</v>
      </c>
    </row>
    <row r="53500" spans="1:5" x14ac:dyDescent="0.2">
      <c r="A53500" t="s">
        <v>65</v>
      </c>
      <c r="B53500">
        <v>2</v>
      </c>
      <c r="C53500">
        <v>1</v>
      </c>
      <c r="D53500">
        <v>0.66930681467056197</v>
      </c>
    </row>
    <row r="53501" spans="1:5" x14ac:dyDescent="0.2">
      <c r="A53501" t="s">
        <v>66</v>
      </c>
      <c r="B53501">
        <v>2</v>
      </c>
      <c r="C53501">
        <v>1</v>
      </c>
      <c r="D53501">
        <v>0.44193795323371798</v>
      </c>
    </row>
    <row r="53502" spans="1:5" x14ac:dyDescent="0.2">
      <c r="A53502" t="s">
        <v>65</v>
      </c>
      <c r="B53502">
        <v>0.01</v>
      </c>
      <c r="C53502">
        <v>0</v>
      </c>
      <c r="D53502">
        <v>4.6045557246543402E-4</v>
      </c>
    </row>
    <row r="53503" spans="1:5" x14ac:dyDescent="0.2">
      <c r="A53503" t="s">
        <v>66</v>
      </c>
      <c r="B53503">
        <v>0.01</v>
      </c>
      <c r="C53503">
        <v>0</v>
      </c>
      <c r="D53503" s="4">
        <v>3.40855418471619E-4</v>
      </c>
      <c r="E53503" s="4"/>
    </row>
    <row r="53504" spans="1:5" x14ac:dyDescent="0.2">
      <c r="A53504" t="s">
        <v>65</v>
      </c>
      <c r="B53504">
        <v>0.02</v>
      </c>
      <c r="C53504">
        <v>0</v>
      </c>
      <c r="D53504" s="4">
        <v>8.6525069491472095E-6</v>
      </c>
      <c r="E53504" s="4"/>
    </row>
    <row r="53505" spans="1:5" x14ac:dyDescent="0.2">
      <c r="A53505" t="s">
        <v>66</v>
      </c>
      <c r="B53505">
        <v>0.02</v>
      </c>
      <c r="C53505">
        <v>0</v>
      </c>
      <c r="D53505" s="4">
        <v>1.0438399476697601E-4</v>
      </c>
      <c r="E53505" s="4"/>
    </row>
    <row r="53506" spans="1:5" x14ac:dyDescent="0.2">
      <c r="A53506" t="s">
        <v>65</v>
      </c>
      <c r="B53506">
        <v>0.05</v>
      </c>
      <c r="C53506">
        <v>0</v>
      </c>
      <c r="D53506" s="4">
        <v>1.52111038914881E-4</v>
      </c>
    </row>
    <row r="53507" spans="1:5" x14ac:dyDescent="0.2">
      <c r="A53507" t="s">
        <v>66</v>
      </c>
      <c r="B53507">
        <v>0.05</v>
      </c>
      <c r="C53507">
        <v>0</v>
      </c>
      <c r="D53507" s="4">
        <v>8.9901019237004193E-5</v>
      </c>
      <c r="E53507" s="4"/>
    </row>
    <row r="53508" spans="1:5" x14ac:dyDescent="0.2">
      <c r="A53508" t="s">
        <v>65</v>
      </c>
      <c r="B53508">
        <v>0.1</v>
      </c>
      <c r="C53508">
        <v>0</v>
      </c>
      <c r="D53508" s="4">
        <v>2.3258852306753302E-3</v>
      </c>
      <c r="E53508" s="4"/>
    </row>
    <row r="53509" spans="1:5" x14ac:dyDescent="0.2">
      <c r="A53509" t="s">
        <v>66</v>
      </c>
      <c r="B53509">
        <v>0.1</v>
      </c>
      <c r="C53509">
        <v>0</v>
      </c>
      <c r="D53509" s="4">
        <v>4.1050304844247802E-7</v>
      </c>
      <c r="E53509" s="4"/>
    </row>
    <row r="53510" spans="1:5" x14ac:dyDescent="0.2">
      <c r="A53510" t="s">
        <v>65</v>
      </c>
      <c r="B53510">
        <v>0.2</v>
      </c>
      <c r="C53510">
        <v>0</v>
      </c>
      <c r="D53510">
        <v>5.2746105939149802E-4</v>
      </c>
      <c r="E53510" s="4"/>
    </row>
    <row r="53511" spans="1:5" x14ac:dyDescent="0.2">
      <c r="A53511" t="s">
        <v>66</v>
      </c>
      <c r="B53511">
        <v>0.2</v>
      </c>
      <c r="C53511">
        <v>0</v>
      </c>
      <c r="D53511">
        <v>1.1669730301946399E-3</v>
      </c>
    </row>
    <row r="53512" spans="1:5" x14ac:dyDescent="0.2">
      <c r="A53512" t="s">
        <v>65</v>
      </c>
      <c r="B53512">
        <v>0.5</v>
      </c>
      <c r="C53512">
        <v>0</v>
      </c>
      <c r="D53512" s="4">
        <v>1.8327489669900299E-5</v>
      </c>
      <c r="E53512" s="4"/>
    </row>
    <row r="53513" spans="1:5" x14ac:dyDescent="0.2">
      <c r="A53513" t="s">
        <v>66</v>
      </c>
      <c r="B53513">
        <v>0.5</v>
      </c>
      <c r="C53513">
        <v>0</v>
      </c>
      <c r="D53513" s="4">
        <v>1.6960730135906401E-4</v>
      </c>
    </row>
    <row r="53514" spans="1:5" x14ac:dyDescent="0.2">
      <c r="A53514" t="s">
        <v>65</v>
      </c>
      <c r="B53514">
        <v>1</v>
      </c>
      <c r="C53514">
        <v>0</v>
      </c>
      <c r="D53514" s="4">
        <v>2.51100835157558E-4</v>
      </c>
    </row>
    <row r="53515" spans="1:5" x14ac:dyDescent="0.2">
      <c r="A53515" t="s">
        <v>66</v>
      </c>
      <c r="B53515">
        <v>1</v>
      </c>
      <c r="C53515">
        <v>0</v>
      </c>
      <c r="D53515" s="4">
        <v>2.65237831627018E-5</v>
      </c>
      <c r="E53515" s="4"/>
    </row>
    <row r="53516" spans="1:5" x14ac:dyDescent="0.2">
      <c r="A53516" t="s">
        <v>65</v>
      </c>
      <c r="B53516">
        <v>1.5</v>
      </c>
      <c r="C53516">
        <v>0</v>
      </c>
      <c r="D53516" s="4">
        <v>8.5844000568613399E-4</v>
      </c>
      <c r="E53516" s="4"/>
    </row>
    <row r="53517" spans="1:5" x14ac:dyDescent="0.2">
      <c r="A53517" t="s">
        <v>66</v>
      </c>
      <c r="B53517">
        <v>1.5</v>
      </c>
      <c r="C53517">
        <v>0</v>
      </c>
      <c r="D53517" s="4">
        <v>1.0322901289328E-5</v>
      </c>
      <c r="E53517" s="4"/>
    </row>
    <row r="53518" spans="1:5" x14ac:dyDescent="0.2">
      <c r="A53518" t="s">
        <v>65</v>
      </c>
      <c r="B53518">
        <v>2</v>
      </c>
      <c r="C53518">
        <v>0</v>
      </c>
      <c r="D53518" s="4">
        <v>5.9997971402481198E-4</v>
      </c>
      <c r="E53518" s="4"/>
    </row>
    <row r="53519" spans="1:5" x14ac:dyDescent="0.2">
      <c r="A53519" t="s">
        <v>66</v>
      </c>
      <c r="B53519">
        <v>2</v>
      </c>
      <c r="C53519">
        <v>0</v>
      </c>
      <c r="D53519" s="4">
        <v>1.1118203474325101E-5</v>
      </c>
      <c r="E53519" s="4"/>
    </row>
    <row r="53520" spans="1:5" x14ac:dyDescent="0.2">
      <c r="A53520" t="s">
        <v>65</v>
      </c>
      <c r="B53520">
        <v>0.01</v>
      </c>
      <c r="C53520">
        <v>1</v>
      </c>
      <c r="D53520" s="4">
        <v>6.5850287675857502E-2</v>
      </c>
    </row>
    <row r="53521" spans="1:4" x14ac:dyDescent="0.2">
      <c r="A53521" t="s">
        <v>66</v>
      </c>
      <c r="B53521">
        <v>0.01</v>
      </c>
      <c r="C53521">
        <v>1</v>
      </c>
      <c r="D53521" s="4">
        <v>1.23967379331588E-2</v>
      </c>
    </row>
    <row r="53522" spans="1:4" x14ac:dyDescent="0.2">
      <c r="A53522" t="s">
        <v>65</v>
      </c>
      <c r="B53522">
        <v>0.02</v>
      </c>
      <c r="C53522">
        <v>1</v>
      </c>
      <c r="D53522">
        <v>0.64001208543777399</v>
      </c>
    </row>
    <row r="53523" spans="1:4" x14ac:dyDescent="0.2">
      <c r="A53523" t="s">
        <v>66</v>
      </c>
      <c r="B53523">
        <v>0.02</v>
      </c>
      <c r="C53523">
        <v>1</v>
      </c>
      <c r="D53523">
        <v>1.93789508193731E-3</v>
      </c>
    </row>
    <row r="53524" spans="1:4" x14ac:dyDescent="0.2">
      <c r="A53524" t="s">
        <v>65</v>
      </c>
      <c r="B53524">
        <v>0.05</v>
      </c>
      <c r="C53524">
        <v>1</v>
      </c>
      <c r="D53524">
        <v>0.50751519203186002</v>
      </c>
    </row>
    <row r="53525" spans="1:4" x14ac:dyDescent="0.2">
      <c r="A53525" t="s">
        <v>66</v>
      </c>
      <c r="B53525">
        <v>0.05</v>
      </c>
      <c r="C53525">
        <v>1</v>
      </c>
      <c r="D53525">
        <v>0.96916782855987504</v>
      </c>
    </row>
    <row r="53526" spans="1:4" x14ac:dyDescent="0.2">
      <c r="A53526" t="s">
        <v>65</v>
      </c>
      <c r="B53526">
        <v>0.1</v>
      </c>
      <c r="C53526">
        <v>1</v>
      </c>
      <c r="D53526">
        <v>0.96807074546813898</v>
      </c>
    </row>
    <row r="53527" spans="1:4" x14ac:dyDescent="0.2">
      <c r="A53527" t="s">
        <v>66</v>
      </c>
      <c r="B53527">
        <v>0.1</v>
      </c>
      <c r="C53527">
        <v>1</v>
      </c>
      <c r="D53527">
        <v>0.95915210247039795</v>
      </c>
    </row>
    <row r="53528" spans="1:4" x14ac:dyDescent="0.2">
      <c r="A53528" t="s">
        <v>65</v>
      </c>
      <c r="B53528">
        <v>0.2</v>
      </c>
      <c r="C53528">
        <v>1</v>
      </c>
      <c r="D53528">
        <v>0.21106487512588501</v>
      </c>
    </row>
    <row r="53529" spans="1:4" x14ac:dyDescent="0.2">
      <c r="A53529" t="s">
        <v>66</v>
      </c>
      <c r="B53529">
        <v>0.2</v>
      </c>
      <c r="C53529">
        <v>1</v>
      </c>
      <c r="D53529" s="4">
        <v>2.39367708563804E-2</v>
      </c>
    </row>
    <row r="53530" spans="1:4" x14ac:dyDescent="0.2">
      <c r="A53530" t="s">
        <v>65</v>
      </c>
      <c r="B53530">
        <v>0.5</v>
      </c>
      <c r="C53530">
        <v>1</v>
      </c>
      <c r="D53530">
        <v>0.90353047847747803</v>
      </c>
    </row>
    <row r="53531" spans="1:4" x14ac:dyDescent="0.2">
      <c r="A53531" t="s">
        <v>66</v>
      </c>
      <c r="B53531">
        <v>0.5</v>
      </c>
      <c r="C53531">
        <v>1</v>
      </c>
      <c r="D53531">
        <v>0.75337737798690796</v>
      </c>
    </row>
    <row r="53532" spans="1:4" x14ac:dyDescent="0.2">
      <c r="A53532" t="s">
        <v>65</v>
      </c>
      <c r="B53532">
        <v>1</v>
      </c>
      <c r="C53532">
        <v>1</v>
      </c>
      <c r="D53532">
        <v>0.103798359632492</v>
      </c>
    </row>
    <row r="53533" spans="1:4" x14ac:dyDescent="0.2">
      <c r="A53533" t="s">
        <v>66</v>
      </c>
      <c r="B53533">
        <v>1</v>
      </c>
      <c r="C53533">
        <v>1</v>
      </c>
      <c r="D53533">
        <v>1.62048544734716E-2</v>
      </c>
    </row>
    <row r="53534" spans="1:4" x14ac:dyDescent="0.2">
      <c r="A53534" t="s">
        <v>65</v>
      </c>
      <c r="B53534">
        <v>1.5</v>
      </c>
      <c r="C53534">
        <v>1</v>
      </c>
      <c r="D53534">
        <v>0.82445013523101796</v>
      </c>
    </row>
    <row r="53535" spans="1:4" x14ac:dyDescent="0.2">
      <c r="A53535" t="s">
        <v>66</v>
      </c>
      <c r="B53535">
        <v>1.5</v>
      </c>
      <c r="C53535">
        <v>1</v>
      </c>
      <c r="D53535">
        <v>0.38989239931106501</v>
      </c>
    </row>
    <row r="53536" spans="1:4" x14ac:dyDescent="0.2">
      <c r="A53536" t="s">
        <v>65</v>
      </c>
      <c r="B53536">
        <v>2</v>
      </c>
      <c r="C53536">
        <v>1</v>
      </c>
      <c r="D53536">
        <v>0.80288481712341297</v>
      </c>
    </row>
    <row r="53537" spans="1:5" x14ac:dyDescent="0.2">
      <c r="A53537" t="s">
        <v>66</v>
      </c>
      <c r="B53537">
        <v>2</v>
      </c>
      <c r="C53537">
        <v>1</v>
      </c>
      <c r="D53537">
        <v>0.67245239019393899</v>
      </c>
    </row>
    <row r="53538" spans="1:5" x14ac:dyDescent="0.2">
      <c r="A53538" t="s">
        <v>65</v>
      </c>
      <c r="B53538">
        <v>0.01</v>
      </c>
      <c r="C53538">
        <v>0</v>
      </c>
      <c r="D53538">
        <v>0.14156378805637301</v>
      </c>
    </row>
    <row r="53539" spans="1:5" x14ac:dyDescent="0.2">
      <c r="A53539" t="s">
        <v>66</v>
      </c>
      <c r="B53539">
        <v>0.01</v>
      </c>
      <c r="C53539">
        <v>0</v>
      </c>
      <c r="D53539" s="4">
        <v>2.3659596990910301E-5</v>
      </c>
      <c r="E53539" s="4"/>
    </row>
    <row r="53540" spans="1:5" x14ac:dyDescent="0.2">
      <c r="A53540" t="s">
        <v>65</v>
      </c>
      <c r="B53540">
        <v>0.02</v>
      </c>
      <c r="C53540">
        <v>0</v>
      </c>
      <c r="D53540" s="4">
        <v>3.9908295730128798E-4</v>
      </c>
      <c r="E53540" s="4"/>
    </row>
    <row r="53541" spans="1:5" x14ac:dyDescent="0.2">
      <c r="A53541" t="s">
        <v>66</v>
      </c>
      <c r="B53541">
        <v>0.02</v>
      </c>
      <c r="C53541">
        <v>0</v>
      </c>
      <c r="D53541" s="4">
        <v>1.5654454182367699E-4</v>
      </c>
      <c r="E53541" s="4"/>
    </row>
    <row r="53542" spans="1:5" x14ac:dyDescent="0.2">
      <c r="A53542" t="s">
        <v>65</v>
      </c>
      <c r="B53542">
        <v>0.05</v>
      </c>
      <c r="C53542">
        <v>0</v>
      </c>
      <c r="D53542" s="4">
        <v>2.02493058168329E-4</v>
      </c>
      <c r="E53542" s="4"/>
    </row>
    <row r="53543" spans="1:5" x14ac:dyDescent="0.2">
      <c r="A53543" t="s">
        <v>66</v>
      </c>
      <c r="B53543">
        <v>0.05</v>
      </c>
      <c r="C53543">
        <v>0</v>
      </c>
      <c r="D53543" s="4">
        <v>8.4560275581679804E-7</v>
      </c>
      <c r="E53543" s="4"/>
    </row>
    <row r="53544" spans="1:5" x14ac:dyDescent="0.2">
      <c r="A53544" t="s">
        <v>65</v>
      </c>
      <c r="B53544">
        <v>0.1</v>
      </c>
      <c r="C53544">
        <v>0</v>
      </c>
      <c r="D53544" s="4">
        <v>3.3102920860983399E-4</v>
      </c>
      <c r="E53544" s="4"/>
    </row>
    <row r="53545" spans="1:5" x14ac:dyDescent="0.2">
      <c r="A53545" t="s">
        <v>66</v>
      </c>
      <c r="B53545">
        <v>0.1</v>
      </c>
      <c r="C53545">
        <v>0</v>
      </c>
      <c r="D53545" s="4">
        <v>9.2708971351385103E-5</v>
      </c>
      <c r="E53545" s="4"/>
    </row>
    <row r="53546" spans="1:5" x14ac:dyDescent="0.2">
      <c r="A53546" t="s">
        <v>65</v>
      </c>
      <c r="B53546">
        <v>0.2</v>
      </c>
      <c r="C53546">
        <v>0</v>
      </c>
      <c r="D53546">
        <v>1.4035654021427E-4</v>
      </c>
      <c r="E53546" s="4"/>
    </row>
    <row r="53547" spans="1:5" x14ac:dyDescent="0.2">
      <c r="A53547" t="s">
        <v>66</v>
      </c>
      <c r="B53547">
        <v>0.2</v>
      </c>
      <c r="C53547">
        <v>0</v>
      </c>
      <c r="D53547" s="4">
        <v>1.40679885589634E-5</v>
      </c>
      <c r="E53547" s="4"/>
    </row>
    <row r="53548" spans="1:5" x14ac:dyDescent="0.2">
      <c r="A53548" t="s">
        <v>65</v>
      </c>
      <c r="B53548">
        <v>0.5</v>
      </c>
      <c r="C53548">
        <v>0</v>
      </c>
      <c r="D53548">
        <v>1.8293366883881301E-4</v>
      </c>
    </row>
    <row r="53549" spans="1:5" x14ac:dyDescent="0.2">
      <c r="A53549" t="s">
        <v>66</v>
      </c>
      <c r="B53549">
        <v>0.5</v>
      </c>
      <c r="C53549">
        <v>0</v>
      </c>
      <c r="D53549" s="4">
        <v>2.53963862633099E-5</v>
      </c>
      <c r="E53549" s="4"/>
    </row>
    <row r="53550" spans="1:5" x14ac:dyDescent="0.2">
      <c r="A53550" t="s">
        <v>65</v>
      </c>
      <c r="B53550">
        <v>1</v>
      </c>
      <c r="C53550">
        <v>0</v>
      </c>
      <c r="D53550" s="4">
        <v>3.7369965866673697E-5</v>
      </c>
      <c r="E53550" s="4"/>
    </row>
    <row r="53551" spans="1:5" x14ac:dyDescent="0.2">
      <c r="A53551" t="s">
        <v>66</v>
      </c>
      <c r="B53551">
        <v>1</v>
      </c>
      <c r="C53551">
        <v>0</v>
      </c>
      <c r="D53551" s="4">
        <v>2.3225607947097099E-5</v>
      </c>
      <c r="E53551" s="4"/>
    </row>
    <row r="53552" spans="1:5" x14ac:dyDescent="0.2">
      <c r="A53552" t="s">
        <v>65</v>
      </c>
      <c r="B53552">
        <v>1.5</v>
      </c>
      <c r="C53552">
        <v>0</v>
      </c>
      <c r="D53552">
        <v>1.1681570322252801E-4</v>
      </c>
      <c r="E53552" s="4"/>
    </row>
    <row r="53553" spans="1:5" x14ac:dyDescent="0.2">
      <c r="A53553" t="s">
        <v>66</v>
      </c>
      <c r="B53553">
        <v>1.5</v>
      </c>
      <c r="C53553">
        <v>0</v>
      </c>
      <c r="D53553" s="4">
        <v>1.3390610547503401E-5</v>
      </c>
      <c r="E53553" s="4"/>
    </row>
    <row r="53554" spans="1:5" x14ac:dyDescent="0.2">
      <c r="A53554" t="s">
        <v>65</v>
      </c>
      <c r="B53554">
        <v>2</v>
      </c>
      <c r="C53554">
        <v>0</v>
      </c>
      <c r="D53554">
        <v>8.8602356845512899E-4</v>
      </c>
    </row>
    <row r="53555" spans="1:5" x14ac:dyDescent="0.2">
      <c r="A53555" t="s">
        <v>66</v>
      </c>
      <c r="B53555">
        <v>2</v>
      </c>
      <c r="C53555">
        <v>0</v>
      </c>
      <c r="D53555" s="4">
        <v>5.8339366660220501E-5</v>
      </c>
      <c r="E53555" s="4"/>
    </row>
    <row r="53556" spans="1:5" x14ac:dyDescent="0.2">
      <c r="A53556" t="s">
        <v>65</v>
      </c>
      <c r="B53556">
        <v>0.01</v>
      </c>
      <c r="C53556">
        <v>1</v>
      </c>
      <c r="D53556">
        <v>0.180369287729263</v>
      </c>
    </row>
    <row r="53557" spans="1:5" x14ac:dyDescent="0.2">
      <c r="A53557" t="s">
        <v>66</v>
      </c>
      <c r="B53557">
        <v>0.01</v>
      </c>
      <c r="C53557">
        <v>1</v>
      </c>
      <c r="D53557">
        <v>5.5687146959826296E-4</v>
      </c>
      <c r="E53557" s="4"/>
    </row>
    <row r="53558" spans="1:5" x14ac:dyDescent="0.2">
      <c r="A53558" t="s">
        <v>65</v>
      </c>
      <c r="B53558">
        <v>0.02</v>
      </c>
      <c r="C53558">
        <v>1</v>
      </c>
      <c r="D53558" s="4">
        <v>0.56809252500534002</v>
      </c>
      <c r="E53558" s="4"/>
    </row>
    <row r="53559" spans="1:5" x14ac:dyDescent="0.2">
      <c r="A53559" t="s">
        <v>66</v>
      </c>
      <c r="B53559">
        <v>0.02</v>
      </c>
      <c r="C53559">
        <v>1</v>
      </c>
      <c r="D53559">
        <v>0.452412009239196</v>
      </c>
    </row>
    <row r="53560" spans="1:5" x14ac:dyDescent="0.2">
      <c r="A53560" t="s">
        <v>65</v>
      </c>
      <c r="B53560">
        <v>0.05</v>
      </c>
      <c r="C53560">
        <v>1</v>
      </c>
      <c r="D53560">
        <v>0.42943865060806202</v>
      </c>
    </row>
    <row r="53561" spans="1:5" x14ac:dyDescent="0.2">
      <c r="A53561" t="s">
        <v>66</v>
      </c>
      <c r="B53561">
        <v>0.05</v>
      </c>
      <c r="C53561">
        <v>1</v>
      </c>
      <c r="D53561">
        <v>2.3759962990879999E-2</v>
      </c>
    </row>
    <row r="53562" spans="1:5" x14ac:dyDescent="0.2">
      <c r="A53562" t="s">
        <v>65</v>
      </c>
      <c r="B53562">
        <v>0.1</v>
      </c>
      <c r="C53562">
        <v>1</v>
      </c>
      <c r="D53562">
        <v>0.22259952127933499</v>
      </c>
    </row>
    <row r="53563" spans="1:5" x14ac:dyDescent="0.2">
      <c r="A53563" t="s">
        <v>66</v>
      </c>
      <c r="B53563">
        <v>0.1</v>
      </c>
      <c r="C53563">
        <v>1</v>
      </c>
      <c r="D53563">
        <v>0.170566320419311</v>
      </c>
    </row>
    <row r="53564" spans="1:5" x14ac:dyDescent="0.2">
      <c r="A53564" t="s">
        <v>65</v>
      </c>
      <c r="B53564">
        <v>0.2</v>
      </c>
      <c r="C53564">
        <v>1</v>
      </c>
      <c r="D53564">
        <v>1.84880779124796E-3</v>
      </c>
    </row>
    <row r="53565" spans="1:5" x14ac:dyDescent="0.2">
      <c r="A53565" t="s">
        <v>66</v>
      </c>
      <c r="B53565">
        <v>0.2</v>
      </c>
      <c r="C53565">
        <v>1</v>
      </c>
      <c r="D53565">
        <v>0.18214467167854301</v>
      </c>
    </row>
    <row r="53566" spans="1:5" x14ac:dyDescent="0.2">
      <c r="A53566" t="s">
        <v>65</v>
      </c>
      <c r="B53566">
        <v>0.5</v>
      </c>
      <c r="C53566">
        <v>1</v>
      </c>
      <c r="D53566">
        <v>0.94562286138534501</v>
      </c>
    </row>
    <row r="53567" spans="1:5" x14ac:dyDescent="0.2">
      <c r="A53567" t="s">
        <v>66</v>
      </c>
      <c r="B53567">
        <v>0.5</v>
      </c>
      <c r="C53567">
        <v>1</v>
      </c>
      <c r="D53567">
        <v>0.51125770807266202</v>
      </c>
    </row>
    <row r="53568" spans="1:5" x14ac:dyDescent="0.2">
      <c r="A53568" t="s">
        <v>65</v>
      </c>
      <c r="B53568">
        <v>1</v>
      </c>
      <c r="C53568">
        <v>1</v>
      </c>
      <c r="D53568">
        <v>0.99561309814453103</v>
      </c>
    </row>
    <row r="53569" spans="1:5" x14ac:dyDescent="0.2">
      <c r="A53569" t="s">
        <v>66</v>
      </c>
      <c r="B53569">
        <v>1</v>
      </c>
      <c r="C53569">
        <v>1</v>
      </c>
      <c r="D53569">
        <v>0.99866449832916204</v>
      </c>
    </row>
    <row r="53570" spans="1:5" x14ac:dyDescent="0.2">
      <c r="A53570" t="s">
        <v>65</v>
      </c>
      <c r="B53570">
        <v>1.5</v>
      </c>
      <c r="C53570">
        <v>1</v>
      </c>
      <c r="D53570">
        <v>0.98517912626266402</v>
      </c>
    </row>
    <row r="53571" spans="1:5" x14ac:dyDescent="0.2">
      <c r="A53571" t="s">
        <v>66</v>
      </c>
      <c r="B53571">
        <v>1.5</v>
      </c>
      <c r="C53571">
        <v>1</v>
      </c>
      <c r="D53571">
        <v>0.98916721343994096</v>
      </c>
    </row>
    <row r="53572" spans="1:5" x14ac:dyDescent="0.2">
      <c r="A53572" t="s">
        <v>65</v>
      </c>
      <c r="B53572">
        <v>2</v>
      </c>
      <c r="C53572">
        <v>1</v>
      </c>
      <c r="D53572">
        <v>0.96976107358932495</v>
      </c>
    </row>
    <row r="53573" spans="1:5" x14ac:dyDescent="0.2">
      <c r="A53573" t="s">
        <v>66</v>
      </c>
      <c r="B53573">
        <v>2</v>
      </c>
      <c r="C53573">
        <v>1</v>
      </c>
      <c r="D53573" s="4">
        <v>0.87550508975982599</v>
      </c>
    </row>
    <row r="53574" spans="1:5" x14ac:dyDescent="0.2">
      <c r="A53574" t="s">
        <v>65</v>
      </c>
      <c r="B53574">
        <v>0.01</v>
      </c>
      <c r="C53574">
        <v>0</v>
      </c>
      <c r="D53574" s="4">
        <v>1.7138518160208999E-5</v>
      </c>
      <c r="E53574" s="4"/>
    </row>
    <row r="53575" spans="1:5" x14ac:dyDescent="0.2">
      <c r="A53575" t="s">
        <v>66</v>
      </c>
      <c r="B53575">
        <v>0.01</v>
      </c>
      <c r="C53575">
        <v>0</v>
      </c>
      <c r="D53575" s="4">
        <v>1.092891980079E-4</v>
      </c>
    </row>
    <row r="53576" spans="1:5" x14ac:dyDescent="0.2">
      <c r="A53576" t="s">
        <v>65</v>
      </c>
      <c r="B53576">
        <v>0.02</v>
      </c>
      <c r="C53576">
        <v>0</v>
      </c>
      <c r="D53576">
        <v>6.2376301502808896E-4</v>
      </c>
      <c r="E53576" s="4"/>
    </row>
    <row r="53577" spans="1:5" x14ac:dyDescent="0.2">
      <c r="A53577" t="s">
        <v>66</v>
      </c>
      <c r="B53577">
        <v>0.02</v>
      </c>
      <c r="C53577">
        <v>0</v>
      </c>
      <c r="D53577" s="4">
        <v>2.4259427391370898E-6</v>
      </c>
      <c r="E53577" s="4"/>
    </row>
    <row r="53578" spans="1:5" x14ac:dyDescent="0.2">
      <c r="A53578" t="s">
        <v>65</v>
      </c>
      <c r="B53578">
        <v>0.05</v>
      </c>
      <c r="C53578">
        <v>0</v>
      </c>
      <c r="D53578">
        <v>2.4989614030346198E-4</v>
      </c>
      <c r="E53578" s="4"/>
    </row>
    <row r="53579" spans="1:5" x14ac:dyDescent="0.2">
      <c r="A53579" t="s">
        <v>66</v>
      </c>
      <c r="B53579">
        <v>0.05</v>
      </c>
      <c r="C53579">
        <v>0</v>
      </c>
      <c r="D53579" s="4">
        <v>1.7111025272242799E-6</v>
      </c>
      <c r="E53579" s="4"/>
    </row>
    <row r="53580" spans="1:5" x14ac:dyDescent="0.2">
      <c r="A53580" t="s">
        <v>65</v>
      </c>
      <c r="B53580">
        <v>0.1</v>
      </c>
      <c r="C53580">
        <v>0</v>
      </c>
      <c r="D53580" s="4">
        <v>4.43019343947526E-5</v>
      </c>
      <c r="E53580" s="4"/>
    </row>
    <row r="53581" spans="1:5" x14ac:dyDescent="0.2">
      <c r="A53581" t="s">
        <v>66</v>
      </c>
      <c r="B53581">
        <v>0.1</v>
      </c>
      <c r="C53581">
        <v>0</v>
      </c>
      <c r="D53581" s="4">
        <v>3.5049854777753301E-3</v>
      </c>
      <c r="E53581" s="4"/>
    </row>
    <row r="53582" spans="1:5" x14ac:dyDescent="0.2">
      <c r="A53582" t="s">
        <v>65</v>
      </c>
      <c r="B53582">
        <v>0.2</v>
      </c>
      <c r="C53582">
        <v>0</v>
      </c>
      <c r="D53582" s="4">
        <v>3.2761585316620702E-4</v>
      </c>
    </row>
    <row r="53583" spans="1:5" x14ac:dyDescent="0.2">
      <c r="A53583" t="s">
        <v>66</v>
      </c>
      <c r="B53583">
        <v>0.2</v>
      </c>
      <c r="C53583">
        <v>0</v>
      </c>
      <c r="D53583" s="4">
        <v>3.2855609788384699E-6</v>
      </c>
      <c r="E53583" s="4"/>
    </row>
    <row r="53584" spans="1:5" x14ac:dyDescent="0.2">
      <c r="A53584" t="s">
        <v>65</v>
      </c>
      <c r="B53584">
        <v>0.5</v>
      </c>
      <c r="C53584">
        <v>0</v>
      </c>
      <c r="D53584" s="4">
        <v>1.67125108418986E-5</v>
      </c>
      <c r="E53584" s="4"/>
    </row>
    <row r="53585" spans="1:5" x14ac:dyDescent="0.2">
      <c r="A53585" t="s">
        <v>66</v>
      </c>
      <c r="B53585">
        <v>0.5</v>
      </c>
      <c r="C53585">
        <v>0</v>
      </c>
      <c r="D53585" s="4">
        <v>7.0095404225867201E-5</v>
      </c>
      <c r="E53585" s="4"/>
    </row>
    <row r="53586" spans="1:5" x14ac:dyDescent="0.2">
      <c r="A53586" t="s">
        <v>65</v>
      </c>
      <c r="B53586">
        <v>1</v>
      </c>
      <c r="C53586">
        <v>0</v>
      </c>
      <c r="D53586">
        <v>2.1850668417755501E-4</v>
      </c>
    </row>
    <row r="53587" spans="1:5" x14ac:dyDescent="0.2">
      <c r="A53587" t="s">
        <v>66</v>
      </c>
      <c r="B53587">
        <v>1</v>
      </c>
      <c r="C53587">
        <v>0</v>
      </c>
      <c r="D53587" s="4">
        <v>5.7706592997419597E-6</v>
      </c>
      <c r="E53587" s="4"/>
    </row>
    <row r="53588" spans="1:5" x14ac:dyDescent="0.2">
      <c r="A53588" t="s">
        <v>65</v>
      </c>
      <c r="B53588">
        <v>1.5</v>
      </c>
      <c r="C53588">
        <v>0</v>
      </c>
      <c r="D53588">
        <v>3.7563263322226698E-4</v>
      </c>
    </row>
    <row r="53589" spans="1:5" x14ac:dyDescent="0.2">
      <c r="A53589" t="s">
        <v>66</v>
      </c>
      <c r="B53589">
        <v>1.5</v>
      </c>
      <c r="C53589">
        <v>0</v>
      </c>
      <c r="D53589" s="4">
        <v>3.0590223332183002E-7</v>
      </c>
      <c r="E53589" s="4"/>
    </row>
    <row r="53590" spans="1:5" x14ac:dyDescent="0.2">
      <c r="A53590" t="s">
        <v>65</v>
      </c>
      <c r="B53590">
        <v>2</v>
      </c>
      <c r="C53590">
        <v>0</v>
      </c>
      <c r="D53590" s="4">
        <v>9.1668480308726403E-5</v>
      </c>
      <c r="E53590" s="4"/>
    </row>
    <row r="53591" spans="1:5" x14ac:dyDescent="0.2">
      <c r="A53591" t="s">
        <v>66</v>
      </c>
      <c r="B53591">
        <v>2</v>
      </c>
      <c r="C53591">
        <v>0</v>
      </c>
      <c r="D53591" s="4">
        <v>1.07193773146718E-4</v>
      </c>
    </row>
    <row r="53592" spans="1:5" x14ac:dyDescent="0.2">
      <c r="A53592" t="s">
        <v>65</v>
      </c>
      <c r="B53592">
        <v>0.01</v>
      </c>
      <c r="C53592">
        <v>1</v>
      </c>
      <c r="D53592">
        <v>0.87884074449539096</v>
      </c>
    </row>
    <row r="53593" spans="1:5" x14ac:dyDescent="0.2">
      <c r="A53593" t="s">
        <v>66</v>
      </c>
      <c r="B53593">
        <v>0.01</v>
      </c>
      <c r="C53593">
        <v>1</v>
      </c>
      <c r="D53593">
        <v>0.87446343898773105</v>
      </c>
    </row>
    <row r="53594" spans="1:5" x14ac:dyDescent="0.2">
      <c r="A53594" t="s">
        <v>65</v>
      </c>
      <c r="B53594">
        <v>0.02</v>
      </c>
      <c r="C53594">
        <v>1</v>
      </c>
      <c r="D53594">
        <v>0.52314686775207497</v>
      </c>
    </row>
    <row r="53595" spans="1:5" x14ac:dyDescent="0.2">
      <c r="A53595" t="s">
        <v>66</v>
      </c>
      <c r="B53595">
        <v>0.02</v>
      </c>
      <c r="C53595">
        <v>1</v>
      </c>
      <c r="D53595">
        <v>0.62313938140869096</v>
      </c>
    </row>
    <row r="53596" spans="1:5" x14ac:dyDescent="0.2">
      <c r="A53596" t="s">
        <v>65</v>
      </c>
      <c r="B53596">
        <v>0.05</v>
      </c>
      <c r="C53596">
        <v>1</v>
      </c>
      <c r="D53596" s="4">
        <v>0.97816729545593195</v>
      </c>
      <c r="E53596" s="4"/>
    </row>
    <row r="53597" spans="1:5" x14ac:dyDescent="0.2">
      <c r="A53597" t="s">
        <v>66</v>
      </c>
      <c r="B53597">
        <v>0.05</v>
      </c>
      <c r="C53597">
        <v>1</v>
      </c>
      <c r="D53597" s="4">
        <v>0.52558529376983598</v>
      </c>
      <c r="E53597" s="4"/>
    </row>
    <row r="53598" spans="1:5" x14ac:dyDescent="0.2">
      <c r="A53598" t="s">
        <v>65</v>
      </c>
      <c r="B53598">
        <v>0.1</v>
      </c>
      <c r="C53598">
        <v>1</v>
      </c>
      <c r="D53598">
        <v>0.16595081984996701</v>
      </c>
    </row>
    <row r="53599" spans="1:5" x14ac:dyDescent="0.2">
      <c r="A53599" t="s">
        <v>66</v>
      </c>
      <c r="B53599">
        <v>0.1</v>
      </c>
      <c r="C53599">
        <v>1</v>
      </c>
      <c r="D53599" s="4">
        <v>0.38242086768150302</v>
      </c>
    </row>
    <row r="53600" spans="1:5" x14ac:dyDescent="0.2">
      <c r="A53600" t="s">
        <v>65</v>
      </c>
      <c r="B53600">
        <v>0.2</v>
      </c>
      <c r="C53600">
        <v>1</v>
      </c>
      <c r="D53600">
        <v>0.77649217844009399</v>
      </c>
    </row>
    <row r="53601" spans="1:5" x14ac:dyDescent="0.2">
      <c r="A53601" t="s">
        <v>66</v>
      </c>
      <c r="B53601">
        <v>0.2</v>
      </c>
      <c r="C53601">
        <v>1</v>
      </c>
      <c r="D53601">
        <v>8.3747595548629705E-2</v>
      </c>
    </row>
    <row r="53602" spans="1:5" x14ac:dyDescent="0.2">
      <c r="A53602" t="s">
        <v>65</v>
      </c>
      <c r="B53602">
        <v>0.5</v>
      </c>
      <c r="C53602">
        <v>1</v>
      </c>
      <c r="D53602">
        <v>0.96480697393417303</v>
      </c>
    </row>
    <row r="53603" spans="1:5" x14ac:dyDescent="0.2">
      <c r="A53603" t="s">
        <v>66</v>
      </c>
      <c r="B53603">
        <v>0.5</v>
      </c>
      <c r="C53603">
        <v>1</v>
      </c>
      <c r="D53603">
        <v>0.94552522897720304</v>
      </c>
    </row>
    <row r="53604" spans="1:5" x14ac:dyDescent="0.2">
      <c r="A53604" t="s">
        <v>65</v>
      </c>
      <c r="B53604">
        <v>1</v>
      </c>
      <c r="C53604">
        <v>1</v>
      </c>
      <c r="D53604">
        <v>0.96188825368881203</v>
      </c>
    </row>
    <row r="53605" spans="1:5" x14ac:dyDescent="0.2">
      <c r="A53605" t="s">
        <v>66</v>
      </c>
      <c r="B53605">
        <v>1</v>
      </c>
      <c r="C53605">
        <v>1</v>
      </c>
      <c r="D53605">
        <v>0.96418553590774503</v>
      </c>
    </row>
    <row r="53606" spans="1:5" x14ac:dyDescent="0.2">
      <c r="A53606" t="s">
        <v>65</v>
      </c>
      <c r="B53606">
        <v>1.5</v>
      </c>
      <c r="C53606">
        <v>1</v>
      </c>
      <c r="D53606">
        <v>0.99957162141799905</v>
      </c>
    </row>
    <row r="53607" spans="1:5" x14ac:dyDescent="0.2">
      <c r="A53607" t="s">
        <v>66</v>
      </c>
      <c r="B53607">
        <v>1.5</v>
      </c>
      <c r="C53607">
        <v>1</v>
      </c>
      <c r="D53607">
        <v>0.717054843902587</v>
      </c>
    </row>
    <row r="53608" spans="1:5" x14ac:dyDescent="0.2">
      <c r="A53608" t="s">
        <v>65</v>
      </c>
      <c r="B53608">
        <v>2</v>
      </c>
      <c r="C53608">
        <v>1</v>
      </c>
      <c r="D53608" s="4">
        <v>0.99916374683380105</v>
      </c>
    </row>
    <row r="53609" spans="1:5" x14ac:dyDescent="0.2">
      <c r="A53609" t="s">
        <v>66</v>
      </c>
      <c r="B53609">
        <v>2</v>
      </c>
      <c r="C53609">
        <v>1</v>
      </c>
      <c r="D53609" s="4">
        <v>0.99385887384414595</v>
      </c>
    </row>
    <row r="53610" spans="1:5" x14ac:dyDescent="0.2">
      <c r="A53610" t="s">
        <v>65</v>
      </c>
      <c r="B53610">
        <v>0.01</v>
      </c>
      <c r="C53610">
        <v>0</v>
      </c>
      <c r="D53610">
        <v>7.0310622686520197E-4</v>
      </c>
    </row>
    <row r="53611" spans="1:5" x14ac:dyDescent="0.2">
      <c r="A53611" t="s">
        <v>66</v>
      </c>
      <c r="B53611">
        <v>0.01</v>
      </c>
      <c r="C53611">
        <v>0</v>
      </c>
      <c r="D53611" s="4">
        <v>3.0976599082350701E-3</v>
      </c>
    </row>
    <row r="53612" spans="1:5" x14ac:dyDescent="0.2">
      <c r="A53612" t="s">
        <v>65</v>
      </c>
      <c r="B53612">
        <v>0.02</v>
      </c>
      <c r="C53612">
        <v>0</v>
      </c>
      <c r="D53612" s="4">
        <v>3.1419613515026802E-4</v>
      </c>
      <c r="E53612" s="4"/>
    </row>
    <row r="53613" spans="1:5" x14ac:dyDescent="0.2">
      <c r="A53613" t="s">
        <v>66</v>
      </c>
      <c r="B53613">
        <v>0.02</v>
      </c>
      <c r="C53613">
        <v>0</v>
      </c>
      <c r="D53613" s="4">
        <v>2.6436773623572599E-6</v>
      </c>
      <c r="E53613" s="4"/>
    </row>
    <row r="53614" spans="1:5" x14ac:dyDescent="0.2">
      <c r="A53614" t="s">
        <v>65</v>
      </c>
      <c r="B53614">
        <v>0.05</v>
      </c>
      <c r="C53614">
        <v>0</v>
      </c>
      <c r="D53614" s="4">
        <v>3.8656042306683898E-4</v>
      </c>
    </row>
    <row r="53615" spans="1:5" x14ac:dyDescent="0.2">
      <c r="A53615" t="s">
        <v>66</v>
      </c>
      <c r="B53615">
        <v>0.05</v>
      </c>
      <c r="C53615">
        <v>0</v>
      </c>
      <c r="D53615">
        <v>2.22195070818997E-4</v>
      </c>
    </row>
    <row r="53616" spans="1:5" x14ac:dyDescent="0.2">
      <c r="A53616" t="s">
        <v>65</v>
      </c>
      <c r="B53616">
        <v>0.1</v>
      </c>
      <c r="C53616">
        <v>0</v>
      </c>
      <c r="D53616">
        <v>1.1819027364253901E-2</v>
      </c>
    </row>
    <row r="53617" spans="1:5" x14ac:dyDescent="0.2">
      <c r="A53617" t="s">
        <v>66</v>
      </c>
      <c r="B53617">
        <v>0.1</v>
      </c>
      <c r="C53617">
        <v>0</v>
      </c>
      <c r="D53617" s="4">
        <v>1.0551295417826601E-5</v>
      </c>
      <c r="E53617" s="4"/>
    </row>
    <row r="53618" spans="1:5" x14ac:dyDescent="0.2">
      <c r="A53618" t="s">
        <v>65</v>
      </c>
      <c r="B53618">
        <v>0.2</v>
      </c>
      <c r="C53618">
        <v>0</v>
      </c>
      <c r="D53618" s="4">
        <v>1.34802739921724E-5</v>
      </c>
      <c r="E53618" s="4"/>
    </row>
    <row r="53619" spans="1:5" x14ac:dyDescent="0.2">
      <c r="A53619" t="s">
        <v>66</v>
      </c>
      <c r="B53619">
        <v>0.2</v>
      </c>
      <c r="C53619">
        <v>0</v>
      </c>
      <c r="D53619">
        <v>1.5025460743345301E-4</v>
      </c>
      <c r="E53619" s="4"/>
    </row>
    <row r="53620" spans="1:5" x14ac:dyDescent="0.2">
      <c r="A53620" t="s">
        <v>65</v>
      </c>
      <c r="B53620">
        <v>0.5</v>
      </c>
      <c r="C53620">
        <v>0</v>
      </c>
      <c r="D53620" s="4">
        <v>3.2469048164784902E-5</v>
      </c>
      <c r="E53620" s="4"/>
    </row>
    <row r="53621" spans="1:5" x14ac:dyDescent="0.2">
      <c r="A53621" t="s">
        <v>66</v>
      </c>
      <c r="B53621">
        <v>0.5</v>
      </c>
      <c r="C53621">
        <v>0</v>
      </c>
      <c r="D53621" s="4">
        <v>3.0913318482816902E-7</v>
      </c>
      <c r="E53621" s="4"/>
    </row>
    <row r="53622" spans="1:5" x14ac:dyDescent="0.2">
      <c r="A53622" t="s">
        <v>65</v>
      </c>
      <c r="B53622">
        <v>1</v>
      </c>
      <c r="C53622">
        <v>0</v>
      </c>
      <c r="D53622" s="4">
        <v>1.19208161777351E-5</v>
      </c>
      <c r="E53622" s="4"/>
    </row>
    <row r="53623" spans="1:5" x14ac:dyDescent="0.2">
      <c r="A53623" t="s">
        <v>66</v>
      </c>
      <c r="B53623">
        <v>1</v>
      </c>
      <c r="C53623">
        <v>0</v>
      </c>
      <c r="D53623" s="4">
        <v>1.6879943359526799E-5</v>
      </c>
      <c r="E53623" s="4"/>
    </row>
    <row r="53624" spans="1:5" x14ac:dyDescent="0.2">
      <c r="A53624" t="s">
        <v>65</v>
      </c>
      <c r="B53624">
        <v>1.5</v>
      </c>
      <c r="C53624">
        <v>0</v>
      </c>
      <c r="D53624" s="4">
        <v>1.35509199026273E-5</v>
      </c>
      <c r="E53624" s="4"/>
    </row>
    <row r="53625" spans="1:5" x14ac:dyDescent="0.2">
      <c r="A53625" t="s">
        <v>66</v>
      </c>
      <c r="B53625">
        <v>1.5</v>
      </c>
      <c r="C53625">
        <v>0</v>
      </c>
      <c r="D53625" s="4">
        <v>3.1968698749551502E-5</v>
      </c>
      <c r="E53625" s="4"/>
    </row>
    <row r="53626" spans="1:5" x14ac:dyDescent="0.2">
      <c r="A53626" t="s">
        <v>65</v>
      </c>
      <c r="B53626">
        <v>2</v>
      </c>
      <c r="C53626">
        <v>0</v>
      </c>
      <c r="D53626">
        <v>2.4840544909238801E-2</v>
      </c>
    </row>
    <row r="53627" spans="1:5" x14ac:dyDescent="0.2">
      <c r="A53627" t="s">
        <v>66</v>
      </c>
      <c r="B53627">
        <v>2</v>
      </c>
      <c r="C53627">
        <v>0</v>
      </c>
      <c r="D53627" s="4">
        <v>5.3477506298804601E-5</v>
      </c>
      <c r="E53627" s="4"/>
    </row>
    <row r="53628" spans="1:5" x14ac:dyDescent="0.2">
      <c r="A53628" t="s">
        <v>65</v>
      </c>
      <c r="B53628">
        <v>0.01</v>
      </c>
      <c r="C53628">
        <v>1</v>
      </c>
      <c r="D53628">
        <v>0.91276919841766302</v>
      </c>
      <c r="E53628" s="4"/>
    </row>
    <row r="53629" spans="1:5" x14ac:dyDescent="0.2">
      <c r="A53629" t="s">
        <v>66</v>
      </c>
      <c r="B53629">
        <v>0.01</v>
      </c>
      <c r="C53629">
        <v>1</v>
      </c>
      <c r="D53629" s="4">
        <v>0.65023136138916005</v>
      </c>
      <c r="E53629" s="4"/>
    </row>
    <row r="53630" spans="1:5" x14ac:dyDescent="0.2">
      <c r="A53630" t="s">
        <v>65</v>
      </c>
      <c r="B53630">
        <v>0.02</v>
      </c>
      <c r="C53630">
        <v>1</v>
      </c>
      <c r="D53630">
        <v>0.92483228445053101</v>
      </c>
    </row>
    <row r="53631" spans="1:5" x14ac:dyDescent="0.2">
      <c r="A53631" t="s">
        <v>66</v>
      </c>
      <c r="B53631">
        <v>0.02</v>
      </c>
      <c r="C53631">
        <v>1</v>
      </c>
      <c r="D53631" s="4">
        <v>0.16247521340846999</v>
      </c>
    </row>
    <row r="53632" spans="1:5" x14ac:dyDescent="0.2">
      <c r="A53632" t="s">
        <v>65</v>
      </c>
      <c r="B53632">
        <v>0.05</v>
      </c>
      <c r="C53632">
        <v>1</v>
      </c>
      <c r="D53632">
        <v>0.68753838539123502</v>
      </c>
    </row>
    <row r="53633" spans="1:5" x14ac:dyDescent="0.2">
      <c r="A53633" t="s">
        <v>66</v>
      </c>
      <c r="B53633">
        <v>0.05</v>
      </c>
      <c r="C53633">
        <v>1</v>
      </c>
      <c r="D53633">
        <v>0.77515071630477905</v>
      </c>
    </row>
    <row r="53634" spans="1:5" x14ac:dyDescent="0.2">
      <c r="A53634" t="s">
        <v>65</v>
      </c>
      <c r="B53634">
        <v>0.1</v>
      </c>
      <c r="C53634">
        <v>1</v>
      </c>
      <c r="D53634">
        <v>1.6487162560224498E-2</v>
      </c>
    </row>
    <row r="53635" spans="1:5" x14ac:dyDescent="0.2">
      <c r="A53635" t="s">
        <v>66</v>
      </c>
      <c r="B53635">
        <v>0.1</v>
      </c>
      <c r="C53635">
        <v>1</v>
      </c>
      <c r="D53635">
        <v>3.0402101576328201E-2</v>
      </c>
    </row>
    <row r="53636" spans="1:5" x14ac:dyDescent="0.2">
      <c r="A53636" t="s">
        <v>65</v>
      </c>
      <c r="B53636">
        <v>0.2</v>
      </c>
      <c r="C53636">
        <v>1</v>
      </c>
      <c r="D53636">
        <v>0.92087465524673395</v>
      </c>
    </row>
    <row r="53637" spans="1:5" x14ac:dyDescent="0.2">
      <c r="A53637" t="s">
        <v>66</v>
      </c>
      <c r="B53637">
        <v>0.2</v>
      </c>
      <c r="C53637">
        <v>1</v>
      </c>
      <c r="D53637">
        <v>0.71065354347229004</v>
      </c>
    </row>
    <row r="53638" spans="1:5" x14ac:dyDescent="0.2">
      <c r="A53638" t="s">
        <v>65</v>
      </c>
      <c r="B53638">
        <v>0.5</v>
      </c>
      <c r="C53638">
        <v>1</v>
      </c>
      <c r="D53638">
        <v>0.89163267612457198</v>
      </c>
    </row>
    <row r="53639" spans="1:5" x14ac:dyDescent="0.2">
      <c r="A53639" t="s">
        <v>66</v>
      </c>
      <c r="B53639">
        <v>0.5</v>
      </c>
      <c r="C53639">
        <v>1</v>
      </c>
      <c r="D53639">
        <v>0.87504625320434504</v>
      </c>
    </row>
    <row r="53640" spans="1:5" x14ac:dyDescent="0.2">
      <c r="A53640" t="s">
        <v>65</v>
      </c>
      <c r="B53640">
        <v>1</v>
      </c>
      <c r="C53640">
        <v>1</v>
      </c>
      <c r="D53640">
        <v>0.99944609403610196</v>
      </c>
    </row>
    <row r="53641" spans="1:5" x14ac:dyDescent="0.2">
      <c r="A53641" t="s">
        <v>66</v>
      </c>
      <c r="B53641">
        <v>1</v>
      </c>
      <c r="C53641">
        <v>1</v>
      </c>
      <c r="D53641">
        <v>0.99368941783904996</v>
      </c>
    </row>
    <row r="53642" spans="1:5" x14ac:dyDescent="0.2">
      <c r="A53642" t="s">
        <v>65</v>
      </c>
      <c r="B53642">
        <v>1.5</v>
      </c>
      <c r="C53642">
        <v>1</v>
      </c>
      <c r="D53642">
        <v>0.98049736022949197</v>
      </c>
    </row>
    <row r="53643" spans="1:5" x14ac:dyDescent="0.2">
      <c r="A53643" t="s">
        <v>66</v>
      </c>
      <c r="B53643">
        <v>1.5</v>
      </c>
      <c r="C53643">
        <v>1</v>
      </c>
      <c r="D53643" s="4">
        <v>0.998229920864105</v>
      </c>
    </row>
    <row r="53644" spans="1:5" x14ac:dyDescent="0.2">
      <c r="A53644" t="s">
        <v>65</v>
      </c>
      <c r="B53644">
        <v>2</v>
      </c>
      <c r="C53644">
        <v>1</v>
      </c>
      <c r="D53644">
        <v>0.995858013629913</v>
      </c>
    </row>
    <row r="53645" spans="1:5" x14ac:dyDescent="0.2">
      <c r="A53645" t="s">
        <v>66</v>
      </c>
      <c r="B53645">
        <v>2</v>
      </c>
      <c r="C53645">
        <v>1</v>
      </c>
      <c r="D53645">
        <v>0.991027891635894</v>
      </c>
    </row>
    <row r="53646" spans="1:5" x14ac:dyDescent="0.2">
      <c r="A53646" t="s">
        <v>65</v>
      </c>
      <c r="B53646">
        <v>0.01</v>
      </c>
      <c r="C53646">
        <v>0</v>
      </c>
      <c r="D53646" s="4">
        <v>1.8367200391367E-3</v>
      </c>
    </row>
    <row r="53647" spans="1:5" x14ac:dyDescent="0.2">
      <c r="A53647" t="s">
        <v>66</v>
      </c>
      <c r="B53647">
        <v>0.01</v>
      </c>
      <c r="C53647">
        <v>0</v>
      </c>
      <c r="D53647" s="4">
        <v>6.6631346271606103E-6</v>
      </c>
      <c r="E53647" s="4"/>
    </row>
    <row r="53648" spans="1:5" x14ac:dyDescent="0.2">
      <c r="A53648" t="s">
        <v>65</v>
      </c>
      <c r="B53648">
        <v>0.02</v>
      </c>
      <c r="C53648">
        <v>0</v>
      </c>
      <c r="D53648" s="4">
        <v>3.5218312405049801E-5</v>
      </c>
      <c r="E53648" s="4"/>
    </row>
    <row r="53649" spans="1:5" x14ac:dyDescent="0.2">
      <c r="A53649" t="s">
        <v>66</v>
      </c>
      <c r="B53649">
        <v>0.02</v>
      </c>
      <c r="C53649">
        <v>0</v>
      </c>
      <c r="D53649" s="4">
        <v>3.6623856431106099E-5</v>
      </c>
      <c r="E53649" s="4"/>
    </row>
    <row r="53650" spans="1:5" x14ac:dyDescent="0.2">
      <c r="A53650" t="s">
        <v>65</v>
      </c>
      <c r="B53650">
        <v>0.05</v>
      </c>
      <c r="C53650">
        <v>0</v>
      </c>
      <c r="D53650" s="4">
        <v>3.5054163163295002E-5</v>
      </c>
      <c r="E53650" s="4"/>
    </row>
    <row r="53651" spans="1:5" x14ac:dyDescent="0.2">
      <c r="A53651" t="s">
        <v>66</v>
      </c>
      <c r="B53651">
        <v>0.05</v>
      </c>
      <c r="C53651">
        <v>0</v>
      </c>
      <c r="D53651" s="4">
        <v>1.21877701531047E-5</v>
      </c>
      <c r="E53651" s="4"/>
    </row>
    <row r="53652" spans="1:5" x14ac:dyDescent="0.2">
      <c r="A53652" t="s">
        <v>65</v>
      </c>
      <c r="B53652">
        <v>0.1</v>
      </c>
      <c r="C53652">
        <v>0</v>
      </c>
      <c r="D53652">
        <v>4.4021205976605398E-3</v>
      </c>
    </row>
    <row r="53653" spans="1:5" x14ac:dyDescent="0.2">
      <c r="A53653" t="s">
        <v>66</v>
      </c>
      <c r="B53653">
        <v>0.1</v>
      </c>
      <c r="C53653">
        <v>0</v>
      </c>
      <c r="D53653" s="4">
        <v>1.7031976312864501E-5</v>
      </c>
      <c r="E53653" s="4"/>
    </row>
    <row r="53654" spans="1:5" x14ac:dyDescent="0.2">
      <c r="A53654" t="s">
        <v>65</v>
      </c>
      <c r="B53654">
        <v>0.2</v>
      </c>
      <c r="C53654">
        <v>0</v>
      </c>
      <c r="D53654" s="4">
        <v>4.7514765174128099E-4</v>
      </c>
      <c r="E53654" s="4"/>
    </row>
    <row r="53655" spans="1:5" x14ac:dyDescent="0.2">
      <c r="A53655" t="s">
        <v>66</v>
      </c>
      <c r="B53655">
        <v>0.2</v>
      </c>
      <c r="C53655">
        <v>0</v>
      </c>
      <c r="D53655" s="4">
        <v>4.7210419324983301E-6</v>
      </c>
      <c r="E53655" s="4"/>
    </row>
    <row r="53656" spans="1:5" x14ac:dyDescent="0.2">
      <c r="A53656" t="s">
        <v>65</v>
      </c>
      <c r="B53656">
        <v>0.5</v>
      </c>
      <c r="C53656">
        <v>0</v>
      </c>
      <c r="D53656">
        <v>4.5750406570732501E-4</v>
      </c>
    </row>
    <row r="53657" spans="1:5" x14ac:dyDescent="0.2">
      <c r="A53657" t="s">
        <v>66</v>
      </c>
      <c r="B53657">
        <v>0.5</v>
      </c>
      <c r="C53657">
        <v>0</v>
      </c>
      <c r="D53657" s="4">
        <v>1.48594040183525E-6</v>
      </c>
      <c r="E53657" s="4"/>
    </row>
    <row r="53658" spans="1:5" x14ac:dyDescent="0.2">
      <c r="A53658" t="s">
        <v>65</v>
      </c>
      <c r="B53658">
        <v>1</v>
      </c>
      <c r="C53658">
        <v>0</v>
      </c>
      <c r="D53658" s="4">
        <v>6.05449349677655E-6</v>
      </c>
      <c r="E53658" s="4"/>
    </row>
    <row r="53659" spans="1:5" x14ac:dyDescent="0.2">
      <c r="A53659" t="s">
        <v>66</v>
      </c>
      <c r="B53659">
        <v>1</v>
      </c>
      <c r="C53659">
        <v>0</v>
      </c>
      <c r="D53659" s="4">
        <v>1.00007440778426E-4</v>
      </c>
      <c r="E53659" s="4"/>
    </row>
    <row r="53660" spans="1:5" x14ac:dyDescent="0.2">
      <c r="A53660" t="s">
        <v>65</v>
      </c>
      <c r="B53660">
        <v>1.5</v>
      </c>
      <c r="C53660">
        <v>0</v>
      </c>
      <c r="D53660" s="4">
        <v>1.7897578800329901E-5</v>
      </c>
      <c r="E53660" s="4"/>
    </row>
    <row r="53661" spans="1:5" x14ac:dyDescent="0.2">
      <c r="A53661" t="s">
        <v>66</v>
      </c>
      <c r="B53661">
        <v>1.5</v>
      </c>
      <c r="C53661">
        <v>0</v>
      </c>
      <c r="D53661" s="4">
        <v>6.5634753809717899E-6</v>
      </c>
      <c r="E53661" s="4"/>
    </row>
    <row r="53662" spans="1:5" x14ac:dyDescent="0.2">
      <c r="A53662" t="s">
        <v>65</v>
      </c>
      <c r="B53662">
        <v>2</v>
      </c>
      <c r="C53662">
        <v>0</v>
      </c>
      <c r="D53662" s="4">
        <v>1.86303991358727E-3</v>
      </c>
      <c r="E53662" s="4"/>
    </row>
    <row r="53663" spans="1:5" x14ac:dyDescent="0.2">
      <c r="A53663" t="s">
        <v>66</v>
      </c>
      <c r="B53663">
        <v>2</v>
      </c>
      <c r="C53663">
        <v>0</v>
      </c>
      <c r="D53663" s="4">
        <v>1.39684188980027E-5</v>
      </c>
      <c r="E53663" s="4"/>
    </row>
    <row r="53664" spans="1:5" x14ac:dyDescent="0.2">
      <c r="A53664" t="s">
        <v>65</v>
      </c>
      <c r="B53664">
        <v>0.01</v>
      </c>
      <c r="C53664">
        <v>1</v>
      </c>
      <c r="D53664" s="4">
        <v>0.82727473974227905</v>
      </c>
    </row>
    <row r="53665" spans="1:5" x14ac:dyDescent="0.2">
      <c r="A53665" t="s">
        <v>66</v>
      </c>
      <c r="B53665">
        <v>0.01</v>
      </c>
      <c r="C53665">
        <v>1</v>
      </c>
      <c r="D53665">
        <v>0.34143516421317999</v>
      </c>
    </row>
    <row r="53666" spans="1:5" x14ac:dyDescent="0.2">
      <c r="A53666" t="s">
        <v>65</v>
      </c>
      <c r="B53666">
        <v>0.02</v>
      </c>
      <c r="C53666">
        <v>1</v>
      </c>
      <c r="D53666">
        <v>0.92594736814498901</v>
      </c>
    </row>
    <row r="53667" spans="1:5" x14ac:dyDescent="0.2">
      <c r="A53667" t="s">
        <v>66</v>
      </c>
      <c r="B53667">
        <v>0.02</v>
      </c>
      <c r="C53667">
        <v>1</v>
      </c>
      <c r="D53667">
        <v>0.99969673156738204</v>
      </c>
    </row>
    <row r="53668" spans="1:5" x14ac:dyDescent="0.2">
      <c r="A53668" t="s">
        <v>65</v>
      </c>
      <c r="B53668">
        <v>0.05</v>
      </c>
      <c r="C53668">
        <v>1</v>
      </c>
      <c r="D53668">
        <v>0.20932370424270599</v>
      </c>
    </row>
    <row r="53669" spans="1:5" x14ac:dyDescent="0.2">
      <c r="A53669" t="s">
        <v>66</v>
      </c>
      <c r="B53669">
        <v>0.05</v>
      </c>
      <c r="C53669">
        <v>1</v>
      </c>
      <c r="D53669">
        <v>9.1632157564163194E-2</v>
      </c>
    </row>
    <row r="53670" spans="1:5" x14ac:dyDescent="0.2">
      <c r="A53670" t="s">
        <v>65</v>
      </c>
      <c r="B53670">
        <v>0.1</v>
      </c>
      <c r="C53670">
        <v>1</v>
      </c>
      <c r="D53670">
        <v>0.31788885593414301</v>
      </c>
    </row>
    <row r="53671" spans="1:5" x14ac:dyDescent="0.2">
      <c r="A53671" t="s">
        <v>66</v>
      </c>
      <c r="B53671">
        <v>0.1</v>
      </c>
      <c r="C53671">
        <v>1</v>
      </c>
      <c r="D53671">
        <v>6.1938486993312801E-2</v>
      </c>
    </row>
    <row r="53672" spans="1:5" x14ac:dyDescent="0.2">
      <c r="A53672" t="s">
        <v>65</v>
      </c>
      <c r="B53672">
        <v>0.2</v>
      </c>
      <c r="C53672">
        <v>1</v>
      </c>
      <c r="D53672">
        <v>0.93007284402847201</v>
      </c>
    </row>
    <row r="53673" spans="1:5" x14ac:dyDescent="0.2">
      <c r="A53673" t="s">
        <v>66</v>
      </c>
      <c r="B53673">
        <v>0.2</v>
      </c>
      <c r="C53673">
        <v>1</v>
      </c>
      <c r="D53673" s="4">
        <v>0.85683357715606601</v>
      </c>
    </row>
    <row r="53674" spans="1:5" x14ac:dyDescent="0.2">
      <c r="A53674" t="s">
        <v>65</v>
      </c>
      <c r="B53674">
        <v>0.5</v>
      </c>
      <c r="C53674">
        <v>1</v>
      </c>
      <c r="D53674">
        <v>0.86075037717819203</v>
      </c>
    </row>
    <row r="53675" spans="1:5" x14ac:dyDescent="0.2">
      <c r="A53675" t="s">
        <v>66</v>
      </c>
      <c r="B53675">
        <v>0.5</v>
      </c>
      <c r="C53675">
        <v>1</v>
      </c>
      <c r="D53675">
        <v>2.3084310814738201E-2</v>
      </c>
    </row>
    <row r="53676" spans="1:5" x14ac:dyDescent="0.2">
      <c r="A53676" t="s">
        <v>65</v>
      </c>
      <c r="B53676">
        <v>1</v>
      </c>
      <c r="C53676">
        <v>1</v>
      </c>
      <c r="D53676">
        <v>0.33843892812728799</v>
      </c>
    </row>
    <row r="53677" spans="1:5" x14ac:dyDescent="0.2">
      <c r="A53677" t="s">
        <v>66</v>
      </c>
      <c r="B53677">
        <v>1</v>
      </c>
      <c r="C53677">
        <v>1</v>
      </c>
      <c r="D53677">
        <v>0.20460195839404999</v>
      </c>
    </row>
    <row r="53678" spans="1:5" x14ac:dyDescent="0.2">
      <c r="A53678" t="s">
        <v>65</v>
      </c>
      <c r="B53678">
        <v>1.5</v>
      </c>
      <c r="C53678">
        <v>1</v>
      </c>
      <c r="D53678">
        <v>0.50268656015396096</v>
      </c>
    </row>
    <row r="53679" spans="1:5" x14ac:dyDescent="0.2">
      <c r="A53679" t="s">
        <v>66</v>
      </c>
      <c r="B53679">
        <v>1.5</v>
      </c>
      <c r="C53679">
        <v>1</v>
      </c>
      <c r="D53679" s="4">
        <v>6.21900372207164E-2</v>
      </c>
      <c r="E53679" s="4"/>
    </row>
    <row r="53680" spans="1:5" x14ac:dyDescent="0.2">
      <c r="A53680" t="s">
        <v>65</v>
      </c>
      <c r="B53680">
        <v>2</v>
      </c>
      <c r="C53680">
        <v>1</v>
      </c>
      <c r="D53680">
        <v>0.62278103828430098</v>
      </c>
      <c r="E53680" s="4"/>
    </row>
    <row r="53681" spans="1:5" x14ac:dyDescent="0.2">
      <c r="A53681" t="s">
        <v>66</v>
      </c>
      <c r="B53681">
        <v>2</v>
      </c>
      <c r="C53681">
        <v>1</v>
      </c>
      <c r="D53681" s="4">
        <v>0.70067769289016701</v>
      </c>
      <c r="E53681" s="4"/>
    </row>
    <row r="53682" spans="1:5" x14ac:dyDescent="0.2">
      <c r="A53682" t="s">
        <v>65</v>
      </c>
      <c r="B53682">
        <v>0.01</v>
      </c>
      <c r="C53682">
        <v>0</v>
      </c>
      <c r="D53682" s="4">
        <v>2.60508124483749E-4</v>
      </c>
      <c r="E53682" s="4"/>
    </row>
    <row r="53683" spans="1:5" x14ac:dyDescent="0.2">
      <c r="A53683" t="s">
        <v>66</v>
      </c>
      <c r="B53683">
        <v>0.01</v>
      </c>
      <c r="C53683">
        <v>0</v>
      </c>
      <c r="D53683" s="4">
        <v>1.00573881354648E-4</v>
      </c>
    </row>
    <row r="53684" spans="1:5" x14ac:dyDescent="0.2">
      <c r="A53684" t="s">
        <v>65</v>
      </c>
      <c r="B53684">
        <v>0.02</v>
      </c>
      <c r="C53684">
        <v>0</v>
      </c>
      <c r="D53684" s="4">
        <v>1.8668173424885001E-6</v>
      </c>
      <c r="E53684" s="4"/>
    </row>
    <row r="53685" spans="1:5" x14ac:dyDescent="0.2">
      <c r="A53685" t="s">
        <v>66</v>
      </c>
      <c r="B53685">
        <v>0.02</v>
      </c>
      <c r="C53685">
        <v>0</v>
      </c>
      <c r="D53685" s="4">
        <v>7.5219686550553803E-6</v>
      </c>
      <c r="E53685" s="4"/>
    </row>
    <row r="53686" spans="1:5" x14ac:dyDescent="0.2">
      <c r="A53686" t="s">
        <v>65</v>
      </c>
      <c r="B53686">
        <v>0.05</v>
      </c>
      <c r="C53686">
        <v>0</v>
      </c>
      <c r="D53686">
        <v>1.2565510114654801E-3</v>
      </c>
      <c r="E53686" s="4"/>
    </row>
    <row r="53687" spans="1:5" x14ac:dyDescent="0.2">
      <c r="A53687" t="s">
        <v>66</v>
      </c>
      <c r="B53687">
        <v>0.05</v>
      </c>
      <c r="C53687">
        <v>0</v>
      </c>
      <c r="D53687" s="4">
        <v>5.4418892432295201E-6</v>
      </c>
      <c r="E53687" s="4"/>
    </row>
    <row r="53688" spans="1:5" x14ac:dyDescent="0.2">
      <c r="A53688" t="s">
        <v>65</v>
      </c>
      <c r="B53688">
        <v>0.1</v>
      </c>
      <c r="C53688">
        <v>0</v>
      </c>
      <c r="D53688" s="4">
        <v>1.08688700493075E-5</v>
      </c>
      <c r="E53688" s="4"/>
    </row>
    <row r="53689" spans="1:5" x14ac:dyDescent="0.2">
      <c r="A53689" t="s">
        <v>66</v>
      </c>
      <c r="B53689">
        <v>0.1</v>
      </c>
      <c r="C53689">
        <v>0</v>
      </c>
      <c r="D53689" s="4">
        <v>1.6970583374131799E-6</v>
      </c>
      <c r="E53689" s="4"/>
    </row>
    <row r="53690" spans="1:5" x14ac:dyDescent="0.2">
      <c r="A53690" t="s">
        <v>65</v>
      </c>
      <c r="B53690">
        <v>0.2</v>
      </c>
      <c r="C53690">
        <v>0</v>
      </c>
      <c r="D53690" s="4">
        <v>3.8435382884927002E-4</v>
      </c>
      <c r="E53690" s="4"/>
    </row>
    <row r="53691" spans="1:5" x14ac:dyDescent="0.2">
      <c r="A53691" t="s">
        <v>66</v>
      </c>
      <c r="B53691">
        <v>0.2</v>
      </c>
      <c r="C53691">
        <v>0</v>
      </c>
      <c r="D53691" s="4">
        <v>1.4545450994774001E-6</v>
      </c>
      <c r="E53691" s="4"/>
    </row>
    <row r="53692" spans="1:5" x14ac:dyDescent="0.2">
      <c r="A53692" t="s">
        <v>65</v>
      </c>
      <c r="B53692">
        <v>0.5</v>
      </c>
      <c r="C53692">
        <v>0</v>
      </c>
      <c r="D53692" s="4">
        <v>1.3625777792185499E-3</v>
      </c>
    </row>
    <row r="53693" spans="1:5" x14ac:dyDescent="0.2">
      <c r="A53693" t="s">
        <v>66</v>
      </c>
      <c r="B53693">
        <v>0.5</v>
      </c>
      <c r="C53693">
        <v>0</v>
      </c>
      <c r="D53693" s="4">
        <v>5.1270158110128199E-6</v>
      </c>
      <c r="E53693" s="4"/>
    </row>
    <row r="53694" spans="1:5" x14ac:dyDescent="0.2">
      <c r="A53694" t="s">
        <v>65</v>
      </c>
      <c r="B53694">
        <v>1</v>
      </c>
      <c r="C53694">
        <v>0</v>
      </c>
      <c r="D53694" s="4">
        <v>8.0680467362981195E-5</v>
      </c>
      <c r="E53694" s="4"/>
    </row>
    <row r="53695" spans="1:5" x14ac:dyDescent="0.2">
      <c r="A53695" t="s">
        <v>66</v>
      </c>
      <c r="B53695">
        <v>1</v>
      </c>
      <c r="C53695">
        <v>0</v>
      </c>
      <c r="D53695" s="4">
        <v>5.55168771825265E-5</v>
      </c>
      <c r="E53695" s="4"/>
    </row>
    <row r="53696" spans="1:5" x14ac:dyDescent="0.2">
      <c r="A53696" t="s">
        <v>65</v>
      </c>
      <c r="B53696">
        <v>1.5</v>
      </c>
      <c r="C53696">
        <v>0</v>
      </c>
      <c r="D53696" s="4">
        <v>4.3327032472006901E-4</v>
      </c>
    </row>
    <row r="53697" spans="1:5" x14ac:dyDescent="0.2">
      <c r="A53697" t="s">
        <v>66</v>
      </c>
      <c r="B53697">
        <v>1.5</v>
      </c>
      <c r="C53697">
        <v>0</v>
      </c>
      <c r="D53697" s="4">
        <v>2.4029162887018101E-4</v>
      </c>
    </row>
    <row r="53698" spans="1:5" x14ac:dyDescent="0.2">
      <c r="A53698" t="s">
        <v>65</v>
      </c>
      <c r="B53698">
        <v>2</v>
      </c>
      <c r="C53698">
        <v>0</v>
      </c>
      <c r="D53698" s="4">
        <v>1.05862600321415E-5</v>
      </c>
      <c r="E53698" s="4"/>
    </row>
    <row r="53699" spans="1:5" x14ac:dyDescent="0.2">
      <c r="A53699" t="s">
        <v>66</v>
      </c>
      <c r="B53699">
        <v>2</v>
      </c>
      <c r="C53699">
        <v>0</v>
      </c>
      <c r="D53699" s="4">
        <v>1.1181674608451401E-6</v>
      </c>
      <c r="E53699" s="4"/>
    </row>
    <row r="53700" spans="1:5" x14ac:dyDescent="0.2">
      <c r="A53700" t="s">
        <v>65</v>
      </c>
      <c r="B53700">
        <v>0.01</v>
      </c>
      <c r="C53700">
        <v>1</v>
      </c>
      <c r="D53700" s="4">
        <v>6.10819412395358E-3</v>
      </c>
    </row>
    <row r="53701" spans="1:5" x14ac:dyDescent="0.2">
      <c r="A53701" t="s">
        <v>66</v>
      </c>
      <c r="B53701">
        <v>0.01</v>
      </c>
      <c r="C53701">
        <v>1</v>
      </c>
      <c r="D53701" s="4">
        <v>4.6824282617308199E-4</v>
      </c>
    </row>
    <row r="53702" spans="1:5" x14ac:dyDescent="0.2">
      <c r="A53702" t="s">
        <v>65</v>
      </c>
      <c r="B53702">
        <v>0.02</v>
      </c>
      <c r="C53702">
        <v>1</v>
      </c>
      <c r="D53702">
        <v>0.95891207456588701</v>
      </c>
    </row>
    <row r="53703" spans="1:5" x14ac:dyDescent="0.2">
      <c r="A53703" t="s">
        <v>66</v>
      </c>
      <c r="B53703">
        <v>0.02</v>
      </c>
      <c r="C53703">
        <v>1</v>
      </c>
      <c r="D53703">
        <v>0.86019432544708196</v>
      </c>
    </row>
    <row r="53704" spans="1:5" x14ac:dyDescent="0.2">
      <c r="A53704" t="s">
        <v>65</v>
      </c>
      <c r="B53704">
        <v>0.05</v>
      </c>
      <c r="C53704">
        <v>1</v>
      </c>
      <c r="D53704">
        <v>0.79459893703460605</v>
      </c>
    </row>
    <row r="53705" spans="1:5" x14ac:dyDescent="0.2">
      <c r="A53705" t="s">
        <v>66</v>
      </c>
      <c r="B53705">
        <v>0.05</v>
      </c>
      <c r="C53705">
        <v>1</v>
      </c>
      <c r="D53705" s="4">
        <v>2.8950542211532499E-2</v>
      </c>
    </row>
    <row r="53706" spans="1:5" x14ac:dyDescent="0.2">
      <c r="A53706" t="s">
        <v>65</v>
      </c>
      <c r="B53706">
        <v>0.1</v>
      </c>
      <c r="C53706">
        <v>1</v>
      </c>
      <c r="D53706">
        <v>0.93321138620376498</v>
      </c>
    </row>
    <row r="53707" spans="1:5" x14ac:dyDescent="0.2">
      <c r="A53707" t="s">
        <v>66</v>
      </c>
      <c r="B53707">
        <v>0.1</v>
      </c>
      <c r="C53707">
        <v>1</v>
      </c>
      <c r="D53707" s="4">
        <v>0.81125938892364502</v>
      </c>
    </row>
    <row r="53708" spans="1:5" x14ac:dyDescent="0.2">
      <c r="A53708" t="s">
        <v>65</v>
      </c>
      <c r="B53708">
        <v>0.2</v>
      </c>
      <c r="C53708">
        <v>1</v>
      </c>
      <c r="D53708">
        <v>0.98764616250991799</v>
      </c>
    </row>
    <row r="53709" spans="1:5" x14ac:dyDescent="0.2">
      <c r="A53709" t="s">
        <v>66</v>
      </c>
      <c r="B53709">
        <v>0.2</v>
      </c>
      <c r="C53709">
        <v>1</v>
      </c>
      <c r="D53709">
        <v>0.73793679475784302</v>
      </c>
    </row>
    <row r="53710" spans="1:5" x14ac:dyDescent="0.2">
      <c r="A53710" t="s">
        <v>65</v>
      </c>
      <c r="B53710">
        <v>0.5</v>
      </c>
      <c r="C53710">
        <v>1</v>
      </c>
      <c r="D53710">
        <v>0.789844989776611</v>
      </c>
    </row>
    <row r="53711" spans="1:5" x14ac:dyDescent="0.2">
      <c r="A53711" t="s">
        <v>66</v>
      </c>
      <c r="B53711">
        <v>0.5</v>
      </c>
      <c r="C53711">
        <v>1</v>
      </c>
      <c r="D53711" s="4">
        <v>0.66002070903777998</v>
      </c>
    </row>
    <row r="53712" spans="1:5" x14ac:dyDescent="0.2">
      <c r="A53712" t="s">
        <v>65</v>
      </c>
      <c r="B53712">
        <v>1</v>
      </c>
      <c r="C53712">
        <v>1</v>
      </c>
      <c r="D53712">
        <v>0.36600250005722001</v>
      </c>
    </row>
    <row r="53713" spans="1:5" x14ac:dyDescent="0.2">
      <c r="A53713" t="s">
        <v>66</v>
      </c>
      <c r="B53713">
        <v>1</v>
      </c>
      <c r="C53713">
        <v>1</v>
      </c>
      <c r="D53713">
        <v>0.17332501709461201</v>
      </c>
    </row>
    <row r="53714" spans="1:5" x14ac:dyDescent="0.2">
      <c r="A53714" t="s">
        <v>65</v>
      </c>
      <c r="B53714">
        <v>1.5</v>
      </c>
      <c r="C53714">
        <v>1</v>
      </c>
      <c r="D53714">
        <v>5.5187027901410996E-3</v>
      </c>
    </row>
    <row r="53715" spans="1:5" x14ac:dyDescent="0.2">
      <c r="A53715" t="s">
        <v>66</v>
      </c>
      <c r="B53715">
        <v>1.5</v>
      </c>
      <c r="C53715">
        <v>1</v>
      </c>
      <c r="D53715">
        <v>3.0601018806919401E-4</v>
      </c>
      <c r="E53715" s="4"/>
    </row>
    <row r="53716" spans="1:5" x14ac:dyDescent="0.2">
      <c r="A53716" t="s">
        <v>65</v>
      </c>
      <c r="B53716">
        <v>2</v>
      </c>
      <c r="C53716">
        <v>1</v>
      </c>
      <c r="D53716">
        <v>0.996909320354461</v>
      </c>
    </row>
    <row r="53717" spans="1:5" x14ac:dyDescent="0.2">
      <c r="A53717" t="s">
        <v>66</v>
      </c>
      <c r="B53717">
        <v>2</v>
      </c>
      <c r="C53717">
        <v>1</v>
      </c>
      <c r="D53717">
        <v>0.96270298957824696</v>
      </c>
    </row>
    <row r="53718" spans="1:5" x14ac:dyDescent="0.2">
      <c r="A53718" t="s">
        <v>65</v>
      </c>
      <c r="B53718">
        <v>0.01</v>
      </c>
      <c r="C53718">
        <v>0</v>
      </c>
      <c r="D53718" s="4">
        <v>6.1662300140596899E-5</v>
      </c>
      <c r="E53718" s="4"/>
    </row>
    <row r="53719" spans="1:5" x14ac:dyDescent="0.2">
      <c r="A53719" t="s">
        <v>66</v>
      </c>
      <c r="B53719">
        <v>0.01</v>
      </c>
      <c r="C53719">
        <v>0</v>
      </c>
      <c r="D53719" s="4">
        <v>5.1896462537115399E-5</v>
      </c>
      <c r="E53719" s="4"/>
    </row>
    <row r="53720" spans="1:5" x14ac:dyDescent="0.2">
      <c r="A53720" t="s">
        <v>65</v>
      </c>
      <c r="B53720">
        <v>0.02</v>
      </c>
      <c r="C53720">
        <v>0</v>
      </c>
      <c r="D53720">
        <v>1.07356905937194E-3</v>
      </c>
    </row>
    <row r="53721" spans="1:5" x14ac:dyDescent="0.2">
      <c r="A53721" t="s">
        <v>66</v>
      </c>
      <c r="B53721">
        <v>0.02</v>
      </c>
      <c r="C53721">
        <v>0</v>
      </c>
      <c r="D53721" s="4">
        <v>1.00027355074416E-5</v>
      </c>
      <c r="E53721" s="4"/>
    </row>
    <row r="53722" spans="1:5" x14ac:dyDescent="0.2">
      <c r="A53722" t="s">
        <v>65</v>
      </c>
      <c r="B53722">
        <v>0.05</v>
      </c>
      <c r="C53722">
        <v>0</v>
      </c>
      <c r="D53722" s="4">
        <v>5.5382480468324502E-7</v>
      </c>
      <c r="E53722" s="4"/>
    </row>
    <row r="53723" spans="1:5" x14ac:dyDescent="0.2">
      <c r="A53723" t="s">
        <v>66</v>
      </c>
      <c r="B53723">
        <v>0.05</v>
      </c>
      <c r="C53723">
        <v>0</v>
      </c>
      <c r="D53723" s="4">
        <v>8.6992156866472201E-5</v>
      </c>
      <c r="E53723" s="4"/>
    </row>
    <row r="53724" spans="1:5" x14ac:dyDescent="0.2">
      <c r="A53724" t="s">
        <v>65</v>
      </c>
      <c r="B53724">
        <v>0.1</v>
      </c>
      <c r="C53724">
        <v>0</v>
      </c>
      <c r="D53724" s="4">
        <v>1.2265636541997E-5</v>
      </c>
      <c r="E53724" s="4"/>
    </row>
    <row r="53725" spans="1:5" x14ac:dyDescent="0.2">
      <c r="A53725" t="s">
        <v>66</v>
      </c>
      <c r="B53725">
        <v>0.1</v>
      </c>
      <c r="C53725">
        <v>0</v>
      </c>
      <c r="D53725" s="4">
        <v>4.2176809074589901E-5</v>
      </c>
      <c r="E53725" s="4"/>
    </row>
    <row r="53726" spans="1:5" x14ac:dyDescent="0.2">
      <c r="A53726" t="s">
        <v>65</v>
      </c>
      <c r="B53726">
        <v>0.2</v>
      </c>
      <c r="C53726">
        <v>0</v>
      </c>
      <c r="D53726">
        <v>8.0143538070842602E-4</v>
      </c>
    </row>
    <row r="53727" spans="1:5" x14ac:dyDescent="0.2">
      <c r="A53727" t="s">
        <v>66</v>
      </c>
      <c r="B53727">
        <v>0.2</v>
      </c>
      <c r="C53727">
        <v>0</v>
      </c>
      <c r="D53727" s="4">
        <v>2.6871821319218701E-5</v>
      </c>
      <c r="E53727" s="4"/>
    </row>
    <row r="53728" spans="1:5" x14ac:dyDescent="0.2">
      <c r="A53728" t="s">
        <v>65</v>
      </c>
      <c r="B53728">
        <v>0.5</v>
      </c>
      <c r="C53728">
        <v>0</v>
      </c>
      <c r="D53728" s="4">
        <v>4.9425384531787097E-6</v>
      </c>
      <c r="E53728" s="4"/>
    </row>
    <row r="53729" spans="1:5" x14ac:dyDescent="0.2">
      <c r="A53729" t="s">
        <v>66</v>
      </c>
      <c r="B53729">
        <v>0.5</v>
      </c>
      <c r="C53729">
        <v>0</v>
      </c>
      <c r="D53729" s="4">
        <v>3.0590223332183002E-7</v>
      </c>
      <c r="E53729" s="4"/>
    </row>
    <row r="53730" spans="1:5" x14ac:dyDescent="0.2">
      <c r="A53730" t="s">
        <v>65</v>
      </c>
      <c r="B53730">
        <v>1</v>
      </c>
      <c r="C53730">
        <v>0</v>
      </c>
      <c r="D53730" s="4">
        <v>3.0550203518941998E-5</v>
      </c>
      <c r="E53730" s="4"/>
    </row>
    <row r="53731" spans="1:5" x14ac:dyDescent="0.2">
      <c r="A53731" t="s">
        <v>66</v>
      </c>
      <c r="B53731">
        <v>1</v>
      </c>
      <c r="C53731">
        <v>0</v>
      </c>
      <c r="D53731" s="4">
        <v>1.6551521184737699E-5</v>
      </c>
      <c r="E53731" s="4"/>
    </row>
    <row r="53732" spans="1:5" x14ac:dyDescent="0.2">
      <c r="A53732" t="s">
        <v>65</v>
      </c>
      <c r="B53732">
        <v>1.5</v>
      </c>
      <c r="C53732">
        <v>0</v>
      </c>
      <c r="D53732" s="4">
        <v>4.1707960917847197E-5</v>
      </c>
      <c r="E53732" s="4"/>
    </row>
    <row r="53733" spans="1:5" x14ac:dyDescent="0.2">
      <c r="A53733" t="s">
        <v>66</v>
      </c>
      <c r="B53733">
        <v>1.5</v>
      </c>
      <c r="C53733">
        <v>0</v>
      </c>
      <c r="D53733" s="4">
        <v>1.4679547166451801E-4</v>
      </c>
    </row>
    <row r="53734" spans="1:5" x14ac:dyDescent="0.2">
      <c r="A53734" t="s">
        <v>65</v>
      </c>
      <c r="B53734">
        <v>2</v>
      </c>
      <c r="C53734">
        <v>0</v>
      </c>
      <c r="D53734" s="4">
        <v>1.04225851828232E-4</v>
      </c>
      <c r="E53734" s="4"/>
    </row>
    <row r="53735" spans="1:5" x14ac:dyDescent="0.2">
      <c r="A53735" t="s">
        <v>66</v>
      </c>
      <c r="B53735">
        <v>2</v>
      </c>
      <c r="C53735">
        <v>0</v>
      </c>
      <c r="D53735" s="4">
        <v>3.0590223332183002E-7</v>
      </c>
      <c r="E53735" s="4"/>
    </row>
    <row r="53736" spans="1:5" x14ac:dyDescent="0.2">
      <c r="A53736" t="s">
        <v>65</v>
      </c>
      <c r="B53736">
        <v>0.01</v>
      </c>
      <c r="C53736">
        <v>1</v>
      </c>
      <c r="D53736">
        <v>0.97153878211975098</v>
      </c>
    </row>
    <row r="53737" spans="1:5" x14ac:dyDescent="0.2">
      <c r="A53737" t="s">
        <v>66</v>
      </c>
      <c r="B53737">
        <v>0.01</v>
      </c>
      <c r="C53737">
        <v>1</v>
      </c>
      <c r="D53737" s="4">
        <v>0.57954418659210205</v>
      </c>
    </row>
    <row r="53738" spans="1:5" x14ac:dyDescent="0.2">
      <c r="A53738" t="s">
        <v>65</v>
      </c>
      <c r="B53738">
        <v>0.02</v>
      </c>
      <c r="C53738">
        <v>1</v>
      </c>
      <c r="D53738">
        <v>0.29624027013778598</v>
      </c>
    </row>
    <row r="53739" spans="1:5" x14ac:dyDescent="0.2">
      <c r="A53739" t="s">
        <v>66</v>
      </c>
      <c r="B53739">
        <v>0.02</v>
      </c>
      <c r="C53739">
        <v>1</v>
      </c>
      <c r="D53739">
        <v>5.9106744825839899E-2</v>
      </c>
    </row>
    <row r="53740" spans="1:5" x14ac:dyDescent="0.2">
      <c r="A53740" t="s">
        <v>65</v>
      </c>
      <c r="B53740">
        <v>0.05</v>
      </c>
      <c r="C53740">
        <v>1</v>
      </c>
      <c r="D53740">
        <v>0.92349302768707198</v>
      </c>
    </row>
    <row r="53741" spans="1:5" x14ac:dyDescent="0.2">
      <c r="A53741" t="s">
        <v>66</v>
      </c>
      <c r="B53741">
        <v>0.05</v>
      </c>
      <c r="C53741">
        <v>1</v>
      </c>
      <c r="D53741">
        <v>0.99075412750244096</v>
      </c>
    </row>
    <row r="53742" spans="1:5" x14ac:dyDescent="0.2">
      <c r="A53742" t="s">
        <v>65</v>
      </c>
      <c r="B53742">
        <v>0.1</v>
      </c>
      <c r="C53742">
        <v>1</v>
      </c>
      <c r="D53742">
        <v>0.99959379434585505</v>
      </c>
    </row>
    <row r="53743" spans="1:5" x14ac:dyDescent="0.2">
      <c r="A53743" t="s">
        <v>66</v>
      </c>
      <c r="B53743">
        <v>0.1</v>
      </c>
      <c r="C53743">
        <v>1</v>
      </c>
      <c r="D53743">
        <v>0.99888354539871205</v>
      </c>
    </row>
    <row r="53744" spans="1:5" x14ac:dyDescent="0.2">
      <c r="A53744" t="s">
        <v>65</v>
      </c>
      <c r="B53744">
        <v>0.2</v>
      </c>
      <c r="C53744">
        <v>1</v>
      </c>
      <c r="D53744">
        <v>0.96822685003280595</v>
      </c>
    </row>
    <row r="53745" spans="1:5" x14ac:dyDescent="0.2">
      <c r="A53745" t="s">
        <v>66</v>
      </c>
      <c r="B53745">
        <v>0.2</v>
      </c>
      <c r="C53745">
        <v>1</v>
      </c>
      <c r="D53745">
        <v>0.71857458353042603</v>
      </c>
    </row>
    <row r="53746" spans="1:5" x14ac:dyDescent="0.2">
      <c r="A53746" t="s">
        <v>65</v>
      </c>
      <c r="B53746">
        <v>0.5</v>
      </c>
      <c r="C53746">
        <v>1</v>
      </c>
      <c r="D53746">
        <v>0.84350794553756703</v>
      </c>
    </row>
    <row r="53747" spans="1:5" x14ac:dyDescent="0.2">
      <c r="A53747" t="s">
        <v>66</v>
      </c>
      <c r="B53747">
        <v>0.5</v>
      </c>
      <c r="C53747">
        <v>1</v>
      </c>
      <c r="D53747">
        <v>0.99072003364562899</v>
      </c>
    </row>
    <row r="53748" spans="1:5" x14ac:dyDescent="0.2">
      <c r="A53748" t="s">
        <v>65</v>
      </c>
      <c r="B53748">
        <v>1</v>
      </c>
      <c r="C53748">
        <v>1</v>
      </c>
      <c r="D53748">
        <v>0.292673200368881</v>
      </c>
    </row>
    <row r="53749" spans="1:5" x14ac:dyDescent="0.2">
      <c r="A53749" t="s">
        <v>66</v>
      </c>
      <c r="B53749">
        <v>1</v>
      </c>
      <c r="C53749">
        <v>1</v>
      </c>
      <c r="D53749">
        <v>9.8953349515795708E-3</v>
      </c>
    </row>
    <row r="53750" spans="1:5" x14ac:dyDescent="0.2">
      <c r="A53750" t="s">
        <v>65</v>
      </c>
      <c r="B53750">
        <v>1.5</v>
      </c>
      <c r="C53750">
        <v>1</v>
      </c>
      <c r="D53750">
        <v>0.987565457820892</v>
      </c>
    </row>
    <row r="53751" spans="1:5" x14ac:dyDescent="0.2">
      <c r="A53751" t="s">
        <v>66</v>
      </c>
      <c r="B53751">
        <v>1.5</v>
      </c>
      <c r="C53751">
        <v>1</v>
      </c>
      <c r="D53751">
        <v>0.96718031167983998</v>
      </c>
    </row>
    <row r="53752" spans="1:5" x14ac:dyDescent="0.2">
      <c r="A53752" t="s">
        <v>65</v>
      </c>
      <c r="B53752">
        <v>2</v>
      </c>
      <c r="C53752">
        <v>1</v>
      </c>
      <c r="D53752">
        <v>0.99770736694335904</v>
      </c>
    </row>
    <row r="53753" spans="1:5" x14ac:dyDescent="0.2">
      <c r="A53753" t="s">
        <v>66</v>
      </c>
      <c r="B53753">
        <v>2</v>
      </c>
      <c r="C53753">
        <v>1</v>
      </c>
      <c r="D53753">
        <v>0.94494146108627297</v>
      </c>
    </row>
    <row r="53754" spans="1:5" x14ac:dyDescent="0.2">
      <c r="A53754" t="s">
        <v>65</v>
      </c>
      <c r="B53754">
        <v>0.01</v>
      </c>
      <c r="C53754">
        <v>0</v>
      </c>
      <c r="D53754" s="4">
        <v>1.7977627067011701E-6</v>
      </c>
      <c r="E53754" s="4"/>
    </row>
    <row r="53755" spans="1:5" x14ac:dyDescent="0.2">
      <c r="A53755" t="s">
        <v>66</v>
      </c>
      <c r="B53755">
        <v>0.01</v>
      </c>
      <c r="C53755">
        <v>0</v>
      </c>
      <c r="D53755">
        <v>2.12162718526087E-4</v>
      </c>
    </row>
    <row r="53756" spans="1:5" x14ac:dyDescent="0.2">
      <c r="A53756" t="s">
        <v>65</v>
      </c>
      <c r="B53756">
        <v>0.02</v>
      </c>
      <c r="C53756">
        <v>0</v>
      </c>
      <c r="D53756">
        <v>1.05448148678988E-3</v>
      </c>
    </row>
    <row r="53757" spans="1:5" x14ac:dyDescent="0.2">
      <c r="A53757" t="s">
        <v>66</v>
      </c>
      <c r="B53757">
        <v>0.02</v>
      </c>
      <c r="C53757">
        <v>0</v>
      </c>
      <c r="D53757" s="4">
        <v>4.9635142204351703E-5</v>
      </c>
      <c r="E53757" s="4"/>
    </row>
    <row r="53758" spans="1:5" x14ac:dyDescent="0.2">
      <c r="A53758" t="s">
        <v>65</v>
      </c>
      <c r="B53758">
        <v>0.05</v>
      </c>
      <c r="C53758">
        <v>0</v>
      </c>
      <c r="D53758">
        <v>0.27011057734489402</v>
      </c>
    </row>
    <row r="53759" spans="1:5" x14ac:dyDescent="0.2">
      <c r="A53759" t="s">
        <v>66</v>
      </c>
      <c r="B53759">
        <v>0.05</v>
      </c>
      <c r="C53759">
        <v>0</v>
      </c>
      <c r="D53759" s="4">
        <v>3.0426952434936501E-5</v>
      </c>
      <c r="E53759" s="4"/>
    </row>
    <row r="53760" spans="1:5" x14ac:dyDescent="0.2">
      <c r="A53760" t="s">
        <v>65</v>
      </c>
      <c r="B53760">
        <v>0.1</v>
      </c>
      <c r="C53760">
        <v>0</v>
      </c>
      <c r="D53760">
        <v>1.87145709060132E-3</v>
      </c>
    </row>
    <row r="53761" spans="1:5" x14ac:dyDescent="0.2">
      <c r="A53761" t="s">
        <v>66</v>
      </c>
      <c r="B53761">
        <v>0.1</v>
      </c>
      <c r="C53761">
        <v>0</v>
      </c>
      <c r="D53761" s="4">
        <v>6.5633787016849897E-5</v>
      </c>
      <c r="E53761" s="4"/>
    </row>
    <row r="53762" spans="1:5" x14ac:dyDescent="0.2">
      <c r="A53762" t="s">
        <v>65</v>
      </c>
      <c r="B53762">
        <v>0.2</v>
      </c>
      <c r="C53762">
        <v>0</v>
      </c>
      <c r="D53762">
        <v>3.7538517266511903E-2</v>
      </c>
    </row>
    <row r="53763" spans="1:5" x14ac:dyDescent="0.2">
      <c r="A53763" t="s">
        <v>66</v>
      </c>
      <c r="B53763">
        <v>0.2</v>
      </c>
      <c r="C53763">
        <v>0</v>
      </c>
      <c r="D53763" s="4">
        <v>2.5248258680221601E-5</v>
      </c>
      <c r="E53763" s="4"/>
    </row>
    <row r="53764" spans="1:5" x14ac:dyDescent="0.2">
      <c r="A53764" t="s">
        <v>65</v>
      </c>
      <c r="B53764">
        <v>0.5</v>
      </c>
      <c r="C53764">
        <v>0</v>
      </c>
      <c r="D53764" s="4">
        <v>1.1218823601666299E-5</v>
      </c>
      <c r="E53764" s="4"/>
    </row>
    <row r="53765" spans="1:5" x14ac:dyDescent="0.2">
      <c r="A53765" t="s">
        <v>66</v>
      </c>
      <c r="B53765">
        <v>0.5</v>
      </c>
      <c r="C53765">
        <v>0</v>
      </c>
      <c r="D53765">
        <v>1.2497030547819999E-4</v>
      </c>
      <c r="E53765" s="4"/>
    </row>
    <row r="53766" spans="1:5" x14ac:dyDescent="0.2">
      <c r="A53766" t="s">
        <v>65</v>
      </c>
      <c r="B53766">
        <v>1</v>
      </c>
      <c r="C53766">
        <v>0</v>
      </c>
      <c r="D53766" s="4">
        <v>6.0324629885144498E-5</v>
      </c>
      <c r="E53766" s="4"/>
    </row>
    <row r="53767" spans="1:5" x14ac:dyDescent="0.2">
      <c r="A53767" t="s">
        <v>66</v>
      </c>
      <c r="B53767">
        <v>1</v>
      </c>
      <c r="C53767">
        <v>0</v>
      </c>
      <c r="D53767" s="4">
        <v>5.4264037316897799E-6</v>
      </c>
      <c r="E53767" s="4"/>
    </row>
    <row r="53768" spans="1:5" x14ac:dyDescent="0.2">
      <c r="A53768" t="s">
        <v>65</v>
      </c>
      <c r="B53768">
        <v>1.5</v>
      </c>
      <c r="C53768">
        <v>0</v>
      </c>
      <c r="D53768" s="4">
        <v>2.83339286397676E-5</v>
      </c>
      <c r="E53768" s="4"/>
    </row>
    <row r="53769" spans="1:5" x14ac:dyDescent="0.2">
      <c r="A53769" t="s">
        <v>66</v>
      </c>
      <c r="B53769">
        <v>1.5</v>
      </c>
      <c r="C53769">
        <v>0</v>
      </c>
      <c r="D53769" s="4">
        <v>1.2773549542543999E-6</v>
      </c>
      <c r="E53769" s="4"/>
    </row>
    <row r="53770" spans="1:5" x14ac:dyDescent="0.2">
      <c r="A53770" t="s">
        <v>65</v>
      </c>
      <c r="B53770">
        <v>2</v>
      </c>
      <c r="C53770">
        <v>0</v>
      </c>
      <c r="D53770" s="4">
        <v>6.2196772887546103E-6</v>
      </c>
      <c r="E53770" s="4"/>
    </row>
    <row r="53771" spans="1:5" x14ac:dyDescent="0.2">
      <c r="A53771" t="s">
        <v>66</v>
      </c>
      <c r="B53771">
        <v>2</v>
      </c>
      <c r="C53771">
        <v>0</v>
      </c>
      <c r="D53771" s="4">
        <v>4.8320431233150803E-5</v>
      </c>
      <c r="E53771" s="4"/>
    </row>
    <row r="53772" spans="1:5" x14ac:dyDescent="0.2">
      <c r="A53772" t="s">
        <v>65</v>
      </c>
      <c r="B53772">
        <v>0.01</v>
      </c>
      <c r="C53772">
        <v>1</v>
      </c>
      <c r="D53772" s="4">
        <v>1.0484897939022601E-4</v>
      </c>
      <c r="E53772" s="4"/>
    </row>
    <row r="53773" spans="1:5" x14ac:dyDescent="0.2">
      <c r="A53773" t="s">
        <v>66</v>
      </c>
      <c r="B53773">
        <v>0.01</v>
      </c>
      <c r="C53773">
        <v>1</v>
      </c>
      <c r="D53773" s="4">
        <v>4.48686041636392E-5</v>
      </c>
      <c r="E53773" s="4"/>
    </row>
    <row r="53774" spans="1:5" x14ac:dyDescent="0.2">
      <c r="A53774" t="s">
        <v>65</v>
      </c>
      <c r="B53774">
        <v>0.02</v>
      </c>
      <c r="C53774">
        <v>1</v>
      </c>
      <c r="D53774">
        <v>0.92585468292236295</v>
      </c>
    </row>
    <row r="53775" spans="1:5" x14ac:dyDescent="0.2">
      <c r="A53775" t="s">
        <v>66</v>
      </c>
      <c r="B53775">
        <v>0.02</v>
      </c>
      <c r="C53775">
        <v>1</v>
      </c>
      <c r="D53775">
        <v>0.51004528999328602</v>
      </c>
    </row>
    <row r="53776" spans="1:5" x14ac:dyDescent="0.2">
      <c r="A53776" t="s">
        <v>65</v>
      </c>
      <c r="B53776">
        <v>0.05</v>
      </c>
      <c r="C53776">
        <v>1</v>
      </c>
      <c r="D53776">
        <v>0.99138110876083296</v>
      </c>
    </row>
    <row r="53777" spans="1:5" x14ac:dyDescent="0.2">
      <c r="A53777" t="s">
        <v>66</v>
      </c>
      <c r="B53777">
        <v>0.05</v>
      </c>
      <c r="C53777">
        <v>1</v>
      </c>
      <c r="D53777">
        <v>0.96609759330749501</v>
      </c>
    </row>
    <row r="53778" spans="1:5" x14ac:dyDescent="0.2">
      <c r="A53778" t="s">
        <v>65</v>
      </c>
      <c r="B53778">
        <v>0.1</v>
      </c>
      <c r="C53778">
        <v>1</v>
      </c>
      <c r="D53778">
        <v>0.98250842094421298</v>
      </c>
    </row>
    <row r="53779" spans="1:5" x14ac:dyDescent="0.2">
      <c r="A53779" t="s">
        <v>66</v>
      </c>
      <c r="B53779">
        <v>0.1</v>
      </c>
      <c r="C53779">
        <v>1</v>
      </c>
      <c r="D53779">
        <v>0.960615754127502</v>
      </c>
    </row>
    <row r="53780" spans="1:5" x14ac:dyDescent="0.2">
      <c r="A53780" t="s">
        <v>65</v>
      </c>
      <c r="B53780">
        <v>0.2</v>
      </c>
      <c r="C53780">
        <v>1</v>
      </c>
      <c r="D53780">
        <v>0.186395943164825</v>
      </c>
    </row>
    <row r="53781" spans="1:5" x14ac:dyDescent="0.2">
      <c r="A53781" t="s">
        <v>66</v>
      </c>
      <c r="B53781">
        <v>0.2</v>
      </c>
      <c r="C53781">
        <v>1</v>
      </c>
      <c r="D53781">
        <v>0.214669778943061</v>
      </c>
    </row>
    <row r="53782" spans="1:5" x14ac:dyDescent="0.2">
      <c r="A53782" t="s">
        <v>65</v>
      </c>
      <c r="B53782">
        <v>0.5</v>
      </c>
      <c r="C53782">
        <v>1</v>
      </c>
      <c r="D53782">
        <v>0.79211395978927601</v>
      </c>
    </row>
    <row r="53783" spans="1:5" x14ac:dyDescent="0.2">
      <c r="A53783" t="s">
        <v>66</v>
      </c>
      <c r="B53783">
        <v>0.5</v>
      </c>
      <c r="C53783">
        <v>1</v>
      </c>
      <c r="D53783" s="4">
        <v>0.82242876291275002</v>
      </c>
    </row>
    <row r="53784" spans="1:5" x14ac:dyDescent="0.2">
      <c r="A53784" t="s">
        <v>65</v>
      </c>
      <c r="B53784">
        <v>1</v>
      </c>
      <c r="C53784">
        <v>1</v>
      </c>
      <c r="D53784">
        <v>0.93488949537277199</v>
      </c>
    </row>
    <row r="53785" spans="1:5" x14ac:dyDescent="0.2">
      <c r="A53785" t="s">
        <v>66</v>
      </c>
      <c r="B53785">
        <v>1</v>
      </c>
      <c r="C53785">
        <v>1</v>
      </c>
      <c r="D53785">
        <v>0.29712632298469499</v>
      </c>
    </row>
    <row r="53786" spans="1:5" x14ac:dyDescent="0.2">
      <c r="A53786" t="s">
        <v>65</v>
      </c>
      <c r="B53786">
        <v>1.5</v>
      </c>
      <c r="C53786">
        <v>1</v>
      </c>
      <c r="D53786">
        <v>0.99809426069259599</v>
      </c>
    </row>
    <row r="53787" spans="1:5" x14ac:dyDescent="0.2">
      <c r="A53787" t="s">
        <v>66</v>
      </c>
      <c r="B53787">
        <v>1.5</v>
      </c>
      <c r="C53787">
        <v>1</v>
      </c>
      <c r="D53787">
        <v>0.98199641704559304</v>
      </c>
    </row>
    <row r="53788" spans="1:5" x14ac:dyDescent="0.2">
      <c r="A53788" t="s">
        <v>65</v>
      </c>
      <c r="B53788">
        <v>2</v>
      </c>
      <c r="C53788">
        <v>1</v>
      </c>
      <c r="D53788">
        <v>0.98606294393539395</v>
      </c>
    </row>
    <row r="53789" spans="1:5" x14ac:dyDescent="0.2">
      <c r="A53789" t="s">
        <v>66</v>
      </c>
      <c r="B53789">
        <v>2</v>
      </c>
      <c r="C53789">
        <v>1</v>
      </c>
      <c r="D53789">
        <v>0.94628411531448298</v>
      </c>
    </row>
    <row r="53790" spans="1:5" x14ac:dyDescent="0.2">
      <c r="A53790" t="s">
        <v>65</v>
      </c>
      <c r="B53790">
        <v>0.01</v>
      </c>
      <c r="C53790">
        <v>0</v>
      </c>
      <c r="D53790" s="4">
        <v>1.33059307700023E-4</v>
      </c>
      <c r="E53790" s="4"/>
    </row>
    <row r="53791" spans="1:5" x14ac:dyDescent="0.2">
      <c r="A53791" t="s">
        <v>66</v>
      </c>
      <c r="B53791">
        <v>0.01</v>
      </c>
      <c r="C53791">
        <v>0</v>
      </c>
      <c r="D53791" s="4">
        <v>2.57304916158318E-3</v>
      </c>
      <c r="E53791" s="4"/>
    </row>
    <row r="53792" spans="1:5" x14ac:dyDescent="0.2">
      <c r="A53792" t="s">
        <v>65</v>
      </c>
      <c r="B53792">
        <v>0.02</v>
      </c>
      <c r="C53792">
        <v>0</v>
      </c>
      <c r="D53792" s="4">
        <v>3.41181330441031E-5</v>
      </c>
      <c r="E53792" s="4"/>
    </row>
    <row r="53793" spans="1:5" x14ac:dyDescent="0.2">
      <c r="A53793" t="s">
        <v>66</v>
      </c>
      <c r="B53793">
        <v>0.02</v>
      </c>
      <c r="C53793">
        <v>0</v>
      </c>
      <c r="D53793" s="4">
        <v>1.3750686775892901E-6</v>
      </c>
      <c r="E53793" s="4"/>
    </row>
    <row r="53794" spans="1:5" x14ac:dyDescent="0.2">
      <c r="A53794" t="s">
        <v>65</v>
      </c>
      <c r="B53794">
        <v>0.05</v>
      </c>
      <c r="C53794">
        <v>0</v>
      </c>
      <c r="D53794" s="4">
        <v>3.5478372592478898E-4</v>
      </c>
    </row>
    <row r="53795" spans="1:5" x14ac:dyDescent="0.2">
      <c r="A53795" t="s">
        <v>66</v>
      </c>
      <c r="B53795">
        <v>0.05</v>
      </c>
      <c r="C53795">
        <v>0</v>
      </c>
      <c r="D53795" s="4">
        <v>1.17387116915779E-5</v>
      </c>
      <c r="E53795" s="4"/>
    </row>
    <row r="53796" spans="1:5" x14ac:dyDescent="0.2">
      <c r="A53796" t="s">
        <v>65</v>
      </c>
      <c r="B53796">
        <v>0.1</v>
      </c>
      <c r="C53796">
        <v>0</v>
      </c>
      <c r="D53796" s="4">
        <v>4.2068554648721997E-6</v>
      </c>
      <c r="E53796" s="4"/>
    </row>
    <row r="53797" spans="1:5" x14ac:dyDescent="0.2">
      <c r="A53797" t="s">
        <v>66</v>
      </c>
      <c r="B53797">
        <v>0.1</v>
      </c>
      <c r="C53797">
        <v>0</v>
      </c>
      <c r="D53797" s="4">
        <v>7.5067764555569696E-6</v>
      </c>
      <c r="E53797" s="4"/>
    </row>
    <row r="53798" spans="1:5" x14ac:dyDescent="0.2">
      <c r="A53798" t="s">
        <v>65</v>
      </c>
      <c r="B53798">
        <v>0.2</v>
      </c>
      <c r="C53798">
        <v>0</v>
      </c>
      <c r="D53798">
        <v>6.8739376729354197E-4</v>
      </c>
      <c r="E53798" s="4"/>
    </row>
    <row r="53799" spans="1:5" x14ac:dyDescent="0.2">
      <c r="A53799" t="s">
        <v>66</v>
      </c>
      <c r="B53799">
        <v>0.2</v>
      </c>
      <c r="C53799">
        <v>0</v>
      </c>
      <c r="D53799" s="4">
        <v>3.0590223332183002E-7</v>
      </c>
      <c r="E53799" s="4"/>
    </row>
    <row r="53800" spans="1:5" x14ac:dyDescent="0.2">
      <c r="A53800" t="s">
        <v>65</v>
      </c>
      <c r="B53800">
        <v>0.5</v>
      </c>
      <c r="C53800">
        <v>0</v>
      </c>
      <c r="D53800" s="4">
        <v>1.9394752598600401E-5</v>
      </c>
      <c r="E53800" s="4"/>
    </row>
    <row r="53801" spans="1:5" x14ac:dyDescent="0.2">
      <c r="A53801" t="s">
        <v>66</v>
      </c>
      <c r="B53801">
        <v>0.5</v>
      </c>
      <c r="C53801">
        <v>0</v>
      </c>
      <c r="D53801" s="4">
        <v>7.0649457484250804E-7</v>
      </c>
      <c r="E53801" s="4"/>
    </row>
    <row r="53802" spans="1:5" x14ac:dyDescent="0.2">
      <c r="A53802" t="s">
        <v>65</v>
      </c>
      <c r="B53802">
        <v>1</v>
      </c>
      <c r="C53802">
        <v>0</v>
      </c>
      <c r="D53802">
        <v>2.4057603441178799E-3</v>
      </c>
    </row>
    <row r="53803" spans="1:5" x14ac:dyDescent="0.2">
      <c r="A53803" t="s">
        <v>66</v>
      </c>
      <c r="B53803">
        <v>1</v>
      </c>
      <c r="C53803">
        <v>0</v>
      </c>
      <c r="D53803" s="4">
        <v>6.2072661239653804E-4</v>
      </c>
      <c r="E53803" s="4"/>
    </row>
    <row r="53804" spans="1:5" x14ac:dyDescent="0.2">
      <c r="A53804" t="s">
        <v>65</v>
      </c>
      <c r="B53804">
        <v>1.5</v>
      </c>
      <c r="C53804">
        <v>0</v>
      </c>
      <c r="D53804" s="4">
        <v>1.5916317352093699E-4</v>
      </c>
      <c r="E53804" s="4"/>
    </row>
    <row r="53805" spans="1:5" x14ac:dyDescent="0.2">
      <c r="A53805" t="s">
        <v>66</v>
      </c>
      <c r="B53805">
        <v>1.5</v>
      </c>
      <c r="C53805">
        <v>0</v>
      </c>
      <c r="D53805" s="4">
        <v>5.58370447834022E-6</v>
      </c>
      <c r="E53805" s="4"/>
    </row>
    <row r="53806" spans="1:5" x14ac:dyDescent="0.2">
      <c r="A53806" t="s">
        <v>65</v>
      </c>
      <c r="B53806">
        <v>2</v>
      </c>
      <c r="C53806">
        <v>0</v>
      </c>
      <c r="D53806">
        <v>6.9587916135787894E-2</v>
      </c>
    </row>
    <row r="53807" spans="1:5" x14ac:dyDescent="0.2">
      <c r="A53807" t="s">
        <v>66</v>
      </c>
      <c r="B53807">
        <v>2</v>
      </c>
      <c r="C53807">
        <v>0</v>
      </c>
      <c r="D53807" s="4">
        <v>2.5709470719448199E-5</v>
      </c>
      <c r="E53807" s="4"/>
    </row>
    <row r="53808" spans="1:5" x14ac:dyDescent="0.2">
      <c r="A53808" t="s">
        <v>65</v>
      </c>
      <c r="B53808">
        <v>0.01</v>
      </c>
      <c r="C53808">
        <v>1</v>
      </c>
      <c r="D53808">
        <v>0.244757294654846</v>
      </c>
    </row>
    <row r="53809" spans="1:5" x14ac:dyDescent="0.2">
      <c r="A53809" t="s">
        <v>66</v>
      </c>
      <c r="B53809">
        <v>0.01</v>
      </c>
      <c r="C53809">
        <v>1</v>
      </c>
      <c r="D53809">
        <v>0.12436629086732801</v>
      </c>
    </row>
    <row r="53810" spans="1:5" x14ac:dyDescent="0.2">
      <c r="A53810" t="s">
        <v>65</v>
      </c>
      <c r="B53810">
        <v>0.02</v>
      </c>
      <c r="C53810">
        <v>1</v>
      </c>
      <c r="D53810">
        <v>0.95126932859420699</v>
      </c>
    </row>
    <row r="53811" spans="1:5" x14ac:dyDescent="0.2">
      <c r="A53811" t="s">
        <v>66</v>
      </c>
      <c r="B53811">
        <v>0.02</v>
      </c>
      <c r="C53811">
        <v>1</v>
      </c>
      <c r="D53811">
        <v>0.99815315008163397</v>
      </c>
    </row>
    <row r="53812" spans="1:5" x14ac:dyDescent="0.2">
      <c r="A53812" t="s">
        <v>65</v>
      </c>
      <c r="B53812">
        <v>0.05</v>
      </c>
      <c r="C53812">
        <v>1</v>
      </c>
      <c r="D53812">
        <v>0.76188594102859497</v>
      </c>
    </row>
    <row r="53813" spans="1:5" x14ac:dyDescent="0.2">
      <c r="A53813" t="s">
        <v>66</v>
      </c>
      <c r="B53813">
        <v>0.05</v>
      </c>
      <c r="C53813">
        <v>1</v>
      </c>
      <c r="D53813" s="4">
        <v>0.25140330195426902</v>
      </c>
    </row>
    <row r="53814" spans="1:5" x14ac:dyDescent="0.2">
      <c r="A53814" t="s">
        <v>65</v>
      </c>
      <c r="B53814">
        <v>0.1</v>
      </c>
      <c r="C53814">
        <v>1</v>
      </c>
      <c r="D53814" s="4">
        <v>0.53655391931533802</v>
      </c>
      <c r="E53814" s="4"/>
    </row>
    <row r="53815" spans="1:5" x14ac:dyDescent="0.2">
      <c r="A53815" t="s">
        <v>66</v>
      </c>
      <c r="B53815">
        <v>0.1</v>
      </c>
      <c r="C53815">
        <v>1</v>
      </c>
      <c r="D53815" s="4">
        <v>6.0408418066799597E-3</v>
      </c>
      <c r="E53815" s="4"/>
    </row>
    <row r="53816" spans="1:5" x14ac:dyDescent="0.2">
      <c r="A53816" t="s">
        <v>65</v>
      </c>
      <c r="B53816">
        <v>0.2</v>
      </c>
      <c r="C53816">
        <v>1</v>
      </c>
      <c r="D53816">
        <v>0.96384209394454901</v>
      </c>
    </row>
    <row r="53817" spans="1:5" x14ac:dyDescent="0.2">
      <c r="A53817" t="s">
        <v>66</v>
      </c>
      <c r="B53817">
        <v>0.2</v>
      </c>
      <c r="C53817">
        <v>1</v>
      </c>
      <c r="D53817">
        <v>0.95685970783233598</v>
      </c>
    </row>
    <row r="53818" spans="1:5" x14ac:dyDescent="0.2">
      <c r="A53818" t="s">
        <v>65</v>
      </c>
      <c r="B53818">
        <v>0.5</v>
      </c>
      <c r="C53818">
        <v>1</v>
      </c>
      <c r="D53818">
        <v>0.87239724397659302</v>
      </c>
    </row>
    <row r="53819" spans="1:5" x14ac:dyDescent="0.2">
      <c r="A53819" t="s">
        <v>66</v>
      </c>
      <c r="B53819">
        <v>0.5</v>
      </c>
      <c r="C53819">
        <v>1</v>
      </c>
      <c r="D53819">
        <v>0.483095973730087</v>
      </c>
    </row>
    <row r="53820" spans="1:5" x14ac:dyDescent="0.2">
      <c r="A53820" t="s">
        <v>65</v>
      </c>
      <c r="B53820">
        <v>1</v>
      </c>
      <c r="C53820">
        <v>1</v>
      </c>
      <c r="D53820">
        <v>0.99810141324996904</v>
      </c>
    </row>
    <row r="53821" spans="1:5" x14ac:dyDescent="0.2">
      <c r="A53821" t="s">
        <v>66</v>
      </c>
      <c r="B53821">
        <v>1</v>
      </c>
      <c r="C53821">
        <v>1</v>
      </c>
      <c r="D53821">
        <v>0.99791663885116499</v>
      </c>
    </row>
    <row r="53822" spans="1:5" x14ac:dyDescent="0.2">
      <c r="A53822" t="s">
        <v>65</v>
      </c>
      <c r="B53822">
        <v>1.5</v>
      </c>
      <c r="C53822">
        <v>1</v>
      </c>
      <c r="D53822">
        <v>0.93591278791427601</v>
      </c>
    </row>
    <row r="53823" spans="1:5" x14ac:dyDescent="0.2">
      <c r="A53823" t="s">
        <v>66</v>
      </c>
      <c r="B53823">
        <v>1.5</v>
      </c>
      <c r="C53823">
        <v>1</v>
      </c>
      <c r="D53823" s="4">
        <v>6.6624842584133107E-2</v>
      </c>
    </row>
    <row r="53824" spans="1:5" x14ac:dyDescent="0.2">
      <c r="A53824" t="s">
        <v>65</v>
      </c>
      <c r="B53824">
        <v>2</v>
      </c>
      <c r="C53824">
        <v>1</v>
      </c>
      <c r="D53824">
        <v>0.19156406819820401</v>
      </c>
    </row>
    <row r="53825" spans="1:5" x14ac:dyDescent="0.2">
      <c r="A53825" t="s">
        <v>66</v>
      </c>
      <c r="B53825">
        <v>2</v>
      </c>
      <c r="C53825">
        <v>1</v>
      </c>
      <c r="D53825" s="4">
        <v>0.12936097383499101</v>
      </c>
    </row>
    <row r="53826" spans="1:5" x14ac:dyDescent="0.2">
      <c r="A53826" t="s">
        <v>65</v>
      </c>
      <c r="B53826">
        <v>0.01</v>
      </c>
      <c r="C53826">
        <v>0</v>
      </c>
      <c r="D53826" s="4">
        <v>1.03485668660141E-4</v>
      </c>
      <c r="E53826" s="4"/>
    </row>
    <row r="53827" spans="1:5" x14ac:dyDescent="0.2">
      <c r="A53827" t="s">
        <v>66</v>
      </c>
      <c r="B53827">
        <v>0.01</v>
      </c>
      <c r="C53827">
        <v>0</v>
      </c>
      <c r="D53827" s="4">
        <v>1.59675153554417E-4</v>
      </c>
      <c r="E53827" s="4"/>
    </row>
    <row r="53828" spans="1:5" x14ac:dyDescent="0.2">
      <c r="A53828" t="s">
        <v>65</v>
      </c>
      <c r="B53828">
        <v>0.02</v>
      </c>
      <c r="C53828">
        <v>0</v>
      </c>
      <c r="D53828">
        <v>2.9367564711719699E-3</v>
      </c>
      <c r="E53828" s="4"/>
    </row>
    <row r="53829" spans="1:5" x14ac:dyDescent="0.2">
      <c r="A53829" t="s">
        <v>66</v>
      </c>
      <c r="B53829">
        <v>0.02</v>
      </c>
      <c r="C53829">
        <v>0</v>
      </c>
      <c r="D53829" s="4">
        <v>7.1621989263803698E-6</v>
      </c>
      <c r="E53829" s="4"/>
    </row>
    <row r="53830" spans="1:5" x14ac:dyDescent="0.2">
      <c r="A53830" t="s">
        <v>65</v>
      </c>
      <c r="B53830">
        <v>0.05</v>
      </c>
      <c r="C53830">
        <v>0</v>
      </c>
      <c r="D53830" s="4">
        <v>3.51470384885033E-6</v>
      </c>
      <c r="E53830" s="4"/>
    </row>
    <row r="53831" spans="1:5" x14ac:dyDescent="0.2">
      <c r="A53831" t="s">
        <v>66</v>
      </c>
      <c r="B53831">
        <v>0.05</v>
      </c>
      <c r="C53831">
        <v>0</v>
      </c>
      <c r="D53831">
        <v>1.7246742208953901E-4</v>
      </c>
    </row>
    <row r="53832" spans="1:5" x14ac:dyDescent="0.2">
      <c r="A53832" t="s">
        <v>65</v>
      </c>
      <c r="B53832">
        <v>0.1</v>
      </c>
      <c r="C53832">
        <v>0</v>
      </c>
      <c r="D53832">
        <v>4.5517212711274598E-3</v>
      </c>
      <c r="E53832" s="4"/>
    </row>
    <row r="53833" spans="1:5" x14ac:dyDescent="0.2">
      <c r="A53833" t="s">
        <v>66</v>
      </c>
      <c r="B53833">
        <v>0.1</v>
      </c>
      <c r="C53833">
        <v>0</v>
      </c>
      <c r="D53833" s="4">
        <v>4.3789713527075898E-4</v>
      </c>
    </row>
    <row r="53834" spans="1:5" x14ac:dyDescent="0.2">
      <c r="A53834" t="s">
        <v>65</v>
      </c>
      <c r="B53834">
        <v>0.2</v>
      </c>
      <c r="C53834">
        <v>0</v>
      </c>
      <c r="D53834" s="4">
        <v>1.68165897775907E-5</v>
      </c>
      <c r="E53834" s="4"/>
    </row>
    <row r="53835" spans="1:5" x14ac:dyDescent="0.2">
      <c r="A53835" t="s">
        <v>66</v>
      </c>
      <c r="B53835">
        <v>0.2</v>
      </c>
      <c r="C53835">
        <v>0</v>
      </c>
      <c r="D53835" s="4">
        <v>6.9346233431133399E-6</v>
      </c>
      <c r="E53835" s="4"/>
    </row>
    <row r="53836" spans="1:5" x14ac:dyDescent="0.2">
      <c r="A53836" t="s">
        <v>65</v>
      </c>
      <c r="B53836">
        <v>0.5</v>
      </c>
      <c r="C53836">
        <v>0</v>
      </c>
      <c r="D53836">
        <v>0.64784032106399503</v>
      </c>
    </row>
    <row r="53837" spans="1:5" x14ac:dyDescent="0.2">
      <c r="A53837" t="s">
        <v>66</v>
      </c>
      <c r="B53837">
        <v>0.5</v>
      </c>
      <c r="C53837">
        <v>0</v>
      </c>
      <c r="D53837">
        <v>2.5581670925021098E-3</v>
      </c>
    </row>
    <row r="53838" spans="1:5" x14ac:dyDescent="0.2">
      <c r="A53838" t="s">
        <v>65</v>
      </c>
      <c r="B53838">
        <v>1</v>
      </c>
      <c r="C53838">
        <v>0</v>
      </c>
      <c r="D53838">
        <v>2.4951487779617299E-2</v>
      </c>
    </row>
    <row r="53839" spans="1:5" x14ac:dyDescent="0.2">
      <c r="A53839" t="s">
        <v>66</v>
      </c>
      <c r="B53839">
        <v>1</v>
      </c>
      <c r="C53839">
        <v>0</v>
      </c>
      <c r="D53839">
        <v>1.2051481753587699E-3</v>
      </c>
      <c r="E53839" s="4"/>
    </row>
    <row r="53840" spans="1:5" x14ac:dyDescent="0.2">
      <c r="A53840" t="s">
        <v>65</v>
      </c>
      <c r="B53840">
        <v>1.5</v>
      </c>
      <c r="C53840">
        <v>0</v>
      </c>
      <c r="D53840">
        <v>4.7156729851849301E-4</v>
      </c>
    </row>
    <row r="53841" spans="1:5" x14ac:dyDescent="0.2">
      <c r="A53841" t="s">
        <v>66</v>
      </c>
      <c r="B53841">
        <v>1.5</v>
      </c>
      <c r="C53841">
        <v>0</v>
      </c>
      <c r="D53841" s="4">
        <v>1.7472256104156199E-6</v>
      </c>
      <c r="E53841" s="4"/>
    </row>
    <row r="53842" spans="1:5" x14ac:dyDescent="0.2">
      <c r="A53842" t="s">
        <v>65</v>
      </c>
      <c r="B53842">
        <v>2</v>
      </c>
      <c r="C53842">
        <v>0</v>
      </c>
      <c r="D53842" s="4">
        <v>6.6535849327919996E-6</v>
      </c>
      <c r="E53842" s="4"/>
    </row>
    <row r="53843" spans="1:5" x14ac:dyDescent="0.2">
      <c r="A53843" t="s">
        <v>66</v>
      </c>
      <c r="B53843">
        <v>2</v>
      </c>
      <c r="C53843">
        <v>0</v>
      </c>
      <c r="D53843" s="4">
        <v>1.67184612109849E-6</v>
      </c>
      <c r="E53843" s="4"/>
    </row>
    <row r="53844" spans="1:5" x14ac:dyDescent="0.2">
      <c r="A53844" t="s">
        <v>65</v>
      </c>
      <c r="B53844">
        <v>0.01</v>
      </c>
      <c r="C53844">
        <v>1</v>
      </c>
      <c r="D53844" s="4">
        <v>2.9383499640971401E-3</v>
      </c>
    </row>
    <row r="53845" spans="1:5" x14ac:dyDescent="0.2">
      <c r="A53845" t="s">
        <v>66</v>
      </c>
      <c r="B53845">
        <v>0.01</v>
      </c>
      <c r="C53845">
        <v>1</v>
      </c>
      <c r="D53845" s="4">
        <v>1.3255917001515601E-3</v>
      </c>
    </row>
    <row r="53846" spans="1:5" x14ac:dyDescent="0.2">
      <c r="A53846" t="s">
        <v>65</v>
      </c>
      <c r="B53846">
        <v>0.02</v>
      </c>
      <c r="C53846">
        <v>1</v>
      </c>
      <c r="D53846">
        <v>3.36277969181537E-2</v>
      </c>
    </row>
    <row r="53847" spans="1:5" x14ac:dyDescent="0.2">
      <c r="A53847" t="s">
        <v>66</v>
      </c>
      <c r="B53847">
        <v>0.02</v>
      </c>
      <c r="C53847">
        <v>1</v>
      </c>
      <c r="D53847" s="4">
        <v>3.9234310388565003E-3</v>
      </c>
    </row>
    <row r="53848" spans="1:5" x14ac:dyDescent="0.2">
      <c r="A53848" t="s">
        <v>65</v>
      </c>
      <c r="B53848">
        <v>0.05</v>
      </c>
      <c r="C53848">
        <v>1</v>
      </c>
      <c r="D53848">
        <v>0.96644961833953802</v>
      </c>
    </row>
    <row r="53849" spans="1:5" x14ac:dyDescent="0.2">
      <c r="A53849" t="s">
        <v>66</v>
      </c>
      <c r="B53849">
        <v>0.05</v>
      </c>
      <c r="C53849">
        <v>1</v>
      </c>
      <c r="D53849" s="4">
        <v>0.98576420545578003</v>
      </c>
    </row>
    <row r="53850" spans="1:5" x14ac:dyDescent="0.2">
      <c r="A53850" t="s">
        <v>65</v>
      </c>
      <c r="B53850">
        <v>0.1</v>
      </c>
      <c r="C53850">
        <v>1</v>
      </c>
      <c r="D53850">
        <v>0.98734319210052401</v>
      </c>
    </row>
    <row r="53851" spans="1:5" x14ac:dyDescent="0.2">
      <c r="A53851" t="s">
        <v>66</v>
      </c>
      <c r="B53851">
        <v>0.1</v>
      </c>
      <c r="C53851">
        <v>1</v>
      </c>
      <c r="D53851">
        <v>0.52521413564681996</v>
      </c>
    </row>
    <row r="53852" spans="1:5" x14ac:dyDescent="0.2">
      <c r="A53852" t="s">
        <v>65</v>
      </c>
      <c r="B53852">
        <v>0.2</v>
      </c>
      <c r="C53852">
        <v>1</v>
      </c>
      <c r="D53852">
        <v>0.91269576549529996</v>
      </c>
    </row>
    <row r="53853" spans="1:5" x14ac:dyDescent="0.2">
      <c r="A53853" t="s">
        <v>66</v>
      </c>
      <c r="B53853">
        <v>0.2</v>
      </c>
      <c r="C53853">
        <v>1</v>
      </c>
      <c r="D53853">
        <v>0.27065810561180098</v>
      </c>
    </row>
    <row r="53854" spans="1:5" x14ac:dyDescent="0.2">
      <c r="A53854" t="s">
        <v>65</v>
      </c>
      <c r="B53854">
        <v>0.5</v>
      </c>
      <c r="C53854">
        <v>1</v>
      </c>
      <c r="D53854">
        <v>0.99957448244094804</v>
      </c>
    </row>
    <row r="53855" spans="1:5" x14ac:dyDescent="0.2">
      <c r="A53855" t="s">
        <v>66</v>
      </c>
      <c r="B53855">
        <v>0.5</v>
      </c>
      <c r="C53855">
        <v>1</v>
      </c>
      <c r="D53855">
        <v>0.99782854318618697</v>
      </c>
    </row>
    <row r="53856" spans="1:5" x14ac:dyDescent="0.2">
      <c r="A53856" t="s">
        <v>65</v>
      </c>
      <c r="B53856">
        <v>1</v>
      </c>
      <c r="C53856">
        <v>1</v>
      </c>
      <c r="D53856">
        <v>0.99541544914245605</v>
      </c>
    </row>
    <row r="53857" spans="1:5" x14ac:dyDescent="0.2">
      <c r="A53857" t="s">
        <v>66</v>
      </c>
      <c r="B53857">
        <v>1</v>
      </c>
      <c r="C53857">
        <v>1</v>
      </c>
      <c r="D53857">
        <v>0.97800886631011896</v>
      </c>
    </row>
    <row r="53858" spans="1:5" x14ac:dyDescent="0.2">
      <c r="A53858" t="s">
        <v>65</v>
      </c>
      <c r="B53858">
        <v>1.5</v>
      </c>
      <c r="C53858">
        <v>1</v>
      </c>
      <c r="D53858">
        <v>0.72455549240112305</v>
      </c>
    </row>
    <row r="53859" spans="1:5" x14ac:dyDescent="0.2">
      <c r="A53859" t="s">
        <v>66</v>
      </c>
      <c r="B53859">
        <v>1.5</v>
      </c>
      <c r="C53859">
        <v>1</v>
      </c>
      <c r="D53859">
        <v>0.71860140562057495</v>
      </c>
    </row>
    <row r="53860" spans="1:5" x14ac:dyDescent="0.2">
      <c r="A53860" t="s">
        <v>65</v>
      </c>
      <c r="B53860">
        <v>2</v>
      </c>
      <c r="C53860">
        <v>1</v>
      </c>
      <c r="D53860">
        <v>0.68870604038238503</v>
      </c>
    </row>
    <row r="53861" spans="1:5" x14ac:dyDescent="0.2">
      <c r="A53861" t="s">
        <v>66</v>
      </c>
      <c r="B53861">
        <v>2</v>
      </c>
      <c r="C53861">
        <v>1</v>
      </c>
      <c r="D53861">
        <v>0.34211954474449102</v>
      </c>
    </row>
    <row r="53862" spans="1:5" x14ac:dyDescent="0.2">
      <c r="A53862" t="s">
        <v>65</v>
      </c>
      <c r="B53862">
        <v>0.01</v>
      </c>
      <c r="C53862">
        <v>0</v>
      </c>
      <c r="D53862">
        <v>0.252263963222503</v>
      </c>
    </row>
    <row r="53863" spans="1:5" x14ac:dyDescent="0.2">
      <c r="A53863" t="s">
        <v>66</v>
      </c>
      <c r="B53863">
        <v>0.01</v>
      </c>
      <c r="C53863">
        <v>0</v>
      </c>
      <c r="D53863" s="4">
        <v>1.21170060083386E-5</v>
      </c>
      <c r="E53863" s="4"/>
    </row>
    <row r="53864" spans="1:5" x14ac:dyDescent="0.2">
      <c r="A53864" t="s">
        <v>65</v>
      </c>
      <c r="B53864">
        <v>0.02</v>
      </c>
      <c r="C53864">
        <v>0</v>
      </c>
      <c r="D53864" s="4">
        <v>2.0375558960949999E-5</v>
      </c>
      <c r="E53864" s="4"/>
    </row>
    <row r="53865" spans="1:5" x14ac:dyDescent="0.2">
      <c r="A53865" t="s">
        <v>66</v>
      </c>
      <c r="B53865">
        <v>0.02</v>
      </c>
      <c r="C53865">
        <v>0</v>
      </c>
      <c r="D53865" s="4">
        <v>2.8961330826859901E-5</v>
      </c>
      <c r="E53865" s="4"/>
    </row>
    <row r="53866" spans="1:5" x14ac:dyDescent="0.2">
      <c r="A53866" t="s">
        <v>65</v>
      </c>
      <c r="B53866">
        <v>0.05</v>
      </c>
      <c r="C53866">
        <v>0</v>
      </c>
      <c r="D53866" s="4">
        <v>1.4903640703778299E-6</v>
      </c>
      <c r="E53866" s="4"/>
    </row>
    <row r="53867" spans="1:5" x14ac:dyDescent="0.2">
      <c r="A53867" t="s">
        <v>66</v>
      </c>
      <c r="B53867">
        <v>0.05</v>
      </c>
      <c r="C53867">
        <v>0</v>
      </c>
      <c r="D53867" s="4">
        <v>6.4754567574709603E-6</v>
      </c>
      <c r="E53867" s="4"/>
    </row>
    <row r="53868" spans="1:5" x14ac:dyDescent="0.2">
      <c r="A53868" t="s">
        <v>65</v>
      </c>
      <c r="B53868">
        <v>0.1</v>
      </c>
      <c r="C53868">
        <v>0</v>
      </c>
      <c r="D53868" s="4">
        <v>3.08718663291074E-5</v>
      </c>
      <c r="E53868" s="4"/>
    </row>
    <row r="53869" spans="1:5" x14ac:dyDescent="0.2">
      <c r="A53869" t="s">
        <v>66</v>
      </c>
      <c r="B53869">
        <v>0.1</v>
      </c>
      <c r="C53869">
        <v>0</v>
      </c>
      <c r="D53869" s="4">
        <v>3.9166778265098401E-7</v>
      </c>
      <c r="E53869" s="4"/>
    </row>
    <row r="53870" spans="1:5" x14ac:dyDescent="0.2">
      <c r="A53870" t="s">
        <v>65</v>
      </c>
      <c r="B53870">
        <v>0.2</v>
      </c>
      <c r="C53870">
        <v>0</v>
      </c>
      <c r="D53870">
        <v>1.29298781976103E-2</v>
      </c>
    </row>
    <row r="53871" spans="1:5" x14ac:dyDescent="0.2">
      <c r="A53871" t="s">
        <v>66</v>
      </c>
      <c r="B53871">
        <v>0.2</v>
      </c>
      <c r="C53871">
        <v>0</v>
      </c>
      <c r="D53871" s="4">
        <v>1.1255517620156699E-6</v>
      </c>
      <c r="E53871" s="4"/>
    </row>
    <row r="53872" spans="1:5" x14ac:dyDescent="0.2">
      <c r="A53872" t="s">
        <v>65</v>
      </c>
      <c r="B53872">
        <v>0.5</v>
      </c>
      <c r="C53872">
        <v>0</v>
      </c>
      <c r="D53872">
        <v>1.15910382010042E-3</v>
      </c>
    </row>
    <row r="53873" spans="1:5" x14ac:dyDescent="0.2">
      <c r="A53873" t="s">
        <v>66</v>
      </c>
      <c r="B53873">
        <v>0.5</v>
      </c>
      <c r="C53873">
        <v>0</v>
      </c>
      <c r="D53873" s="4">
        <v>1.5389529289677701E-4</v>
      </c>
      <c r="E53873" s="4"/>
    </row>
    <row r="53874" spans="1:5" x14ac:dyDescent="0.2">
      <c r="A53874" t="s">
        <v>65</v>
      </c>
      <c r="B53874">
        <v>1</v>
      </c>
      <c r="C53874">
        <v>0</v>
      </c>
      <c r="D53874">
        <v>0.53082180023193304</v>
      </c>
    </row>
    <row r="53875" spans="1:5" x14ac:dyDescent="0.2">
      <c r="A53875" t="s">
        <v>66</v>
      </c>
      <c r="B53875">
        <v>1</v>
      </c>
      <c r="C53875">
        <v>0</v>
      </c>
      <c r="D53875" s="4">
        <v>2.4541135644540099E-4</v>
      </c>
      <c r="E53875" s="4"/>
    </row>
    <row r="53876" spans="1:5" x14ac:dyDescent="0.2">
      <c r="A53876" t="s">
        <v>65</v>
      </c>
      <c r="B53876">
        <v>1.5</v>
      </c>
      <c r="C53876">
        <v>0</v>
      </c>
      <c r="D53876" s="4">
        <v>6.0097646201029398E-4</v>
      </c>
    </row>
    <row r="53877" spans="1:5" x14ac:dyDescent="0.2">
      <c r="A53877" t="s">
        <v>66</v>
      </c>
      <c r="B53877">
        <v>1.5</v>
      </c>
      <c r="C53877">
        <v>0</v>
      </c>
      <c r="D53877" s="4">
        <v>1.2913609680253999E-4</v>
      </c>
    </row>
    <row r="53878" spans="1:5" x14ac:dyDescent="0.2">
      <c r="A53878" t="s">
        <v>65</v>
      </c>
      <c r="B53878">
        <v>2</v>
      </c>
      <c r="C53878">
        <v>0</v>
      </c>
      <c r="D53878">
        <v>2.2607663646340301E-2</v>
      </c>
    </row>
    <row r="53879" spans="1:5" x14ac:dyDescent="0.2">
      <c r="A53879" t="s">
        <v>66</v>
      </c>
      <c r="B53879">
        <v>2</v>
      </c>
      <c r="C53879">
        <v>0</v>
      </c>
      <c r="D53879" s="4">
        <v>5.7834076869767098E-5</v>
      </c>
      <c r="E53879" s="4"/>
    </row>
    <row r="53880" spans="1:5" x14ac:dyDescent="0.2">
      <c r="A53880" t="s">
        <v>65</v>
      </c>
      <c r="B53880">
        <v>0.01</v>
      </c>
      <c r="C53880">
        <v>1</v>
      </c>
      <c r="D53880">
        <v>0.48864284157752902</v>
      </c>
    </row>
    <row r="53881" spans="1:5" x14ac:dyDescent="0.2">
      <c r="A53881" t="s">
        <v>66</v>
      </c>
      <c r="B53881">
        <v>0.01</v>
      </c>
      <c r="C53881">
        <v>1</v>
      </c>
      <c r="D53881">
        <v>0.75224179029464699</v>
      </c>
    </row>
    <row r="53882" spans="1:5" x14ac:dyDescent="0.2">
      <c r="A53882" t="s">
        <v>65</v>
      </c>
      <c r="B53882">
        <v>0.02</v>
      </c>
      <c r="C53882">
        <v>1</v>
      </c>
      <c r="D53882">
        <v>0.99911040067672696</v>
      </c>
    </row>
    <row r="53883" spans="1:5" x14ac:dyDescent="0.2">
      <c r="A53883" t="s">
        <v>66</v>
      </c>
      <c r="B53883">
        <v>0.02</v>
      </c>
      <c r="C53883">
        <v>1</v>
      </c>
      <c r="D53883">
        <v>0.98589128255844105</v>
      </c>
    </row>
    <row r="53884" spans="1:5" x14ac:dyDescent="0.2">
      <c r="A53884" t="s">
        <v>65</v>
      </c>
      <c r="B53884">
        <v>0.05</v>
      </c>
      <c r="C53884">
        <v>1</v>
      </c>
      <c r="D53884">
        <v>0.130072265863418</v>
      </c>
    </row>
    <row r="53885" spans="1:5" x14ac:dyDescent="0.2">
      <c r="A53885" t="s">
        <v>66</v>
      </c>
      <c r="B53885">
        <v>0.05</v>
      </c>
      <c r="C53885">
        <v>1</v>
      </c>
      <c r="D53885">
        <v>0.15721741318702601</v>
      </c>
    </row>
    <row r="53886" spans="1:5" x14ac:dyDescent="0.2">
      <c r="A53886" t="s">
        <v>65</v>
      </c>
      <c r="B53886">
        <v>0.1</v>
      </c>
      <c r="C53886">
        <v>1</v>
      </c>
      <c r="D53886">
        <v>0.98715925216674805</v>
      </c>
    </row>
    <row r="53887" spans="1:5" x14ac:dyDescent="0.2">
      <c r="A53887" t="s">
        <v>66</v>
      </c>
      <c r="B53887">
        <v>0.1</v>
      </c>
      <c r="C53887">
        <v>1</v>
      </c>
      <c r="D53887">
        <v>0.81102615594863803</v>
      </c>
    </row>
    <row r="53888" spans="1:5" x14ac:dyDescent="0.2">
      <c r="A53888" t="s">
        <v>65</v>
      </c>
      <c r="B53888">
        <v>0.2</v>
      </c>
      <c r="C53888">
        <v>1</v>
      </c>
      <c r="D53888">
        <v>0.96071410179138095</v>
      </c>
    </row>
    <row r="53889" spans="1:5" x14ac:dyDescent="0.2">
      <c r="A53889" t="s">
        <v>66</v>
      </c>
      <c r="B53889">
        <v>0.2</v>
      </c>
      <c r="C53889">
        <v>1</v>
      </c>
      <c r="D53889">
        <v>0.87476110458374001</v>
      </c>
    </row>
    <row r="53890" spans="1:5" x14ac:dyDescent="0.2">
      <c r="A53890" t="s">
        <v>65</v>
      </c>
      <c r="B53890">
        <v>0.5</v>
      </c>
      <c r="C53890">
        <v>1</v>
      </c>
      <c r="D53890">
        <v>0.47437530755996699</v>
      </c>
    </row>
    <row r="53891" spans="1:5" x14ac:dyDescent="0.2">
      <c r="A53891" t="s">
        <v>66</v>
      </c>
      <c r="B53891">
        <v>0.5</v>
      </c>
      <c r="C53891">
        <v>1</v>
      </c>
      <c r="D53891">
        <v>0.68710756301879805</v>
      </c>
    </row>
    <row r="53892" spans="1:5" x14ac:dyDescent="0.2">
      <c r="A53892" t="s">
        <v>65</v>
      </c>
      <c r="B53892">
        <v>1</v>
      </c>
      <c r="C53892">
        <v>1</v>
      </c>
      <c r="D53892" s="4">
        <v>5.5931206792593002E-2</v>
      </c>
    </row>
    <row r="53893" spans="1:5" x14ac:dyDescent="0.2">
      <c r="A53893" t="s">
        <v>66</v>
      </c>
      <c r="B53893">
        <v>1</v>
      </c>
      <c r="C53893">
        <v>1</v>
      </c>
      <c r="D53893" s="4">
        <v>4.5581400394439697E-2</v>
      </c>
    </row>
    <row r="53894" spans="1:5" x14ac:dyDescent="0.2">
      <c r="A53894" t="s">
        <v>65</v>
      </c>
      <c r="B53894">
        <v>1.5</v>
      </c>
      <c r="C53894">
        <v>1</v>
      </c>
      <c r="D53894">
        <v>0.98241388797759999</v>
      </c>
    </row>
    <row r="53895" spans="1:5" x14ac:dyDescent="0.2">
      <c r="A53895" t="s">
        <v>66</v>
      </c>
      <c r="B53895">
        <v>1.5</v>
      </c>
      <c r="C53895">
        <v>1</v>
      </c>
      <c r="D53895">
        <v>0.94149369001388505</v>
      </c>
    </row>
    <row r="53896" spans="1:5" x14ac:dyDescent="0.2">
      <c r="A53896" t="s">
        <v>65</v>
      </c>
      <c r="B53896">
        <v>2</v>
      </c>
      <c r="C53896">
        <v>1</v>
      </c>
      <c r="D53896">
        <v>0.99768030643463101</v>
      </c>
    </row>
    <row r="53897" spans="1:5" x14ac:dyDescent="0.2">
      <c r="A53897" t="s">
        <v>66</v>
      </c>
      <c r="B53897">
        <v>2</v>
      </c>
      <c r="C53897">
        <v>1</v>
      </c>
      <c r="D53897">
        <v>0.99460452795028598</v>
      </c>
    </row>
    <row r="53898" spans="1:5" x14ac:dyDescent="0.2">
      <c r="A53898" t="s">
        <v>65</v>
      </c>
      <c r="B53898">
        <v>0.01</v>
      </c>
      <c r="C53898">
        <v>0</v>
      </c>
      <c r="D53898">
        <v>7.7392682433128296E-3</v>
      </c>
    </row>
    <row r="53899" spans="1:5" x14ac:dyDescent="0.2">
      <c r="A53899" t="s">
        <v>66</v>
      </c>
      <c r="B53899">
        <v>0.01</v>
      </c>
      <c r="C53899">
        <v>0</v>
      </c>
      <c r="D53899" s="4">
        <v>2.7700846203515501E-6</v>
      </c>
      <c r="E53899" s="4"/>
    </row>
    <row r="53900" spans="1:5" x14ac:dyDescent="0.2">
      <c r="A53900" t="s">
        <v>65</v>
      </c>
      <c r="B53900">
        <v>0.02</v>
      </c>
      <c r="C53900">
        <v>0</v>
      </c>
      <c r="D53900">
        <v>1.7048561945557501E-2</v>
      </c>
    </row>
    <row r="53901" spans="1:5" x14ac:dyDescent="0.2">
      <c r="A53901" t="s">
        <v>66</v>
      </c>
      <c r="B53901">
        <v>0.02</v>
      </c>
      <c r="C53901">
        <v>0</v>
      </c>
      <c r="D53901" s="4">
        <v>2.1715757156925898E-6</v>
      </c>
      <c r="E53901" s="4"/>
    </row>
    <row r="53902" spans="1:5" x14ac:dyDescent="0.2">
      <c r="A53902" t="s">
        <v>65</v>
      </c>
      <c r="B53902">
        <v>0.05</v>
      </c>
      <c r="C53902">
        <v>0</v>
      </c>
      <c r="D53902" s="4">
        <v>1.63488235557451E-4</v>
      </c>
    </row>
    <row r="53903" spans="1:5" x14ac:dyDescent="0.2">
      <c r="A53903" t="s">
        <v>66</v>
      </c>
      <c r="B53903">
        <v>0.05</v>
      </c>
      <c r="C53903">
        <v>0</v>
      </c>
      <c r="D53903" s="4">
        <v>1.3250096526462501E-4</v>
      </c>
      <c r="E53903" s="4"/>
    </row>
    <row r="53904" spans="1:5" x14ac:dyDescent="0.2">
      <c r="A53904" t="s">
        <v>65</v>
      </c>
      <c r="B53904">
        <v>0.1</v>
      </c>
      <c r="C53904">
        <v>0</v>
      </c>
      <c r="D53904" s="4">
        <v>5.2257943898439399E-3</v>
      </c>
    </row>
    <row r="53905" spans="1:5" x14ac:dyDescent="0.2">
      <c r="A53905" t="s">
        <v>66</v>
      </c>
      <c r="B53905">
        <v>0.1</v>
      </c>
      <c r="C53905">
        <v>0</v>
      </c>
      <c r="D53905" s="4">
        <v>9.5978919034678193E-7</v>
      </c>
      <c r="E53905" s="4"/>
    </row>
    <row r="53906" spans="1:5" x14ac:dyDescent="0.2">
      <c r="A53906" t="s">
        <v>65</v>
      </c>
      <c r="B53906">
        <v>0.2</v>
      </c>
      <c r="C53906">
        <v>0</v>
      </c>
      <c r="D53906" s="4">
        <v>5.60999964363873E-4</v>
      </c>
      <c r="E53906" s="4"/>
    </row>
    <row r="53907" spans="1:5" x14ac:dyDescent="0.2">
      <c r="A53907" t="s">
        <v>66</v>
      </c>
      <c r="B53907">
        <v>0.2</v>
      </c>
      <c r="C53907">
        <v>0</v>
      </c>
      <c r="D53907" s="4">
        <v>7.4360095823067198E-6</v>
      </c>
      <c r="E53907" s="4"/>
    </row>
    <row r="53908" spans="1:5" x14ac:dyDescent="0.2">
      <c r="A53908" t="s">
        <v>65</v>
      </c>
      <c r="B53908">
        <v>0.5</v>
      </c>
      <c r="C53908">
        <v>0</v>
      </c>
      <c r="D53908" s="4">
        <v>1.13009909910033E-5</v>
      </c>
      <c r="E53908" s="4"/>
    </row>
    <row r="53909" spans="1:5" x14ac:dyDescent="0.2">
      <c r="A53909" t="s">
        <v>66</v>
      </c>
      <c r="B53909">
        <v>0.5</v>
      </c>
      <c r="C53909">
        <v>0</v>
      </c>
      <c r="D53909" s="4">
        <v>6.7322457653062799E-6</v>
      </c>
      <c r="E53909" s="4"/>
    </row>
    <row r="53910" spans="1:5" x14ac:dyDescent="0.2">
      <c r="A53910" t="s">
        <v>65</v>
      </c>
      <c r="B53910">
        <v>1</v>
      </c>
      <c r="C53910">
        <v>0</v>
      </c>
      <c r="D53910">
        <v>1.25713450834155E-2</v>
      </c>
    </row>
    <row r="53911" spans="1:5" x14ac:dyDescent="0.2">
      <c r="A53911" t="s">
        <v>66</v>
      </c>
      <c r="B53911">
        <v>1</v>
      </c>
      <c r="C53911">
        <v>0</v>
      </c>
      <c r="D53911">
        <v>2.8278664103709102E-4</v>
      </c>
    </row>
    <row r="53912" spans="1:5" x14ac:dyDescent="0.2">
      <c r="A53912" t="s">
        <v>65</v>
      </c>
      <c r="B53912">
        <v>1.5</v>
      </c>
      <c r="C53912">
        <v>0</v>
      </c>
      <c r="D53912" s="4">
        <v>3.36160272127017E-4</v>
      </c>
    </row>
    <row r="53913" spans="1:5" x14ac:dyDescent="0.2">
      <c r="A53913" t="s">
        <v>66</v>
      </c>
      <c r="B53913">
        <v>1.5</v>
      </c>
      <c r="C53913">
        <v>0</v>
      </c>
      <c r="D53913" s="4">
        <v>2.33392020163591E-5</v>
      </c>
      <c r="E53913" s="4"/>
    </row>
    <row r="53914" spans="1:5" x14ac:dyDescent="0.2">
      <c r="A53914" t="s">
        <v>65</v>
      </c>
      <c r="B53914">
        <v>2</v>
      </c>
      <c r="C53914">
        <v>0</v>
      </c>
      <c r="D53914" s="4">
        <v>8.0873345723375597E-5</v>
      </c>
      <c r="E53914" s="4"/>
    </row>
    <row r="53915" spans="1:5" x14ac:dyDescent="0.2">
      <c r="A53915" t="s">
        <v>66</v>
      </c>
      <c r="B53915">
        <v>2</v>
      </c>
      <c r="C53915">
        <v>0</v>
      </c>
      <c r="D53915" s="4">
        <v>1.0614626262395101E-5</v>
      </c>
      <c r="E53915" s="4"/>
    </row>
    <row r="53916" spans="1:5" x14ac:dyDescent="0.2">
      <c r="A53916" t="s">
        <v>65</v>
      </c>
      <c r="B53916">
        <v>0.01</v>
      </c>
      <c r="C53916">
        <v>1</v>
      </c>
      <c r="D53916">
        <v>6.1160591430961999E-3</v>
      </c>
    </row>
    <row r="53917" spans="1:5" x14ac:dyDescent="0.2">
      <c r="A53917" t="s">
        <v>66</v>
      </c>
      <c r="B53917">
        <v>0.01</v>
      </c>
      <c r="C53917">
        <v>1</v>
      </c>
      <c r="D53917">
        <v>4.9464390613138598E-3</v>
      </c>
    </row>
    <row r="53918" spans="1:5" x14ac:dyDescent="0.2">
      <c r="A53918" t="s">
        <v>65</v>
      </c>
      <c r="B53918">
        <v>0.02</v>
      </c>
      <c r="C53918">
        <v>1</v>
      </c>
      <c r="D53918">
        <v>5.6130805751308799E-4</v>
      </c>
    </row>
    <row r="53919" spans="1:5" x14ac:dyDescent="0.2">
      <c r="A53919" t="s">
        <v>66</v>
      </c>
      <c r="B53919">
        <v>0.02</v>
      </c>
      <c r="C53919">
        <v>1</v>
      </c>
      <c r="D53919" s="4">
        <v>9.9057186162099202E-5</v>
      </c>
      <c r="E53919" s="4"/>
    </row>
    <row r="53920" spans="1:5" x14ac:dyDescent="0.2">
      <c r="A53920" t="s">
        <v>65</v>
      </c>
      <c r="B53920">
        <v>0.05</v>
      </c>
      <c r="C53920">
        <v>1</v>
      </c>
      <c r="D53920" s="4">
        <v>0.89315003156661898</v>
      </c>
    </row>
    <row r="53921" spans="1:5" x14ac:dyDescent="0.2">
      <c r="A53921" t="s">
        <v>66</v>
      </c>
      <c r="B53921">
        <v>0.05</v>
      </c>
      <c r="C53921">
        <v>1</v>
      </c>
      <c r="D53921" s="4">
        <v>0.98382771015167203</v>
      </c>
    </row>
    <row r="53922" spans="1:5" x14ac:dyDescent="0.2">
      <c r="A53922" t="s">
        <v>65</v>
      </c>
      <c r="B53922">
        <v>0.1</v>
      </c>
      <c r="C53922">
        <v>1</v>
      </c>
      <c r="D53922">
        <v>0.97751730680465698</v>
      </c>
    </row>
    <row r="53923" spans="1:5" x14ac:dyDescent="0.2">
      <c r="A53923" t="s">
        <v>66</v>
      </c>
      <c r="B53923">
        <v>0.1</v>
      </c>
      <c r="C53923">
        <v>1</v>
      </c>
      <c r="D53923">
        <v>0.960277199745178</v>
      </c>
    </row>
    <row r="53924" spans="1:5" x14ac:dyDescent="0.2">
      <c r="A53924" t="s">
        <v>65</v>
      </c>
      <c r="B53924">
        <v>0.2</v>
      </c>
      <c r="C53924">
        <v>1</v>
      </c>
      <c r="D53924">
        <v>0.98197501897811801</v>
      </c>
    </row>
    <row r="53925" spans="1:5" x14ac:dyDescent="0.2">
      <c r="A53925" t="s">
        <v>66</v>
      </c>
      <c r="B53925">
        <v>0.2</v>
      </c>
      <c r="C53925">
        <v>1</v>
      </c>
      <c r="D53925">
        <v>0.96718138456344604</v>
      </c>
    </row>
    <row r="53926" spans="1:5" x14ac:dyDescent="0.2">
      <c r="A53926" t="s">
        <v>65</v>
      </c>
      <c r="B53926">
        <v>0.5</v>
      </c>
      <c r="C53926">
        <v>1</v>
      </c>
      <c r="D53926">
        <v>0.15433205664157801</v>
      </c>
    </row>
    <row r="53927" spans="1:5" x14ac:dyDescent="0.2">
      <c r="A53927" t="s">
        <v>66</v>
      </c>
      <c r="B53927">
        <v>0.5</v>
      </c>
      <c r="C53927">
        <v>1</v>
      </c>
      <c r="D53927">
        <v>2.43159998208284E-2</v>
      </c>
    </row>
    <row r="53928" spans="1:5" x14ac:dyDescent="0.2">
      <c r="A53928" t="s">
        <v>65</v>
      </c>
      <c r="B53928">
        <v>1</v>
      </c>
      <c r="C53928">
        <v>1</v>
      </c>
      <c r="D53928">
        <v>0.44819381833076399</v>
      </c>
    </row>
    <row r="53929" spans="1:5" x14ac:dyDescent="0.2">
      <c r="A53929" t="s">
        <v>66</v>
      </c>
      <c r="B53929">
        <v>1</v>
      </c>
      <c r="C53929">
        <v>1</v>
      </c>
      <c r="D53929">
        <v>0.52115362882614102</v>
      </c>
    </row>
    <row r="53930" spans="1:5" x14ac:dyDescent="0.2">
      <c r="A53930" t="s">
        <v>65</v>
      </c>
      <c r="B53930">
        <v>1.5</v>
      </c>
      <c r="C53930">
        <v>1</v>
      </c>
      <c r="D53930">
        <v>4.8538476228713899E-2</v>
      </c>
    </row>
    <row r="53931" spans="1:5" x14ac:dyDescent="0.2">
      <c r="A53931" t="s">
        <v>66</v>
      </c>
      <c r="B53931">
        <v>1.5</v>
      </c>
      <c r="C53931">
        <v>1</v>
      </c>
      <c r="D53931">
        <v>4.6459268778562497E-2</v>
      </c>
    </row>
    <row r="53932" spans="1:5" x14ac:dyDescent="0.2">
      <c r="A53932" t="s">
        <v>65</v>
      </c>
      <c r="B53932">
        <v>2</v>
      </c>
      <c r="C53932">
        <v>1</v>
      </c>
      <c r="D53932">
        <v>0.98665434122085505</v>
      </c>
    </row>
    <row r="53933" spans="1:5" x14ac:dyDescent="0.2">
      <c r="A53933" t="s">
        <v>66</v>
      </c>
      <c r="B53933">
        <v>2</v>
      </c>
      <c r="C53933">
        <v>1</v>
      </c>
      <c r="D53933">
        <v>0.94312942028045599</v>
      </c>
    </row>
    <row r="53934" spans="1:5" x14ac:dyDescent="0.2">
      <c r="A53934" t="s">
        <v>65</v>
      </c>
      <c r="B53934">
        <v>0.01</v>
      </c>
      <c r="C53934">
        <v>0</v>
      </c>
      <c r="D53934" s="4">
        <v>3.0590223332183002E-7</v>
      </c>
      <c r="E53934" s="4"/>
    </row>
    <row r="53935" spans="1:5" x14ac:dyDescent="0.2">
      <c r="A53935" t="s">
        <v>66</v>
      </c>
      <c r="B53935">
        <v>0.01</v>
      </c>
      <c r="C53935">
        <v>0</v>
      </c>
      <c r="D53935" s="4">
        <v>1.42015587698551E-5</v>
      </c>
      <c r="E53935" s="4"/>
    </row>
    <row r="53936" spans="1:5" x14ac:dyDescent="0.2">
      <c r="A53936" t="s">
        <v>65</v>
      </c>
      <c r="B53936">
        <v>0.02</v>
      </c>
      <c r="C53936">
        <v>0</v>
      </c>
      <c r="D53936" s="4">
        <v>7.6267904660198797E-5</v>
      </c>
      <c r="E53936" s="4"/>
    </row>
    <row r="53937" spans="1:5" x14ac:dyDescent="0.2">
      <c r="A53937" t="s">
        <v>66</v>
      </c>
      <c r="B53937">
        <v>0.02</v>
      </c>
      <c r="C53937">
        <v>0</v>
      </c>
      <c r="D53937" s="4">
        <v>3.3000670373439702E-4</v>
      </c>
    </row>
    <row r="53938" spans="1:5" x14ac:dyDescent="0.2">
      <c r="A53938" t="s">
        <v>65</v>
      </c>
      <c r="B53938">
        <v>0.05</v>
      </c>
      <c r="C53938">
        <v>0</v>
      </c>
      <c r="D53938" s="4">
        <v>4.9602323315411901E-7</v>
      </c>
      <c r="E53938" s="4"/>
    </row>
    <row r="53939" spans="1:5" x14ac:dyDescent="0.2">
      <c r="A53939" t="s">
        <v>66</v>
      </c>
      <c r="B53939">
        <v>0.05</v>
      </c>
      <c r="C53939">
        <v>0</v>
      </c>
      <c r="D53939" s="4">
        <v>1.1657244840534899E-6</v>
      </c>
      <c r="E53939" s="4"/>
    </row>
    <row r="53940" spans="1:5" x14ac:dyDescent="0.2">
      <c r="A53940" t="s">
        <v>65</v>
      </c>
      <c r="B53940">
        <v>0.1</v>
      </c>
      <c r="C53940">
        <v>0</v>
      </c>
      <c r="D53940">
        <v>5.6691098958253798E-2</v>
      </c>
    </row>
    <row r="53941" spans="1:5" x14ac:dyDescent="0.2">
      <c r="A53941" t="s">
        <v>66</v>
      </c>
      <c r="B53941">
        <v>0.1</v>
      </c>
      <c r="C53941">
        <v>0</v>
      </c>
      <c r="D53941" s="4">
        <v>4.6857321649440496E-6</v>
      </c>
      <c r="E53941" s="4"/>
    </row>
    <row r="53942" spans="1:5" x14ac:dyDescent="0.2">
      <c r="A53942" t="s">
        <v>65</v>
      </c>
      <c r="B53942">
        <v>0.2</v>
      </c>
      <c r="C53942">
        <v>0</v>
      </c>
      <c r="D53942">
        <v>3.2608760520815802E-3</v>
      </c>
    </row>
    <row r="53943" spans="1:5" x14ac:dyDescent="0.2">
      <c r="A53943" t="s">
        <v>66</v>
      </c>
      <c r="B53943">
        <v>0.2</v>
      </c>
      <c r="C53943">
        <v>0</v>
      </c>
      <c r="D53943">
        <v>1.6200704500079099E-2</v>
      </c>
    </row>
    <row r="53944" spans="1:5" x14ac:dyDescent="0.2">
      <c r="A53944" t="s">
        <v>65</v>
      </c>
      <c r="B53944">
        <v>0.5</v>
      </c>
      <c r="C53944">
        <v>0</v>
      </c>
      <c r="D53944" s="4">
        <v>1.75076391315087E-4</v>
      </c>
      <c r="E53944" s="4"/>
    </row>
    <row r="53945" spans="1:5" x14ac:dyDescent="0.2">
      <c r="A53945" t="s">
        <v>66</v>
      </c>
      <c r="B53945">
        <v>0.5</v>
      </c>
      <c r="C53945">
        <v>0</v>
      </c>
      <c r="D53945" s="4">
        <v>2.54101587415789E-6</v>
      </c>
      <c r="E53945" s="4"/>
    </row>
    <row r="53946" spans="1:5" x14ac:dyDescent="0.2">
      <c r="A53946" t="s">
        <v>65</v>
      </c>
      <c r="B53946">
        <v>1</v>
      </c>
      <c r="C53946">
        <v>0</v>
      </c>
      <c r="D53946">
        <v>1.31878517568111E-2</v>
      </c>
    </row>
    <row r="53947" spans="1:5" x14ac:dyDescent="0.2">
      <c r="A53947" t="s">
        <v>66</v>
      </c>
      <c r="B53947">
        <v>1</v>
      </c>
      <c r="C53947">
        <v>0</v>
      </c>
      <c r="D53947" s="4">
        <v>1.2261285519343801E-5</v>
      </c>
      <c r="E53947" s="4"/>
    </row>
    <row r="53948" spans="1:5" x14ac:dyDescent="0.2">
      <c r="A53948" t="s">
        <v>65</v>
      </c>
      <c r="B53948">
        <v>1.5</v>
      </c>
      <c r="C53948">
        <v>0</v>
      </c>
      <c r="D53948" s="4">
        <v>9.6101677627302706E-5</v>
      </c>
      <c r="E53948" s="4"/>
    </row>
    <row r="53949" spans="1:5" x14ac:dyDescent="0.2">
      <c r="A53949" t="s">
        <v>66</v>
      </c>
      <c r="B53949">
        <v>1.5</v>
      </c>
      <c r="C53949">
        <v>0</v>
      </c>
      <c r="D53949" s="4">
        <v>4.81729671264474E-7</v>
      </c>
      <c r="E53949" s="4"/>
    </row>
    <row r="53950" spans="1:5" x14ac:dyDescent="0.2">
      <c r="A53950" t="s">
        <v>65</v>
      </c>
      <c r="B53950">
        <v>2</v>
      </c>
      <c r="C53950">
        <v>0</v>
      </c>
      <c r="D53950" s="4">
        <v>1.3019000471103901E-4</v>
      </c>
    </row>
    <row r="53951" spans="1:5" x14ac:dyDescent="0.2">
      <c r="A53951" t="s">
        <v>66</v>
      </c>
      <c r="B53951">
        <v>2</v>
      </c>
      <c r="C53951">
        <v>0</v>
      </c>
      <c r="D53951" s="4">
        <v>9.0920926595572301E-5</v>
      </c>
      <c r="E53951" s="4"/>
    </row>
    <row r="53952" spans="1:5" x14ac:dyDescent="0.2">
      <c r="A53952" t="s">
        <v>65</v>
      </c>
      <c r="B53952">
        <v>0.01</v>
      </c>
      <c r="C53952">
        <v>1</v>
      </c>
      <c r="D53952">
        <v>0.101013079285621</v>
      </c>
    </row>
    <row r="53953" spans="1:5" x14ac:dyDescent="0.2">
      <c r="A53953" t="s">
        <v>66</v>
      </c>
      <c r="B53953">
        <v>0.01</v>
      </c>
      <c r="C53953">
        <v>1</v>
      </c>
      <c r="D53953">
        <v>8.4760829806327806E-2</v>
      </c>
    </row>
    <row r="53954" spans="1:5" x14ac:dyDescent="0.2">
      <c r="A53954" t="s">
        <v>65</v>
      </c>
      <c r="B53954">
        <v>0.02</v>
      </c>
      <c r="C53954">
        <v>1</v>
      </c>
      <c r="D53954">
        <v>3.3674441277980798E-2</v>
      </c>
    </row>
    <row r="53955" spans="1:5" x14ac:dyDescent="0.2">
      <c r="A53955" t="s">
        <v>66</v>
      </c>
      <c r="B53955">
        <v>0.02</v>
      </c>
      <c r="C53955">
        <v>1</v>
      </c>
      <c r="D53955">
        <v>4.7528916038572702E-3</v>
      </c>
    </row>
    <row r="53956" spans="1:5" x14ac:dyDescent="0.2">
      <c r="A53956" t="s">
        <v>65</v>
      </c>
      <c r="B53956">
        <v>0.05</v>
      </c>
      <c r="C53956">
        <v>1</v>
      </c>
      <c r="D53956" s="4">
        <v>1.7008195864036599E-3</v>
      </c>
      <c r="E53956" s="4"/>
    </row>
    <row r="53957" spans="1:5" x14ac:dyDescent="0.2">
      <c r="A53957" t="s">
        <v>66</v>
      </c>
      <c r="B53957">
        <v>0.05</v>
      </c>
      <c r="C53957">
        <v>1</v>
      </c>
      <c r="D53957" s="4">
        <v>7.3054572567343703E-3</v>
      </c>
    </row>
    <row r="53958" spans="1:5" x14ac:dyDescent="0.2">
      <c r="A53958" t="s">
        <v>65</v>
      </c>
      <c r="B53958">
        <v>0.1</v>
      </c>
      <c r="C53958">
        <v>1</v>
      </c>
      <c r="D53958">
        <v>0.98295849561691195</v>
      </c>
    </row>
    <row r="53959" spans="1:5" x14ac:dyDescent="0.2">
      <c r="A53959" t="s">
        <v>66</v>
      </c>
      <c r="B53959">
        <v>0.1</v>
      </c>
      <c r="C53959">
        <v>1</v>
      </c>
      <c r="D53959">
        <v>9.63101610541343E-2</v>
      </c>
    </row>
    <row r="53960" spans="1:5" x14ac:dyDescent="0.2">
      <c r="A53960" t="s">
        <v>65</v>
      </c>
      <c r="B53960">
        <v>0.2</v>
      </c>
      <c r="C53960">
        <v>1</v>
      </c>
      <c r="D53960" s="4">
        <v>0.95209413766860895</v>
      </c>
    </row>
    <row r="53961" spans="1:5" x14ac:dyDescent="0.2">
      <c r="A53961" t="s">
        <v>66</v>
      </c>
      <c r="B53961">
        <v>0.2</v>
      </c>
      <c r="C53961">
        <v>1</v>
      </c>
      <c r="D53961" s="4">
        <v>0.83258450031280495</v>
      </c>
    </row>
    <row r="53962" spans="1:5" x14ac:dyDescent="0.2">
      <c r="A53962" t="s">
        <v>65</v>
      </c>
      <c r="B53962">
        <v>0.5</v>
      </c>
      <c r="C53962">
        <v>1</v>
      </c>
      <c r="D53962">
        <v>0.99967706203460605</v>
      </c>
    </row>
    <row r="53963" spans="1:5" x14ac:dyDescent="0.2">
      <c r="A53963" t="s">
        <v>66</v>
      </c>
      <c r="B53963">
        <v>0.5</v>
      </c>
      <c r="C53963">
        <v>1</v>
      </c>
      <c r="D53963">
        <v>0.99888128042221003</v>
      </c>
    </row>
    <row r="53964" spans="1:5" x14ac:dyDescent="0.2">
      <c r="A53964" t="s">
        <v>65</v>
      </c>
      <c r="B53964">
        <v>1</v>
      </c>
      <c r="C53964">
        <v>1</v>
      </c>
      <c r="D53964">
        <v>0.99008345603942804</v>
      </c>
    </row>
    <row r="53965" spans="1:5" x14ac:dyDescent="0.2">
      <c r="A53965" t="s">
        <v>66</v>
      </c>
      <c r="B53965">
        <v>1</v>
      </c>
      <c r="C53965">
        <v>1</v>
      </c>
      <c r="D53965">
        <v>0.96734571456909102</v>
      </c>
    </row>
    <row r="53966" spans="1:5" x14ac:dyDescent="0.2">
      <c r="A53966" t="s">
        <v>65</v>
      </c>
      <c r="B53966">
        <v>1.5</v>
      </c>
      <c r="C53966">
        <v>1</v>
      </c>
      <c r="D53966">
        <v>0.96357095241546598</v>
      </c>
    </row>
    <row r="53967" spans="1:5" x14ac:dyDescent="0.2">
      <c r="A53967" t="s">
        <v>66</v>
      </c>
      <c r="B53967">
        <v>1.5</v>
      </c>
      <c r="C53967">
        <v>1</v>
      </c>
      <c r="D53967">
        <v>0.98835599422454801</v>
      </c>
    </row>
    <row r="53968" spans="1:5" x14ac:dyDescent="0.2">
      <c r="A53968" t="s">
        <v>65</v>
      </c>
      <c r="B53968">
        <v>2</v>
      </c>
      <c r="C53968">
        <v>1</v>
      </c>
      <c r="D53968">
        <v>0.99653804302215498</v>
      </c>
    </row>
    <row r="53969" spans="1:5" x14ac:dyDescent="0.2">
      <c r="A53969" t="s">
        <v>66</v>
      </c>
      <c r="B53969">
        <v>2</v>
      </c>
      <c r="C53969">
        <v>1</v>
      </c>
      <c r="D53969">
        <v>0.99186688661575295</v>
      </c>
    </row>
    <row r="53970" spans="1:5" x14ac:dyDescent="0.2">
      <c r="A53970" t="s">
        <v>65</v>
      </c>
      <c r="B53970">
        <v>0.01</v>
      </c>
      <c r="C53970">
        <v>0</v>
      </c>
      <c r="D53970" s="4">
        <v>5.4214825695453296E-7</v>
      </c>
      <c r="E53970" s="4"/>
    </row>
    <row r="53971" spans="1:5" x14ac:dyDescent="0.2">
      <c r="A53971" t="s">
        <v>66</v>
      </c>
      <c r="B53971">
        <v>0.01</v>
      </c>
      <c r="C53971">
        <v>0</v>
      </c>
      <c r="D53971" s="4">
        <v>3.7042846088297602E-6</v>
      </c>
      <c r="E53971" s="4"/>
    </row>
    <row r="53972" spans="1:5" x14ac:dyDescent="0.2">
      <c r="A53972" t="s">
        <v>65</v>
      </c>
      <c r="B53972">
        <v>0.02</v>
      </c>
      <c r="C53972">
        <v>0</v>
      </c>
      <c r="D53972" s="4">
        <v>2.39617547777015E-5</v>
      </c>
      <c r="E53972" s="4"/>
    </row>
    <row r="53973" spans="1:5" x14ac:dyDescent="0.2">
      <c r="A53973" t="s">
        <v>66</v>
      </c>
      <c r="B53973">
        <v>0.02</v>
      </c>
      <c r="C53973">
        <v>0</v>
      </c>
      <c r="D53973" s="4">
        <v>4.6242126700235497E-5</v>
      </c>
      <c r="E53973" s="4"/>
    </row>
    <row r="53974" spans="1:5" x14ac:dyDescent="0.2">
      <c r="A53974" t="s">
        <v>65</v>
      </c>
      <c r="B53974">
        <v>0.05</v>
      </c>
      <c r="C53974">
        <v>0</v>
      </c>
      <c r="D53974" s="4">
        <v>1.30742455439758E-6</v>
      </c>
      <c r="E53974" s="4"/>
    </row>
    <row r="53975" spans="1:5" x14ac:dyDescent="0.2">
      <c r="A53975" t="s">
        <v>66</v>
      </c>
      <c r="B53975">
        <v>0.05</v>
      </c>
      <c r="C53975">
        <v>0</v>
      </c>
      <c r="D53975" s="4">
        <v>5.1477691158652299E-5</v>
      </c>
      <c r="E53975" s="4"/>
    </row>
    <row r="53976" spans="1:5" x14ac:dyDescent="0.2">
      <c r="A53976" t="s">
        <v>65</v>
      </c>
      <c r="B53976">
        <v>0.1</v>
      </c>
      <c r="C53976">
        <v>0</v>
      </c>
      <c r="D53976" s="4">
        <v>5.8585505030350699E-5</v>
      </c>
      <c r="E53976" s="4"/>
    </row>
    <row r="53977" spans="1:5" x14ac:dyDescent="0.2">
      <c r="A53977" t="s">
        <v>66</v>
      </c>
      <c r="B53977">
        <v>0.1</v>
      </c>
      <c r="C53977">
        <v>0</v>
      </c>
      <c r="D53977" s="4">
        <v>8.0897161751636304E-6</v>
      </c>
      <c r="E53977" s="4"/>
    </row>
    <row r="53978" spans="1:5" x14ac:dyDescent="0.2">
      <c r="A53978" t="s">
        <v>65</v>
      </c>
      <c r="B53978">
        <v>0.2</v>
      </c>
      <c r="C53978">
        <v>0</v>
      </c>
      <c r="D53978" s="4">
        <v>3.8126165691210101E-6</v>
      </c>
      <c r="E53978" s="4"/>
    </row>
    <row r="53979" spans="1:5" x14ac:dyDescent="0.2">
      <c r="A53979" t="s">
        <v>66</v>
      </c>
      <c r="B53979">
        <v>0.2</v>
      </c>
      <c r="C53979">
        <v>0</v>
      </c>
      <c r="D53979" s="4">
        <v>1.9592716853367101E-6</v>
      </c>
      <c r="E53979" s="4"/>
    </row>
    <row r="53980" spans="1:5" x14ac:dyDescent="0.2">
      <c r="A53980" t="s">
        <v>65</v>
      </c>
      <c r="B53980">
        <v>0.5</v>
      </c>
      <c r="C53980">
        <v>0</v>
      </c>
      <c r="D53980" s="4">
        <v>1.5416802852996601E-5</v>
      </c>
      <c r="E53980" s="4"/>
    </row>
    <row r="53981" spans="1:5" x14ac:dyDescent="0.2">
      <c r="A53981" t="s">
        <v>66</v>
      </c>
      <c r="B53981">
        <v>0.5</v>
      </c>
      <c r="C53981">
        <v>0</v>
      </c>
      <c r="D53981" s="4">
        <v>3.0590223332183002E-7</v>
      </c>
      <c r="E53981" s="4"/>
    </row>
    <row r="53982" spans="1:5" x14ac:dyDescent="0.2">
      <c r="A53982" t="s">
        <v>65</v>
      </c>
      <c r="B53982">
        <v>1</v>
      </c>
      <c r="C53982">
        <v>0</v>
      </c>
      <c r="D53982" s="4">
        <v>8.0373305536340895E-5</v>
      </c>
      <c r="E53982" s="4"/>
    </row>
    <row r="53983" spans="1:5" x14ac:dyDescent="0.2">
      <c r="A53983" t="s">
        <v>66</v>
      </c>
      <c r="B53983">
        <v>1</v>
      </c>
      <c r="C53983">
        <v>0</v>
      </c>
      <c r="D53983" s="4">
        <v>1.15820321298087E-5</v>
      </c>
      <c r="E53983" s="4"/>
    </row>
    <row r="53984" spans="1:5" x14ac:dyDescent="0.2">
      <c r="A53984" t="s">
        <v>65</v>
      </c>
      <c r="B53984">
        <v>1.5</v>
      </c>
      <c r="C53984">
        <v>0</v>
      </c>
      <c r="D53984" s="4">
        <v>4.5849654270568802E-5</v>
      </c>
      <c r="E53984" s="4"/>
    </row>
    <row r="53985" spans="1:5" x14ac:dyDescent="0.2">
      <c r="A53985" t="s">
        <v>66</v>
      </c>
      <c r="B53985">
        <v>1.5</v>
      </c>
      <c r="C53985">
        <v>0</v>
      </c>
      <c r="D53985" s="4">
        <v>9.6118837973335707E-6</v>
      </c>
      <c r="E53985" s="4"/>
    </row>
    <row r="53986" spans="1:5" x14ac:dyDescent="0.2">
      <c r="A53986" t="s">
        <v>65</v>
      </c>
      <c r="B53986">
        <v>2</v>
      </c>
      <c r="C53986">
        <v>0</v>
      </c>
      <c r="D53986" s="4">
        <v>6.4859901613090106E-5</v>
      </c>
      <c r="E53986" s="4"/>
    </row>
    <row r="53987" spans="1:5" x14ac:dyDescent="0.2">
      <c r="A53987" t="s">
        <v>66</v>
      </c>
      <c r="B53987">
        <v>2</v>
      </c>
      <c r="C53987">
        <v>0</v>
      </c>
      <c r="D53987" s="4">
        <v>5.4025276767788404E-6</v>
      </c>
      <c r="E53987" s="4"/>
    </row>
    <row r="53988" spans="1:5" x14ac:dyDescent="0.2">
      <c r="A53988" t="s">
        <v>65</v>
      </c>
      <c r="B53988">
        <v>0.01</v>
      </c>
      <c r="C53988">
        <v>1</v>
      </c>
      <c r="D53988">
        <v>0.99528139829635598</v>
      </c>
    </row>
    <row r="53989" spans="1:5" x14ac:dyDescent="0.2">
      <c r="A53989" t="s">
        <v>66</v>
      </c>
      <c r="B53989">
        <v>0.01</v>
      </c>
      <c r="C53989">
        <v>1</v>
      </c>
      <c r="D53989">
        <v>0.97495472431182795</v>
      </c>
    </row>
    <row r="53990" spans="1:5" x14ac:dyDescent="0.2">
      <c r="A53990" t="s">
        <v>65</v>
      </c>
      <c r="B53990">
        <v>0.02</v>
      </c>
      <c r="C53990">
        <v>1</v>
      </c>
      <c r="D53990">
        <v>0.75642502307891801</v>
      </c>
    </row>
    <row r="53991" spans="1:5" x14ac:dyDescent="0.2">
      <c r="A53991" t="s">
        <v>66</v>
      </c>
      <c r="B53991">
        <v>0.02</v>
      </c>
      <c r="C53991">
        <v>1</v>
      </c>
      <c r="D53991" s="4">
        <v>0.736591815948486</v>
      </c>
    </row>
    <row r="53992" spans="1:5" x14ac:dyDescent="0.2">
      <c r="A53992" t="s">
        <v>65</v>
      </c>
      <c r="B53992">
        <v>0.05</v>
      </c>
      <c r="C53992">
        <v>1</v>
      </c>
      <c r="D53992">
        <v>0.84515041112899703</v>
      </c>
    </row>
    <row r="53993" spans="1:5" x14ac:dyDescent="0.2">
      <c r="A53993" t="s">
        <v>66</v>
      </c>
      <c r="B53993">
        <v>0.05</v>
      </c>
      <c r="C53993">
        <v>1</v>
      </c>
      <c r="D53993">
        <v>0.64630168676376298</v>
      </c>
    </row>
    <row r="53994" spans="1:5" x14ac:dyDescent="0.2">
      <c r="A53994" t="s">
        <v>65</v>
      </c>
      <c r="B53994">
        <v>0.1</v>
      </c>
      <c r="C53994">
        <v>1</v>
      </c>
      <c r="D53994">
        <v>0.94549113512039096</v>
      </c>
    </row>
    <row r="53995" spans="1:5" x14ac:dyDescent="0.2">
      <c r="A53995" t="s">
        <v>66</v>
      </c>
      <c r="B53995">
        <v>0.1</v>
      </c>
      <c r="C53995">
        <v>1</v>
      </c>
      <c r="D53995">
        <v>0.96570974588394098</v>
      </c>
    </row>
    <row r="53996" spans="1:5" x14ac:dyDescent="0.2">
      <c r="A53996" t="s">
        <v>65</v>
      </c>
      <c r="B53996">
        <v>0.2</v>
      </c>
      <c r="C53996">
        <v>1</v>
      </c>
      <c r="D53996" s="4">
        <v>0.36245605349540699</v>
      </c>
    </row>
    <row r="53997" spans="1:5" x14ac:dyDescent="0.2">
      <c r="A53997" t="s">
        <v>66</v>
      </c>
      <c r="B53997">
        <v>0.2</v>
      </c>
      <c r="C53997">
        <v>1</v>
      </c>
      <c r="D53997" s="4">
        <v>0.70206838846206598</v>
      </c>
    </row>
    <row r="53998" spans="1:5" x14ac:dyDescent="0.2">
      <c r="A53998" t="s">
        <v>65</v>
      </c>
      <c r="B53998">
        <v>0.5</v>
      </c>
      <c r="C53998">
        <v>1</v>
      </c>
      <c r="D53998">
        <v>0.390554189682006</v>
      </c>
    </row>
    <row r="53999" spans="1:5" x14ac:dyDescent="0.2">
      <c r="A53999" t="s">
        <v>66</v>
      </c>
      <c r="B53999">
        <v>0.5</v>
      </c>
      <c r="C53999">
        <v>1</v>
      </c>
      <c r="D53999">
        <v>9.32927206158638E-2</v>
      </c>
    </row>
    <row r="54000" spans="1:5" x14ac:dyDescent="0.2">
      <c r="A54000" t="s">
        <v>65</v>
      </c>
      <c r="B54000">
        <v>1</v>
      </c>
      <c r="C54000">
        <v>1</v>
      </c>
      <c r="D54000">
        <v>0.57193917036056496</v>
      </c>
    </row>
    <row r="54001" spans="1:5" x14ac:dyDescent="0.2">
      <c r="A54001" t="s">
        <v>66</v>
      </c>
      <c r="B54001">
        <v>1</v>
      </c>
      <c r="C54001">
        <v>1</v>
      </c>
      <c r="D54001">
        <v>0.41705304384231501</v>
      </c>
    </row>
    <row r="54002" spans="1:5" x14ac:dyDescent="0.2">
      <c r="A54002" t="s">
        <v>65</v>
      </c>
      <c r="B54002">
        <v>1.5</v>
      </c>
      <c r="C54002">
        <v>1</v>
      </c>
      <c r="D54002">
        <v>0.99816423654556197</v>
      </c>
    </row>
    <row r="54003" spans="1:5" x14ac:dyDescent="0.2">
      <c r="A54003" t="s">
        <v>66</v>
      </c>
      <c r="B54003">
        <v>1.5</v>
      </c>
      <c r="C54003">
        <v>1</v>
      </c>
      <c r="D54003">
        <v>0.94027215242385798</v>
      </c>
    </row>
    <row r="54004" spans="1:5" x14ac:dyDescent="0.2">
      <c r="A54004" t="s">
        <v>65</v>
      </c>
      <c r="B54004">
        <v>2</v>
      </c>
      <c r="C54004">
        <v>1</v>
      </c>
      <c r="D54004">
        <v>0.51713788509368896</v>
      </c>
    </row>
    <row r="54005" spans="1:5" x14ac:dyDescent="0.2">
      <c r="A54005" t="s">
        <v>66</v>
      </c>
      <c r="B54005">
        <v>2</v>
      </c>
      <c r="C54005">
        <v>1</v>
      </c>
      <c r="D54005">
        <v>4.71703521907329E-2</v>
      </c>
    </row>
    <row r="54006" spans="1:5" x14ac:dyDescent="0.2">
      <c r="A54006" t="s">
        <v>65</v>
      </c>
      <c r="B54006">
        <v>0.01</v>
      </c>
      <c r="C54006">
        <v>0</v>
      </c>
      <c r="D54006">
        <v>1.77724915556609E-3</v>
      </c>
    </row>
    <row r="54007" spans="1:5" x14ac:dyDescent="0.2">
      <c r="A54007" t="s">
        <v>66</v>
      </c>
      <c r="B54007">
        <v>0.01</v>
      </c>
      <c r="C54007">
        <v>0</v>
      </c>
      <c r="D54007" s="4">
        <v>2.9131157134543098E-5</v>
      </c>
      <c r="E54007" s="4"/>
    </row>
    <row r="54008" spans="1:5" x14ac:dyDescent="0.2">
      <c r="A54008" t="s">
        <v>65</v>
      </c>
      <c r="B54008">
        <v>0.02</v>
      </c>
      <c r="C54008">
        <v>0</v>
      </c>
      <c r="D54008">
        <v>1.09151929791551E-4</v>
      </c>
      <c r="E54008" s="4"/>
    </row>
    <row r="54009" spans="1:5" x14ac:dyDescent="0.2">
      <c r="A54009" t="s">
        <v>66</v>
      </c>
      <c r="B54009">
        <v>0.02</v>
      </c>
      <c r="C54009">
        <v>0</v>
      </c>
      <c r="D54009" s="4">
        <v>4.78574103908613E-4</v>
      </c>
    </row>
    <row r="54010" spans="1:5" x14ac:dyDescent="0.2">
      <c r="A54010" t="s">
        <v>65</v>
      </c>
      <c r="B54010">
        <v>0.05</v>
      </c>
      <c r="C54010">
        <v>0</v>
      </c>
      <c r="D54010" s="4">
        <v>3.2438142807222897E-4</v>
      </c>
    </row>
    <row r="54011" spans="1:5" x14ac:dyDescent="0.2">
      <c r="A54011" t="s">
        <v>66</v>
      </c>
      <c r="B54011">
        <v>0.05</v>
      </c>
      <c r="C54011">
        <v>0</v>
      </c>
      <c r="D54011" s="4">
        <v>1.7721018821248399E-6</v>
      </c>
      <c r="E54011" s="4"/>
    </row>
    <row r="54012" spans="1:5" x14ac:dyDescent="0.2">
      <c r="A54012" t="s">
        <v>65</v>
      </c>
      <c r="B54012">
        <v>0.1</v>
      </c>
      <c r="C54012">
        <v>0</v>
      </c>
      <c r="D54012">
        <v>3.2155641820281701E-3</v>
      </c>
    </row>
    <row r="54013" spans="1:5" x14ac:dyDescent="0.2">
      <c r="A54013" t="s">
        <v>66</v>
      </c>
      <c r="B54013">
        <v>0.1</v>
      </c>
      <c r="C54013">
        <v>0</v>
      </c>
      <c r="D54013" s="4">
        <v>8.60261297930264E-6</v>
      </c>
      <c r="E54013" s="4"/>
    </row>
    <row r="54014" spans="1:5" x14ac:dyDescent="0.2">
      <c r="A54014" t="s">
        <v>65</v>
      </c>
      <c r="B54014">
        <v>0.2</v>
      </c>
      <c r="C54014">
        <v>0</v>
      </c>
      <c r="D54014">
        <v>2.3539084941148701E-4</v>
      </c>
    </row>
    <row r="54015" spans="1:5" x14ac:dyDescent="0.2">
      <c r="A54015" t="s">
        <v>66</v>
      </c>
      <c r="B54015">
        <v>0.2</v>
      </c>
      <c r="C54015">
        <v>0</v>
      </c>
      <c r="D54015" s="4">
        <v>1.29684178773459E-6</v>
      </c>
      <c r="E54015" s="4"/>
    </row>
    <row r="54016" spans="1:5" x14ac:dyDescent="0.2">
      <c r="A54016" t="s">
        <v>65</v>
      </c>
      <c r="B54016">
        <v>0.5</v>
      </c>
      <c r="C54016">
        <v>0</v>
      </c>
      <c r="D54016" s="4">
        <v>4.0663893742021099E-5</v>
      </c>
      <c r="E54016" s="4"/>
    </row>
    <row r="54017" spans="1:5" x14ac:dyDescent="0.2">
      <c r="A54017" t="s">
        <v>66</v>
      </c>
      <c r="B54017">
        <v>0.5</v>
      </c>
      <c r="C54017">
        <v>0</v>
      </c>
      <c r="D54017" s="4">
        <v>5.0657627070904701E-6</v>
      </c>
      <c r="E54017" s="4"/>
    </row>
    <row r="54018" spans="1:5" x14ac:dyDescent="0.2">
      <c r="A54018" t="s">
        <v>65</v>
      </c>
      <c r="B54018">
        <v>1</v>
      </c>
      <c r="C54018">
        <v>0</v>
      </c>
      <c r="D54018" s="4">
        <v>5.5256168707273901E-5</v>
      </c>
      <c r="E54018" s="4"/>
    </row>
    <row r="54019" spans="1:5" x14ac:dyDescent="0.2">
      <c r="A54019" t="s">
        <v>66</v>
      </c>
      <c r="B54019">
        <v>1</v>
      </c>
      <c r="C54019">
        <v>0</v>
      </c>
      <c r="D54019" s="4">
        <v>2.55897248280234E-6</v>
      </c>
      <c r="E54019" s="4"/>
    </row>
    <row r="54020" spans="1:5" x14ac:dyDescent="0.2">
      <c r="A54020" t="s">
        <v>65</v>
      </c>
      <c r="B54020">
        <v>1.5</v>
      </c>
      <c r="C54020">
        <v>0</v>
      </c>
      <c r="D54020">
        <v>7.8063174150884099E-3</v>
      </c>
    </row>
    <row r="54021" spans="1:5" x14ac:dyDescent="0.2">
      <c r="A54021" t="s">
        <v>66</v>
      </c>
      <c r="B54021">
        <v>1.5</v>
      </c>
      <c r="C54021">
        <v>0</v>
      </c>
      <c r="D54021" s="4">
        <v>4.4876631477563901E-7</v>
      </c>
      <c r="E54021" s="4"/>
    </row>
    <row r="54022" spans="1:5" x14ac:dyDescent="0.2">
      <c r="A54022" t="s">
        <v>65</v>
      </c>
      <c r="B54022">
        <v>2</v>
      </c>
      <c r="C54022">
        <v>0</v>
      </c>
      <c r="D54022">
        <v>2.0214017480611801E-2</v>
      </c>
    </row>
    <row r="54023" spans="1:5" x14ac:dyDescent="0.2">
      <c r="A54023" t="s">
        <v>66</v>
      </c>
      <c r="B54023">
        <v>2</v>
      </c>
      <c r="C54023">
        <v>0</v>
      </c>
      <c r="D54023" s="4">
        <v>3.71931446352391E-6</v>
      </c>
      <c r="E54023" s="4"/>
    </row>
    <row r="54024" spans="1:5" x14ac:dyDescent="0.2">
      <c r="A54024" t="s">
        <v>65</v>
      </c>
      <c r="B54024">
        <v>0.01</v>
      </c>
      <c r="C54024">
        <v>1</v>
      </c>
      <c r="D54024">
        <v>0.88172018527984597</v>
      </c>
    </row>
    <row r="54025" spans="1:5" x14ac:dyDescent="0.2">
      <c r="A54025" t="s">
        <v>66</v>
      </c>
      <c r="B54025">
        <v>0.01</v>
      </c>
      <c r="C54025">
        <v>1</v>
      </c>
      <c r="D54025">
        <v>0.18617834150791099</v>
      </c>
    </row>
    <row r="54026" spans="1:5" x14ac:dyDescent="0.2">
      <c r="A54026" t="s">
        <v>65</v>
      </c>
      <c r="B54026">
        <v>0.02</v>
      </c>
      <c r="C54026">
        <v>1</v>
      </c>
      <c r="D54026">
        <v>0.92720848321914595</v>
      </c>
    </row>
    <row r="54027" spans="1:5" x14ac:dyDescent="0.2">
      <c r="A54027" t="s">
        <v>66</v>
      </c>
      <c r="B54027">
        <v>0.02</v>
      </c>
      <c r="C54027">
        <v>1</v>
      </c>
      <c r="D54027">
        <v>0.580152988433837</v>
      </c>
    </row>
    <row r="54028" spans="1:5" x14ac:dyDescent="0.2">
      <c r="A54028" t="s">
        <v>65</v>
      </c>
      <c r="B54028">
        <v>0.05</v>
      </c>
      <c r="C54028">
        <v>1</v>
      </c>
      <c r="D54028" s="4">
        <v>2.9735287535004301E-4</v>
      </c>
    </row>
    <row r="54029" spans="1:5" x14ac:dyDescent="0.2">
      <c r="A54029" t="s">
        <v>66</v>
      </c>
      <c r="B54029">
        <v>0.05</v>
      </c>
      <c r="C54029">
        <v>1</v>
      </c>
      <c r="D54029">
        <v>0.27779492735862699</v>
      </c>
    </row>
    <row r="54030" spans="1:5" x14ac:dyDescent="0.2">
      <c r="A54030" t="s">
        <v>65</v>
      </c>
      <c r="B54030">
        <v>0.1</v>
      </c>
      <c r="C54030">
        <v>1</v>
      </c>
      <c r="D54030">
        <v>6.8119319621473497E-4</v>
      </c>
    </row>
    <row r="54031" spans="1:5" x14ac:dyDescent="0.2">
      <c r="A54031" t="s">
        <v>66</v>
      </c>
      <c r="B54031">
        <v>0.1</v>
      </c>
      <c r="C54031">
        <v>1</v>
      </c>
      <c r="D54031">
        <v>3.5250813234597401E-3</v>
      </c>
    </row>
    <row r="54032" spans="1:5" x14ac:dyDescent="0.2">
      <c r="A54032" t="s">
        <v>65</v>
      </c>
      <c r="B54032">
        <v>0.2</v>
      </c>
      <c r="C54032">
        <v>1</v>
      </c>
      <c r="D54032" s="4">
        <v>1.34113291278481E-2</v>
      </c>
      <c r="E54032" s="4"/>
    </row>
    <row r="54033" spans="1:5" x14ac:dyDescent="0.2">
      <c r="A54033" t="s">
        <v>66</v>
      </c>
      <c r="B54033">
        <v>0.2</v>
      </c>
      <c r="C54033">
        <v>1</v>
      </c>
      <c r="D54033" s="4">
        <v>0.35081377625465299</v>
      </c>
    </row>
    <row r="54034" spans="1:5" x14ac:dyDescent="0.2">
      <c r="A54034" t="s">
        <v>65</v>
      </c>
      <c r="B54034">
        <v>0.5</v>
      </c>
      <c r="C54034">
        <v>1</v>
      </c>
      <c r="D54034">
        <v>0.84518319368362405</v>
      </c>
    </row>
    <row r="54035" spans="1:5" x14ac:dyDescent="0.2">
      <c r="A54035" t="s">
        <v>66</v>
      </c>
      <c r="B54035">
        <v>0.5</v>
      </c>
      <c r="C54035">
        <v>1</v>
      </c>
      <c r="D54035">
        <v>0.83009123802185003</v>
      </c>
    </row>
    <row r="54036" spans="1:5" x14ac:dyDescent="0.2">
      <c r="A54036" t="s">
        <v>65</v>
      </c>
      <c r="B54036">
        <v>1</v>
      </c>
      <c r="C54036">
        <v>1</v>
      </c>
      <c r="D54036">
        <v>0.84701567888259799</v>
      </c>
    </row>
    <row r="54037" spans="1:5" x14ac:dyDescent="0.2">
      <c r="A54037" t="s">
        <v>66</v>
      </c>
      <c r="B54037">
        <v>1</v>
      </c>
      <c r="C54037">
        <v>1</v>
      </c>
      <c r="D54037">
        <v>7.9596333205699907E-2</v>
      </c>
    </row>
    <row r="54038" spans="1:5" x14ac:dyDescent="0.2">
      <c r="A54038" t="s">
        <v>65</v>
      </c>
      <c r="B54038">
        <v>1.5</v>
      </c>
      <c r="C54038">
        <v>1</v>
      </c>
      <c r="D54038">
        <v>0.95390379428863503</v>
      </c>
    </row>
    <row r="54039" spans="1:5" x14ac:dyDescent="0.2">
      <c r="A54039" t="s">
        <v>66</v>
      </c>
      <c r="B54039">
        <v>1.5</v>
      </c>
      <c r="C54039">
        <v>1</v>
      </c>
      <c r="D54039">
        <v>0.99376088380813599</v>
      </c>
    </row>
    <row r="54040" spans="1:5" x14ac:dyDescent="0.2">
      <c r="A54040" t="s">
        <v>65</v>
      </c>
      <c r="B54040">
        <v>2</v>
      </c>
      <c r="C54040">
        <v>1</v>
      </c>
      <c r="D54040">
        <v>0.85596126317977905</v>
      </c>
    </row>
    <row r="54041" spans="1:5" x14ac:dyDescent="0.2">
      <c r="A54041" t="s">
        <v>66</v>
      </c>
      <c r="B54041">
        <v>2</v>
      </c>
      <c r="C54041">
        <v>1</v>
      </c>
      <c r="D54041">
        <v>0.45254901051521301</v>
      </c>
    </row>
    <row r="54042" spans="1:5" x14ac:dyDescent="0.2">
      <c r="A54042" t="s">
        <v>65</v>
      </c>
      <c r="B54042">
        <v>0.01</v>
      </c>
      <c r="C54042">
        <v>0</v>
      </c>
      <c r="D54042" s="4">
        <v>6.9839596108067699E-5</v>
      </c>
      <c r="E54042" s="4"/>
    </row>
    <row r="54043" spans="1:5" x14ac:dyDescent="0.2">
      <c r="A54043" t="s">
        <v>66</v>
      </c>
      <c r="B54043">
        <v>0.01</v>
      </c>
      <c r="C54043">
        <v>0</v>
      </c>
      <c r="D54043" s="4">
        <v>9.3164171630632996E-6</v>
      </c>
      <c r="E54043" s="4"/>
    </row>
    <row r="54044" spans="1:5" x14ac:dyDescent="0.2">
      <c r="A54044" t="s">
        <v>65</v>
      </c>
      <c r="B54044">
        <v>0.02</v>
      </c>
      <c r="C54044">
        <v>0</v>
      </c>
      <c r="D54044">
        <v>1.0322734015062399E-3</v>
      </c>
    </row>
    <row r="54045" spans="1:5" x14ac:dyDescent="0.2">
      <c r="A54045" t="s">
        <v>66</v>
      </c>
      <c r="B54045">
        <v>0.02</v>
      </c>
      <c r="C54045">
        <v>0</v>
      </c>
      <c r="D54045" s="4">
        <v>3.0567225621780299E-5</v>
      </c>
      <c r="E54045" s="4"/>
    </row>
    <row r="54046" spans="1:5" x14ac:dyDescent="0.2">
      <c r="A54046" t="s">
        <v>65</v>
      </c>
      <c r="B54046">
        <v>0.05</v>
      </c>
      <c r="C54046">
        <v>0</v>
      </c>
      <c r="D54046" s="4">
        <v>1.7647975255385901E-5</v>
      </c>
      <c r="E54046" s="4"/>
    </row>
    <row r="54047" spans="1:5" x14ac:dyDescent="0.2">
      <c r="A54047" t="s">
        <v>66</v>
      </c>
      <c r="B54047">
        <v>0.05</v>
      </c>
      <c r="C54047">
        <v>0</v>
      </c>
      <c r="D54047" s="4">
        <v>5.9953294112346999E-5</v>
      </c>
      <c r="E54047" s="4"/>
    </row>
    <row r="54048" spans="1:5" x14ac:dyDescent="0.2">
      <c r="A54048" t="s">
        <v>65</v>
      </c>
      <c r="B54048">
        <v>0.1</v>
      </c>
      <c r="C54048">
        <v>0</v>
      </c>
      <c r="D54048" s="4">
        <v>2.5842453396762701E-5</v>
      </c>
      <c r="E54048" s="4"/>
    </row>
    <row r="54049" spans="1:5" x14ac:dyDescent="0.2">
      <c r="A54049" t="s">
        <v>66</v>
      </c>
      <c r="B54049">
        <v>0.1</v>
      </c>
      <c r="C54049">
        <v>0</v>
      </c>
      <c r="D54049" s="4">
        <v>4.7078944476197601E-7</v>
      </c>
      <c r="E54049" s="4"/>
    </row>
    <row r="54050" spans="1:5" x14ac:dyDescent="0.2">
      <c r="A54050" t="s">
        <v>65</v>
      </c>
      <c r="B54050">
        <v>0.2</v>
      </c>
      <c r="C54050">
        <v>0</v>
      </c>
      <c r="D54050">
        <v>3.2611447386443599E-4</v>
      </c>
    </row>
    <row r="54051" spans="1:5" x14ac:dyDescent="0.2">
      <c r="A54051" t="s">
        <v>66</v>
      </c>
      <c r="B54051">
        <v>0.2</v>
      </c>
      <c r="C54051">
        <v>0</v>
      </c>
      <c r="D54051" s="4">
        <v>1.2612850696314101E-5</v>
      </c>
      <c r="E54051" s="4"/>
    </row>
    <row r="54052" spans="1:5" x14ac:dyDescent="0.2">
      <c r="A54052" t="s">
        <v>65</v>
      </c>
      <c r="B54052">
        <v>0.5</v>
      </c>
      <c r="C54052">
        <v>0</v>
      </c>
      <c r="D54052">
        <v>2.5417276192456401E-3</v>
      </c>
      <c r="E54052" s="4"/>
    </row>
    <row r="54053" spans="1:5" x14ac:dyDescent="0.2">
      <c r="A54053" t="s">
        <v>66</v>
      </c>
      <c r="B54053">
        <v>0.5</v>
      </c>
      <c r="C54053">
        <v>0</v>
      </c>
      <c r="D54053" s="4">
        <v>1.75197765202028E-5</v>
      </c>
      <c r="E54053" s="4"/>
    </row>
    <row r="54054" spans="1:5" x14ac:dyDescent="0.2">
      <c r="A54054" t="s">
        <v>65</v>
      </c>
      <c r="B54054">
        <v>1</v>
      </c>
      <c r="C54054">
        <v>0</v>
      </c>
      <c r="D54054">
        <v>3.8482096046209301E-2</v>
      </c>
    </row>
    <row r="54055" spans="1:5" x14ac:dyDescent="0.2">
      <c r="A54055" t="s">
        <v>66</v>
      </c>
      <c r="B54055">
        <v>1</v>
      </c>
      <c r="C54055">
        <v>0</v>
      </c>
      <c r="D54055" s="4">
        <v>1.6671901903464401E-5</v>
      </c>
      <c r="E54055" s="4"/>
    </row>
    <row r="54056" spans="1:5" x14ac:dyDescent="0.2">
      <c r="A54056" t="s">
        <v>65</v>
      </c>
      <c r="B54056">
        <v>1.5</v>
      </c>
      <c r="C54056">
        <v>0</v>
      </c>
      <c r="D54056">
        <v>2.5448049418628198E-3</v>
      </c>
    </row>
    <row r="54057" spans="1:5" x14ac:dyDescent="0.2">
      <c r="A54057" t="s">
        <v>66</v>
      </c>
      <c r="B54057">
        <v>1.5</v>
      </c>
      <c r="C54057">
        <v>0</v>
      </c>
      <c r="D54057" s="4">
        <v>2.6540408725850197E-4</v>
      </c>
      <c r="E54057" s="4"/>
    </row>
    <row r="54058" spans="1:5" x14ac:dyDescent="0.2">
      <c r="A54058" t="s">
        <v>65</v>
      </c>
      <c r="B54058">
        <v>2</v>
      </c>
      <c r="C54058">
        <v>0</v>
      </c>
      <c r="D54058" s="4">
        <v>3.0590223332183002E-7</v>
      </c>
      <c r="E54058" s="4"/>
    </row>
    <row r="54059" spans="1:5" x14ac:dyDescent="0.2">
      <c r="A54059" t="s">
        <v>66</v>
      </c>
      <c r="B54059">
        <v>2</v>
      </c>
      <c r="C54059">
        <v>0</v>
      </c>
      <c r="D54059" s="4">
        <v>1.69448537690186E-6</v>
      </c>
      <c r="E54059" s="4"/>
    </row>
    <row r="54060" spans="1:5" x14ac:dyDescent="0.2">
      <c r="A54060" t="s">
        <v>65</v>
      </c>
      <c r="B54060">
        <v>0.01</v>
      </c>
      <c r="C54060">
        <v>1</v>
      </c>
      <c r="D54060">
        <v>7.9452909529209095E-2</v>
      </c>
    </row>
    <row r="54061" spans="1:5" x14ac:dyDescent="0.2">
      <c r="A54061" t="s">
        <v>66</v>
      </c>
      <c r="B54061">
        <v>0.01</v>
      </c>
      <c r="C54061">
        <v>1</v>
      </c>
      <c r="D54061">
        <v>1.59992580302059E-3</v>
      </c>
    </row>
    <row r="54062" spans="1:5" x14ac:dyDescent="0.2">
      <c r="A54062" t="s">
        <v>65</v>
      </c>
      <c r="B54062">
        <v>0.02</v>
      </c>
      <c r="C54062">
        <v>1</v>
      </c>
      <c r="D54062" s="4">
        <v>5.9169560670852599E-2</v>
      </c>
    </row>
    <row r="54063" spans="1:5" x14ac:dyDescent="0.2">
      <c r="A54063" t="s">
        <v>66</v>
      </c>
      <c r="B54063">
        <v>0.02</v>
      </c>
      <c r="C54063">
        <v>1</v>
      </c>
      <c r="D54063">
        <v>9.6073865890502902E-2</v>
      </c>
    </row>
    <row r="54064" spans="1:5" x14ac:dyDescent="0.2">
      <c r="A54064" t="s">
        <v>65</v>
      </c>
      <c r="B54064">
        <v>0.05</v>
      </c>
      <c r="C54064">
        <v>1</v>
      </c>
      <c r="D54064">
        <v>1.20891509577631E-2</v>
      </c>
    </row>
    <row r="54065" spans="1:5" x14ac:dyDescent="0.2">
      <c r="A54065" t="s">
        <v>66</v>
      </c>
      <c r="B54065">
        <v>0.05</v>
      </c>
      <c r="C54065">
        <v>1</v>
      </c>
      <c r="D54065" s="4">
        <v>2.1659571677446299E-2</v>
      </c>
    </row>
    <row r="54066" spans="1:5" x14ac:dyDescent="0.2">
      <c r="A54066" t="s">
        <v>65</v>
      </c>
      <c r="B54066">
        <v>0.1</v>
      </c>
      <c r="C54066">
        <v>1</v>
      </c>
      <c r="D54066" s="4">
        <v>0.94267570972442605</v>
      </c>
    </row>
    <row r="54067" spans="1:5" x14ac:dyDescent="0.2">
      <c r="A54067" t="s">
        <v>66</v>
      </c>
      <c r="B54067">
        <v>0.1</v>
      </c>
      <c r="C54067">
        <v>1</v>
      </c>
      <c r="D54067" s="4">
        <v>0.78818756341934204</v>
      </c>
      <c r="E54067" s="4"/>
    </row>
    <row r="54068" spans="1:5" x14ac:dyDescent="0.2">
      <c r="A54068" t="s">
        <v>65</v>
      </c>
      <c r="B54068">
        <v>0.2</v>
      </c>
      <c r="C54068">
        <v>1</v>
      </c>
      <c r="D54068">
        <v>0.99068260192871005</v>
      </c>
    </row>
    <row r="54069" spans="1:5" x14ac:dyDescent="0.2">
      <c r="A54069" t="s">
        <v>66</v>
      </c>
      <c r="B54069">
        <v>0.2</v>
      </c>
      <c r="C54069">
        <v>1</v>
      </c>
      <c r="D54069">
        <v>0.98962420225143399</v>
      </c>
    </row>
    <row r="54070" spans="1:5" x14ac:dyDescent="0.2">
      <c r="A54070" t="s">
        <v>65</v>
      </c>
      <c r="B54070">
        <v>0.5</v>
      </c>
      <c r="C54070">
        <v>1</v>
      </c>
      <c r="D54070">
        <v>0.94114804267883301</v>
      </c>
    </row>
    <row r="54071" spans="1:5" x14ac:dyDescent="0.2">
      <c r="A54071" t="s">
        <v>66</v>
      </c>
      <c r="B54071">
        <v>0.5</v>
      </c>
      <c r="C54071">
        <v>1</v>
      </c>
      <c r="D54071">
        <v>0.195727184414863</v>
      </c>
    </row>
    <row r="54072" spans="1:5" x14ac:dyDescent="0.2">
      <c r="A54072" t="s">
        <v>65</v>
      </c>
      <c r="B54072">
        <v>1</v>
      </c>
      <c r="C54072">
        <v>1</v>
      </c>
      <c r="D54072">
        <v>0.99009352922439497</v>
      </c>
    </row>
    <row r="54073" spans="1:5" x14ac:dyDescent="0.2">
      <c r="A54073" t="s">
        <v>66</v>
      </c>
      <c r="B54073">
        <v>1</v>
      </c>
      <c r="C54073">
        <v>1</v>
      </c>
      <c r="D54073">
        <v>0.970520079135894</v>
      </c>
    </row>
    <row r="54074" spans="1:5" x14ac:dyDescent="0.2">
      <c r="A54074" t="s">
        <v>65</v>
      </c>
      <c r="B54074">
        <v>1.5</v>
      </c>
      <c r="C54074">
        <v>1</v>
      </c>
      <c r="D54074">
        <v>0.93173253536224299</v>
      </c>
    </row>
    <row r="54075" spans="1:5" x14ac:dyDescent="0.2">
      <c r="A54075" t="s">
        <v>66</v>
      </c>
      <c r="B54075">
        <v>1.5</v>
      </c>
      <c r="C54075">
        <v>1</v>
      </c>
      <c r="D54075">
        <v>0.57265937328338601</v>
      </c>
    </row>
    <row r="54076" spans="1:5" x14ac:dyDescent="0.2">
      <c r="A54076" t="s">
        <v>65</v>
      </c>
      <c r="B54076">
        <v>2</v>
      </c>
      <c r="C54076">
        <v>1</v>
      </c>
      <c r="D54076">
        <v>0.20505087077617601</v>
      </c>
    </row>
    <row r="54077" spans="1:5" x14ac:dyDescent="0.2">
      <c r="A54077" t="s">
        <v>66</v>
      </c>
      <c r="B54077">
        <v>2</v>
      </c>
      <c r="C54077">
        <v>1</v>
      </c>
      <c r="D54077">
        <v>4.8931375145912101E-2</v>
      </c>
    </row>
    <row r="54078" spans="1:5" x14ac:dyDescent="0.2">
      <c r="A54078" t="s">
        <v>65</v>
      </c>
      <c r="B54078">
        <v>0.01</v>
      </c>
      <c r="C54078">
        <v>0</v>
      </c>
      <c r="D54078" s="4">
        <v>4.6873694373061799E-5</v>
      </c>
      <c r="E54078" s="4"/>
    </row>
    <row r="54079" spans="1:5" x14ac:dyDescent="0.2">
      <c r="A54079" t="s">
        <v>66</v>
      </c>
      <c r="B54079">
        <v>0.01</v>
      </c>
      <c r="C54079">
        <v>0</v>
      </c>
      <c r="D54079" s="4">
        <v>4.6666095840919297E-6</v>
      </c>
      <c r="E54079" s="4"/>
    </row>
    <row r="54080" spans="1:5" x14ac:dyDescent="0.2">
      <c r="A54080" t="s">
        <v>65</v>
      </c>
      <c r="B54080">
        <v>0.02</v>
      </c>
      <c r="C54080">
        <v>0</v>
      </c>
      <c r="D54080" s="4">
        <v>5.5780569709895602E-6</v>
      </c>
      <c r="E54080" s="4"/>
    </row>
    <row r="54081" spans="1:5" x14ac:dyDescent="0.2">
      <c r="A54081" t="s">
        <v>66</v>
      </c>
      <c r="B54081">
        <v>0.02</v>
      </c>
      <c r="C54081">
        <v>0</v>
      </c>
      <c r="D54081" s="4">
        <v>5.7019008181668998E-7</v>
      </c>
      <c r="E54081" s="4"/>
    </row>
    <row r="54082" spans="1:5" x14ac:dyDescent="0.2">
      <c r="A54082" t="s">
        <v>65</v>
      </c>
      <c r="B54082">
        <v>0.05</v>
      </c>
      <c r="C54082">
        <v>0</v>
      </c>
      <c r="D54082" s="4">
        <v>7.9746889241505401E-5</v>
      </c>
      <c r="E54082" s="4"/>
    </row>
    <row r="54083" spans="1:5" x14ac:dyDescent="0.2">
      <c r="A54083" t="s">
        <v>66</v>
      </c>
      <c r="B54083">
        <v>0.05</v>
      </c>
      <c r="C54083">
        <v>0</v>
      </c>
      <c r="D54083" s="4">
        <v>4.0304289541381801E-6</v>
      </c>
      <c r="E54083" s="4"/>
    </row>
    <row r="54084" spans="1:5" x14ac:dyDescent="0.2">
      <c r="A54084" t="s">
        <v>65</v>
      </c>
      <c r="B54084">
        <v>0.1</v>
      </c>
      <c r="C54084">
        <v>0</v>
      </c>
      <c r="D54084" s="4">
        <v>1.76213230588473E-4</v>
      </c>
      <c r="E54084" s="4"/>
    </row>
    <row r="54085" spans="1:5" x14ac:dyDescent="0.2">
      <c r="A54085" t="s">
        <v>66</v>
      </c>
      <c r="B54085">
        <v>0.1</v>
      </c>
      <c r="C54085">
        <v>0</v>
      </c>
      <c r="D54085" s="4">
        <v>5.9181445976719199E-5</v>
      </c>
      <c r="E54085" s="4"/>
    </row>
    <row r="54086" spans="1:5" x14ac:dyDescent="0.2">
      <c r="A54086" t="s">
        <v>65</v>
      </c>
      <c r="B54086">
        <v>0.2</v>
      </c>
      <c r="C54086">
        <v>0</v>
      </c>
      <c r="D54086" s="4">
        <v>1.11616362119093E-4</v>
      </c>
    </row>
    <row r="54087" spans="1:5" x14ac:dyDescent="0.2">
      <c r="A54087" t="s">
        <v>66</v>
      </c>
      <c r="B54087">
        <v>0.2</v>
      </c>
      <c r="C54087">
        <v>0</v>
      </c>
      <c r="D54087">
        <v>1.73527761944569E-4</v>
      </c>
    </row>
    <row r="54088" spans="1:5" x14ac:dyDescent="0.2">
      <c r="A54088" t="s">
        <v>65</v>
      </c>
      <c r="B54088">
        <v>0.5</v>
      </c>
      <c r="C54088">
        <v>0</v>
      </c>
      <c r="D54088" s="4">
        <v>1.1524386536620999E-5</v>
      </c>
      <c r="E54088" s="4"/>
    </row>
    <row r="54089" spans="1:5" x14ac:dyDescent="0.2">
      <c r="A54089" t="s">
        <v>66</v>
      </c>
      <c r="B54089">
        <v>0.5</v>
      </c>
      <c r="C54089">
        <v>0</v>
      </c>
      <c r="D54089" s="4">
        <v>2.0941374823450999E-3</v>
      </c>
      <c r="E54089" s="4"/>
    </row>
    <row r="54090" spans="1:5" x14ac:dyDescent="0.2">
      <c r="A54090" t="s">
        <v>65</v>
      </c>
      <c r="B54090">
        <v>1</v>
      </c>
      <c r="C54090">
        <v>0</v>
      </c>
      <c r="D54090" s="4">
        <v>1.18042935355333E-5</v>
      </c>
      <c r="E54090" s="4"/>
    </row>
    <row r="54091" spans="1:5" x14ac:dyDescent="0.2">
      <c r="A54091" t="s">
        <v>66</v>
      </c>
      <c r="B54091">
        <v>1</v>
      </c>
      <c r="C54091">
        <v>0</v>
      </c>
      <c r="D54091" s="4">
        <v>2.44346847466658E-6</v>
      </c>
      <c r="E54091" s="4"/>
    </row>
    <row r="54092" spans="1:5" x14ac:dyDescent="0.2">
      <c r="A54092" t="s">
        <v>65</v>
      </c>
      <c r="B54092">
        <v>1.5</v>
      </c>
      <c r="C54092">
        <v>0</v>
      </c>
      <c r="D54092" s="4">
        <v>3.5090785473585101E-2</v>
      </c>
    </row>
    <row r="54093" spans="1:5" x14ac:dyDescent="0.2">
      <c r="A54093" t="s">
        <v>66</v>
      </c>
      <c r="B54093">
        <v>1.5</v>
      </c>
      <c r="C54093">
        <v>0</v>
      </c>
      <c r="D54093" s="4">
        <v>2.2415997591451701E-5</v>
      </c>
      <c r="E54093" s="4"/>
    </row>
    <row r="54094" spans="1:5" x14ac:dyDescent="0.2">
      <c r="A54094" t="s">
        <v>65</v>
      </c>
      <c r="B54094">
        <v>2</v>
      </c>
      <c r="C54094">
        <v>0</v>
      </c>
      <c r="D54094">
        <v>3.5727135837077997E-2</v>
      </c>
    </row>
    <row r="54095" spans="1:5" x14ac:dyDescent="0.2">
      <c r="A54095" t="s">
        <v>66</v>
      </c>
      <c r="B54095">
        <v>2</v>
      </c>
      <c r="C54095">
        <v>0</v>
      </c>
      <c r="D54095">
        <v>6.6347030224278504E-4</v>
      </c>
    </row>
    <row r="54096" spans="1:5" x14ac:dyDescent="0.2">
      <c r="A54096" t="s">
        <v>65</v>
      </c>
      <c r="B54096">
        <v>0.01</v>
      </c>
      <c r="C54096">
        <v>1</v>
      </c>
      <c r="D54096" s="4">
        <v>2.2313708439469299E-2</v>
      </c>
      <c r="E54096" s="4"/>
    </row>
    <row r="54097" spans="1:5" x14ac:dyDescent="0.2">
      <c r="A54097" t="s">
        <v>66</v>
      </c>
      <c r="B54097">
        <v>0.01</v>
      </c>
      <c r="C54097">
        <v>1</v>
      </c>
      <c r="D54097" s="4">
        <v>0.24211081862449599</v>
      </c>
      <c r="E54097" s="4"/>
    </row>
    <row r="54098" spans="1:5" x14ac:dyDescent="0.2">
      <c r="A54098" t="s">
        <v>65</v>
      </c>
      <c r="B54098">
        <v>0.02</v>
      </c>
      <c r="C54098">
        <v>1</v>
      </c>
      <c r="D54098">
        <v>1.4391422737389801E-3</v>
      </c>
    </row>
    <row r="54099" spans="1:5" x14ac:dyDescent="0.2">
      <c r="A54099" t="s">
        <v>66</v>
      </c>
      <c r="B54099">
        <v>0.02</v>
      </c>
      <c r="C54099">
        <v>1</v>
      </c>
      <c r="D54099">
        <v>1.2793141650035899E-3</v>
      </c>
    </row>
    <row r="54100" spans="1:5" x14ac:dyDescent="0.2">
      <c r="A54100" t="s">
        <v>65</v>
      </c>
      <c r="B54100">
        <v>0.05</v>
      </c>
      <c r="C54100">
        <v>1</v>
      </c>
      <c r="D54100">
        <v>0.79347831010818404</v>
      </c>
    </row>
    <row r="54101" spans="1:5" x14ac:dyDescent="0.2">
      <c r="A54101" t="s">
        <v>66</v>
      </c>
      <c r="B54101">
        <v>0.05</v>
      </c>
      <c r="C54101">
        <v>1</v>
      </c>
      <c r="D54101" s="4">
        <v>0.10563489049673</v>
      </c>
      <c r="E54101" s="4"/>
    </row>
    <row r="54102" spans="1:5" x14ac:dyDescent="0.2">
      <c r="A54102" t="s">
        <v>65</v>
      </c>
      <c r="B54102">
        <v>0.1</v>
      </c>
      <c r="C54102">
        <v>1</v>
      </c>
      <c r="D54102">
        <v>1.52959616389125E-3</v>
      </c>
      <c r="E54102" s="4"/>
    </row>
    <row r="54103" spans="1:5" x14ac:dyDescent="0.2">
      <c r="A54103" t="s">
        <v>66</v>
      </c>
      <c r="B54103">
        <v>0.1</v>
      </c>
      <c r="C54103">
        <v>1</v>
      </c>
      <c r="D54103">
        <v>1.04551259428262E-2</v>
      </c>
    </row>
    <row r="54104" spans="1:5" x14ac:dyDescent="0.2">
      <c r="A54104" t="s">
        <v>65</v>
      </c>
      <c r="B54104">
        <v>0.2</v>
      </c>
      <c r="C54104">
        <v>1</v>
      </c>
      <c r="D54104">
        <v>0.89772391319274902</v>
      </c>
    </row>
    <row r="54105" spans="1:5" x14ac:dyDescent="0.2">
      <c r="A54105" t="s">
        <v>66</v>
      </c>
      <c r="B54105">
        <v>0.2</v>
      </c>
      <c r="C54105">
        <v>1</v>
      </c>
      <c r="D54105">
        <v>4.4484190642833703E-2</v>
      </c>
    </row>
    <row r="54106" spans="1:5" x14ac:dyDescent="0.2">
      <c r="A54106" t="s">
        <v>65</v>
      </c>
      <c r="B54106">
        <v>0.5</v>
      </c>
      <c r="C54106">
        <v>1</v>
      </c>
      <c r="D54106">
        <v>0.88714808225631703</v>
      </c>
    </row>
    <row r="54107" spans="1:5" x14ac:dyDescent="0.2">
      <c r="A54107" t="s">
        <v>66</v>
      </c>
      <c r="B54107">
        <v>0.5</v>
      </c>
      <c r="C54107">
        <v>1</v>
      </c>
      <c r="D54107">
        <v>0.89888203144073398</v>
      </c>
    </row>
    <row r="54108" spans="1:5" x14ac:dyDescent="0.2">
      <c r="A54108" t="s">
        <v>65</v>
      </c>
      <c r="B54108">
        <v>1</v>
      </c>
      <c r="C54108">
        <v>1</v>
      </c>
      <c r="D54108">
        <v>0.25500455498695301</v>
      </c>
    </row>
    <row r="54109" spans="1:5" x14ac:dyDescent="0.2">
      <c r="A54109" t="s">
        <v>66</v>
      </c>
      <c r="B54109">
        <v>1</v>
      </c>
      <c r="C54109">
        <v>1</v>
      </c>
      <c r="D54109">
        <v>0.17182809114456099</v>
      </c>
    </row>
    <row r="54110" spans="1:5" x14ac:dyDescent="0.2">
      <c r="A54110" t="s">
        <v>65</v>
      </c>
      <c r="B54110">
        <v>1.5</v>
      </c>
      <c r="C54110">
        <v>1</v>
      </c>
      <c r="D54110">
        <v>0.68659400939941395</v>
      </c>
    </row>
    <row r="54111" spans="1:5" x14ac:dyDescent="0.2">
      <c r="A54111" t="s">
        <v>66</v>
      </c>
      <c r="B54111">
        <v>1.5</v>
      </c>
      <c r="C54111">
        <v>1</v>
      </c>
      <c r="D54111">
        <v>0.51902294158935502</v>
      </c>
    </row>
    <row r="54112" spans="1:5" x14ac:dyDescent="0.2">
      <c r="A54112" t="s">
        <v>65</v>
      </c>
      <c r="B54112">
        <v>2</v>
      </c>
      <c r="C54112">
        <v>1</v>
      </c>
      <c r="D54112">
        <v>0.98299682140350297</v>
      </c>
    </row>
    <row r="54113" spans="1:5" x14ac:dyDescent="0.2">
      <c r="A54113" t="s">
        <v>66</v>
      </c>
      <c r="B54113">
        <v>2</v>
      </c>
      <c r="C54113">
        <v>1</v>
      </c>
      <c r="D54113">
        <v>0.74245983362197798</v>
      </c>
    </row>
    <row r="54114" spans="1:5" x14ac:dyDescent="0.2">
      <c r="A54114" t="s">
        <v>65</v>
      </c>
      <c r="B54114">
        <v>0.01</v>
      </c>
      <c r="C54114">
        <v>0</v>
      </c>
      <c r="D54114">
        <v>3.0943835154175702E-3</v>
      </c>
    </row>
    <row r="54115" spans="1:5" x14ac:dyDescent="0.2">
      <c r="A54115" t="s">
        <v>66</v>
      </c>
      <c r="B54115">
        <v>0.01</v>
      </c>
      <c r="C54115">
        <v>0</v>
      </c>
      <c r="D54115">
        <v>1.1190216755494399E-3</v>
      </c>
    </row>
    <row r="54116" spans="1:5" x14ac:dyDescent="0.2">
      <c r="A54116" t="s">
        <v>65</v>
      </c>
      <c r="B54116">
        <v>0.02</v>
      </c>
      <c r="C54116">
        <v>0</v>
      </c>
      <c r="D54116" s="4">
        <v>6.5972367337963002E-6</v>
      </c>
      <c r="E54116" s="4"/>
    </row>
    <row r="54117" spans="1:5" x14ac:dyDescent="0.2">
      <c r="A54117" t="s">
        <v>66</v>
      </c>
      <c r="B54117">
        <v>0.02</v>
      </c>
      <c r="C54117">
        <v>0</v>
      </c>
      <c r="D54117" s="4">
        <v>4.2143365135416304E-6</v>
      </c>
      <c r="E54117" s="4"/>
    </row>
    <row r="54118" spans="1:5" x14ac:dyDescent="0.2">
      <c r="A54118" t="s">
        <v>65</v>
      </c>
      <c r="B54118">
        <v>0.05</v>
      </c>
      <c r="C54118">
        <v>0</v>
      </c>
      <c r="D54118" s="4">
        <v>1.9956218602601401E-4</v>
      </c>
      <c r="E54118" s="4"/>
    </row>
    <row r="54119" spans="1:5" x14ac:dyDescent="0.2">
      <c r="A54119" t="s">
        <v>66</v>
      </c>
      <c r="B54119">
        <v>0.05</v>
      </c>
      <c r="C54119">
        <v>0</v>
      </c>
      <c r="D54119" s="4">
        <v>6.2282648286782205E-5</v>
      </c>
      <c r="E54119" s="4"/>
    </row>
    <row r="54120" spans="1:5" x14ac:dyDescent="0.2">
      <c r="A54120" t="s">
        <v>65</v>
      </c>
      <c r="B54120">
        <v>0.1</v>
      </c>
      <c r="C54120">
        <v>0</v>
      </c>
      <c r="D54120">
        <v>2.8515781741589299E-3</v>
      </c>
    </row>
    <row r="54121" spans="1:5" x14ac:dyDescent="0.2">
      <c r="A54121" t="s">
        <v>66</v>
      </c>
      <c r="B54121">
        <v>0.1</v>
      </c>
      <c r="C54121">
        <v>0</v>
      </c>
      <c r="D54121" s="4">
        <v>2.7816804504254799E-5</v>
      </c>
      <c r="E54121" s="4"/>
    </row>
    <row r="54122" spans="1:5" x14ac:dyDescent="0.2">
      <c r="A54122" t="s">
        <v>65</v>
      </c>
      <c r="B54122">
        <v>0.2</v>
      </c>
      <c r="C54122">
        <v>0</v>
      </c>
      <c r="D54122" s="4">
        <v>7.2157704271376098E-3</v>
      </c>
      <c r="E54122" s="4"/>
    </row>
    <row r="54123" spans="1:5" x14ac:dyDescent="0.2">
      <c r="A54123" t="s">
        <v>66</v>
      </c>
      <c r="B54123">
        <v>0.2</v>
      </c>
      <c r="C54123">
        <v>0</v>
      </c>
      <c r="D54123" s="4">
        <v>3.0590223332183002E-7</v>
      </c>
      <c r="E54123" s="4"/>
    </row>
    <row r="54124" spans="1:5" x14ac:dyDescent="0.2">
      <c r="A54124" t="s">
        <v>65</v>
      </c>
      <c r="B54124">
        <v>0.5</v>
      </c>
      <c r="C54124">
        <v>0</v>
      </c>
      <c r="D54124" s="4">
        <v>1.5442218864336599E-3</v>
      </c>
      <c r="E54124" s="4"/>
    </row>
    <row r="54125" spans="1:5" x14ac:dyDescent="0.2">
      <c r="A54125" t="s">
        <v>66</v>
      </c>
      <c r="B54125">
        <v>0.5</v>
      </c>
      <c r="C54125">
        <v>0</v>
      </c>
      <c r="D54125" s="4">
        <v>1.51852182170841E-5</v>
      </c>
      <c r="E54125" s="4"/>
    </row>
    <row r="54126" spans="1:5" x14ac:dyDescent="0.2">
      <c r="A54126" t="s">
        <v>65</v>
      </c>
      <c r="B54126">
        <v>1</v>
      </c>
      <c r="C54126">
        <v>0</v>
      </c>
      <c r="D54126">
        <v>3.2105433638207598E-4</v>
      </c>
      <c r="E54126" s="4"/>
    </row>
    <row r="54127" spans="1:5" x14ac:dyDescent="0.2">
      <c r="A54127" t="s">
        <v>66</v>
      </c>
      <c r="B54127">
        <v>1</v>
      </c>
      <c r="C54127">
        <v>0</v>
      </c>
      <c r="D54127" s="4">
        <v>5.0702848966466202E-5</v>
      </c>
      <c r="E54127" s="4"/>
    </row>
    <row r="54128" spans="1:5" x14ac:dyDescent="0.2">
      <c r="A54128" t="s">
        <v>65</v>
      </c>
      <c r="B54128">
        <v>1.5</v>
      </c>
      <c r="C54128">
        <v>0</v>
      </c>
      <c r="D54128" s="4">
        <v>2.9631385132233798E-6</v>
      </c>
      <c r="E54128" s="4"/>
    </row>
    <row r="54129" spans="1:5" x14ac:dyDescent="0.2">
      <c r="A54129" t="s">
        <v>66</v>
      </c>
      <c r="B54129">
        <v>1.5</v>
      </c>
      <c r="C54129">
        <v>0</v>
      </c>
      <c r="D54129" s="4">
        <v>5.0929827466461501E-7</v>
      </c>
      <c r="E54129" s="4"/>
    </row>
    <row r="54130" spans="1:5" x14ac:dyDescent="0.2">
      <c r="A54130" t="s">
        <v>65</v>
      </c>
      <c r="B54130">
        <v>2</v>
      </c>
      <c r="C54130">
        <v>0</v>
      </c>
      <c r="D54130" s="4">
        <v>5.0238395488122397E-5</v>
      </c>
      <c r="E54130" s="4"/>
    </row>
    <row r="54131" spans="1:5" x14ac:dyDescent="0.2">
      <c r="A54131" t="s">
        <v>66</v>
      </c>
      <c r="B54131">
        <v>2</v>
      </c>
      <c r="C54131">
        <v>0</v>
      </c>
      <c r="D54131" s="4">
        <v>1.03659647265885E-6</v>
      </c>
      <c r="E54131" s="4"/>
    </row>
    <row r="54132" spans="1:5" x14ac:dyDescent="0.2">
      <c r="A54132" t="s">
        <v>65</v>
      </c>
      <c r="B54132">
        <v>0.01</v>
      </c>
      <c r="C54132">
        <v>1</v>
      </c>
      <c r="D54132">
        <v>4.1072592139244003E-2</v>
      </c>
    </row>
    <row r="54133" spans="1:5" x14ac:dyDescent="0.2">
      <c r="A54133" t="s">
        <v>66</v>
      </c>
      <c r="B54133">
        <v>0.01</v>
      </c>
      <c r="C54133">
        <v>1</v>
      </c>
      <c r="D54133">
        <v>5.5192347615957198E-2</v>
      </c>
    </row>
    <row r="54134" spans="1:5" x14ac:dyDescent="0.2">
      <c r="A54134" t="s">
        <v>65</v>
      </c>
      <c r="B54134">
        <v>0.02</v>
      </c>
      <c r="C54134">
        <v>1</v>
      </c>
      <c r="D54134" s="4">
        <v>5.6045426754280903E-4</v>
      </c>
    </row>
    <row r="54135" spans="1:5" x14ac:dyDescent="0.2">
      <c r="A54135" t="s">
        <v>66</v>
      </c>
      <c r="B54135">
        <v>0.02</v>
      </c>
      <c r="C54135">
        <v>1</v>
      </c>
      <c r="D54135">
        <v>2.84260548651218E-2</v>
      </c>
    </row>
    <row r="54136" spans="1:5" x14ac:dyDescent="0.2">
      <c r="A54136" t="s">
        <v>65</v>
      </c>
      <c r="B54136">
        <v>0.05</v>
      </c>
      <c r="C54136">
        <v>1</v>
      </c>
      <c r="D54136">
        <v>1.8004331737756701E-2</v>
      </c>
    </row>
    <row r="54137" spans="1:5" x14ac:dyDescent="0.2">
      <c r="A54137" t="s">
        <v>66</v>
      </c>
      <c r="B54137">
        <v>0.05</v>
      </c>
      <c r="C54137">
        <v>1</v>
      </c>
      <c r="D54137">
        <v>2.50062104314565E-2</v>
      </c>
    </row>
    <row r="54138" spans="1:5" x14ac:dyDescent="0.2">
      <c r="A54138" t="s">
        <v>65</v>
      </c>
      <c r="B54138">
        <v>0.1</v>
      </c>
      <c r="C54138">
        <v>1</v>
      </c>
      <c r="D54138">
        <v>0.68554520606994596</v>
      </c>
    </row>
    <row r="54139" spans="1:5" x14ac:dyDescent="0.2">
      <c r="A54139" t="s">
        <v>66</v>
      </c>
      <c r="B54139">
        <v>0.1</v>
      </c>
      <c r="C54139">
        <v>1</v>
      </c>
      <c r="D54139">
        <v>0.78626781702041604</v>
      </c>
    </row>
    <row r="54140" spans="1:5" x14ac:dyDescent="0.2">
      <c r="A54140" t="s">
        <v>65</v>
      </c>
      <c r="B54140">
        <v>0.2</v>
      </c>
      <c r="C54140">
        <v>1</v>
      </c>
      <c r="D54140">
        <v>0.79760611057281405</v>
      </c>
    </row>
    <row r="54141" spans="1:5" x14ac:dyDescent="0.2">
      <c r="A54141" t="s">
        <v>66</v>
      </c>
      <c r="B54141">
        <v>0.2</v>
      </c>
      <c r="C54141">
        <v>1</v>
      </c>
      <c r="D54141">
        <v>0.813728928565979</v>
      </c>
    </row>
    <row r="54142" spans="1:5" x14ac:dyDescent="0.2">
      <c r="A54142" t="s">
        <v>65</v>
      </c>
      <c r="B54142">
        <v>0.5</v>
      </c>
      <c r="C54142">
        <v>1</v>
      </c>
      <c r="D54142" s="4">
        <v>0.90667688846588101</v>
      </c>
    </row>
    <row r="54143" spans="1:5" x14ac:dyDescent="0.2">
      <c r="A54143" t="s">
        <v>66</v>
      </c>
      <c r="B54143">
        <v>0.5</v>
      </c>
      <c r="C54143">
        <v>1</v>
      </c>
      <c r="D54143" s="4">
        <v>0.68695187568664495</v>
      </c>
    </row>
    <row r="54144" spans="1:5" x14ac:dyDescent="0.2">
      <c r="A54144" t="s">
        <v>65</v>
      </c>
      <c r="B54144">
        <v>1</v>
      </c>
      <c r="C54144">
        <v>1</v>
      </c>
      <c r="D54144">
        <v>0.96456581354141202</v>
      </c>
    </row>
    <row r="54145" spans="1:5" x14ac:dyDescent="0.2">
      <c r="A54145" t="s">
        <v>66</v>
      </c>
      <c r="B54145">
        <v>1</v>
      </c>
      <c r="C54145">
        <v>1</v>
      </c>
      <c r="D54145">
        <v>0.94644403457641602</v>
      </c>
    </row>
    <row r="54146" spans="1:5" x14ac:dyDescent="0.2">
      <c r="A54146" t="s">
        <v>65</v>
      </c>
      <c r="B54146">
        <v>1.5</v>
      </c>
      <c r="C54146">
        <v>1</v>
      </c>
      <c r="D54146">
        <v>0.99430888891220004</v>
      </c>
    </row>
    <row r="54147" spans="1:5" x14ac:dyDescent="0.2">
      <c r="A54147" t="s">
        <v>66</v>
      </c>
      <c r="B54147">
        <v>1.5</v>
      </c>
      <c r="C54147">
        <v>1</v>
      </c>
      <c r="D54147">
        <v>0.99412196874618497</v>
      </c>
    </row>
    <row r="54148" spans="1:5" x14ac:dyDescent="0.2">
      <c r="A54148" t="s">
        <v>65</v>
      </c>
      <c r="B54148">
        <v>2</v>
      </c>
      <c r="C54148">
        <v>1</v>
      </c>
      <c r="D54148">
        <v>0.99586749076843195</v>
      </c>
    </row>
    <row r="54149" spans="1:5" x14ac:dyDescent="0.2">
      <c r="A54149" t="s">
        <v>66</v>
      </c>
      <c r="B54149">
        <v>2</v>
      </c>
      <c r="C54149">
        <v>1</v>
      </c>
      <c r="D54149" s="4">
        <v>0.98817086219787598</v>
      </c>
    </row>
    <row r="54150" spans="1:5" x14ac:dyDescent="0.2">
      <c r="A54150" t="s">
        <v>65</v>
      </c>
      <c r="B54150">
        <v>0.01</v>
      </c>
      <c r="C54150">
        <v>0</v>
      </c>
      <c r="D54150" s="4">
        <v>7.4369338108226603E-5</v>
      </c>
      <c r="E54150" s="4"/>
    </row>
    <row r="54151" spans="1:5" x14ac:dyDescent="0.2">
      <c r="A54151" t="s">
        <v>66</v>
      </c>
      <c r="B54151">
        <v>0.01</v>
      </c>
      <c r="C54151">
        <v>0</v>
      </c>
      <c r="D54151" s="4">
        <v>4.3110059777973199E-5</v>
      </c>
      <c r="E54151" s="4"/>
    </row>
    <row r="54152" spans="1:5" x14ac:dyDescent="0.2">
      <c r="A54152" t="s">
        <v>65</v>
      </c>
      <c r="B54152">
        <v>0.02</v>
      </c>
      <c r="C54152">
        <v>0</v>
      </c>
      <c r="D54152" s="4">
        <v>1.0778983123600401E-3</v>
      </c>
    </row>
    <row r="54153" spans="1:5" x14ac:dyDescent="0.2">
      <c r="A54153" t="s">
        <v>66</v>
      </c>
      <c r="B54153">
        <v>0.02</v>
      </c>
      <c r="C54153">
        <v>0</v>
      </c>
      <c r="D54153" s="4">
        <v>9.1144800535403097E-5</v>
      </c>
      <c r="E54153" s="4"/>
    </row>
    <row r="54154" spans="1:5" x14ac:dyDescent="0.2">
      <c r="A54154" t="s">
        <v>65</v>
      </c>
      <c r="B54154">
        <v>0.05</v>
      </c>
      <c r="C54154">
        <v>0</v>
      </c>
      <c r="D54154">
        <v>8.5001317784190109E-3</v>
      </c>
    </row>
    <row r="54155" spans="1:5" x14ac:dyDescent="0.2">
      <c r="A54155" t="s">
        <v>66</v>
      </c>
      <c r="B54155">
        <v>0.05</v>
      </c>
      <c r="C54155">
        <v>0</v>
      </c>
      <c r="D54155" s="4">
        <v>3.3227785024791902E-5</v>
      </c>
      <c r="E54155" s="4"/>
    </row>
    <row r="54156" spans="1:5" x14ac:dyDescent="0.2">
      <c r="A54156" t="s">
        <v>65</v>
      </c>
      <c r="B54156">
        <v>0.1</v>
      </c>
      <c r="C54156">
        <v>0</v>
      </c>
      <c r="D54156" s="4">
        <v>1.2995235738344401E-4</v>
      </c>
      <c r="E54156" s="4"/>
    </row>
    <row r="54157" spans="1:5" x14ac:dyDescent="0.2">
      <c r="A54157" t="s">
        <v>66</v>
      </c>
      <c r="B54157">
        <v>0.1</v>
      </c>
      <c r="C54157">
        <v>0</v>
      </c>
      <c r="D54157" s="4">
        <v>1.02619669632986E-5</v>
      </c>
      <c r="E54157" s="4"/>
    </row>
    <row r="54158" spans="1:5" x14ac:dyDescent="0.2">
      <c r="A54158" t="s">
        <v>65</v>
      </c>
      <c r="B54158">
        <v>0.2</v>
      </c>
      <c r="C54158">
        <v>0</v>
      </c>
      <c r="D54158" s="4">
        <v>4.7738544708408796E-6</v>
      </c>
      <c r="E54158" s="4"/>
    </row>
    <row r="54159" spans="1:5" x14ac:dyDescent="0.2">
      <c r="A54159" t="s">
        <v>66</v>
      </c>
      <c r="B54159">
        <v>0.2</v>
      </c>
      <c r="C54159">
        <v>0</v>
      </c>
      <c r="D54159" s="4">
        <v>1.81251766662171E-6</v>
      </c>
      <c r="E54159" s="4"/>
    </row>
    <row r="54160" spans="1:5" x14ac:dyDescent="0.2">
      <c r="A54160" t="s">
        <v>65</v>
      </c>
      <c r="B54160">
        <v>0.5</v>
      </c>
      <c r="C54160">
        <v>0</v>
      </c>
      <c r="D54160">
        <v>5.0373538397252495E-4</v>
      </c>
    </row>
    <row r="54161" spans="1:5" x14ac:dyDescent="0.2">
      <c r="A54161" t="s">
        <v>66</v>
      </c>
      <c r="B54161">
        <v>0.5</v>
      </c>
      <c r="C54161">
        <v>0</v>
      </c>
      <c r="D54161" s="4">
        <v>4.0586332033853903E-5</v>
      </c>
      <c r="E54161" s="4"/>
    </row>
    <row r="54162" spans="1:5" x14ac:dyDescent="0.2">
      <c r="A54162" t="s">
        <v>65</v>
      </c>
      <c r="B54162">
        <v>1</v>
      </c>
      <c r="C54162">
        <v>0</v>
      </c>
      <c r="D54162">
        <v>2.7223702054470699E-3</v>
      </c>
    </row>
    <row r="54163" spans="1:5" x14ac:dyDescent="0.2">
      <c r="A54163" t="s">
        <v>66</v>
      </c>
      <c r="B54163">
        <v>1</v>
      </c>
      <c r="C54163">
        <v>0</v>
      </c>
      <c r="D54163" s="4">
        <v>5.6619774113641998E-5</v>
      </c>
      <c r="E54163" s="4"/>
    </row>
    <row r="54164" spans="1:5" x14ac:dyDescent="0.2">
      <c r="A54164" t="s">
        <v>65</v>
      </c>
      <c r="B54164">
        <v>1.5</v>
      </c>
      <c r="C54164">
        <v>0</v>
      </c>
      <c r="D54164" s="4">
        <v>1.30238604469923E-5</v>
      </c>
      <c r="E54164" s="4"/>
    </row>
    <row r="54165" spans="1:5" x14ac:dyDescent="0.2">
      <c r="A54165" t="s">
        <v>66</v>
      </c>
      <c r="B54165">
        <v>1.5</v>
      </c>
      <c r="C54165">
        <v>0</v>
      </c>
      <c r="D54165" s="4">
        <v>1.30909666040679E-5</v>
      </c>
      <c r="E54165" s="4"/>
    </row>
    <row r="54166" spans="1:5" x14ac:dyDescent="0.2">
      <c r="A54166" t="s">
        <v>65</v>
      </c>
      <c r="B54166">
        <v>2</v>
      </c>
      <c r="C54166">
        <v>0</v>
      </c>
      <c r="D54166" s="4">
        <v>1.06906314613297E-4</v>
      </c>
      <c r="E54166" s="4"/>
    </row>
    <row r="54167" spans="1:5" x14ac:dyDescent="0.2">
      <c r="A54167" t="s">
        <v>66</v>
      </c>
      <c r="B54167">
        <v>2</v>
      </c>
      <c r="C54167">
        <v>0</v>
      </c>
      <c r="D54167" s="4">
        <v>4.4341835746308701E-5</v>
      </c>
      <c r="E54167" s="4"/>
    </row>
    <row r="54168" spans="1:5" x14ac:dyDescent="0.2">
      <c r="A54168" t="s">
        <v>65</v>
      </c>
      <c r="B54168">
        <v>0.01</v>
      </c>
      <c r="C54168">
        <v>1</v>
      </c>
      <c r="D54168" s="4">
        <v>4.7309967339970101E-4</v>
      </c>
      <c r="E54168" s="4"/>
    </row>
    <row r="54169" spans="1:5" x14ac:dyDescent="0.2">
      <c r="A54169" t="s">
        <v>66</v>
      </c>
      <c r="B54169">
        <v>0.01</v>
      </c>
      <c r="C54169">
        <v>1</v>
      </c>
      <c r="D54169" s="4">
        <v>0.10622765868902199</v>
      </c>
    </row>
    <row r="54170" spans="1:5" x14ac:dyDescent="0.2">
      <c r="A54170" t="s">
        <v>65</v>
      </c>
      <c r="B54170">
        <v>0.02</v>
      </c>
      <c r="C54170">
        <v>1</v>
      </c>
      <c r="D54170">
        <v>2.94168274849653E-2</v>
      </c>
    </row>
    <row r="54171" spans="1:5" x14ac:dyDescent="0.2">
      <c r="A54171" t="s">
        <v>66</v>
      </c>
      <c r="B54171">
        <v>0.02</v>
      </c>
      <c r="C54171">
        <v>1</v>
      </c>
      <c r="D54171">
        <v>0.181539967656135</v>
      </c>
    </row>
    <row r="54172" spans="1:5" x14ac:dyDescent="0.2">
      <c r="A54172" t="s">
        <v>65</v>
      </c>
      <c r="B54172">
        <v>0.05</v>
      </c>
      <c r="C54172">
        <v>1</v>
      </c>
      <c r="D54172">
        <v>0.19804851710796301</v>
      </c>
    </row>
    <row r="54173" spans="1:5" x14ac:dyDescent="0.2">
      <c r="A54173" t="s">
        <v>66</v>
      </c>
      <c r="B54173">
        <v>0.05</v>
      </c>
      <c r="C54173">
        <v>1</v>
      </c>
      <c r="D54173">
        <v>9.7597807645797702E-2</v>
      </c>
    </row>
    <row r="54174" spans="1:5" x14ac:dyDescent="0.2">
      <c r="A54174" t="s">
        <v>65</v>
      </c>
      <c r="B54174">
        <v>0.1</v>
      </c>
      <c r="C54174">
        <v>1</v>
      </c>
      <c r="D54174">
        <v>0.59423243999481201</v>
      </c>
    </row>
    <row r="54175" spans="1:5" x14ac:dyDescent="0.2">
      <c r="A54175" t="s">
        <v>66</v>
      </c>
      <c r="B54175">
        <v>0.1</v>
      </c>
      <c r="C54175">
        <v>1</v>
      </c>
      <c r="D54175">
        <v>0.87720811367034901</v>
      </c>
    </row>
    <row r="54176" spans="1:5" x14ac:dyDescent="0.2">
      <c r="A54176" t="s">
        <v>65</v>
      </c>
      <c r="B54176">
        <v>0.2</v>
      </c>
      <c r="C54176">
        <v>1</v>
      </c>
      <c r="D54176">
        <v>6.0612760484218597E-2</v>
      </c>
    </row>
    <row r="54177" spans="1:5" x14ac:dyDescent="0.2">
      <c r="A54177" t="s">
        <v>66</v>
      </c>
      <c r="B54177">
        <v>0.2</v>
      </c>
      <c r="C54177">
        <v>1</v>
      </c>
      <c r="D54177">
        <v>2.2783016320317901E-3</v>
      </c>
    </row>
    <row r="54178" spans="1:5" x14ac:dyDescent="0.2">
      <c r="A54178" t="s">
        <v>65</v>
      </c>
      <c r="B54178">
        <v>0.5</v>
      </c>
      <c r="C54178">
        <v>1</v>
      </c>
      <c r="D54178">
        <v>0.99216276407241799</v>
      </c>
    </row>
    <row r="54179" spans="1:5" x14ac:dyDescent="0.2">
      <c r="A54179" t="s">
        <v>66</v>
      </c>
      <c r="B54179">
        <v>0.5</v>
      </c>
      <c r="C54179">
        <v>1</v>
      </c>
      <c r="D54179">
        <v>0.98802500963211004</v>
      </c>
    </row>
    <row r="54180" spans="1:5" x14ac:dyDescent="0.2">
      <c r="A54180" t="s">
        <v>65</v>
      </c>
      <c r="B54180">
        <v>1</v>
      </c>
      <c r="C54180">
        <v>1</v>
      </c>
      <c r="D54180">
        <v>0.997819423675537</v>
      </c>
    </row>
    <row r="54181" spans="1:5" x14ac:dyDescent="0.2">
      <c r="A54181" t="s">
        <v>66</v>
      </c>
      <c r="B54181">
        <v>1</v>
      </c>
      <c r="C54181">
        <v>1</v>
      </c>
      <c r="D54181" s="4">
        <v>0.98185193538665705</v>
      </c>
    </row>
    <row r="54182" spans="1:5" x14ac:dyDescent="0.2">
      <c r="A54182" t="s">
        <v>65</v>
      </c>
      <c r="B54182">
        <v>1.5</v>
      </c>
      <c r="C54182">
        <v>1</v>
      </c>
      <c r="D54182">
        <v>8.5542490705847705E-3</v>
      </c>
    </row>
    <row r="54183" spans="1:5" x14ac:dyDescent="0.2">
      <c r="A54183" t="s">
        <v>66</v>
      </c>
      <c r="B54183">
        <v>1.5</v>
      </c>
      <c r="C54183">
        <v>1</v>
      </c>
      <c r="D54183">
        <v>3.19666042923927E-3</v>
      </c>
    </row>
    <row r="54184" spans="1:5" x14ac:dyDescent="0.2">
      <c r="A54184" t="s">
        <v>65</v>
      </c>
      <c r="B54184">
        <v>2</v>
      </c>
      <c r="C54184">
        <v>1</v>
      </c>
      <c r="D54184">
        <v>0.13242496550083099</v>
      </c>
    </row>
    <row r="54185" spans="1:5" x14ac:dyDescent="0.2">
      <c r="A54185" t="s">
        <v>66</v>
      </c>
      <c r="B54185">
        <v>2</v>
      </c>
      <c r="C54185">
        <v>1</v>
      </c>
      <c r="D54185">
        <v>0.50315296649932795</v>
      </c>
    </row>
    <row r="54186" spans="1:5" x14ac:dyDescent="0.2">
      <c r="A54186" t="s">
        <v>65</v>
      </c>
      <c r="B54186">
        <v>0.01</v>
      </c>
      <c r="C54186">
        <v>0</v>
      </c>
      <c r="D54186" s="4">
        <v>6.6275686549488401E-5</v>
      </c>
      <c r="E54186" s="4"/>
    </row>
    <row r="54187" spans="1:5" x14ac:dyDescent="0.2">
      <c r="A54187" t="s">
        <v>66</v>
      </c>
      <c r="B54187">
        <v>0.01</v>
      </c>
      <c r="C54187">
        <v>0</v>
      </c>
      <c r="D54187" s="4">
        <v>2.6537976737017699E-5</v>
      </c>
      <c r="E54187" s="4"/>
    </row>
    <row r="54188" spans="1:5" x14ac:dyDescent="0.2">
      <c r="A54188" t="s">
        <v>65</v>
      </c>
      <c r="B54188">
        <v>0.02</v>
      </c>
      <c r="C54188">
        <v>0</v>
      </c>
      <c r="D54188" s="4">
        <v>2.2536331016453901E-5</v>
      </c>
      <c r="E54188" s="4"/>
    </row>
    <row r="54189" spans="1:5" x14ac:dyDescent="0.2">
      <c r="A54189" t="s">
        <v>66</v>
      </c>
      <c r="B54189">
        <v>0.02</v>
      </c>
      <c r="C54189">
        <v>0</v>
      </c>
      <c r="D54189" s="4">
        <v>3.5059678339166499E-5</v>
      </c>
      <c r="E54189" s="4"/>
    </row>
    <row r="54190" spans="1:5" x14ac:dyDescent="0.2">
      <c r="A54190" t="s">
        <v>65</v>
      </c>
      <c r="B54190">
        <v>0.05</v>
      </c>
      <c r="C54190">
        <v>0</v>
      </c>
      <c r="D54190" s="4">
        <v>5.3774059051647696E-4</v>
      </c>
      <c r="E54190" s="4"/>
    </row>
    <row r="54191" spans="1:5" x14ac:dyDescent="0.2">
      <c r="A54191" t="s">
        <v>66</v>
      </c>
      <c r="B54191">
        <v>0.05</v>
      </c>
      <c r="C54191">
        <v>0</v>
      </c>
      <c r="D54191" s="4">
        <v>1.63709439220838E-4</v>
      </c>
      <c r="E54191" s="4"/>
    </row>
    <row r="54192" spans="1:5" x14ac:dyDescent="0.2">
      <c r="A54192" t="s">
        <v>65</v>
      </c>
      <c r="B54192">
        <v>0.1</v>
      </c>
      <c r="C54192">
        <v>0</v>
      </c>
      <c r="D54192" s="4">
        <v>5.01693102705758E-5</v>
      </c>
      <c r="E54192" s="4"/>
    </row>
    <row r="54193" spans="1:5" x14ac:dyDescent="0.2">
      <c r="A54193" t="s">
        <v>66</v>
      </c>
      <c r="B54193">
        <v>0.1</v>
      </c>
      <c r="C54193">
        <v>0</v>
      </c>
      <c r="D54193" s="4">
        <v>1.80950917183508E-6</v>
      </c>
      <c r="E54193" s="4"/>
    </row>
    <row r="54194" spans="1:5" x14ac:dyDescent="0.2">
      <c r="A54194" t="s">
        <v>65</v>
      </c>
      <c r="B54194">
        <v>0.2</v>
      </c>
      <c r="C54194">
        <v>0</v>
      </c>
      <c r="D54194">
        <v>7.75711028836667E-4</v>
      </c>
    </row>
    <row r="54195" spans="1:5" x14ac:dyDescent="0.2">
      <c r="A54195" t="s">
        <v>66</v>
      </c>
      <c r="B54195">
        <v>0.2</v>
      </c>
      <c r="C54195">
        <v>0</v>
      </c>
      <c r="D54195" s="4">
        <v>6.1760460084769793E-5</v>
      </c>
      <c r="E54195" s="4"/>
    </row>
    <row r="54196" spans="1:5" x14ac:dyDescent="0.2">
      <c r="A54196" t="s">
        <v>65</v>
      </c>
      <c r="B54196">
        <v>0.5</v>
      </c>
      <c r="C54196">
        <v>0</v>
      </c>
      <c r="D54196">
        <v>1.6353484243154501E-2</v>
      </c>
    </row>
    <row r="54197" spans="1:5" x14ac:dyDescent="0.2">
      <c r="A54197" t="s">
        <v>66</v>
      </c>
      <c r="B54197">
        <v>0.5</v>
      </c>
      <c r="C54197">
        <v>0</v>
      </c>
      <c r="D54197" s="4">
        <v>5.0681654784057099E-7</v>
      </c>
      <c r="E54197" s="4"/>
    </row>
    <row r="54198" spans="1:5" x14ac:dyDescent="0.2">
      <c r="A54198" t="s">
        <v>65</v>
      </c>
      <c r="B54198">
        <v>1</v>
      </c>
      <c r="C54198">
        <v>0</v>
      </c>
      <c r="D54198">
        <v>2.1487608551978999E-2</v>
      </c>
    </row>
    <row r="54199" spans="1:5" x14ac:dyDescent="0.2">
      <c r="A54199" t="s">
        <v>66</v>
      </c>
      <c r="B54199">
        <v>1</v>
      </c>
      <c r="C54199">
        <v>0</v>
      </c>
      <c r="D54199">
        <v>4.4301760499365601E-4</v>
      </c>
      <c r="E54199" s="4"/>
    </row>
    <row r="54200" spans="1:5" x14ac:dyDescent="0.2">
      <c r="A54200" t="s">
        <v>65</v>
      </c>
      <c r="B54200">
        <v>1.5</v>
      </c>
      <c r="C54200">
        <v>0</v>
      </c>
      <c r="D54200">
        <v>4.5759850763715798E-4</v>
      </c>
      <c r="E54200" s="4"/>
    </row>
    <row r="54201" spans="1:5" x14ac:dyDescent="0.2">
      <c r="A54201" t="s">
        <v>66</v>
      </c>
      <c r="B54201">
        <v>1.5</v>
      </c>
      <c r="C54201">
        <v>0</v>
      </c>
      <c r="D54201" s="4">
        <v>2.1710417058784501E-5</v>
      </c>
      <c r="E54201" s="4"/>
    </row>
    <row r="54202" spans="1:5" x14ac:dyDescent="0.2">
      <c r="A54202" t="s">
        <v>65</v>
      </c>
      <c r="B54202">
        <v>2</v>
      </c>
      <c r="C54202">
        <v>0</v>
      </c>
      <c r="D54202">
        <v>0.45600491762161199</v>
      </c>
    </row>
    <row r="54203" spans="1:5" x14ac:dyDescent="0.2">
      <c r="A54203" t="s">
        <v>66</v>
      </c>
      <c r="B54203">
        <v>2</v>
      </c>
      <c r="C54203">
        <v>0</v>
      </c>
      <c r="D54203" s="4">
        <v>4.3331983761163403E-6</v>
      </c>
      <c r="E54203" s="4"/>
    </row>
    <row r="54204" spans="1:5" x14ac:dyDescent="0.2">
      <c r="A54204" t="s">
        <v>65</v>
      </c>
      <c r="B54204">
        <v>0.01</v>
      </c>
      <c r="C54204">
        <v>1</v>
      </c>
      <c r="D54204">
        <v>1.2063265312463E-3</v>
      </c>
    </row>
    <row r="54205" spans="1:5" x14ac:dyDescent="0.2">
      <c r="A54205" t="s">
        <v>66</v>
      </c>
      <c r="B54205">
        <v>0.01</v>
      </c>
      <c r="C54205">
        <v>1</v>
      </c>
      <c r="D54205" s="4">
        <v>2.1282734451233399E-5</v>
      </c>
      <c r="E54205" s="4"/>
    </row>
    <row r="54206" spans="1:5" x14ac:dyDescent="0.2">
      <c r="A54206" t="s">
        <v>65</v>
      </c>
      <c r="B54206">
        <v>0.02</v>
      </c>
      <c r="C54206">
        <v>1</v>
      </c>
      <c r="D54206">
        <v>0.29539263248443598</v>
      </c>
    </row>
    <row r="54207" spans="1:5" x14ac:dyDescent="0.2">
      <c r="A54207" t="s">
        <v>66</v>
      </c>
      <c r="B54207">
        <v>0.02</v>
      </c>
      <c r="C54207">
        <v>1</v>
      </c>
      <c r="D54207" s="4">
        <v>2.06806976348161E-2</v>
      </c>
      <c r="E54207" s="4"/>
    </row>
    <row r="54208" spans="1:5" x14ac:dyDescent="0.2">
      <c r="A54208" t="s">
        <v>65</v>
      </c>
      <c r="B54208">
        <v>0.05</v>
      </c>
      <c r="C54208">
        <v>1</v>
      </c>
      <c r="D54208">
        <v>0.999680995941162</v>
      </c>
    </row>
    <row r="54209" spans="1:5" x14ac:dyDescent="0.2">
      <c r="A54209" t="s">
        <v>66</v>
      </c>
      <c r="B54209">
        <v>0.05</v>
      </c>
      <c r="C54209">
        <v>1</v>
      </c>
      <c r="D54209">
        <v>0.99302774667739802</v>
      </c>
    </row>
    <row r="54210" spans="1:5" x14ac:dyDescent="0.2">
      <c r="A54210" t="s">
        <v>65</v>
      </c>
      <c r="B54210">
        <v>0.1</v>
      </c>
      <c r="C54210">
        <v>1</v>
      </c>
      <c r="D54210">
        <v>0.69056320190429599</v>
      </c>
    </row>
    <row r="54211" spans="1:5" x14ac:dyDescent="0.2">
      <c r="A54211" t="s">
        <v>66</v>
      </c>
      <c r="B54211">
        <v>0.1</v>
      </c>
      <c r="C54211">
        <v>1</v>
      </c>
      <c r="D54211">
        <v>0.85128521919250399</v>
      </c>
    </row>
    <row r="54212" spans="1:5" x14ac:dyDescent="0.2">
      <c r="A54212" t="s">
        <v>65</v>
      </c>
      <c r="B54212">
        <v>0.2</v>
      </c>
      <c r="C54212">
        <v>1</v>
      </c>
      <c r="D54212">
        <v>0.99887448549270597</v>
      </c>
    </row>
    <row r="54213" spans="1:5" x14ac:dyDescent="0.2">
      <c r="A54213" t="s">
        <v>66</v>
      </c>
      <c r="B54213">
        <v>0.2</v>
      </c>
      <c r="C54213">
        <v>1</v>
      </c>
      <c r="D54213" s="4">
        <v>0.99456441402435303</v>
      </c>
    </row>
    <row r="54214" spans="1:5" x14ac:dyDescent="0.2">
      <c r="A54214" t="s">
        <v>65</v>
      </c>
      <c r="B54214">
        <v>0.5</v>
      </c>
      <c r="C54214">
        <v>1</v>
      </c>
      <c r="D54214">
        <v>0.99725502729415805</v>
      </c>
    </row>
    <row r="54215" spans="1:5" x14ac:dyDescent="0.2">
      <c r="A54215" t="s">
        <v>66</v>
      </c>
      <c r="B54215">
        <v>0.5</v>
      </c>
      <c r="C54215">
        <v>1</v>
      </c>
      <c r="D54215">
        <v>0.84949916601180997</v>
      </c>
    </row>
    <row r="54216" spans="1:5" x14ac:dyDescent="0.2">
      <c r="A54216" t="s">
        <v>65</v>
      </c>
      <c r="B54216">
        <v>1</v>
      </c>
      <c r="C54216">
        <v>1</v>
      </c>
      <c r="D54216">
        <v>0.192523553967475</v>
      </c>
    </row>
    <row r="54217" spans="1:5" x14ac:dyDescent="0.2">
      <c r="A54217" t="s">
        <v>66</v>
      </c>
      <c r="B54217">
        <v>1</v>
      </c>
      <c r="C54217">
        <v>1</v>
      </c>
      <c r="D54217">
        <v>5.1852785982191502E-3</v>
      </c>
    </row>
    <row r="54218" spans="1:5" x14ac:dyDescent="0.2">
      <c r="A54218" t="s">
        <v>65</v>
      </c>
      <c r="B54218">
        <v>1.5</v>
      </c>
      <c r="C54218">
        <v>1</v>
      </c>
      <c r="D54218">
        <v>0.69809317588806097</v>
      </c>
    </row>
    <row r="54219" spans="1:5" x14ac:dyDescent="0.2">
      <c r="A54219" t="s">
        <v>66</v>
      </c>
      <c r="B54219">
        <v>1.5</v>
      </c>
      <c r="C54219">
        <v>1</v>
      </c>
      <c r="D54219">
        <v>0.14029926061630199</v>
      </c>
    </row>
    <row r="54220" spans="1:5" x14ac:dyDescent="0.2">
      <c r="A54220" t="s">
        <v>65</v>
      </c>
      <c r="B54220">
        <v>2</v>
      </c>
      <c r="C54220">
        <v>1</v>
      </c>
      <c r="D54220" s="4">
        <v>0.23679894208908001</v>
      </c>
    </row>
    <row r="54221" spans="1:5" x14ac:dyDescent="0.2">
      <c r="A54221" t="s">
        <v>66</v>
      </c>
      <c r="B54221">
        <v>2</v>
      </c>
      <c r="C54221">
        <v>1</v>
      </c>
      <c r="D54221" s="4">
        <v>0.72945863008499101</v>
      </c>
    </row>
    <row r="54222" spans="1:5" x14ac:dyDescent="0.2">
      <c r="A54222" t="s">
        <v>65</v>
      </c>
      <c r="B54222">
        <v>0.01</v>
      </c>
      <c r="C54222">
        <v>0</v>
      </c>
      <c r="D54222" s="4">
        <v>8.0513986176811104E-5</v>
      </c>
      <c r="E54222" s="4"/>
    </row>
    <row r="54223" spans="1:5" x14ac:dyDescent="0.2">
      <c r="A54223" t="s">
        <v>66</v>
      </c>
      <c r="B54223">
        <v>0.01</v>
      </c>
      <c r="C54223">
        <v>0</v>
      </c>
      <c r="D54223" s="4">
        <v>2.0532641428872001E-5</v>
      </c>
      <c r="E54223" s="4"/>
    </row>
    <row r="54224" spans="1:5" x14ac:dyDescent="0.2">
      <c r="A54224" t="s">
        <v>65</v>
      </c>
      <c r="B54224">
        <v>0.02</v>
      </c>
      <c r="C54224">
        <v>0</v>
      </c>
      <c r="D54224" s="4">
        <v>3.4958703326992598E-4</v>
      </c>
      <c r="E54224" s="4"/>
    </row>
    <row r="54225" spans="1:5" x14ac:dyDescent="0.2">
      <c r="A54225" t="s">
        <v>66</v>
      </c>
      <c r="B54225">
        <v>0.02</v>
      </c>
      <c r="C54225">
        <v>0</v>
      </c>
      <c r="D54225" s="4">
        <v>2.5109759008046199E-5</v>
      </c>
      <c r="E54225" s="4"/>
    </row>
    <row r="54226" spans="1:5" x14ac:dyDescent="0.2">
      <c r="A54226" t="s">
        <v>65</v>
      </c>
      <c r="B54226">
        <v>0.05</v>
      </c>
      <c r="C54226">
        <v>0</v>
      </c>
      <c r="D54226" s="4">
        <v>4.4904219976160601E-5</v>
      </c>
      <c r="E54226" s="4"/>
    </row>
    <row r="54227" spans="1:5" x14ac:dyDescent="0.2">
      <c r="A54227" t="s">
        <v>66</v>
      </c>
      <c r="B54227">
        <v>0.05</v>
      </c>
      <c r="C54227">
        <v>0</v>
      </c>
      <c r="D54227" s="4">
        <v>4.7798785089980797E-5</v>
      </c>
      <c r="E54227" s="4"/>
    </row>
    <row r="54228" spans="1:5" x14ac:dyDescent="0.2">
      <c r="A54228" t="s">
        <v>65</v>
      </c>
      <c r="B54228">
        <v>0.1</v>
      </c>
      <c r="C54228">
        <v>0</v>
      </c>
      <c r="D54228">
        <v>2.5103747844696E-2</v>
      </c>
    </row>
    <row r="54229" spans="1:5" x14ac:dyDescent="0.2">
      <c r="A54229" t="s">
        <v>66</v>
      </c>
      <c r="B54229">
        <v>0.1</v>
      </c>
      <c r="C54229">
        <v>0</v>
      </c>
      <c r="D54229" s="4">
        <v>1.71905503520974E-6</v>
      </c>
      <c r="E54229" s="4"/>
    </row>
    <row r="54230" spans="1:5" x14ac:dyDescent="0.2">
      <c r="A54230" t="s">
        <v>65</v>
      </c>
      <c r="B54230">
        <v>0.2</v>
      </c>
      <c r="C54230">
        <v>0</v>
      </c>
      <c r="D54230" s="4">
        <v>2.9094951227307299E-2</v>
      </c>
      <c r="E54230" s="4"/>
    </row>
    <row r="54231" spans="1:5" x14ac:dyDescent="0.2">
      <c r="A54231" t="s">
        <v>66</v>
      </c>
      <c r="B54231">
        <v>0.2</v>
      </c>
      <c r="C54231">
        <v>0</v>
      </c>
      <c r="D54231" s="4">
        <v>1.33040157379582E-5</v>
      </c>
      <c r="E54231" s="4"/>
    </row>
    <row r="54232" spans="1:5" x14ac:dyDescent="0.2">
      <c r="A54232" t="s">
        <v>65</v>
      </c>
      <c r="B54232">
        <v>0.5</v>
      </c>
      <c r="C54232">
        <v>0</v>
      </c>
      <c r="D54232" s="4">
        <v>7.4050840339623298E-6</v>
      </c>
      <c r="E54232" s="4"/>
    </row>
    <row r="54233" spans="1:5" x14ac:dyDescent="0.2">
      <c r="A54233" t="s">
        <v>66</v>
      </c>
      <c r="B54233">
        <v>0.5</v>
      </c>
      <c r="C54233">
        <v>0</v>
      </c>
      <c r="D54233">
        <v>1.10565137583762E-3</v>
      </c>
    </row>
    <row r="54234" spans="1:5" x14ac:dyDescent="0.2">
      <c r="A54234" t="s">
        <v>65</v>
      </c>
      <c r="B54234">
        <v>1</v>
      </c>
      <c r="C54234">
        <v>0</v>
      </c>
      <c r="D54234" s="4">
        <v>5.7838838547468099E-3</v>
      </c>
      <c r="E54234" s="4"/>
    </row>
    <row r="54235" spans="1:5" x14ac:dyDescent="0.2">
      <c r="A54235" t="s">
        <v>66</v>
      </c>
      <c r="B54235">
        <v>1</v>
      </c>
      <c r="C54235">
        <v>0</v>
      </c>
      <c r="D54235" s="4">
        <v>6.1441191064659506E-5</v>
      </c>
      <c r="E54235" s="4"/>
    </row>
    <row r="54236" spans="1:5" x14ac:dyDescent="0.2">
      <c r="A54236" t="s">
        <v>65</v>
      </c>
      <c r="B54236">
        <v>1.5</v>
      </c>
      <c r="C54236">
        <v>0</v>
      </c>
      <c r="D54236" s="4">
        <v>4.2322859371779398E-5</v>
      </c>
      <c r="E54236" s="4"/>
    </row>
    <row r="54237" spans="1:5" x14ac:dyDescent="0.2">
      <c r="A54237" t="s">
        <v>66</v>
      </c>
      <c r="B54237">
        <v>1.5</v>
      </c>
      <c r="C54237">
        <v>0</v>
      </c>
      <c r="D54237" s="4">
        <v>4.1354756831424297E-5</v>
      </c>
      <c r="E54237" s="4"/>
    </row>
    <row r="54238" spans="1:5" x14ac:dyDescent="0.2">
      <c r="A54238" t="s">
        <v>65</v>
      </c>
      <c r="B54238">
        <v>2</v>
      </c>
      <c r="C54238">
        <v>0</v>
      </c>
      <c r="D54238" s="4">
        <v>1.0009619873016999E-3</v>
      </c>
    </row>
    <row r="54239" spans="1:5" x14ac:dyDescent="0.2">
      <c r="A54239" t="s">
        <v>66</v>
      </c>
      <c r="B54239">
        <v>2</v>
      </c>
      <c r="C54239">
        <v>0</v>
      </c>
      <c r="D54239" s="4">
        <v>1.5217690088320499E-4</v>
      </c>
      <c r="E54239" s="4"/>
    </row>
    <row r="54240" spans="1:5" x14ac:dyDescent="0.2">
      <c r="A54240" t="s">
        <v>65</v>
      </c>
      <c r="B54240">
        <v>0.01</v>
      </c>
      <c r="C54240">
        <v>1</v>
      </c>
      <c r="D54240">
        <v>0.72947216033935502</v>
      </c>
    </row>
    <row r="54241" spans="1:5" x14ac:dyDescent="0.2">
      <c r="A54241" t="s">
        <v>66</v>
      </c>
      <c r="B54241">
        <v>0.01</v>
      </c>
      <c r="C54241">
        <v>1</v>
      </c>
      <c r="D54241">
        <v>0.25424659252166698</v>
      </c>
    </row>
    <row r="54242" spans="1:5" x14ac:dyDescent="0.2">
      <c r="A54242" t="s">
        <v>65</v>
      </c>
      <c r="B54242">
        <v>0.02</v>
      </c>
      <c r="C54242">
        <v>1</v>
      </c>
      <c r="D54242">
        <v>0.83066660165786699</v>
      </c>
    </row>
    <row r="54243" spans="1:5" x14ac:dyDescent="0.2">
      <c r="A54243" t="s">
        <v>66</v>
      </c>
      <c r="B54243">
        <v>0.02</v>
      </c>
      <c r="C54243">
        <v>1</v>
      </c>
      <c r="D54243">
        <v>0.70270121097564697</v>
      </c>
    </row>
    <row r="54244" spans="1:5" x14ac:dyDescent="0.2">
      <c r="A54244" t="s">
        <v>65</v>
      </c>
      <c r="B54244">
        <v>0.05</v>
      </c>
      <c r="C54244">
        <v>1</v>
      </c>
      <c r="D54244">
        <v>0.740886449813842</v>
      </c>
    </row>
    <row r="54245" spans="1:5" x14ac:dyDescent="0.2">
      <c r="A54245" t="s">
        <v>66</v>
      </c>
      <c r="B54245">
        <v>0.05</v>
      </c>
      <c r="C54245">
        <v>1</v>
      </c>
      <c r="D54245">
        <v>0.88409602642059304</v>
      </c>
    </row>
    <row r="54246" spans="1:5" x14ac:dyDescent="0.2">
      <c r="A54246" t="s">
        <v>65</v>
      </c>
      <c r="B54246">
        <v>0.1</v>
      </c>
      <c r="C54246">
        <v>1</v>
      </c>
      <c r="D54246" s="4">
        <v>0.83545398712158203</v>
      </c>
    </row>
    <row r="54247" spans="1:5" x14ac:dyDescent="0.2">
      <c r="A54247" t="s">
        <v>66</v>
      </c>
      <c r="B54247">
        <v>0.1</v>
      </c>
      <c r="C54247">
        <v>1</v>
      </c>
      <c r="D54247" s="4">
        <v>0.35516259074211098</v>
      </c>
    </row>
    <row r="54248" spans="1:5" x14ac:dyDescent="0.2">
      <c r="A54248" t="s">
        <v>65</v>
      </c>
      <c r="B54248">
        <v>0.2</v>
      </c>
      <c r="C54248">
        <v>1</v>
      </c>
      <c r="D54248">
        <v>0.29368025064468301</v>
      </c>
    </row>
    <row r="54249" spans="1:5" x14ac:dyDescent="0.2">
      <c r="A54249" t="s">
        <v>66</v>
      </c>
      <c r="B54249">
        <v>0.2</v>
      </c>
      <c r="C54249">
        <v>1</v>
      </c>
      <c r="D54249">
        <v>7.7904118224978404E-3</v>
      </c>
    </row>
    <row r="54250" spans="1:5" x14ac:dyDescent="0.2">
      <c r="A54250" t="s">
        <v>65</v>
      </c>
      <c r="B54250">
        <v>0.5</v>
      </c>
      <c r="C54250">
        <v>1</v>
      </c>
      <c r="D54250">
        <v>0.82590651512145996</v>
      </c>
    </row>
    <row r="54251" spans="1:5" x14ac:dyDescent="0.2">
      <c r="A54251" t="s">
        <v>66</v>
      </c>
      <c r="B54251">
        <v>0.5</v>
      </c>
      <c r="C54251">
        <v>1</v>
      </c>
      <c r="D54251">
        <v>0.58419817686080899</v>
      </c>
    </row>
    <row r="54252" spans="1:5" x14ac:dyDescent="0.2">
      <c r="A54252" t="s">
        <v>65</v>
      </c>
      <c r="B54252">
        <v>1</v>
      </c>
      <c r="C54252">
        <v>1</v>
      </c>
      <c r="D54252" s="4">
        <v>0.732310891151428</v>
      </c>
      <c r="E54252" s="4"/>
    </row>
    <row r="54253" spans="1:5" x14ac:dyDescent="0.2">
      <c r="A54253" t="s">
        <v>66</v>
      </c>
      <c r="B54253">
        <v>1</v>
      </c>
      <c r="C54253">
        <v>1</v>
      </c>
      <c r="D54253">
        <v>0.91085642576217596</v>
      </c>
      <c r="E54253" s="4"/>
    </row>
    <row r="54254" spans="1:5" x14ac:dyDescent="0.2">
      <c r="A54254" t="s">
        <v>65</v>
      </c>
      <c r="B54254">
        <v>1.5</v>
      </c>
      <c r="C54254">
        <v>1</v>
      </c>
      <c r="D54254">
        <v>0.18386615812778401</v>
      </c>
    </row>
    <row r="54255" spans="1:5" x14ac:dyDescent="0.2">
      <c r="A54255" t="s">
        <v>66</v>
      </c>
      <c r="B54255">
        <v>1.5</v>
      </c>
      <c r="C54255">
        <v>1</v>
      </c>
      <c r="D54255">
        <v>0.31717497110366799</v>
      </c>
    </row>
    <row r="54256" spans="1:5" x14ac:dyDescent="0.2">
      <c r="A54256" t="s">
        <v>65</v>
      </c>
      <c r="B54256">
        <v>2</v>
      </c>
      <c r="C54256">
        <v>1</v>
      </c>
      <c r="D54256" s="4">
        <v>0.99664032459259</v>
      </c>
      <c r="E54256" s="4"/>
    </row>
    <row r="54257" spans="1:5" x14ac:dyDescent="0.2">
      <c r="A54257" t="s">
        <v>66</v>
      </c>
      <c r="B54257">
        <v>2</v>
      </c>
      <c r="C54257">
        <v>1</v>
      </c>
      <c r="D54257" s="4">
        <v>0.99653792381286599</v>
      </c>
      <c r="E54257" s="4"/>
    </row>
    <row r="54258" spans="1:5" x14ac:dyDescent="0.2">
      <c r="A54258" t="s">
        <v>65</v>
      </c>
      <c r="B54258">
        <v>0.01</v>
      </c>
      <c r="C54258">
        <v>0</v>
      </c>
      <c r="D54258" s="4">
        <v>1.7497319277026599E-5</v>
      </c>
      <c r="E54258" s="4"/>
    </row>
    <row r="54259" spans="1:5" x14ac:dyDescent="0.2">
      <c r="A54259" t="s">
        <v>66</v>
      </c>
      <c r="B54259">
        <v>0.01</v>
      </c>
      <c r="C54259">
        <v>0</v>
      </c>
      <c r="D54259" s="4">
        <v>6.0185178881510997E-5</v>
      </c>
      <c r="E54259" s="4"/>
    </row>
    <row r="54260" spans="1:5" x14ac:dyDescent="0.2">
      <c r="A54260" t="s">
        <v>65</v>
      </c>
      <c r="B54260">
        <v>0.02</v>
      </c>
      <c r="C54260">
        <v>0</v>
      </c>
      <c r="D54260" s="4">
        <v>1.5410321066156E-4</v>
      </c>
    </row>
    <row r="54261" spans="1:5" x14ac:dyDescent="0.2">
      <c r="A54261" t="s">
        <v>66</v>
      </c>
      <c r="B54261">
        <v>0.02</v>
      </c>
      <c r="C54261">
        <v>0</v>
      </c>
      <c r="D54261" s="4">
        <v>2.7346652586857001E-6</v>
      </c>
      <c r="E54261" s="4"/>
    </row>
    <row r="54262" spans="1:5" x14ac:dyDescent="0.2">
      <c r="A54262" t="s">
        <v>65</v>
      </c>
      <c r="B54262">
        <v>0.05</v>
      </c>
      <c r="C54262">
        <v>0</v>
      </c>
      <c r="D54262">
        <v>1.1445989832282E-2</v>
      </c>
    </row>
    <row r="54263" spans="1:5" x14ac:dyDescent="0.2">
      <c r="A54263" t="s">
        <v>66</v>
      </c>
      <c r="B54263">
        <v>0.05</v>
      </c>
      <c r="C54263">
        <v>0</v>
      </c>
      <c r="D54263">
        <v>8.5740711074322397E-4</v>
      </c>
      <c r="E54263" s="4"/>
    </row>
    <row r="54264" spans="1:5" x14ac:dyDescent="0.2">
      <c r="A54264" t="s">
        <v>65</v>
      </c>
      <c r="B54264">
        <v>0.1</v>
      </c>
      <c r="C54264">
        <v>0</v>
      </c>
      <c r="D54264" s="4">
        <v>1.08552485471591E-5</v>
      </c>
      <c r="E54264" s="4"/>
    </row>
    <row r="54265" spans="1:5" x14ac:dyDescent="0.2">
      <c r="A54265" t="s">
        <v>66</v>
      </c>
      <c r="B54265">
        <v>0.1</v>
      </c>
      <c r="C54265">
        <v>0</v>
      </c>
      <c r="D54265">
        <v>3.41639795806258E-4</v>
      </c>
    </row>
    <row r="54266" spans="1:5" x14ac:dyDescent="0.2">
      <c r="A54266" t="s">
        <v>65</v>
      </c>
      <c r="B54266">
        <v>0.2</v>
      </c>
      <c r="C54266">
        <v>0</v>
      </c>
      <c r="D54266" s="4">
        <v>1.8856448878068401E-4</v>
      </c>
      <c r="E54266" s="4"/>
    </row>
    <row r="54267" spans="1:5" x14ac:dyDescent="0.2">
      <c r="A54267" t="s">
        <v>66</v>
      </c>
      <c r="B54267">
        <v>0.2</v>
      </c>
      <c r="C54267">
        <v>0</v>
      </c>
      <c r="D54267" s="4">
        <v>5.1580791478045197E-5</v>
      </c>
      <c r="E54267" s="4"/>
    </row>
    <row r="54268" spans="1:5" x14ac:dyDescent="0.2">
      <c r="A54268" t="s">
        <v>65</v>
      </c>
      <c r="B54268">
        <v>0.5</v>
      </c>
      <c r="C54268">
        <v>0</v>
      </c>
      <c r="D54268">
        <v>1.7081055557355201E-4</v>
      </c>
      <c r="E54268" s="4"/>
    </row>
    <row r="54269" spans="1:5" x14ac:dyDescent="0.2">
      <c r="A54269" t="s">
        <v>66</v>
      </c>
      <c r="B54269">
        <v>0.5</v>
      </c>
      <c r="C54269">
        <v>0</v>
      </c>
      <c r="D54269" s="4">
        <v>1.0201888471783599E-5</v>
      </c>
      <c r="E54269" s="4"/>
    </row>
    <row r="54270" spans="1:5" x14ac:dyDescent="0.2">
      <c r="A54270" t="s">
        <v>65</v>
      </c>
      <c r="B54270">
        <v>1</v>
      </c>
      <c r="C54270">
        <v>0</v>
      </c>
      <c r="D54270" s="4">
        <v>4.7271456423913999E-5</v>
      </c>
      <c r="E54270" s="4"/>
    </row>
    <row r="54271" spans="1:5" x14ac:dyDescent="0.2">
      <c r="A54271" t="s">
        <v>66</v>
      </c>
      <c r="B54271">
        <v>1</v>
      </c>
      <c r="C54271">
        <v>0</v>
      </c>
      <c r="D54271" s="4">
        <v>1.4206353625922901E-5</v>
      </c>
      <c r="E54271" s="4"/>
    </row>
    <row r="54272" spans="1:5" x14ac:dyDescent="0.2">
      <c r="A54272" t="s">
        <v>65</v>
      </c>
      <c r="B54272">
        <v>1.5</v>
      </c>
      <c r="C54272">
        <v>0</v>
      </c>
      <c r="D54272" s="4">
        <v>4.1006398387253198E-3</v>
      </c>
    </row>
    <row r="54273" spans="1:5" x14ac:dyDescent="0.2">
      <c r="A54273" t="s">
        <v>66</v>
      </c>
      <c r="B54273">
        <v>1.5</v>
      </c>
      <c r="C54273">
        <v>0</v>
      </c>
      <c r="D54273" s="4">
        <v>1.6266722013824599E-5</v>
      </c>
      <c r="E54273" s="4"/>
    </row>
    <row r="54274" spans="1:5" x14ac:dyDescent="0.2">
      <c r="A54274" t="s">
        <v>65</v>
      </c>
      <c r="B54274">
        <v>2</v>
      </c>
      <c r="C54274">
        <v>0</v>
      </c>
      <c r="D54274" s="4">
        <v>3.42744722729548E-4</v>
      </c>
    </row>
    <row r="54275" spans="1:5" x14ac:dyDescent="0.2">
      <c r="A54275" t="s">
        <v>66</v>
      </c>
      <c r="B54275">
        <v>2</v>
      </c>
      <c r="C54275">
        <v>0</v>
      </c>
      <c r="D54275" s="4">
        <v>2.3300958673644299E-6</v>
      </c>
      <c r="E54275" s="4"/>
    </row>
    <row r="54276" spans="1:5" x14ac:dyDescent="0.2">
      <c r="A54276" t="s">
        <v>65</v>
      </c>
      <c r="B54276">
        <v>0.01</v>
      </c>
      <c r="C54276">
        <v>1</v>
      </c>
      <c r="D54276" s="4">
        <v>1.7530350014567299E-3</v>
      </c>
      <c r="E54276" s="4"/>
    </row>
    <row r="54277" spans="1:5" x14ac:dyDescent="0.2">
      <c r="A54277" t="s">
        <v>66</v>
      </c>
      <c r="B54277">
        <v>0.01</v>
      </c>
      <c r="C54277">
        <v>1</v>
      </c>
      <c r="D54277" s="4">
        <v>6.3398620113730403E-5</v>
      </c>
      <c r="E54277" s="4"/>
    </row>
    <row r="54278" spans="1:5" x14ac:dyDescent="0.2">
      <c r="A54278" t="s">
        <v>65</v>
      </c>
      <c r="B54278">
        <v>0.02</v>
      </c>
      <c r="C54278">
        <v>1</v>
      </c>
      <c r="D54278">
        <v>0.99548965692520097</v>
      </c>
    </row>
    <row r="54279" spans="1:5" x14ac:dyDescent="0.2">
      <c r="A54279" t="s">
        <v>66</v>
      </c>
      <c r="B54279">
        <v>0.02</v>
      </c>
      <c r="C54279">
        <v>1</v>
      </c>
      <c r="D54279">
        <v>0.99612808227538996</v>
      </c>
    </row>
    <row r="54280" spans="1:5" x14ac:dyDescent="0.2">
      <c r="A54280" t="s">
        <v>65</v>
      </c>
      <c r="B54280">
        <v>0.05</v>
      </c>
      <c r="C54280">
        <v>1</v>
      </c>
      <c r="D54280">
        <v>0.83372884988784701</v>
      </c>
    </row>
    <row r="54281" spans="1:5" x14ac:dyDescent="0.2">
      <c r="A54281" t="s">
        <v>66</v>
      </c>
      <c r="B54281">
        <v>0.05</v>
      </c>
      <c r="C54281">
        <v>1</v>
      </c>
      <c r="D54281">
        <v>0.92609792947769098</v>
      </c>
    </row>
    <row r="54282" spans="1:5" x14ac:dyDescent="0.2">
      <c r="A54282" t="s">
        <v>65</v>
      </c>
      <c r="B54282">
        <v>0.1</v>
      </c>
      <c r="C54282">
        <v>1</v>
      </c>
      <c r="D54282">
        <v>0.86653518676757801</v>
      </c>
    </row>
    <row r="54283" spans="1:5" x14ac:dyDescent="0.2">
      <c r="A54283" t="s">
        <v>66</v>
      </c>
      <c r="B54283">
        <v>0.1</v>
      </c>
      <c r="C54283">
        <v>1</v>
      </c>
      <c r="D54283" s="4">
        <v>0.117364659905433</v>
      </c>
      <c r="E54283" s="4"/>
    </row>
    <row r="54284" spans="1:5" x14ac:dyDescent="0.2">
      <c r="A54284" t="s">
        <v>65</v>
      </c>
      <c r="B54284">
        <v>0.2</v>
      </c>
      <c r="C54284">
        <v>1</v>
      </c>
      <c r="D54284">
        <v>0.652954041957855</v>
      </c>
    </row>
    <row r="54285" spans="1:5" x14ac:dyDescent="0.2">
      <c r="A54285" t="s">
        <v>66</v>
      </c>
      <c r="B54285">
        <v>0.2</v>
      </c>
      <c r="C54285">
        <v>1</v>
      </c>
      <c r="D54285">
        <v>0.69274884462356501</v>
      </c>
    </row>
    <row r="54286" spans="1:5" x14ac:dyDescent="0.2">
      <c r="A54286" t="s">
        <v>65</v>
      </c>
      <c r="B54286">
        <v>0.5</v>
      </c>
      <c r="C54286">
        <v>1</v>
      </c>
      <c r="D54286">
        <v>0.16882221400737699</v>
      </c>
    </row>
    <row r="54287" spans="1:5" x14ac:dyDescent="0.2">
      <c r="A54287" t="s">
        <v>66</v>
      </c>
      <c r="B54287">
        <v>0.5</v>
      </c>
      <c r="C54287">
        <v>1</v>
      </c>
      <c r="D54287">
        <v>0.19042581319808899</v>
      </c>
    </row>
    <row r="54288" spans="1:5" x14ac:dyDescent="0.2">
      <c r="A54288" t="s">
        <v>65</v>
      </c>
      <c r="B54288">
        <v>1</v>
      </c>
      <c r="C54288">
        <v>1</v>
      </c>
      <c r="D54288">
        <v>0.99974554777145297</v>
      </c>
    </row>
    <row r="54289" spans="1:5" x14ac:dyDescent="0.2">
      <c r="A54289" t="s">
        <v>66</v>
      </c>
      <c r="B54289">
        <v>1</v>
      </c>
      <c r="C54289">
        <v>1</v>
      </c>
      <c r="D54289" s="4">
        <v>0.99933403730392401</v>
      </c>
    </row>
    <row r="54290" spans="1:5" x14ac:dyDescent="0.2">
      <c r="A54290" t="s">
        <v>65</v>
      </c>
      <c r="B54290">
        <v>1.5</v>
      </c>
      <c r="C54290">
        <v>1</v>
      </c>
      <c r="D54290">
        <v>0.96457326412200906</v>
      </c>
    </row>
    <row r="54291" spans="1:5" x14ac:dyDescent="0.2">
      <c r="A54291" t="s">
        <v>66</v>
      </c>
      <c r="B54291">
        <v>1.5</v>
      </c>
      <c r="C54291">
        <v>1</v>
      </c>
      <c r="D54291" s="4">
        <v>0.63412648439407304</v>
      </c>
    </row>
    <row r="54292" spans="1:5" x14ac:dyDescent="0.2">
      <c r="A54292" t="s">
        <v>65</v>
      </c>
      <c r="B54292">
        <v>2</v>
      </c>
      <c r="C54292">
        <v>1</v>
      </c>
      <c r="D54292">
        <v>0.77066999673843295</v>
      </c>
    </row>
    <row r="54293" spans="1:5" x14ac:dyDescent="0.2">
      <c r="A54293" t="s">
        <v>66</v>
      </c>
      <c r="B54293">
        <v>2</v>
      </c>
      <c r="C54293">
        <v>1</v>
      </c>
      <c r="D54293">
        <v>0.80549341440200795</v>
      </c>
    </row>
    <row r="54294" spans="1:5" x14ac:dyDescent="0.2">
      <c r="A54294" t="s">
        <v>65</v>
      </c>
      <c r="B54294">
        <v>0.01</v>
      </c>
      <c r="C54294">
        <v>0</v>
      </c>
      <c r="D54294">
        <v>4.4081019586883399E-4</v>
      </c>
    </row>
    <row r="54295" spans="1:5" x14ac:dyDescent="0.2">
      <c r="A54295" t="s">
        <v>66</v>
      </c>
      <c r="B54295">
        <v>0.01</v>
      </c>
      <c r="C54295">
        <v>0</v>
      </c>
      <c r="D54295" s="4">
        <v>3.3589974464120999E-6</v>
      </c>
      <c r="E54295" s="4"/>
    </row>
    <row r="54296" spans="1:5" x14ac:dyDescent="0.2">
      <c r="A54296" t="s">
        <v>65</v>
      </c>
      <c r="B54296">
        <v>0.02</v>
      </c>
      <c r="C54296">
        <v>0</v>
      </c>
      <c r="D54296" s="4">
        <v>1.2277533824089901E-4</v>
      </c>
    </row>
    <row r="54297" spans="1:5" x14ac:dyDescent="0.2">
      <c r="A54297" t="s">
        <v>66</v>
      </c>
      <c r="B54297">
        <v>0.02</v>
      </c>
      <c r="C54297">
        <v>0</v>
      </c>
      <c r="D54297" s="4">
        <v>3.6941596590622701E-6</v>
      </c>
      <c r="E54297" s="4"/>
    </row>
    <row r="54298" spans="1:5" x14ac:dyDescent="0.2">
      <c r="A54298" t="s">
        <v>65</v>
      </c>
      <c r="B54298">
        <v>0.05</v>
      </c>
      <c r="C54298">
        <v>0</v>
      </c>
      <c r="D54298" s="4">
        <v>2.3991642228793301E-4</v>
      </c>
    </row>
    <row r="54299" spans="1:5" x14ac:dyDescent="0.2">
      <c r="A54299" t="s">
        <v>66</v>
      </c>
      <c r="B54299">
        <v>0.05</v>
      </c>
      <c r="C54299">
        <v>0</v>
      </c>
      <c r="D54299" s="4">
        <v>7.9961400842876106E-6</v>
      </c>
      <c r="E54299" s="4"/>
    </row>
    <row r="54300" spans="1:5" x14ac:dyDescent="0.2">
      <c r="A54300" t="s">
        <v>65</v>
      </c>
      <c r="B54300">
        <v>0.1</v>
      </c>
      <c r="C54300">
        <v>0</v>
      </c>
      <c r="D54300">
        <v>6.2109262216836203E-4</v>
      </c>
      <c r="E54300" s="4"/>
    </row>
    <row r="54301" spans="1:5" x14ac:dyDescent="0.2">
      <c r="A54301" t="s">
        <v>66</v>
      </c>
      <c r="B54301">
        <v>0.1</v>
      </c>
      <c r="C54301">
        <v>0</v>
      </c>
      <c r="D54301" s="4">
        <v>2.0057279471075101E-5</v>
      </c>
      <c r="E54301" s="4"/>
    </row>
    <row r="54302" spans="1:5" x14ac:dyDescent="0.2">
      <c r="A54302" t="s">
        <v>65</v>
      </c>
      <c r="B54302">
        <v>0.2</v>
      </c>
      <c r="C54302">
        <v>0</v>
      </c>
      <c r="D54302">
        <v>4.06014616601169E-4</v>
      </c>
      <c r="E54302" s="4"/>
    </row>
    <row r="54303" spans="1:5" x14ac:dyDescent="0.2">
      <c r="A54303" t="s">
        <v>66</v>
      </c>
      <c r="B54303">
        <v>0.2</v>
      </c>
      <c r="C54303">
        <v>0</v>
      </c>
      <c r="D54303" s="4">
        <v>2.3309750758926299E-5</v>
      </c>
      <c r="E54303" s="4"/>
    </row>
    <row r="54304" spans="1:5" x14ac:dyDescent="0.2">
      <c r="A54304" t="s">
        <v>65</v>
      </c>
      <c r="B54304">
        <v>0.5</v>
      </c>
      <c r="C54304">
        <v>0</v>
      </c>
      <c r="D54304" s="4">
        <v>3.3493549267404797E-7</v>
      </c>
      <c r="E54304" s="4"/>
    </row>
    <row r="54305" spans="1:5" x14ac:dyDescent="0.2">
      <c r="A54305" t="s">
        <v>66</v>
      </c>
      <c r="B54305">
        <v>0.5</v>
      </c>
      <c r="C54305">
        <v>0</v>
      </c>
      <c r="D54305" s="4">
        <v>7.8174224427129904E-7</v>
      </c>
      <c r="E54305" s="4"/>
    </row>
    <row r="54306" spans="1:5" x14ac:dyDescent="0.2">
      <c r="A54306" t="s">
        <v>65</v>
      </c>
      <c r="B54306">
        <v>1</v>
      </c>
      <c r="C54306">
        <v>0</v>
      </c>
      <c r="D54306">
        <v>5.68658288102597E-4</v>
      </c>
    </row>
    <row r="54307" spans="1:5" x14ac:dyDescent="0.2">
      <c r="A54307" t="s">
        <v>66</v>
      </c>
      <c r="B54307">
        <v>1</v>
      </c>
      <c r="C54307">
        <v>0</v>
      </c>
      <c r="D54307" s="4">
        <v>2.0370628044474799E-4</v>
      </c>
    </row>
    <row r="54308" spans="1:5" x14ac:dyDescent="0.2">
      <c r="A54308" t="s">
        <v>65</v>
      </c>
      <c r="B54308">
        <v>1.5</v>
      </c>
      <c r="C54308">
        <v>0</v>
      </c>
      <c r="D54308" s="4">
        <v>2.64694826910272E-5</v>
      </c>
      <c r="E54308" s="4"/>
    </row>
    <row r="54309" spans="1:5" x14ac:dyDescent="0.2">
      <c r="A54309" t="s">
        <v>66</v>
      </c>
      <c r="B54309">
        <v>1.5</v>
      </c>
      <c r="C54309">
        <v>0</v>
      </c>
      <c r="D54309" s="4">
        <v>1.1563248335733E-5</v>
      </c>
      <c r="E54309" s="4"/>
    </row>
    <row r="54310" spans="1:5" x14ac:dyDescent="0.2">
      <c r="A54310" t="s">
        <v>65</v>
      </c>
      <c r="B54310">
        <v>2</v>
      </c>
      <c r="C54310">
        <v>0</v>
      </c>
      <c r="D54310">
        <v>5.3186190780252197E-4</v>
      </c>
      <c r="E54310" s="4"/>
    </row>
    <row r="54311" spans="1:5" x14ac:dyDescent="0.2">
      <c r="A54311" t="s">
        <v>66</v>
      </c>
      <c r="B54311">
        <v>2</v>
      </c>
      <c r="C54311">
        <v>0</v>
      </c>
      <c r="D54311">
        <v>1.6978966596070601E-4</v>
      </c>
      <c r="E54311" s="4"/>
    </row>
    <row r="54312" spans="1:5" x14ac:dyDescent="0.2">
      <c r="A54312" t="s">
        <v>65</v>
      </c>
      <c r="B54312">
        <v>0.01</v>
      </c>
      <c r="C54312">
        <v>1</v>
      </c>
      <c r="D54312">
        <v>5.1798019558191299E-2</v>
      </c>
    </row>
    <row r="54313" spans="1:5" x14ac:dyDescent="0.2">
      <c r="A54313" t="s">
        <v>66</v>
      </c>
      <c r="B54313">
        <v>0.01</v>
      </c>
      <c r="C54313">
        <v>1</v>
      </c>
      <c r="D54313">
        <v>4.4557303190231297E-3</v>
      </c>
      <c r="E54313" s="4"/>
    </row>
    <row r="54314" spans="1:5" x14ac:dyDescent="0.2">
      <c r="A54314" t="s">
        <v>65</v>
      </c>
      <c r="B54314">
        <v>0.02</v>
      </c>
      <c r="C54314">
        <v>1</v>
      </c>
      <c r="D54314">
        <v>0.95747894048690796</v>
      </c>
    </row>
    <row r="54315" spans="1:5" x14ac:dyDescent="0.2">
      <c r="A54315" t="s">
        <v>66</v>
      </c>
      <c r="B54315">
        <v>0.02</v>
      </c>
      <c r="C54315">
        <v>1</v>
      </c>
      <c r="D54315">
        <v>0.92508524656295699</v>
      </c>
    </row>
    <row r="54316" spans="1:5" x14ac:dyDescent="0.2">
      <c r="A54316" t="s">
        <v>65</v>
      </c>
      <c r="B54316">
        <v>0.05</v>
      </c>
      <c r="C54316">
        <v>1</v>
      </c>
      <c r="D54316">
        <v>1.2243323726579499E-3</v>
      </c>
    </row>
    <row r="54317" spans="1:5" x14ac:dyDescent="0.2">
      <c r="A54317" t="s">
        <v>66</v>
      </c>
      <c r="B54317">
        <v>0.05</v>
      </c>
      <c r="C54317">
        <v>1</v>
      </c>
      <c r="D54317">
        <v>3.5211231559514999E-2</v>
      </c>
    </row>
    <row r="54318" spans="1:5" x14ac:dyDescent="0.2">
      <c r="A54318" t="s">
        <v>65</v>
      </c>
      <c r="B54318">
        <v>0.1</v>
      </c>
      <c r="C54318">
        <v>1</v>
      </c>
      <c r="D54318">
        <v>0.33805921673774703</v>
      </c>
    </row>
    <row r="54319" spans="1:5" x14ac:dyDescent="0.2">
      <c r="A54319" t="s">
        <v>66</v>
      </c>
      <c r="B54319">
        <v>0.1</v>
      </c>
      <c r="C54319">
        <v>1</v>
      </c>
      <c r="D54319">
        <v>0.43975481390952997</v>
      </c>
    </row>
    <row r="54320" spans="1:5" x14ac:dyDescent="0.2">
      <c r="A54320" t="s">
        <v>65</v>
      </c>
      <c r="B54320">
        <v>0.2</v>
      </c>
      <c r="C54320">
        <v>1</v>
      </c>
      <c r="D54320">
        <v>0.96378463506698597</v>
      </c>
    </row>
    <row r="54321" spans="1:5" x14ac:dyDescent="0.2">
      <c r="A54321" t="s">
        <v>66</v>
      </c>
      <c r="B54321">
        <v>0.2</v>
      </c>
      <c r="C54321">
        <v>1</v>
      </c>
      <c r="D54321">
        <v>0.93330109119415205</v>
      </c>
    </row>
    <row r="54322" spans="1:5" x14ac:dyDescent="0.2">
      <c r="A54322" t="s">
        <v>65</v>
      </c>
      <c r="B54322">
        <v>0.5</v>
      </c>
      <c r="C54322">
        <v>1</v>
      </c>
      <c r="D54322">
        <v>0.73240959644317605</v>
      </c>
    </row>
    <row r="54323" spans="1:5" x14ac:dyDescent="0.2">
      <c r="A54323" t="s">
        <v>66</v>
      </c>
      <c r="B54323">
        <v>0.5</v>
      </c>
      <c r="C54323">
        <v>1</v>
      </c>
      <c r="D54323">
        <v>0.66292047500610296</v>
      </c>
    </row>
    <row r="54324" spans="1:5" x14ac:dyDescent="0.2">
      <c r="A54324" t="s">
        <v>65</v>
      </c>
      <c r="B54324">
        <v>1</v>
      </c>
      <c r="C54324">
        <v>1</v>
      </c>
      <c r="D54324">
        <v>0.992218017578125</v>
      </c>
    </row>
    <row r="54325" spans="1:5" x14ac:dyDescent="0.2">
      <c r="A54325" t="s">
        <v>66</v>
      </c>
      <c r="B54325">
        <v>1</v>
      </c>
      <c r="C54325">
        <v>1</v>
      </c>
      <c r="D54325">
        <v>0.89123910665511996</v>
      </c>
    </row>
    <row r="54326" spans="1:5" x14ac:dyDescent="0.2">
      <c r="A54326" t="s">
        <v>65</v>
      </c>
      <c r="B54326">
        <v>1.5</v>
      </c>
      <c r="C54326">
        <v>1</v>
      </c>
      <c r="D54326">
        <v>0.98482263088226296</v>
      </c>
    </row>
    <row r="54327" spans="1:5" x14ac:dyDescent="0.2">
      <c r="A54327" t="s">
        <v>66</v>
      </c>
      <c r="B54327">
        <v>1.5</v>
      </c>
      <c r="C54327">
        <v>1</v>
      </c>
      <c r="D54327">
        <v>0.93028646707534701</v>
      </c>
    </row>
    <row r="54328" spans="1:5" x14ac:dyDescent="0.2">
      <c r="A54328" t="s">
        <v>65</v>
      </c>
      <c r="B54328">
        <v>2</v>
      </c>
      <c r="C54328">
        <v>1</v>
      </c>
      <c r="D54328">
        <v>0.42947715520858698</v>
      </c>
    </row>
    <row r="54329" spans="1:5" x14ac:dyDescent="0.2">
      <c r="A54329" t="s">
        <v>66</v>
      </c>
      <c r="B54329">
        <v>2</v>
      </c>
      <c r="C54329">
        <v>1</v>
      </c>
      <c r="D54329">
        <v>9.7326785326004001E-2</v>
      </c>
    </row>
    <row r="54330" spans="1:5" x14ac:dyDescent="0.2">
      <c r="A54330" t="s">
        <v>65</v>
      </c>
      <c r="B54330">
        <v>0.01</v>
      </c>
      <c r="C54330">
        <v>0</v>
      </c>
      <c r="D54330" s="4">
        <v>2.69698025658726E-3</v>
      </c>
    </row>
    <row r="54331" spans="1:5" x14ac:dyDescent="0.2">
      <c r="A54331" t="s">
        <v>66</v>
      </c>
      <c r="B54331">
        <v>0.01</v>
      </c>
      <c r="C54331">
        <v>0</v>
      </c>
      <c r="D54331" s="4">
        <v>1.34997674194892E-6</v>
      </c>
      <c r="E54331" s="4"/>
    </row>
    <row r="54332" spans="1:5" x14ac:dyDescent="0.2">
      <c r="A54332" t="s">
        <v>65</v>
      </c>
      <c r="B54332">
        <v>0.02</v>
      </c>
      <c r="C54332">
        <v>0</v>
      </c>
      <c r="D54332">
        <v>4.0200937655754301E-4</v>
      </c>
      <c r="E54332" s="4"/>
    </row>
    <row r="54333" spans="1:5" x14ac:dyDescent="0.2">
      <c r="A54333" t="s">
        <v>66</v>
      </c>
      <c r="B54333">
        <v>0.02</v>
      </c>
      <c r="C54333">
        <v>0</v>
      </c>
      <c r="D54333" s="4">
        <v>4.6113668759062404E-6</v>
      </c>
      <c r="E54333" s="4"/>
    </row>
    <row r="54334" spans="1:5" x14ac:dyDescent="0.2">
      <c r="A54334" t="s">
        <v>65</v>
      </c>
      <c r="B54334">
        <v>0.05</v>
      </c>
      <c r="C54334">
        <v>0</v>
      </c>
      <c r="D54334" s="4">
        <v>2.6162533686147E-5</v>
      </c>
      <c r="E54334" s="4"/>
    </row>
    <row r="54335" spans="1:5" x14ac:dyDescent="0.2">
      <c r="A54335" t="s">
        <v>66</v>
      </c>
      <c r="B54335">
        <v>0.05</v>
      </c>
      <c r="C54335">
        <v>0</v>
      </c>
      <c r="D54335">
        <v>4.3756584636866998E-4</v>
      </c>
    </row>
    <row r="54336" spans="1:5" x14ac:dyDescent="0.2">
      <c r="A54336" t="s">
        <v>65</v>
      </c>
      <c r="B54336">
        <v>0.1</v>
      </c>
      <c r="C54336">
        <v>0</v>
      </c>
      <c r="D54336">
        <v>6.3487712759524497E-4</v>
      </c>
    </row>
    <row r="54337" spans="1:5" x14ac:dyDescent="0.2">
      <c r="A54337" t="s">
        <v>66</v>
      </c>
      <c r="B54337">
        <v>0.1</v>
      </c>
      <c r="C54337">
        <v>0</v>
      </c>
      <c r="D54337" s="4">
        <v>3.7403649457701198E-6</v>
      </c>
      <c r="E54337" s="4"/>
    </row>
    <row r="54338" spans="1:5" x14ac:dyDescent="0.2">
      <c r="A54338" t="s">
        <v>65</v>
      </c>
      <c r="B54338">
        <v>0.2</v>
      </c>
      <c r="C54338">
        <v>0</v>
      </c>
      <c r="D54338">
        <v>1.8401694251224301E-3</v>
      </c>
    </row>
    <row r="54339" spans="1:5" x14ac:dyDescent="0.2">
      <c r="A54339" t="s">
        <v>66</v>
      </c>
      <c r="B54339">
        <v>0.2</v>
      </c>
      <c r="C54339">
        <v>0</v>
      </c>
      <c r="D54339" s="4">
        <v>3.49441426806151E-4</v>
      </c>
    </row>
    <row r="54340" spans="1:5" x14ac:dyDescent="0.2">
      <c r="A54340" t="s">
        <v>65</v>
      </c>
      <c r="B54340">
        <v>0.5</v>
      </c>
      <c r="C54340">
        <v>0</v>
      </c>
      <c r="D54340" s="4">
        <v>4.7488333657383901E-3</v>
      </c>
      <c r="E54340" s="4"/>
    </row>
    <row r="54341" spans="1:5" x14ac:dyDescent="0.2">
      <c r="A54341" t="s">
        <v>66</v>
      </c>
      <c r="B54341">
        <v>0.5</v>
      </c>
      <c r="C54341">
        <v>0</v>
      </c>
      <c r="D54341" s="4">
        <v>2.3668328140047301E-5</v>
      </c>
      <c r="E54341" s="4"/>
    </row>
    <row r="54342" spans="1:5" x14ac:dyDescent="0.2">
      <c r="A54342" t="s">
        <v>65</v>
      </c>
      <c r="B54342">
        <v>1</v>
      </c>
      <c r="C54342">
        <v>0</v>
      </c>
      <c r="D54342" s="4">
        <v>7.4089519330300296E-5</v>
      </c>
      <c r="E54342" s="4"/>
    </row>
    <row r="54343" spans="1:5" x14ac:dyDescent="0.2">
      <c r="A54343" t="s">
        <v>66</v>
      </c>
      <c r="B54343">
        <v>1</v>
      </c>
      <c r="C54343">
        <v>0</v>
      </c>
      <c r="D54343" s="4">
        <v>4.7974051994970001E-5</v>
      </c>
      <c r="E54343" s="4"/>
    </row>
    <row r="54344" spans="1:5" x14ac:dyDescent="0.2">
      <c r="A54344" t="s">
        <v>65</v>
      </c>
      <c r="B54344">
        <v>1.5</v>
      </c>
      <c r="C54344">
        <v>0</v>
      </c>
      <c r="D54344" s="4">
        <v>8.8741635408950902E-6</v>
      </c>
      <c r="E54344" s="4"/>
    </row>
    <row r="54345" spans="1:5" x14ac:dyDescent="0.2">
      <c r="A54345" t="s">
        <v>66</v>
      </c>
      <c r="B54345">
        <v>1.5</v>
      </c>
      <c r="C54345">
        <v>0</v>
      </c>
      <c r="D54345" s="4">
        <v>2.1186504454817599E-5</v>
      </c>
      <c r="E54345" s="4"/>
    </row>
    <row r="54346" spans="1:5" x14ac:dyDescent="0.2">
      <c r="A54346" t="s">
        <v>65</v>
      </c>
      <c r="B54346">
        <v>2</v>
      </c>
      <c r="C54346">
        <v>0</v>
      </c>
      <c r="D54346" s="4">
        <v>4.1191192394762698E-6</v>
      </c>
      <c r="E54346" s="4"/>
    </row>
    <row r="54347" spans="1:5" x14ac:dyDescent="0.2">
      <c r="A54347" t="s">
        <v>66</v>
      </c>
      <c r="B54347">
        <v>2</v>
      </c>
      <c r="C54347">
        <v>0</v>
      </c>
      <c r="D54347" s="4">
        <v>4.7325679588539001E-6</v>
      </c>
      <c r="E54347" s="4"/>
    </row>
    <row r="54348" spans="1:5" x14ac:dyDescent="0.2">
      <c r="A54348" t="s">
        <v>65</v>
      </c>
      <c r="B54348">
        <v>0.01</v>
      </c>
      <c r="C54348">
        <v>1</v>
      </c>
      <c r="D54348">
        <v>0.87431180477142301</v>
      </c>
    </row>
    <row r="54349" spans="1:5" x14ac:dyDescent="0.2">
      <c r="A54349" t="s">
        <v>66</v>
      </c>
      <c r="B54349">
        <v>0.01</v>
      </c>
      <c r="C54349">
        <v>1</v>
      </c>
      <c r="D54349">
        <v>6.2103201635181904E-3</v>
      </c>
    </row>
    <row r="54350" spans="1:5" x14ac:dyDescent="0.2">
      <c r="A54350" t="s">
        <v>65</v>
      </c>
      <c r="B54350">
        <v>0.02</v>
      </c>
      <c r="C54350">
        <v>1</v>
      </c>
      <c r="D54350" s="4">
        <v>9.9298700690269401E-2</v>
      </c>
    </row>
    <row r="54351" spans="1:5" x14ac:dyDescent="0.2">
      <c r="A54351" t="s">
        <v>66</v>
      </c>
      <c r="B54351">
        <v>0.02</v>
      </c>
      <c r="C54351">
        <v>1</v>
      </c>
      <c r="D54351">
        <v>0.14945581555366499</v>
      </c>
    </row>
    <row r="54352" spans="1:5" x14ac:dyDescent="0.2">
      <c r="A54352" t="s">
        <v>65</v>
      </c>
      <c r="B54352">
        <v>0.05</v>
      </c>
      <c r="C54352">
        <v>1</v>
      </c>
      <c r="D54352">
        <v>0.96860003471374501</v>
      </c>
    </row>
    <row r="54353" spans="1:5" x14ac:dyDescent="0.2">
      <c r="A54353" t="s">
        <v>66</v>
      </c>
      <c r="B54353">
        <v>0.05</v>
      </c>
      <c r="C54353">
        <v>1</v>
      </c>
      <c r="D54353">
        <v>0.98930335044860795</v>
      </c>
    </row>
    <row r="54354" spans="1:5" x14ac:dyDescent="0.2">
      <c r="A54354" t="s">
        <v>65</v>
      </c>
      <c r="B54354">
        <v>0.1</v>
      </c>
      <c r="C54354">
        <v>1</v>
      </c>
      <c r="D54354">
        <v>0.98411488533019997</v>
      </c>
    </row>
    <row r="54355" spans="1:5" x14ac:dyDescent="0.2">
      <c r="A54355" t="s">
        <v>66</v>
      </c>
      <c r="B54355">
        <v>0.1</v>
      </c>
      <c r="C54355">
        <v>1</v>
      </c>
      <c r="D54355">
        <v>0.89115869998931796</v>
      </c>
    </row>
    <row r="54356" spans="1:5" x14ac:dyDescent="0.2">
      <c r="A54356" t="s">
        <v>65</v>
      </c>
      <c r="B54356">
        <v>0.2</v>
      </c>
      <c r="C54356">
        <v>1</v>
      </c>
      <c r="D54356">
        <v>0.98598664999008101</v>
      </c>
    </row>
    <row r="54357" spans="1:5" x14ac:dyDescent="0.2">
      <c r="A54357" t="s">
        <v>66</v>
      </c>
      <c r="B54357">
        <v>0.2</v>
      </c>
      <c r="C54357">
        <v>1</v>
      </c>
      <c r="D54357">
        <v>0.99070638418197599</v>
      </c>
    </row>
    <row r="54358" spans="1:5" x14ac:dyDescent="0.2">
      <c r="A54358" t="s">
        <v>65</v>
      </c>
      <c r="B54358">
        <v>0.5</v>
      </c>
      <c r="C54358">
        <v>1</v>
      </c>
      <c r="D54358">
        <v>0.60360616445541304</v>
      </c>
    </row>
    <row r="54359" spans="1:5" x14ac:dyDescent="0.2">
      <c r="A54359" t="s">
        <v>66</v>
      </c>
      <c r="B54359">
        <v>0.5</v>
      </c>
      <c r="C54359">
        <v>1</v>
      </c>
      <c r="D54359">
        <v>0.343666821718215</v>
      </c>
    </row>
    <row r="54360" spans="1:5" x14ac:dyDescent="0.2">
      <c r="A54360" t="s">
        <v>65</v>
      </c>
      <c r="B54360">
        <v>1</v>
      </c>
      <c r="C54360">
        <v>1</v>
      </c>
      <c r="D54360" s="4">
        <v>0.50950932502746504</v>
      </c>
    </row>
    <row r="54361" spans="1:5" x14ac:dyDescent="0.2">
      <c r="A54361" t="s">
        <v>66</v>
      </c>
      <c r="B54361">
        <v>1</v>
      </c>
      <c r="C54361">
        <v>1</v>
      </c>
      <c r="D54361" s="4">
        <v>0.3295578956604</v>
      </c>
    </row>
    <row r="54362" spans="1:5" x14ac:dyDescent="0.2">
      <c r="A54362" t="s">
        <v>65</v>
      </c>
      <c r="B54362">
        <v>1.5</v>
      </c>
      <c r="C54362">
        <v>1</v>
      </c>
      <c r="D54362">
        <v>0.97383433580398504</v>
      </c>
    </row>
    <row r="54363" spans="1:5" x14ac:dyDescent="0.2">
      <c r="A54363" t="s">
        <v>66</v>
      </c>
      <c r="B54363">
        <v>1.5</v>
      </c>
      <c r="C54363">
        <v>1</v>
      </c>
      <c r="D54363" s="4">
        <v>0.98072224855422896</v>
      </c>
    </row>
    <row r="54364" spans="1:5" x14ac:dyDescent="0.2">
      <c r="A54364" t="s">
        <v>65</v>
      </c>
      <c r="B54364">
        <v>2</v>
      </c>
      <c r="C54364">
        <v>1</v>
      </c>
      <c r="D54364" s="4">
        <v>0.987931787967681</v>
      </c>
    </row>
    <row r="54365" spans="1:5" x14ac:dyDescent="0.2">
      <c r="A54365" t="s">
        <v>66</v>
      </c>
      <c r="B54365">
        <v>2</v>
      </c>
      <c r="C54365">
        <v>1</v>
      </c>
      <c r="D54365" s="4">
        <v>0.98092502355575495</v>
      </c>
    </row>
    <row r="54366" spans="1:5" x14ac:dyDescent="0.2">
      <c r="A54366" t="s">
        <v>65</v>
      </c>
      <c r="B54366">
        <v>0.01</v>
      </c>
      <c r="C54366">
        <v>0</v>
      </c>
      <c r="D54366">
        <v>2.7995146811008401E-2</v>
      </c>
    </row>
    <row r="54367" spans="1:5" x14ac:dyDescent="0.2">
      <c r="A54367" t="s">
        <v>66</v>
      </c>
      <c r="B54367">
        <v>0.01</v>
      </c>
      <c r="C54367">
        <v>0</v>
      </c>
      <c r="D54367">
        <v>6.9903797702863802E-4</v>
      </c>
    </row>
    <row r="54368" spans="1:5" x14ac:dyDescent="0.2">
      <c r="A54368" t="s">
        <v>65</v>
      </c>
      <c r="B54368">
        <v>0.02</v>
      </c>
      <c r="C54368">
        <v>0</v>
      </c>
      <c r="D54368" s="4">
        <v>3.4889042581198703E-5</v>
      </c>
      <c r="E54368" s="4"/>
    </row>
    <row r="54369" spans="1:5" x14ac:dyDescent="0.2">
      <c r="A54369" t="s">
        <v>66</v>
      </c>
      <c r="B54369">
        <v>0.02</v>
      </c>
      <c r="C54369">
        <v>0</v>
      </c>
      <c r="D54369">
        <v>2.5325268507003697E-4</v>
      </c>
    </row>
    <row r="54370" spans="1:5" x14ac:dyDescent="0.2">
      <c r="A54370" t="s">
        <v>65</v>
      </c>
      <c r="B54370">
        <v>0.05</v>
      </c>
      <c r="C54370">
        <v>0</v>
      </c>
      <c r="D54370" s="4">
        <v>1.27677576529094E-5</v>
      </c>
      <c r="E54370" s="4"/>
    </row>
    <row r="54371" spans="1:5" x14ac:dyDescent="0.2">
      <c r="A54371" t="s">
        <v>66</v>
      </c>
      <c r="B54371">
        <v>0.05</v>
      </c>
      <c r="C54371">
        <v>0</v>
      </c>
      <c r="D54371">
        <v>1.5826801245566401E-4</v>
      </c>
      <c r="E54371" s="4"/>
    </row>
    <row r="54372" spans="1:5" x14ac:dyDescent="0.2">
      <c r="A54372" t="s">
        <v>65</v>
      </c>
      <c r="B54372">
        <v>0.1</v>
      </c>
      <c r="C54372">
        <v>0</v>
      </c>
      <c r="D54372">
        <v>7.4696762021631002E-4</v>
      </c>
    </row>
    <row r="54373" spans="1:5" x14ac:dyDescent="0.2">
      <c r="A54373" t="s">
        <v>66</v>
      </c>
      <c r="B54373">
        <v>0.1</v>
      </c>
      <c r="C54373">
        <v>0</v>
      </c>
      <c r="D54373" s="4">
        <v>3.44747604685835E-5</v>
      </c>
      <c r="E54373" s="4"/>
    </row>
    <row r="54374" spans="1:5" x14ac:dyDescent="0.2">
      <c r="A54374" t="s">
        <v>65</v>
      </c>
      <c r="B54374">
        <v>0.2</v>
      </c>
      <c r="C54374">
        <v>0</v>
      </c>
      <c r="D54374" s="4">
        <v>1.20435515418648E-3</v>
      </c>
      <c r="E54374" s="4"/>
    </row>
    <row r="54375" spans="1:5" x14ac:dyDescent="0.2">
      <c r="A54375" t="s">
        <v>66</v>
      </c>
      <c r="B54375">
        <v>0.2</v>
      </c>
      <c r="C54375">
        <v>0</v>
      </c>
      <c r="D54375" s="4">
        <v>2.7882078939001E-6</v>
      </c>
      <c r="E54375" s="4"/>
    </row>
    <row r="54376" spans="1:5" x14ac:dyDescent="0.2">
      <c r="A54376" t="s">
        <v>65</v>
      </c>
      <c r="B54376">
        <v>0.5</v>
      </c>
      <c r="C54376">
        <v>0</v>
      </c>
      <c r="D54376" s="4">
        <v>3.5575008951127502E-5</v>
      </c>
      <c r="E54376" s="4"/>
    </row>
    <row r="54377" spans="1:5" x14ac:dyDescent="0.2">
      <c r="A54377" t="s">
        <v>66</v>
      </c>
      <c r="B54377">
        <v>0.5</v>
      </c>
      <c r="C54377">
        <v>0</v>
      </c>
      <c r="D54377" s="4">
        <v>1.23429651921469E-6</v>
      </c>
      <c r="E54377" s="4"/>
    </row>
    <row r="54378" spans="1:5" x14ac:dyDescent="0.2">
      <c r="A54378" t="s">
        <v>65</v>
      </c>
      <c r="B54378">
        <v>1</v>
      </c>
      <c r="C54378">
        <v>0</v>
      </c>
      <c r="D54378" s="4">
        <v>2.0461788517422901E-4</v>
      </c>
      <c r="E54378" s="4"/>
    </row>
    <row r="54379" spans="1:5" x14ac:dyDescent="0.2">
      <c r="A54379" t="s">
        <v>66</v>
      </c>
      <c r="B54379">
        <v>1</v>
      </c>
      <c r="C54379">
        <v>0</v>
      </c>
      <c r="D54379" s="4">
        <v>2.3504624550696401E-5</v>
      </c>
      <c r="E54379" s="4"/>
    </row>
    <row r="54380" spans="1:5" x14ac:dyDescent="0.2">
      <c r="A54380" t="s">
        <v>65</v>
      </c>
      <c r="B54380">
        <v>1.5</v>
      </c>
      <c r="C54380">
        <v>0</v>
      </c>
      <c r="D54380">
        <v>2.2359809372574E-3</v>
      </c>
    </row>
    <row r="54381" spans="1:5" x14ac:dyDescent="0.2">
      <c r="A54381" t="s">
        <v>66</v>
      </c>
      <c r="B54381">
        <v>1.5</v>
      </c>
      <c r="C54381">
        <v>0</v>
      </c>
      <c r="D54381" s="4">
        <v>3.5411012504482599E-6</v>
      </c>
      <c r="E54381" s="4"/>
    </row>
    <row r="54382" spans="1:5" x14ac:dyDescent="0.2">
      <c r="A54382" t="s">
        <v>65</v>
      </c>
      <c r="B54382">
        <v>2</v>
      </c>
      <c r="C54382">
        <v>0</v>
      </c>
      <c r="D54382">
        <v>5.8129906654357903E-2</v>
      </c>
    </row>
    <row r="54383" spans="1:5" x14ac:dyDescent="0.2">
      <c r="A54383" t="s">
        <v>66</v>
      </c>
      <c r="B54383">
        <v>2</v>
      </c>
      <c r="C54383">
        <v>0</v>
      </c>
      <c r="D54383">
        <v>2.6457100175321102E-3</v>
      </c>
    </row>
    <row r="54384" spans="1:5" x14ac:dyDescent="0.2">
      <c r="A54384" t="s">
        <v>65</v>
      </c>
      <c r="B54384">
        <v>0.01</v>
      </c>
      <c r="C54384">
        <v>1</v>
      </c>
      <c r="D54384">
        <v>9.9538797512650403E-3</v>
      </c>
    </row>
    <row r="54385" spans="1:4" x14ac:dyDescent="0.2">
      <c r="A54385" t="s">
        <v>66</v>
      </c>
      <c r="B54385">
        <v>0.01</v>
      </c>
      <c r="C54385">
        <v>1</v>
      </c>
      <c r="D54385" s="4">
        <v>1.1036822252208301E-4</v>
      </c>
    </row>
    <row r="54386" spans="1:4" x14ac:dyDescent="0.2">
      <c r="A54386" t="s">
        <v>65</v>
      </c>
      <c r="B54386">
        <v>0.02</v>
      </c>
      <c r="C54386">
        <v>1</v>
      </c>
      <c r="D54386">
        <v>0.92116433382034302</v>
      </c>
    </row>
    <row r="54387" spans="1:4" x14ac:dyDescent="0.2">
      <c r="A54387" t="s">
        <v>66</v>
      </c>
      <c r="B54387">
        <v>0.02</v>
      </c>
      <c r="C54387">
        <v>1</v>
      </c>
      <c r="D54387">
        <v>0.91710650920867898</v>
      </c>
    </row>
    <row r="54388" spans="1:4" x14ac:dyDescent="0.2">
      <c r="A54388" t="s">
        <v>65</v>
      </c>
      <c r="B54388">
        <v>0.05</v>
      </c>
      <c r="C54388">
        <v>1</v>
      </c>
      <c r="D54388">
        <v>0.96006989479064897</v>
      </c>
    </row>
    <row r="54389" spans="1:4" x14ac:dyDescent="0.2">
      <c r="A54389" t="s">
        <v>66</v>
      </c>
      <c r="B54389">
        <v>0.05</v>
      </c>
      <c r="C54389">
        <v>1</v>
      </c>
      <c r="D54389" s="4">
        <v>0.79800754785537698</v>
      </c>
    </row>
    <row r="54390" spans="1:4" x14ac:dyDescent="0.2">
      <c r="A54390" t="s">
        <v>65</v>
      </c>
      <c r="B54390">
        <v>0.1</v>
      </c>
      <c r="C54390">
        <v>1</v>
      </c>
      <c r="D54390">
        <v>0.998002469539642</v>
      </c>
    </row>
    <row r="54391" spans="1:4" x14ac:dyDescent="0.2">
      <c r="A54391" t="s">
        <v>66</v>
      </c>
      <c r="B54391">
        <v>0.1</v>
      </c>
      <c r="C54391">
        <v>1</v>
      </c>
      <c r="D54391">
        <v>0.92674517631530695</v>
      </c>
    </row>
    <row r="54392" spans="1:4" x14ac:dyDescent="0.2">
      <c r="A54392" t="s">
        <v>65</v>
      </c>
      <c r="B54392">
        <v>0.2</v>
      </c>
      <c r="C54392">
        <v>1</v>
      </c>
      <c r="D54392">
        <v>0.47392922639846802</v>
      </c>
    </row>
    <row r="54393" spans="1:4" x14ac:dyDescent="0.2">
      <c r="A54393" t="s">
        <v>66</v>
      </c>
      <c r="B54393">
        <v>0.2</v>
      </c>
      <c r="C54393">
        <v>1</v>
      </c>
      <c r="D54393">
        <v>0.51940029859542802</v>
      </c>
    </row>
    <row r="54394" spans="1:4" x14ac:dyDescent="0.2">
      <c r="A54394" t="s">
        <v>65</v>
      </c>
      <c r="B54394">
        <v>0.5</v>
      </c>
      <c r="C54394">
        <v>1</v>
      </c>
      <c r="D54394">
        <v>0.81831026077270497</v>
      </c>
    </row>
    <row r="54395" spans="1:4" x14ac:dyDescent="0.2">
      <c r="A54395" t="s">
        <v>66</v>
      </c>
      <c r="B54395">
        <v>0.5</v>
      </c>
      <c r="C54395">
        <v>1</v>
      </c>
      <c r="D54395">
        <v>0.13683776557445501</v>
      </c>
    </row>
    <row r="54396" spans="1:4" x14ac:dyDescent="0.2">
      <c r="A54396" t="s">
        <v>65</v>
      </c>
      <c r="B54396">
        <v>1</v>
      </c>
      <c r="C54396">
        <v>1</v>
      </c>
      <c r="D54396">
        <v>9.8259532824158599E-3</v>
      </c>
    </row>
    <row r="54397" spans="1:4" x14ac:dyDescent="0.2">
      <c r="A54397" t="s">
        <v>66</v>
      </c>
      <c r="B54397">
        <v>1</v>
      </c>
      <c r="C54397">
        <v>1</v>
      </c>
      <c r="D54397">
        <v>1.09353719744831E-3</v>
      </c>
    </row>
    <row r="54398" spans="1:4" x14ac:dyDescent="0.2">
      <c r="A54398" t="s">
        <v>65</v>
      </c>
      <c r="B54398">
        <v>1.5</v>
      </c>
      <c r="C54398">
        <v>1</v>
      </c>
      <c r="D54398">
        <v>0.99887067079544001</v>
      </c>
    </row>
    <row r="54399" spans="1:4" x14ac:dyDescent="0.2">
      <c r="A54399" t="s">
        <v>66</v>
      </c>
      <c r="B54399">
        <v>1.5</v>
      </c>
      <c r="C54399">
        <v>1</v>
      </c>
      <c r="D54399" s="4">
        <v>0.99820923805236805</v>
      </c>
    </row>
    <row r="54400" spans="1:4" x14ac:dyDescent="0.2">
      <c r="A54400" t="s">
        <v>65</v>
      </c>
      <c r="B54400">
        <v>2</v>
      </c>
      <c r="C54400">
        <v>1</v>
      </c>
      <c r="D54400">
        <v>0.93911594152450495</v>
      </c>
    </row>
    <row r="54401" spans="1:5" x14ac:dyDescent="0.2">
      <c r="A54401" t="s">
        <v>66</v>
      </c>
      <c r="B54401">
        <v>2</v>
      </c>
      <c r="C54401">
        <v>1</v>
      </c>
      <c r="D54401">
        <v>0.93342256546020497</v>
      </c>
    </row>
    <row r="54402" spans="1:5" x14ac:dyDescent="0.2">
      <c r="A54402" t="s">
        <v>65</v>
      </c>
      <c r="B54402">
        <v>0.01</v>
      </c>
      <c r="C54402">
        <v>0</v>
      </c>
      <c r="D54402" s="4">
        <v>1.51728905620984E-4</v>
      </c>
      <c r="E54402" s="4"/>
    </row>
    <row r="54403" spans="1:5" x14ac:dyDescent="0.2">
      <c r="A54403" t="s">
        <v>66</v>
      </c>
      <c r="B54403">
        <v>0.01</v>
      </c>
      <c r="C54403">
        <v>0</v>
      </c>
      <c r="D54403" s="4">
        <v>8.8323031377512894E-6</v>
      </c>
      <c r="E54403" s="4"/>
    </row>
    <row r="54404" spans="1:5" x14ac:dyDescent="0.2">
      <c r="A54404" t="s">
        <v>65</v>
      </c>
      <c r="B54404">
        <v>0.02</v>
      </c>
      <c r="C54404">
        <v>0</v>
      </c>
      <c r="D54404">
        <v>1.5029695350676699E-3</v>
      </c>
    </row>
    <row r="54405" spans="1:5" x14ac:dyDescent="0.2">
      <c r="A54405" t="s">
        <v>66</v>
      </c>
      <c r="B54405">
        <v>0.02</v>
      </c>
      <c r="C54405">
        <v>0</v>
      </c>
      <c r="D54405" s="4">
        <v>3.2401927455793998E-5</v>
      </c>
      <c r="E54405" s="4"/>
    </row>
    <row r="54406" spans="1:5" x14ac:dyDescent="0.2">
      <c r="A54406" t="s">
        <v>65</v>
      </c>
      <c r="B54406">
        <v>0.05</v>
      </c>
      <c r="C54406">
        <v>0</v>
      </c>
      <c r="D54406" s="4">
        <v>5.4331462706613803E-6</v>
      </c>
      <c r="E54406" s="4"/>
    </row>
    <row r="54407" spans="1:5" x14ac:dyDescent="0.2">
      <c r="A54407" t="s">
        <v>66</v>
      </c>
      <c r="B54407">
        <v>0.05</v>
      </c>
      <c r="C54407">
        <v>0</v>
      </c>
      <c r="D54407" s="4">
        <v>1.3077624316792899E-6</v>
      </c>
      <c r="E54407" s="4"/>
    </row>
    <row r="54408" spans="1:5" x14ac:dyDescent="0.2">
      <c r="A54408" t="s">
        <v>65</v>
      </c>
      <c r="B54408">
        <v>0.1</v>
      </c>
      <c r="C54408">
        <v>0</v>
      </c>
      <c r="D54408" s="4">
        <v>1.5872521544224501E-5</v>
      </c>
      <c r="E54408" s="4"/>
    </row>
    <row r="54409" spans="1:5" x14ac:dyDescent="0.2">
      <c r="A54409" t="s">
        <v>66</v>
      </c>
      <c r="B54409">
        <v>0.1</v>
      </c>
      <c r="C54409">
        <v>0</v>
      </c>
      <c r="D54409" s="4">
        <v>7.0745068114774704E-7</v>
      </c>
      <c r="E54409" s="4"/>
    </row>
    <row r="54410" spans="1:5" x14ac:dyDescent="0.2">
      <c r="A54410" t="s">
        <v>65</v>
      </c>
      <c r="B54410">
        <v>0.2</v>
      </c>
      <c r="C54410">
        <v>0</v>
      </c>
      <c r="D54410">
        <v>3.10510426061227E-4</v>
      </c>
    </row>
    <row r="54411" spans="1:5" x14ac:dyDescent="0.2">
      <c r="A54411" t="s">
        <v>66</v>
      </c>
      <c r="B54411">
        <v>0.2</v>
      </c>
      <c r="C54411">
        <v>0</v>
      </c>
      <c r="D54411" s="4">
        <v>1.5652949514333101E-5</v>
      </c>
      <c r="E54411" s="4"/>
    </row>
    <row r="54412" spans="1:5" x14ac:dyDescent="0.2">
      <c r="A54412" t="s">
        <v>65</v>
      </c>
      <c r="B54412">
        <v>0.5</v>
      </c>
      <c r="C54412">
        <v>0</v>
      </c>
      <c r="D54412" s="4">
        <v>1.35120135382749E-4</v>
      </c>
      <c r="E54412" s="4"/>
    </row>
    <row r="54413" spans="1:5" x14ac:dyDescent="0.2">
      <c r="A54413" t="s">
        <v>66</v>
      </c>
      <c r="B54413">
        <v>0.5</v>
      </c>
      <c r="C54413">
        <v>0</v>
      </c>
      <c r="D54413" s="4">
        <v>1.8222763173980601E-5</v>
      </c>
      <c r="E54413" s="4"/>
    </row>
    <row r="54414" spans="1:5" x14ac:dyDescent="0.2">
      <c r="A54414" t="s">
        <v>65</v>
      </c>
      <c r="B54414">
        <v>1</v>
      </c>
      <c r="C54414">
        <v>0</v>
      </c>
      <c r="D54414" s="4">
        <v>1.7417789786122699E-4</v>
      </c>
      <c r="E54414" s="4"/>
    </row>
    <row r="54415" spans="1:5" x14ac:dyDescent="0.2">
      <c r="A54415" t="s">
        <v>66</v>
      </c>
      <c r="B54415">
        <v>1</v>
      </c>
      <c r="C54415">
        <v>0</v>
      </c>
      <c r="D54415" s="4">
        <v>1.8391428966424401E-5</v>
      </c>
      <c r="E54415" s="4"/>
    </row>
    <row r="54416" spans="1:5" x14ac:dyDescent="0.2">
      <c r="A54416" t="s">
        <v>65</v>
      </c>
      <c r="B54416">
        <v>1.5</v>
      </c>
      <c r="C54416">
        <v>0</v>
      </c>
      <c r="D54416">
        <v>1.0840967297554001E-3</v>
      </c>
    </row>
    <row r="54417" spans="1:5" x14ac:dyDescent="0.2">
      <c r="A54417" t="s">
        <v>66</v>
      </c>
      <c r="B54417">
        <v>1.5</v>
      </c>
      <c r="C54417">
        <v>0</v>
      </c>
      <c r="D54417" s="4">
        <v>5.7892513723345399E-5</v>
      </c>
      <c r="E54417" s="4"/>
    </row>
    <row r="54418" spans="1:5" x14ac:dyDescent="0.2">
      <c r="A54418" t="s">
        <v>65</v>
      </c>
      <c r="B54418">
        <v>2</v>
      </c>
      <c r="C54418">
        <v>0</v>
      </c>
      <c r="D54418">
        <v>2.6264140615239701E-4</v>
      </c>
      <c r="E54418" s="4"/>
    </row>
    <row r="54419" spans="1:5" x14ac:dyDescent="0.2">
      <c r="A54419" t="s">
        <v>66</v>
      </c>
      <c r="B54419">
        <v>2</v>
      </c>
      <c r="C54419">
        <v>0</v>
      </c>
      <c r="D54419" s="4">
        <v>1.7643197907091201E-6</v>
      </c>
      <c r="E54419" s="4"/>
    </row>
    <row r="54420" spans="1:5" x14ac:dyDescent="0.2">
      <c r="A54420" t="s">
        <v>65</v>
      </c>
      <c r="B54420">
        <v>0.01</v>
      </c>
      <c r="C54420">
        <v>1</v>
      </c>
      <c r="D54420">
        <v>3.12455222010612E-2</v>
      </c>
    </row>
    <row r="54421" spans="1:5" x14ac:dyDescent="0.2">
      <c r="A54421" t="s">
        <v>66</v>
      </c>
      <c r="B54421">
        <v>0.01</v>
      </c>
      <c r="C54421">
        <v>1</v>
      </c>
      <c r="D54421" s="4">
        <v>2.37418007600354E-5</v>
      </c>
      <c r="E54421" s="4"/>
    </row>
    <row r="54422" spans="1:5" x14ac:dyDescent="0.2">
      <c r="A54422" t="s">
        <v>65</v>
      </c>
      <c r="B54422">
        <v>0.02</v>
      </c>
      <c r="C54422">
        <v>1</v>
      </c>
      <c r="D54422">
        <v>0.47710016369819602</v>
      </c>
    </row>
    <row r="54423" spans="1:5" x14ac:dyDescent="0.2">
      <c r="A54423" t="s">
        <v>66</v>
      </c>
      <c r="B54423">
        <v>0.02</v>
      </c>
      <c r="C54423">
        <v>1</v>
      </c>
      <c r="D54423">
        <v>0.97805619239807096</v>
      </c>
    </row>
    <row r="54424" spans="1:5" x14ac:dyDescent="0.2">
      <c r="A54424" t="s">
        <v>65</v>
      </c>
      <c r="B54424">
        <v>0.05</v>
      </c>
      <c r="C54424">
        <v>1</v>
      </c>
      <c r="D54424" s="4">
        <v>7.9461578279733606E-3</v>
      </c>
    </row>
    <row r="54425" spans="1:5" x14ac:dyDescent="0.2">
      <c r="A54425" t="s">
        <v>66</v>
      </c>
      <c r="B54425">
        <v>0.05</v>
      </c>
      <c r="C54425">
        <v>1</v>
      </c>
      <c r="D54425" s="4">
        <v>0.83537662029266302</v>
      </c>
    </row>
    <row r="54426" spans="1:5" x14ac:dyDescent="0.2">
      <c r="A54426" t="s">
        <v>65</v>
      </c>
      <c r="B54426">
        <v>0.1</v>
      </c>
      <c r="C54426">
        <v>1</v>
      </c>
      <c r="D54426">
        <v>0.79191958904266302</v>
      </c>
    </row>
    <row r="54427" spans="1:5" x14ac:dyDescent="0.2">
      <c r="A54427" t="s">
        <v>66</v>
      </c>
      <c r="B54427">
        <v>0.1</v>
      </c>
      <c r="C54427">
        <v>1</v>
      </c>
      <c r="D54427">
        <v>0.41661041975021301</v>
      </c>
    </row>
    <row r="54428" spans="1:5" x14ac:dyDescent="0.2">
      <c r="A54428" t="s">
        <v>65</v>
      </c>
      <c r="B54428">
        <v>0.2</v>
      </c>
      <c r="C54428">
        <v>1</v>
      </c>
      <c r="D54428">
        <v>1.32570404093712E-3</v>
      </c>
    </row>
    <row r="54429" spans="1:5" x14ac:dyDescent="0.2">
      <c r="A54429" t="s">
        <v>66</v>
      </c>
      <c r="B54429">
        <v>0.2</v>
      </c>
      <c r="C54429">
        <v>1</v>
      </c>
      <c r="D54429">
        <v>8.5580032318830403E-3</v>
      </c>
    </row>
    <row r="54430" spans="1:5" x14ac:dyDescent="0.2">
      <c r="A54430" t="s">
        <v>65</v>
      </c>
      <c r="B54430">
        <v>0.5</v>
      </c>
      <c r="C54430">
        <v>1</v>
      </c>
      <c r="D54430">
        <v>0.23983100056648199</v>
      </c>
    </row>
    <row r="54431" spans="1:5" x14ac:dyDescent="0.2">
      <c r="A54431" t="s">
        <v>66</v>
      </c>
      <c r="B54431">
        <v>0.5</v>
      </c>
      <c r="C54431">
        <v>1</v>
      </c>
      <c r="D54431">
        <v>0.91124421358108498</v>
      </c>
    </row>
    <row r="54432" spans="1:5" x14ac:dyDescent="0.2">
      <c r="A54432" t="s">
        <v>65</v>
      </c>
      <c r="B54432">
        <v>1</v>
      </c>
      <c r="C54432">
        <v>1</v>
      </c>
      <c r="D54432">
        <v>0.29922106862068099</v>
      </c>
    </row>
    <row r="54433" spans="1:5" x14ac:dyDescent="0.2">
      <c r="A54433" t="s">
        <v>66</v>
      </c>
      <c r="B54433">
        <v>1</v>
      </c>
      <c r="C54433">
        <v>1</v>
      </c>
      <c r="D54433">
        <v>0.33634033799171398</v>
      </c>
    </row>
    <row r="54434" spans="1:5" x14ac:dyDescent="0.2">
      <c r="A54434" t="s">
        <v>65</v>
      </c>
      <c r="B54434">
        <v>1.5</v>
      </c>
      <c r="C54434">
        <v>1</v>
      </c>
      <c r="D54434">
        <v>0.791234791278839</v>
      </c>
    </row>
    <row r="54435" spans="1:5" x14ac:dyDescent="0.2">
      <c r="A54435" t="s">
        <v>66</v>
      </c>
      <c r="B54435">
        <v>1.5</v>
      </c>
      <c r="C54435">
        <v>1</v>
      </c>
      <c r="D54435" s="4">
        <v>0.65363723039626997</v>
      </c>
    </row>
    <row r="54436" spans="1:5" x14ac:dyDescent="0.2">
      <c r="A54436" t="s">
        <v>65</v>
      </c>
      <c r="B54436">
        <v>2</v>
      </c>
      <c r="C54436">
        <v>1</v>
      </c>
      <c r="D54436">
        <v>0.77246820926666204</v>
      </c>
    </row>
    <row r="54437" spans="1:5" x14ac:dyDescent="0.2">
      <c r="A54437" t="s">
        <v>66</v>
      </c>
      <c r="B54437">
        <v>2</v>
      </c>
      <c r="C54437">
        <v>1</v>
      </c>
      <c r="D54437">
        <v>0.42604094743728599</v>
      </c>
    </row>
    <row r="54438" spans="1:5" x14ac:dyDescent="0.2">
      <c r="A54438" t="s">
        <v>65</v>
      </c>
      <c r="B54438">
        <v>0.01</v>
      </c>
      <c r="C54438">
        <v>0</v>
      </c>
      <c r="D54438">
        <v>1.9035814329981801E-4</v>
      </c>
    </row>
    <row r="54439" spans="1:5" x14ac:dyDescent="0.2">
      <c r="A54439" t="s">
        <v>66</v>
      </c>
      <c r="B54439">
        <v>0.01</v>
      </c>
      <c r="C54439">
        <v>0</v>
      </c>
      <c r="D54439" s="4">
        <v>3.7226536164780502E-7</v>
      </c>
      <c r="E54439" s="4"/>
    </row>
    <row r="54440" spans="1:5" x14ac:dyDescent="0.2">
      <c r="A54440" t="s">
        <v>65</v>
      </c>
      <c r="B54440">
        <v>0.02</v>
      </c>
      <c r="C54440">
        <v>0</v>
      </c>
      <c r="D54440" s="4">
        <v>6.7351682810112801E-4</v>
      </c>
    </row>
    <row r="54441" spans="1:5" x14ac:dyDescent="0.2">
      <c r="A54441" t="s">
        <v>66</v>
      </c>
      <c r="B54441">
        <v>0.02</v>
      </c>
      <c r="C54441">
        <v>0</v>
      </c>
      <c r="D54441">
        <v>3.0787750147282999E-3</v>
      </c>
    </row>
    <row r="54442" spans="1:5" x14ac:dyDescent="0.2">
      <c r="A54442" t="s">
        <v>65</v>
      </c>
      <c r="B54442">
        <v>0.05</v>
      </c>
      <c r="C54442">
        <v>0</v>
      </c>
      <c r="D54442">
        <v>2.4280145298689599E-3</v>
      </c>
    </row>
    <row r="54443" spans="1:5" x14ac:dyDescent="0.2">
      <c r="A54443" t="s">
        <v>66</v>
      </c>
      <c r="B54443">
        <v>0.05</v>
      </c>
      <c r="C54443">
        <v>0</v>
      </c>
      <c r="D54443">
        <v>1.8309495644643901E-3</v>
      </c>
    </row>
    <row r="54444" spans="1:5" x14ac:dyDescent="0.2">
      <c r="A54444" t="s">
        <v>65</v>
      </c>
      <c r="B54444">
        <v>0.1</v>
      </c>
      <c r="C54444">
        <v>0</v>
      </c>
      <c r="D54444">
        <v>5.1716100424528101E-2</v>
      </c>
    </row>
    <row r="54445" spans="1:5" x14ac:dyDescent="0.2">
      <c r="A54445" t="s">
        <v>66</v>
      </c>
      <c r="B54445">
        <v>0.1</v>
      </c>
      <c r="C54445">
        <v>0</v>
      </c>
      <c r="D54445" s="4">
        <v>3.6405238006409402E-6</v>
      </c>
      <c r="E54445" s="4"/>
    </row>
    <row r="54446" spans="1:5" x14ac:dyDescent="0.2">
      <c r="A54446" t="s">
        <v>65</v>
      </c>
      <c r="B54446">
        <v>0.2</v>
      </c>
      <c r="C54446">
        <v>0</v>
      </c>
      <c r="D54446" s="4">
        <v>7.2328381065744907E-5</v>
      </c>
      <c r="E54446" s="4"/>
    </row>
    <row r="54447" spans="1:5" x14ac:dyDescent="0.2">
      <c r="A54447" t="s">
        <v>66</v>
      </c>
      <c r="B54447">
        <v>0.2</v>
      </c>
      <c r="C54447">
        <v>0</v>
      </c>
      <c r="D54447" s="4">
        <v>9.2610011051874594E-5</v>
      </c>
      <c r="E54447" s="4"/>
    </row>
    <row r="54448" spans="1:5" x14ac:dyDescent="0.2">
      <c r="A54448" t="s">
        <v>65</v>
      </c>
      <c r="B54448">
        <v>0.5</v>
      </c>
      <c r="C54448">
        <v>0</v>
      </c>
      <c r="D54448">
        <v>2.84297461621463E-3</v>
      </c>
    </row>
    <row r="54449" spans="1:5" x14ac:dyDescent="0.2">
      <c r="A54449" t="s">
        <v>66</v>
      </c>
      <c r="B54449">
        <v>0.5</v>
      </c>
      <c r="C54449">
        <v>0</v>
      </c>
      <c r="D54449" s="4">
        <v>8.4811530541628599E-5</v>
      </c>
      <c r="E54449" s="4"/>
    </row>
    <row r="54450" spans="1:5" x14ac:dyDescent="0.2">
      <c r="A54450" t="s">
        <v>65</v>
      </c>
      <c r="B54450">
        <v>1</v>
      </c>
      <c r="C54450">
        <v>0</v>
      </c>
      <c r="D54450" s="4">
        <v>2.1061131265014401E-3</v>
      </c>
      <c r="E54450" s="4"/>
    </row>
    <row r="54451" spans="1:5" x14ac:dyDescent="0.2">
      <c r="A54451" t="s">
        <v>66</v>
      </c>
      <c r="B54451">
        <v>1</v>
      </c>
      <c r="C54451">
        <v>0</v>
      </c>
      <c r="D54451">
        <v>3.9795655175112101E-4</v>
      </c>
    </row>
    <row r="54452" spans="1:5" x14ac:dyDescent="0.2">
      <c r="A54452" t="s">
        <v>65</v>
      </c>
      <c r="B54452">
        <v>1.5</v>
      </c>
      <c r="C54452">
        <v>0</v>
      </c>
      <c r="D54452" s="4">
        <v>2.8197129722684601E-5</v>
      </c>
      <c r="E54452" s="4"/>
    </row>
    <row r="54453" spans="1:5" x14ac:dyDescent="0.2">
      <c r="A54453" t="s">
        <v>66</v>
      </c>
      <c r="B54453">
        <v>1.5</v>
      </c>
      <c r="C54453">
        <v>0</v>
      </c>
      <c r="D54453" s="4">
        <v>4.8021507836892799E-7</v>
      </c>
      <c r="E54453" s="4"/>
    </row>
    <row r="54454" spans="1:5" x14ac:dyDescent="0.2">
      <c r="A54454" t="s">
        <v>65</v>
      </c>
      <c r="B54454">
        <v>2</v>
      </c>
      <c r="C54454">
        <v>0</v>
      </c>
      <c r="D54454" s="4">
        <v>3.9416793733835203E-3</v>
      </c>
    </row>
    <row r="54455" spans="1:5" x14ac:dyDescent="0.2">
      <c r="A54455" t="s">
        <v>66</v>
      </c>
      <c r="B54455">
        <v>2</v>
      </c>
      <c r="C54455">
        <v>0</v>
      </c>
      <c r="D54455" s="4">
        <v>2.3361426428891699E-4</v>
      </c>
      <c r="E54455" s="4"/>
    </row>
    <row r="54456" spans="1:5" x14ac:dyDescent="0.2">
      <c r="A54456" t="s">
        <v>65</v>
      </c>
      <c r="B54456">
        <v>0.01</v>
      </c>
      <c r="C54456">
        <v>1</v>
      </c>
      <c r="D54456">
        <v>0.99848651885986295</v>
      </c>
    </row>
    <row r="54457" spans="1:5" x14ac:dyDescent="0.2">
      <c r="A54457" t="s">
        <v>66</v>
      </c>
      <c r="B54457">
        <v>0.01</v>
      </c>
      <c r="C54457">
        <v>1</v>
      </c>
      <c r="D54457">
        <v>0.98330163955688399</v>
      </c>
    </row>
    <row r="54458" spans="1:5" x14ac:dyDescent="0.2">
      <c r="A54458" t="s">
        <v>65</v>
      </c>
      <c r="B54458">
        <v>0.02</v>
      </c>
      <c r="C54458">
        <v>1</v>
      </c>
      <c r="D54458">
        <v>0.67642307281494096</v>
      </c>
    </row>
    <row r="54459" spans="1:5" x14ac:dyDescent="0.2">
      <c r="A54459" t="s">
        <v>66</v>
      </c>
      <c r="B54459">
        <v>0.02</v>
      </c>
      <c r="C54459">
        <v>1</v>
      </c>
      <c r="D54459">
        <v>4.14601415395736E-2</v>
      </c>
    </row>
    <row r="54460" spans="1:5" x14ac:dyDescent="0.2">
      <c r="A54460" t="s">
        <v>65</v>
      </c>
      <c r="B54460">
        <v>0.05</v>
      </c>
      <c r="C54460">
        <v>1</v>
      </c>
      <c r="D54460">
        <v>0.95391386747360196</v>
      </c>
    </row>
    <row r="54461" spans="1:5" x14ac:dyDescent="0.2">
      <c r="A54461" t="s">
        <v>66</v>
      </c>
      <c r="B54461">
        <v>0.05</v>
      </c>
      <c r="C54461">
        <v>1</v>
      </c>
      <c r="D54461">
        <v>0.50457924604415805</v>
      </c>
    </row>
    <row r="54462" spans="1:5" x14ac:dyDescent="0.2">
      <c r="A54462" t="s">
        <v>65</v>
      </c>
      <c r="B54462">
        <v>0.1</v>
      </c>
      <c r="C54462">
        <v>1</v>
      </c>
      <c r="D54462">
        <v>9.5765881240367806E-2</v>
      </c>
    </row>
    <row r="54463" spans="1:5" x14ac:dyDescent="0.2">
      <c r="A54463" t="s">
        <v>66</v>
      </c>
      <c r="B54463">
        <v>0.1</v>
      </c>
      <c r="C54463">
        <v>1</v>
      </c>
      <c r="D54463" s="4">
        <v>9.8688842263072707E-4</v>
      </c>
    </row>
    <row r="54464" spans="1:5" x14ac:dyDescent="0.2">
      <c r="A54464" t="s">
        <v>65</v>
      </c>
      <c r="B54464">
        <v>0.2</v>
      </c>
      <c r="C54464">
        <v>1</v>
      </c>
      <c r="D54464">
        <v>0.380921810865402</v>
      </c>
    </row>
    <row r="54465" spans="1:5" x14ac:dyDescent="0.2">
      <c r="A54465" t="s">
        <v>66</v>
      </c>
      <c r="B54465">
        <v>0.2</v>
      </c>
      <c r="C54465">
        <v>1</v>
      </c>
      <c r="D54465">
        <v>0.82451695203781095</v>
      </c>
    </row>
    <row r="54466" spans="1:5" x14ac:dyDescent="0.2">
      <c r="A54466" t="s">
        <v>65</v>
      </c>
      <c r="B54466">
        <v>0.5</v>
      </c>
      <c r="C54466">
        <v>1</v>
      </c>
      <c r="D54466">
        <v>1.5971534594427699E-4</v>
      </c>
      <c r="E54466" s="4"/>
    </row>
    <row r="54467" spans="1:5" x14ac:dyDescent="0.2">
      <c r="A54467" t="s">
        <v>66</v>
      </c>
      <c r="B54467">
        <v>0.5</v>
      </c>
      <c r="C54467">
        <v>1</v>
      </c>
      <c r="D54467">
        <v>0.16138911247253401</v>
      </c>
    </row>
    <row r="54468" spans="1:5" x14ac:dyDescent="0.2">
      <c r="A54468" t="s">
        <v>65</v>
      </c>
      <c r="B54468">
        <v>1</v>
      </c>
      <c r="C54468">
        <v>1</v>
      </c>
      <c r="D54468" s="4">
        <v>1.8779961392283401E-2</v>
      </c>
    </row>
    <row r="54469" spans="1:5" x14ac:dyDescent="0.2">
      <c r="A54469" t="s">
        <v>66</v>
      </c>
      <c r="B54469">
        <v>1</v>
      </c>
      <c r="C54469">
        <v>1</v>
      </c>
      <c r="D54469" s="4">
        <v>0.42605540156364402</v>
      </c>
    </row>
    <row r="54470" spans="1:5" x14ac:dyDescent="0.2">
      <c r="A54470" t="s">
        <v>65</v>
      </c>
      <c r="B54470">
        <v>1.5</v>
      </c>
      <c r="C54470">
        <v>1</v>
      </c>
      <c r="D54470">
        <v>0.98931843042373602</v>
      </c>
    </row>
    <row r="54471" spans="1:5" x14ac:dyDescent="0.2">
      <c r="A54471" t="s">
        <v>66</v>
      </c>
      <c r="B54471">
        <v>1.5</v>
      </c>
      <c r="C54471">
        <v>1</v>
      </c>
      <c r="D54471">
        <v>0.93521308898925704</v>
      </c>
    </row>
    <row r="54472" spans="1:5" x14ac:dyDescent="0.2">
      <c r="A54472" t="s">
        <v>65</v>
      </c>
      <c r="B54472">
        <v>2</v>
      </c>
      <c r="C54472">
        <v>1</v>
      </c>
      <c r="D54472">
        <v>0.84189599752426103</v>
      </c>
    </row>
    <row r="54473" spans="1:5" x14ac:dyDescent="0.2">
      <c r="A54473" t="s">
        <v>66</v>
      </c>
      <c r="B54473">
        <v>2</v>
      </c>
      <c r="C54473">
        <v>1</v>
      </c>
      <c r="D54473" s="4">
        <v>0.68612915277481001</v>
      </c>
    </row>
    <row r="54474" spans="1:5" x14ac:dyDescent="0.2">
      <c r="A54474" t="s">
        <v>65</v>
      </c>
      <c r="B54474">
        <v>0.01</v>
      </c>
      <c r="C54474">
        <v>0</v>
      </c>
      <c r="D54474">
        <v>8.5538001731038094E-3</v>
      </c>
    </row>
    <row r="54475" spans="1:5" x14ac:dyDescent="0.2">
      <c r="A54475" t="s">
        <v>66</v>
      </c>
      <c r="B54475">
        <v>0.01</v>
      </c>
      <c r="C54475">
        <v>0</v>
      </c>
      <c r="D54475" s="4">
        <v>3.06816309603163E-6</v>
      </c>
      <c r="E54475" s="4"/>
    </row>
    <row r="54476" spans="1:5" x14ac:dyDescent="0.2">
      <c r="A54476" t="s">
        <v>65</v>
      </c>
      <c r="B54476">
        <v>0.02</v>
      </c>
      <c r="C54476">
        <v>0</v>
      </c>
      <c r="D54476">
        <v>5.5844727903604499E-3</v>
      </c>
    </row>
    <row r="54477" spans="1:5" x14ac:dyDescent="0.2">
      <c r="A54477" t="s">
        <v>66</v>
      </c>
      <c r="B54477">
        <v>0.02</v>
      </c>
      <c r="C54477">
        <v>0</v>
      </c>
      <c r="D54477" s="4">
        <v>6.0239955928409398E-5</v>
      </c>
      <c r="E54477" s="4"/>
    </row>
    <row r="54478" spans="1:5" x14ac:dyDescent="0.2">
      <c r="A54478" t="s">
        <v>65</v>
      </c>
      <c r="B54478">
        <v>0.05</v>
      </c>
      <c r="C54478">
        <v>0</v>
      </c>
      <c r="D54478" s="4">
        <v>2.40986148128286E-4</v>
      </c>
      <c r="E54478" s="4"/>
    </row>
    <row r="54479" spans="1:5" x14ac:dyDescent="0.2">
      <c r="A54479" t="s">
        <v>66</v>
      </c>
      <c r="B54479">
        <v>0.05</v>
      </c>
      <c r="C54479">
        <v>0</v>
      </c>
      <c r="D54479" s="4">
        <v>3.2350305900763399E-6</v>
      </c>
      <c r="E54479" s="4"/>
    </row>
    <row r="54480" spans="1:5" x14ac:dyDescent="0.2">
      <c r="A54480" t="s">
        <v>65</v>
      </c>
      <c r="B54480">
        <v>0.1</v>
      </c>
      <c r="C54480">
        <v>0</v>
      </c>
      <c r="D54480">
        <v>6.66237063705921E-3</v>
      </c>
    </row>
    <row r="54481" spans="1:5" x14ac:dyDescent="0.2">
      <c r="A54481" t="s">
        <v>66</v>
      </c>
      <c r="B54481">
        <v>0.1</v>
      </c>
      <c r="C54481">
        <v>0</v>
      </c>
      <c r="D54481" s="4">
        <v>3.1387554599859799E-7</v>
      </c>
      <c r="E54481" s="4"/>
    </row>
    <row r="54482" spans="1:5" x14ac:dyDescent="0.2">
      <c r="A54482" t="s">
        <v>65</v>
      </c>
      <c r="B54482">
        <v>0.2</v>
      </c>
      <c r="C54482">
        <v>0</v>
      </c>
      <c r="D54482" s="4">
        <v>6.36133045190945E-5</v>
      </c>
      <c r="E54482" s="4"/>
    </row>
    <row r="54483" spans="1:5" x14ac:dyDescent="0.2">
      <c r="A54483" t="s">
        <v>66</v>
      </c>
      <c r="B54483">
        <v>0.2</v>
      </c>
      <c r="C54483">
        <v>0</v>
      </c>
      <c r="D54483" s="4">
        <v>1.0774954716907801E-5</v>
      </c>
      <c r="E54483" s="4"/>
    </row>
    <row r="54484" spans="1:5" x14ac:dyDescent="0.2">
      <c r="A54484" t="s">
        <v>65</v>
      </c>
      <c r="B54484">
        <v>0.5</v>
      </c>
      <c r="C54484">
        <v>0</v>
      </c>
      <c r="D54484">
        <v>2.4227073299698499E-4</v>
      </c>
      <c r="E54484" s="4"/>
    </row>
    <row r="54485" spans="1:5" x14ac:dyDescent="0.2">
      <c r="A54485" t="s">
        <v>66</v>
      </c>
      <c r="B54485">
        <v>0.5</v>
      </c>
      <c r="C54485">
        <v>0</v>
      </c>
      <c r="D54485" s="4">
        <v>3.86716891398464E-7</v>
      </c>
      <c r="E54485" s="4"/>
    </row>
    <row r="54486" spans="1:5" x14ac:dyDescent="0.2">
      <c r="A54486" t="s">
        <v>65</v>
      </c>
      <c r="B54486">
        <v>1</v>
      </c>
      <c r="C54486">
        <v>0</v>
      </c>
      <c r="D54486">
        <v>4.5464267022907699E-3</v>
      </c>
    </row>
    <row r="54487" spans="1:5" x14ac:dyDescent="0.2">
      <c r="A54487" t="s">
        <v>66</v>
      </c>
      <c r="B54487">
        <v>1</v>
      </c>
      <c r="C54487">
        <v>0</v>
      </c>
      <c r="D54487" s="4">
        <v>2.4814196422084899E-6</v>
      </c>
      <c r="E54487" s="4"/>
    </row>
    <row r="54488" spans="1:5" x14ac:dyDescent="0.2">
      <c r="A54488" t="s">
        <v>65</v>
      </c>
      <c r="B54488">
        <v>1.5</v>
      </c>
      <c r="C54488">
        <v>0</v>
      </c>
      <c r="D54488" s="4">
        <v>1.7750006009009599E-5</v>
      </c>
      <c r="E54488" s="4"/>
    </row>
    <row r="54489" spans="1:5" x14ac:dyDescent="0.2">
      <c r="A54489" t="s">
        <v>66</v>
      </c>
      <c r="B54489">
        <v>1.5</v>
      </c>
      <c r="C54489">
        <v>0</v>
      </c>
      <c r="D54489" s="4">
        <v>6.35747619526227E-6</v>
      </c>
      <c r="E54489" s="4"/>
    </row>
    <row r="54490" spans="1:5" x14ac:dyDescent="0.2">
      <c r="A54490" t="s">
        <v>65</v>
      </c>
      <c r="B54490">
        <v>2</v>
      </c>
      <c r="C54490">
        <v>0</v>
      </c>
      <c r="D54490" s="4">
        <v>3.6949533969163799E-3</v>
      </c>
      <c r="E54490" s="4"/>
    </row>
    <row r="54491" spans="1:5" x14ac:dyDescent="0.2">
      <c r="A54491" t="s">
        <v>66</v>
      </c>
      <c r="B54491">
        <v>2</v>
      </c>
      <c r="C54491">
        <v>0</v>
      </c>
      <c r="D54491" s="4">
        <v>1.87236037163529E-5</v>
      </c>
      <c r="E54491" s="4"/>
    </row>
    <row r="54492" spans="1:5" x14ac:dyDescent="0.2">
      <c r="A54492" t="s">
        <v>65</v>
      </c>
      <c r="B54492">
        <v>0.01</v>
      </c>
      <c r="C54492">
        <v>1</v>
      </c>
      <c r="D54492">
        <v>0.87458598613739003</v>
      </c>
    </row>
    <row r="54493" spans="1:5" x14ac:dyDescent="0.2">
      <c r="A54493" t="s">
        <v>66</v>
      </c>
      <c r="B54493">
        <v>0.01</v>
      </c>
      <c r="C54493">
        <v>1</v>
      </c>
      <c r="D54493">
        <v>0.76965963840484597</v>
      </c>
    </row>
    <row r="54494" spans="1:5" x14ac:dyDescent="0.2">
      <c r="A54494" t="s">
        <v>65</v>
      </c>
      <c r="B54494">
        <v>0.02</v>
      </c>
      <c r="C54494">
        <v>1</v>
      </c>
      <c r="D54494" s="4">
        <v>1.5773490071296602E-2</v>
      </c>
      <c r="E54494" s="4"/>
    </row>
    <row r="54495" spans="1:5" x14ac:dyDescent="0.2">
      <c r="A54495" t="s">
        <v>66</v>
      </c>
      <c r="B54495">
        <v>0.02</v>
      </c>
      <c r="C54495">
        <v>1</v>
      </c>
      <c r="D54495" s="4">
        <v>5.4314006119966498E-3</v>
      </c>
      <c r="E54495" s="4"/>
    </row>
    <row r="54496" spans="1:5" x14ac:dyDescent="0.2">
      <c r="A54496" t="s">
        <v>65</v>
      </c>
      <c r="B54496">
        <v>0.05</v>
      </c>
      <c r="C54496">
        <v>1</v>
      </c>
      <c r="D54496">
        <v>5.3720805794000598E-2</v>
      </c>
    </row>
    <row r="54497" spans="1:5" x14ac:dyDescent="0.2">
      <c r="A54497" t="s">
        <v>66</v>
      </c>
      <c r="B54497">
        <v>0.05</v>
      </c>
      <c r="C54497">
        <v>1</v>
      </c>
      <c r="D54497">
        <v>3.6406304687261498E-2</v>
      </c>
    </row>
    <row r="54498" spans="1:5" x14ac:dyDescent="0.2">
      <c r="A54498" t="s">
        <v>65</v>
      </c>
      <c r="B54498">
        <v>0.1</v>
      </c>
      <c r="C54498">
        <v>1</v>
      </c>
      <c r="D54498">
        <v>0.96241968870162897</v>
      </c>
    </row>
    <row r="54499" spans="1:5" x14ac:dyDescent="0.2">
      <c r="A54499" t="s">
        <v>66</v>
      </c>
      <c r="B54499">
        <v>0.1</v>
      </c>
      <c r="C54499">
        <v>1</v>
      </c>
      <c r="D54499">
        <v>0.87121981382369995</v>
      </c>
    </row>
    <row r="54500" spans="1:5" x14ac:dyDescent="0.2">
      <c r="A54500" t="s">
        <v>65</v>
      </c>
      <c r="B54500">
        <v>0.2</v>
      </c>
      <c r="C54500">
        <v>1</v>
      </c>
      <c r="D54500">
        <v>0.495075672864913</v>
      </c>
    </row>
    <row r="54501" spans="1:5" x14ac:dyDescent="0.2">
      <c r="A54501" t="s">
        <v>66</v>
      </c>
      <c r="B54501">
        <v>0.2</v>
      </c>
      <c r="C54501">
        <v>1</v>
      </c>
      <c r="D54501">
        <v>0.43360278010368303</v>
      </c>
    </row>
    <row r="54502" spans="1:5" x14ac:dyDescent="0.2">
      <c r="A54502" t="s">
        <v>65</v>
      </c>
      <c r="B54502">
        <v>0.5</v>
      </c>
      <c r="C54502">
        <v>1</v>
      </c>
      <c r="D54502">
        <v>0.85922896862029996</v>
      </c>
    </row>
    <row r="54503" spans="1:5" x14ac:dyDescent="0.2">
      <c r="A54503" t="s">
        <v>66</v>
      </c>
      <c r="B54503">
        <v>0.5</v>
      </c>
      <c r="C54503">
        <v>1</v>
      </c>
      <c r="D54503">
        <v>0.47597920894622803</v>
      </c>
    </row>
    <row r="54504" spans="1:5" x14ac:dyDescent="0.2">
      <c r="A54504" t="s">
        <v>65</v>
      </c>
      <c r="B54504">
        <v>1</v>
      </c>
      <c r="C54504">
        <v>1</v>
      </c>
      <c r="D54504">
        <v>0.736577808856964</v>
      </c>
    </row>
    <row r="54505" spans="1:5" x14ac:dyDescent="0.2">
      <c r="A54505" t="s">
        <v>66</v>
      </c>
      <c r="B54505">
        <v>1</v>
      </c>
      <c r="C54505">
        <v>1</v>
      </c>
      <c r="D54505">
        <v>0.30024501681327798</v>
      </c>
    </row>
    <row r="54506" spans="1:5" x14ac:dyDescent="0.2">
      <c r="A54506" t="s">
        <v>65</v>
      </c>
      <c r="B54506">
        <v>1.5</v>
      </c>
      <c r="C54506">
        <v>1</v>
      </c>
      <c r="D54506">
        <v>0.39157915115356401</v>
      </c>
    </row>
    <row r="54507" spans="1:5" x14ac:dyDescent="0.2">
      <c r="A54507" t="s">
        <v>66</v>
      </c>
      <c r="B54507">
        <v>1.5</v>
      </c>
      <c r="C54507">
        <v>1</v>
      </c>
      <c r="D54507">
        <v>0.20393387973308499</v>
      </c>
    </row>
    <row r="54508" spans="1:5" x14ac:dyDescent="0.2">
      <c r="A54508" t="s">
        <v>65</v>
      </c>
      <c r="B54508">
        <v>2</v>
      </c>
      <c r="C54508">
        <v>1</v>
      </c>
      <c r="D54508">
        <v>0.90105444192886297</v>
      </c>
    </row>
    <row r="54509" spans="1:5" x14ac:dyDescent="0.2">
      <c r="A54509" t="s">
        <v>66</v>
      </c>
      <c r="B54509">
        <v>2</v>
      </c>
      <c r="C54509">
        <v>1</v>
      </c>
      <c r="D54509">
        <v>0.53356903791427601</v>
      </c>
    </row>
    <row r="54510" spans="1:5" x14ac:dyDescent="0.2">
      <c r="A54510" t="s">
        <v>65</v>
      </c>
      <c r="B54510">
        <v>0.01</v>
      </c>
      <c r="C54510">
        <v>0</v>
      </c>
      <c r="D54510" s="4">
        <v>2.0293665875214999E-4</v>
      </c>
      <c r="E54510" s="4"/>
    </row>
    <row r="54511" spans="1:5" x14ac:dyDescent="0.2">
      <c r="A54511" t="s">
        <v>66</v>
      </c>
      <c r="B54511">
        <v>0.01</v>
      </c>
      <c r="C54511">
        <v>0</v>
      </c>
      <c r="D54511">
        <v>5.1112100481987E-4</v>
      </c>
    </row>
    <row r="54512" spans="1:5" x14ac:dyDescent="0.2">
      <c r="A54512" t="s">
        <v>65</v>
      </c>
      <c r="B54512">
        <v>0.02</v>
      </c>
      <c r="C54512">
        <v>0</v>
      </c>
      <c r="D54512" s="4">
        <v>3.9627004298381502E-4</v>
      </c>
    </row>
    <row r="54513" spans="1:5" x14ac:dyDescent="0.2">
      <c r="A54513" t="s">
        <v>66</v>
      </c>
      <c r="B54513">
        <v>0.02</v>
      </c>
      <c r="C54513">
        <v>0</v>
      </c>
      <c r="D54513">
        <v>2.08017125260084E-4</v>
      </c>
    </row>
    <row r="54514" spans="1:5" x14ac:dyDescent="0.2">
      <c r="A54514" t="s">
        <v>65</v>
      </c>
      <c r="B54514">
        <v>0.05</v>
      </c>
      <c r="C54514">
        <v>0</v>
      </c>
      <c r="D54514" s="4">
        <v>3.1079680775292201E-4</v>
      </c>
      <c r="E54514" s="4"/>
    </row>
    <row r="54515" spans="1:5" x14ac:dyDescent="0.2">
      <c r="A54515" t="s">
        <v>66</v>
      </c>
      <c r="B54515">
        <v>0.05</v>
      </c>
      <c r="C54515">
        <v>0</v>
      </c>
      <c r="D54515" s="4">
        <v>8.2121587183792103E-5</v>
      </c>
      <c r="E54515" s="4"/>
    </row>
    <row r="54516" spans="1:5" x14ac:dyDescent="0.2">
      <c r="A54516" t="s">
        <v>65</v>
      </c>
      <c r="B54516">
        <v>0.1</v>
      </c>
      <c r="C54516">
        <v>0</v>
      </c>
      <c r="D54516" s="4">
        <v>1.04496932181064E-4</v>
      </c>
      <c r="E54516" s="4"/>
    </row>
    <row r="54517" spans="1:5" x14ac:dyDescent="0.2">
      <c r="A54517" t="s">
        <v>66</v>
      </c>
      <c r="B54517">
        <v>0.1</v>
      </c>
      <c r="C54517">
        <v>0</v>
      </c>
      <c r="D54517">
        <v>3.1770649366080701E-4</v>
      </c>
      <c r="E54517" s="4"/>
    </row>
    <row r="54518" spans="1:5" x14ac:dyDescent="0.2">
      <c r="A54518" t="s">
        <v>65</v>
      </c>
      <c r="B54518">
        <v>0.2</v>
      </c>
      <c r="C54518">
        <v>0</v>
      </c>
      <c r="D54518">
        <v>2.60750227607786E-3</v>
      </c>
    </row>
    <row r="54519" spans="1:5" x14ac:dyDescent="0.2">
      <c r="A54519" t="s">
        <v>66</v>
      </c>
      <c r="B54519">
        <v>0.2</v>
      </c>
      <c r="C54519">
        <v>0</v>
      </c>
      <c r="D54519">
        <v>9.4496423844248002E-4</v>
      </c>
    </row>
    <row r="54520" spans="1:5" x14ac:dyDescent="0.2">
      <c r="A54520" t="s">
        <v>65</v>
      </c>
      <c r="B54520">
        <v>0.5</v>
      </c>
      <c r="C54520">
        <v>0</v>
      </c>
      <c r="D54520">
        <v>8.0641015665605599E-4</v>
      </c>
    </row>
    <row r="54521" spans="1:5" x14ac:dyDescent="0.2">
      <c r="A54521" t="s">
        <v>66</v>
      </c>
      <c r="B54521">
        <v>0.5</v>
      </c>
      <c r="C54521">
        <v>0</v>
      </c>
      <c r="D54521" s="4">
        <v>1.20103231893153E-5</v>
      </c>
      <c r="E54521" s="4"/>
    </row>
    <row r="54522" spans="1:5" x14ac:dyDescent="0.2">
      <c r="A54522" t="s">
        <v>65</v>
      </c>
      <c r="B54522">
        <v>1</v>
      </c>
      <c r="C54522">
        <v>0</v>
      </c>
      <c r="D54522">
        <v>1.3938162010162999E-3</v>
      </c>
    </row>
    <row r="54523" spans="1:5" x14ac:dyDescent="0.2">
      <c r="A54523" t="s">
        <v>66</v>
      </c>
      <c r="B54523">
        <v>1</v>
      </c>
      <c r="C54523">
        <v>0</v>
      </c>
      <c r="D54523" s="4">
        <v>1.2177366443211201E-4</v>
      </c>
      <c r="E54523" s="4"/>
    </row>
    <row r="54524" spans="1:5" x14ac:dyDescent="0.2">
      <c r="A54524" t="s">
        <v>65</v>
      </c>
      <c r="B54524">
        <v>1.5</v>
      </c>
      <c r="C54524">
        <v>0</v>
      </c>
      <c r="D54524">
        <v>4.67200484126806E-3</v>
      </c>
    </row>
    <row r="54525" spans="1:5" x14ac:dyDescent="0.2">
      <c r="A54525" t="s">
        <v>66</v>
      </c>
      <c r="B54525">
        <v>1.5</v>
      </c>
      <c r="C54525">
        <v>0</v>
      </c>
      <c r="D54525">
        <v>1.84750038897618E-4</v>
      </c>
    </row>
    <row r="54526" spans="1:5" x14ac:dyDescent="0.2">
      <c r="A54526" t="s">
        <v>65</v>
      </c>
      <c r="B54526">
        <v>2</v>
      </c>
      <c r="C54526">
        <v>0</v>
      </c>
      <c r="D54526" s="4">
        <v>1.72129932707321E-6</v>
      </c>
      <c r="E54526" s="4"/>
    </row>
    <row r="54527" spans="1:5" x14ac:dyDescent="0.2">
      <c r="A54527" t="s">
        <v>66</v>
      </c>
      <c r="B54527">
        <v>2</v>
      </c>
      <c r="C54527">
        <v>0</v>
      </c>
      <c r="D54527" s="4">
        <v>2.11648348340531E-5</v>
      </c>
      <c r="E54527" s="4"/>
    </row>
    <row r="54528" spans="1:5" x14ac:dyDescent="0.2">
      <c r="A54528" t="s">
        <v>65</v>
      </c>
      <c r="B54528">
        <v>0.01</v>
      </c>
      <c r="C54528">
        <v>1</v>
      </c>
      <c r="D54528">
        <v>2.3792662250343699E-4</v>
      </c>
      <c r="E54528" s="4"/>
    </row>
    <row r="54529" spans="1:4" x14ac:dyDescent="0.2">
      <c r="A54529" t="s">
        <v>66</v>
      </c>
      <c r="B54529">
        <v>0.01</v>
      </c>
      <c r="C54529">
        <v>1</v>
      </c>
      <c r="D54529" s="4">
        <v>0.13098199665546401</v>
      </c>
    </row>
    <row r="54530" spans="1:4" x14ac:dyDescent="0.2">
      <c r="A54530" t="s">
        <v>65</v>
      </c>
      <c r="B54530">
        <v>0.02</v>
      </c>
      <c r="C54530">
        <v>1</v>
      </c>
      <c r="D54530">
        <v>0.69893968105316095</v>
      </c>
    </row>
    <row r="54531" spans="1:4" x14ac:dyDescent="0.2">
      <c r="A54531" t="s">
        <v>66</v>
      </c>
      <c r="B54531">
        <v>0.02</v>
      </c>
      <c r="C54531">
        <v>1</v>
      </c>
      <c r="D54531">
        <v>0.76105540990829401</v>
      </c>
    </row>
    <row r="54532" spans="1:4" x14ac:dyDescent="0.2">
      <c r="A54532" t="s">
        <v>65</v>
      </c>
      <c r="B54532">
        <v>0.05</v>
      </c>
      <c r="C54532">
        <v>1</v>
      </c>
      <c r="D54532">
        <v>1.48300947621464E-2</v>
      </c>
    </row>
    <row r="54533" spans="1:4" x14ac:dyDescent="0.2">
      <c r="A54533" t="s">
        <v>66</v>
      </c>
      <c r="B54533">
        <v>0.05</v>
      </c>
      <c r="C54533">
        <v>1</v>
      </c>
      <c r="D54533">
        <v>4.2660906910896301E-3</v>
      </c>
    </row>
    <row r="54534" spans="1:4" x14ac:dyDescent="0.2">
      <c r="A54534" t="s">
        <v>65</v>
      </c>
      <c r="B54534">
        <v>0.1</v>
      </c>
      <c r="C54534">
        <v>1</v>
      </c>
      <c r="D54534">
        <v>0.868299961090087</v>
      </c>
    </row>
    <row r="54535" spans="1:4" x14ac:dyDescent="0.2">
      <c r="A54535" t="s">
        <v>66</v>
      </c>
      <c r="B54535">
        <v>0.1</v>
      </c>
      <c r="C54535">
        <v>1</v>
      </c>
      <c r="D54535">
        <v>0.45998236536979598</v>
      </c>
    </row>
    <row r="54536" spans="1:4" x14ac:dyDescent="0.2">
      <c r="A54536" t="s">
        <v>65</v>
      </c>
      <c r="B54536">
        <v>0.2</v>
      </c>
      <c r="C54536">
        <v>1</v>
      </c>
      <c r="D54536">
        <v>0.97272026538848799</v>
      </c>
    </row>
    <row r="54537" spans="1:4" x14ac:dyDescent="0.2">
      <c r="A54537" t="s">
        <v>66</v>
      </c>
      <c r="B54537">
        <v>0.2</v>
      </c>
      <c r="C54537">
        <v>1</v>
      </c>
      <c r="D54537">
        <v>0.98458623886108398</v>
      </c>
    </row>
    <row r="54538" spans="1:4" x14ac:dyDescent="0.2">
      <c r="A54538" t="s">
        <v>65</v>
      </c>
      <c r="B54538">
        <v>0.5</v>
      </c>
      <c r="C54538">
        <v>1</v>
      </c>
      <c r="D54538">
        <v>0.63894683122634799</v>
      </c>
    </row>
    <row r="54539" spans="1:4" x14ac:dyDescent="0.2">
      <c r="A54539" t="s">
        <v>66</v>
      </c>
      <c r="B54539">
        <v>0.5</v>
      </c>
      <c r="C54539">
        <v>1</v>
      </c>
      <c r="D54539">
        <v>0.46616306900978</v>
      </c>
    </row>
    <row r="54540" spans="1:4" x14ac:dyDescent="0.2">
      <c r="A54540" t="s">
        <v>65</v>
      </c>
      <c r="B54540">
        <v>1</v>
      </c>
      <c r="C54540">
        <v>1</v>
      </c>
      <c r="D54540">
        <v>0.96696847677230802</v>
      </c>
    </row>
    <row r="54541" spans="1:4" x14ac:dyDescent="0.2">
      <c r="A54541" t="s">
        <v>66</v>
      </c>
      <c r="B54541">
        <v>1</v>
      </c>
      <c r="C54541">
        <v>1</v>
      </c>
      <c r="D54541">
        <v>0.71582770347595204</v>
      </c>
    </row>
    <row r="54542" spans="1:4" x14ac:dyDescent="0.2">
      <c r="A54542" t="s">
        <v>65</v>
      </c>
      <c r="B54542">
        <v>1.5</v>
      </c>
      <c r="C54542">
        <v>1</v>
      </c>
      <c r="D54542">
        <v>2.5233498308807598E-3</v>
      </c>
    </row>
    <row r="54543" spans="1:4" x14ac:dyDescent="0.2">
      <c r="A54543" t="s">
        <v>66</v>
      </c>
      <c r="B54543">
        <v>1.5</v>
      </c>
      <c r="C54543">
        <v>1</v>
      </c>
      <c r="D54543" s="4">
        <v>1.62687199190258E-3</v>
      </c>
    </row>
    <row r="54544" spans="1:4" x14ac:dyDescent="0.2">
      <c r="A54544" t="s">
        <v>65</v>
      </c>
      <c r="B54544">
        <v>2</v>
      </c>
      <c r="C54544">
        <v>1</v>
      </c>
      <c r="D54544">
        <v>0.161329820752143</v>
      </c>
    </row>
    <row r="54545" spans="1:5" x14ac:dyDescent="0.2">
      <c r="A54545" t="s">
        <v>66</v>
      </c>
      <c r="B54545">
        <v>2</v>
      </c>
      <c r="C54545">
        <v>1</v>
      </c>
      <c r="D54545" s="4">
        <v>2.18361895531415E-2</v>
      </c>
    </row>
    <row r="54546" spans="1:5" x14ac:dyDescent="0.2">
      <c r="A54546" t="s">
        <v>65</v>
      </c>
      <c r="B54546">
        <v>0.01</v>
      </c>
      <c r="C54546">
        <v>0</v>
      </c>
      <c r="D54546">
        <v>5.1803427049890096E-4</v>
      </c>
      <c r="E54546" s="4"/>
    </row>
    <row r="54547" spans="1:5" x14ac:dyDescent="0.2">
      <c r="A54547" t="s">
        <v>66</v>
      </c>
      <c r="B54547">
        <v>0.01</v>
      </c>
      <c r="C54547">
        <v>0</v>
      </c>
      <c r="D54547" s="4">
        <v>4.65853918285574E-6</v>
      </c>
      <c r="E54547" s="4"/>
    </row>
    <row r="54548" spans="1:5" x14ac:dyDescent="0.2">
      <c r="A54548" t="s">
        <v>65</v>
      </c>
      <c r="B54548">
        <v>0.02</v>
      </c>
      <c r="C54548">
        <v>0</v>
      </c>
      <c r="D54548">
        <v>6.9113133940845695E-4</v>
      </c>
    </row>
    <row r="54549" spans="1:5" x14ac:dyDescent="0.2">
      <c r="A54549" t="s">
        <v>66</v>
      </c>
      <c r="B54549">
        <v>0.02</v>
      </c>
      <c r="C54549">
        <v>0</v>
      </c>
      <c r="D54549" s="4">
        <v>1.5545423593721298E-5</v>
      </c>
      <c r="E54549" s="4"/>
    </row>
    <row r="54550" spans="1:5" x14ac:dyDescent="0.2">
      <c r="A54550" t="s">
        <v>65</v>
      </c>
      <c r="B54550">
        <v>0.05</v>
      </c>
      <c r="C54550">
        <v>0</v>
      </c>
      <c r="D54550" s="4">
        <v>1.08799019926664E-6</v>
      </c>
      <c r="E54550" s="4"/>
    </row>
    <row r="54551" spans="1:5" x14ac:dyDescent="0.2">
      <c r="A54551" t="s">
        <v>66</v>
      </c>
      <c r="B54551">
        <v>0.05</v>
      </c>
      <c r="C54551">
        <v>0</v>
      </c>
      <c r="D54551" s="4">
        <v>2.9849013662897002E-4</v>
      </c>
    </row>
    <row r="54552" spans="1:5" x14ac:dyDescent="0.2">
      <c r="A54552" t="s">
        <v>65</v>
      </c>
      <c r="B54552">
        <v>0.1</v>
      </c>
      <c r="C54552">
        <v>0</v>
      </c>
      <c r="D54552">
        <v>1.2285438366234301E-2</v>
      </c>
    </row>
    <row r="54553" spans="1:5" x14ac:dyDescent="0.2">
      <c r="A54553" t="s">
        <v>66</v>
      </c>
      <c r="B54553">
        <v>0.1</v>
      </c>
      <c r="C54553">
        <v>0</v>
      </c>
      <c r="D54553" s="4">
        <v>1.01223133697203E-6</v>
      </c>
      <c r="E54553" s="4"/>
    </row>
    <row r="54554" spans="1:5" x14ac:dyDescent="0.2">
      <c r="A54554" t="s">
        <v>65</v>
      </c>
      <c r="B54554">
        <v>0.2</v>
      </c>
      <c r="C54554">
        <v>0</v>
      </c>
      <c r="D54554" s="4">
        <v>1.39807164669036E-3</v>
      </c>
      <c r="E54554" s="4"/>
    </row>
    <row r="54555" spans="1:5" x14ac:dyDescent="0.2">
      <c r="A54555" t="s">
        <v>66</v>
      </c>
      <c r="B54555">
        <v>0.2</v>
      </c>
      <c r="C54555">
        <v>0</v>
      </c>
      <c r="D54555" s="4">
        <v>7.7807490015402402E-6</v>
      </c>
      <c r="E54555" s="4"/>
    </row>
    <row r="54556" spans="1:5" x14ac:dyDescent="0.2">
      <c r="A54556" t="s">
        <v>65</v>
      </c>
      <c r="B54556">
        <v>0.5</v>
      </c>
      <c r="C54556">
        <v>0</v>
      </c>
      <c r="D54556">
        <v>7.3380774119868799E-4</v>
      </c>
    </row>
    <row r="54557" spans="1:5" x14ac:dyDescent="0.2">
      <c r="A54557" t="s">
        <v>66</v>
      </c>
      <c r="B54557">
        <v>0.5</v>
      </c>
      <c r="C54557">
        <v>0</v>
      </c>
      <c r="D54557" s="4">
        <v>5.0280861614737599E-5</v>
      </c>
      <c r="E54557" s="4"/>
    </row>
    <row r="54558" spans="1:5" x14ac:dyDescent="0.2">
      <c r="A54558" t="s">
        <v>65</v>
      </c>
      <c r="B54558">
        <v>1</v>
      </c>
      <c r="C54558">
        <v>0</v>
      </c>
      <c r="D54558">
        <v>3.0657291063107501E-4</v>
      </c>
    </row>
    <row r="54559" spans="1:5" x14ac:dyDescent="0.2">
      <c r="A54559" t="s">
        <v>66</v>
      </c>
      <c r="B54559">
        <v>1</v>
      </c>
      <c r="C54559">
        <v>0</v>
      </c>
      <c r="D54559" s="4">
        <v>5.1019842430832796E-6</v>
      </c>
      <c r="E54559" s="4"/>
    </row>
    <row r="54560" spans="1:5" x14ac:dyDescent="0.2">
      <c r="A54560" t="s">
        <v>65</v>
      </c>
      <c r="B54560">
        <v>1.5</v>
      </c>
      <c r="C54560">
        <v>0</v>
      </c>
      <c r="D54560" s="4">
        <v>8.39430049381917E-6</v>
      </c>
      <c r="E54560" s="4"/>
    </row>
    <row r="54561" spans="1:5" x14ac:dyDescent="0.2">
      <c r="A54561" t="s">
        <v>66</v>
      </c>
      <c r="B54561">
        <v>1.5</v>
      </c>
      <c r="C54561">
        <v>0</v>
      </c>
      <c r="D54561" s="4">
        <v>1.20287790196016E-4</v>
      </c>
    </row>
    <row r="54562" spans="1:5" x14ac:dyDescent="0.2">
      <c r="A54562" t="s">
        <v>65</v>
      </c>
      <c r="B54562">
        <v>2</v>
      </c>
      <c r="C54562">
        <v>0</v>
      </c>
      <c r="D54562" s="4">
        <v>5.9967824199702498E-6</v>
      </c>
      <c r="E54562" s="4"/>
    </row>
    <row r="54563" spans="1:5" x14ac:dyDescent="0.2">
      <c r="A54563" t="s">
        <v>66</v>
      </c>
      <c r="B54563">
        <v>2</v>
      </c>
      <c r="C54563">
        <v>0</v>
      </c>
      <c r="D54563" s="4">
        <v>1.9270410120952801E-4</v>
      </c>
      <c r="E54563" s="4"/>
    </row>
    <row r="54564" spans="1:5" x14ac:dyDescent="0.2">
      <c r="A54564" t="s">
        <v>65</v>
      </c>
      <c r="B54564">
        <v>0.01</v>
      </c>
      <c r="C54564">
        <v>1</v>
      </c>
      <c r="D54564">
        <v>7.3492489755153604E-3</v>
      </c>
    </row>
    <row r="54565" spans="1:5" x14ac:dyDescent="0.2">
      <c r="A54565" t="s">
        <v>66</v>
      </c>
      <c r="B54565">
        <v>0.01</v>
      </c>
      <c r="C54565">
        <v>1</v>
      </c>
      <c r="D54565">
        <v>1.4696241123601699E-4</v>
      </c>
      <c r="E54565" s="4"/>
    </row>
    <row r="54566" spans="1:5" x14ac:dyDescent="0.2">
      <c r="A54566" t="s">
        <v>65</v>
      </c>
      <c r="B54566">
        <v>0.02</v>
      </c>
      <c r="C54566">
        <v>1</v>
      </c>
      <c r="D54566">
        <v>0.57095313072204501</v>
      </c>
    </row>
    <row r="54567" spans="1:5" x14ac:dyDescent="0.2">
      <c r="A54567" t="s">
        <v>66</v>
      </c>
      <c r="B54567">
        <v>0.02</v>
      </c>
      <c r="C54567">
        <v>1</v>
      </c>
      <c r="D54567">
        <v>0.28323519229888899</v>
      </c>
    </row>
    <row r="54568" spans="1:5" x14ac:dyDescent="0.2">
      <c r="A54568" t="s">
        <v>65</v>
      </c>
      <c r="B54568">
        <v>0.05</v>
      </c>
      <c r="C54568">
        <v>1</v>
      </c>
      <c r="D54568">
        <v>0.45849639177322299</v>
      </c>
    </row>
    <row r="54569" spans="1:5" x14ac:dyDescent="0.2">
      <c r="A54569" t="s">
        <v>66</v>
      </c>
      <c r="B54569">
        <v>0.05</v>
      </c>
      <c r="C54569">
        <v>1</v>
      </c>
      <c r="D54569">
        <v>0.724381864070892</v>
      </c>
      <c r="E54569" s="4"/>
    </row>
    <row r="54570" spans="1:5" x14ac:dyDescent="0.2">
      <c r="A54570" t="s">
        <v>65</v>
      </c>
      <c r="B54570">
        <v>0.1</v>
      </c>
      <c r="C54570">
        <v>1</v>
      </c>
      <c r="D54570">
        <v>0.93326109647750799</v>
      </c>
    </row>
    <row r="54571" spans="1:5" x14ac:dyDescent="0.2">
      <c r="A54571" t="s">
        <v>66</v>
      </c>
      <c r="B54571">
        <v>0.1</v>
      </c>
      <c r="C54571">
        <v>1</v>
      </c>
      <c r="D54571">
        <v>0.41967144608497597</v>
      </c>
    </row>
    <row r="54572" spans="1:5" x14ac:dyDescent="0.2">
      <c r="A54572" t="s">
        <v>65</v>
      </c>
      <c r="B54572">
        <v>0.2</v>
      </c>
      <c r="C54572">
        <v>1</v>
      </c>
      <c r="D54572">
        <v>0.97043859958648604</v>
      </c>
    </row>
    <row r="54573" spans="1:5" x14ac:dyDescent="0.2">
      <c r="A54573" t="s">
        <v>66</v>
      </c>
      <c r="B54573">
        <v>0.2</v>
      </c>
      <c r="C54573">
        <v>1</v>
      </c>
      <c r="D54573">
        <v>0.75670522451400701</v>
      </c>
    </row>
    <row r="54574" spans="1:5" x14ac:dyDescent="0.2">
      <c r="A54574" t="s">
        <v>65</v>
      </c>
      <c r="B54574">
        <v>0.5</v>
      </c>
      <c r="C54574">
        <v>1</v>
      </c>
      <c r="D54574">
        <v>0.75396549701690596</v>
      </c>
    </row>
    <row r="54575" spans="1:5" x14ac:dyDescent="0.2">
      <c r="A54575" t="s">
        <v>66</v>
      </c>
      <c r="B54575">
        <v>0.5</v>
      </c>
      <c r="C54575">
        <v>1</v>
      </c>
      <c r="D54575">
        <v>0.48472073674201899</v>
      </c>
    </row>
    <row r="54576" spans="1:5" x14ac:dyDescent="0.2">
      <c r="A54576" t="s">
        <v>65</v>
      </c>
      <c r="B54576">
        <v>1</v>
      </c>
      <c r="C54576">
        <v>1</v>
      </c>
      <c r="D54576">
        <v>0.95179194211959794</v>
      </c>
    </row>
    <row r="54577" spans="1:5" x14ac:dyDescent="0.2">
      <c r="A54577" t="s">
        <v>66</v>
      </c>
      <c r="B54577">
        <v>1</v>
      </c>
      <c r="C54577">
        <v>1</v>
      </c>
      <c r="D54577">
        <v>0.693079233169555</v>
      </c>
    </row>
    <row r="54578" spans="1:5" x14ac:dyDescent="0.2">
      <c r="A54578" t="s">
        <v>65</v>
      </c>
      <c r="B54578">
        <v>1.5</v>
      </c>
      <c r="C54578">
        <v>1</v>
      </c>
      <c r="D54578">
        <v>0.97020471096038796</v>
      </c>
    </row>
    <row r="54579" spans="1:5" x14ac:dyDescent="0.2">
      <c r="A54579" t="s">
        <v>66</v>
      </c>
      <c r="B54579">
        <v>1.5</v>
      </c>
      <c r="C54579">
        <v>1</v>
      </c>
      <c r="D54579">
        <v>0.92235130071640004</v>
      </c>
    </row>
    <row r="54580" spans="1:5" x14ac:dyDescent="0.2">
      <c r="A54580" t="s">
        <v>65</v>
      </c>
      <c r="B54580">
        <v>2</v>
      </c>
      <c r="C54580">
        <v>1</v>
      </c>
      <c r="D54580">
        <v>0.99917799234390203</v>
      </c>
    </row>
    <row r="54581" spans="1:5" x14ac:dyDescent="0.2">
      <c r="A54581" t="s">
        <v>66</v>
      </c>
      <c r="B54581">
        <v>2</v>
      </c>
      <c r="C54581">
        <v>1</v>
      </c>
      <c r="D54581">
        <v>0.99708276987075795</v>
      </c>
    </row>
    <row r="54582" spans="1:5" x14ac:dyDescent="0.2">
      <c r="A54582" t="s">
        <v>65</v>
      </c>
      <c r="B54582">
        <v>0.01</v>
      </c>
      <c r="C54582">
        <v>0</v>
      </c>
      <c r="D54582">
        <v>2.1444652229547501E-3</v>
      </c>
    </row>
    <row r="54583" spans="1:5" x14ac:dyDescent="0.2">
      <c r="A54583" t="s">
        <v>66</v>
      </c>
      <c r="B54583">
        <v>0.01</v>
      </c>
      <c r="C54583">
        <v>0</v>
      </c>
      <c r="D54583" s="4">
        <v>1.0737161346696601E-6</v>
      </c>
      <c r="E54583" s="4"/>
    </row>
    <row r="54584" spans="1:5" x14ac:dyDescent="0.2">
      <c r="A54584" t="s">
        <v>65</v>
      </c>
      <c r="B54584">
        <v>0.02</v>
      </c>
      <c r="C54584">
        <v>0</v>
      </c>
      <c r="D54584" s="4">
        <v>2.4625700461911E-5</v>
      </c>
      <c r="E54584" s="4"/>
    </row>
    <row r="54585" spans="1:5" x14ac:dyDescent="0.2">
      <c r="A54585" t="s">
        <v>66</v>
      </c>
      <c r="B54585">
        <v>0.02</v>
      </c>
      <c r="C54585">
        <v>0</v>
      </c>
      <c r="D54585" s="4">
        <v>2.9231116059236201E-5</v>
      </c>
      <c r="E54585" s="4"/>
    </row>
    <row r="54586" spans="1:5" x14ac:dyDescent="0.2">
      <c r="A54586" t="s">
        <v>65</v>
      </c>
      <c r="B54586">
        <v>0.05</v>
      </c>
      <c r="C54586">
        <v>0</v>
      </c>
      <c r="D54586">
        <v>0.31172230839729298</v>
      </c>
    </row>
    <row r="54587" spans="1:5" x14ac:dyDescent="0.2">
      <c r="A54587" t="s">
        <v>66</v>
      </c>
      <c r="B54587">
        <v>0.05</v>
      </c>
      <c r="C54587">
        <v>0</v>
      </c>
      <c r="D54587" s="4">
        <v>5.0724775064736596E-6</v>
      </c>
      <c r="E54587" s="4"/>
    </row>
    <row r="54588" spans="1:5" x14ac:dyDescent="0.2">
      <c r="A54588" t="s">
        <v>65</v>
      </c>
      <c r="B54588">
        <v>0.1</v>
      </c>
      <c r="C54588">
        <v>0</v>
      </c>
      <c r="D54588" s="4">
        <v>4.6126028792059498E-6</v>
      </c>
      <c r="E54588" s="4"/>
    </row>
    <row r="54589" spans="1:5" x14ac:dyDescent="0.2">
      <c r="A54589" t="s">
        <v>66</v>
      </c>
      <c r="B54589">
        <v>0.1</v>
      </c>
      <c r="C54589">
        <v>0</v>
      </c>
      <c r="D54589" s="4">
        <v>3.3227179301320499E-6</v>
      </c>
      <c r="E54589" s="4"/>
    </row>
    <row r="54590" spans="1:5" x14ac:dyDescent="0.2">
      <c r="A54590" t="s">
        <v>65</v>
      </c>
      <c r="B54590">
        <v>0.2</v>
      </c>
      <c r="C54590">
        <v>0</v>
      </c>
      <c r="D54590" s="4">
        <v>1.4763647868676299E-6</v>
      </c>
      <c r="E54590" s="4"/>
    </row>
    <row r="54591" spans="1:5" x14ac:dyDescent="0.2">
      <c r="A54591" t="s">
        <v>66</v>
      </c>
      <c r="B54591">
        <v>0.2</v>
      </c>
      <c r="C54591">
        <v>0</v>
      </c>
      <c r="D54591" s="4">
        <v>3.9445596485165798E-5</v>
      </c>
      <c r="E54591" s="4"/>
    </row>
    <row r="54592" spans="1:5" x14ac:dyDescent="0.2">
      <c r="A54592" t="s">
        <v>65</v>
      </c>
      <c r="B54592">
        <v>0.5</v>
      </c>
      <c r="C54592">
        <v>0</v>
      </c>
      <c r="D54592" s="4">
        <v>5.7186566293239503E-2</v>
      </c>
    </row>
    <row r="54593" spans="1:5" x14ac:dyDescent="0.2">
      <c r="A54593" t="s">
        <v>66</v>
      </c>
      <c r="B54593">
        <v>0.5</v>
      </c>
      <c r="C54593">
        <v>0</v>
      </c>
      <c r="D54593" s="4">
        <v>7.5315515459806099E-6</v>
      </c>
      <c r="E54593" s="4"/>
    </row>
    <row r="54594" spans="1:5" x14ac:dyDescent="0.2">
      <c r="A54594" t="s">
        <v>65</v>
      </c>
      <c r="B54594">
        <v>1</v>
      </c>
      <c r="C54594">
        <v>0</v>
      </c>
      <c r="D54594">
        <v>1.3891587150283101E-4</v>
      </c>
      <c r="E54594" s="4"/>
    </row>
    <row r="54595" spans="1:5" x14ac:dyDescent="0.2">
      <c r="A54595" t="s">
        <v>66</v>
      </c>
      <c r="B54595">
        <v>1</v>
      </c>
      <c r="C54595">
        <v>0</v>
      </c>
      <c r="D54595" s="4">
        <v>4.0384333260590197E-5</v>
      </c>
      <c r="E54595" s="4"/>
    </row>
    <row r="54596" spans="1:5" x14ac:dyDescent="0.2">
      <c r="A54596" t="s">
        <v>65</v>
      </c>
      <c r="B54596">
        <v>1.5</v>
      </c>
      <c r="C54596">
        <v>0</v>
      </c>
      <c r="D54596" s="4">
        <v>7.3690782301127897E-5</v>
      </c>
      <c r="E54596" s="4"/>
    </row>
    <row r="54597" spans="1:5" x14ac:dyDescent="0.2">
      <c r="A54597" t="s">
        <v>66</v>
      </c>
      <c r="B54597">
        <v>1.5</v>
      </c>
      <c r="C54597">
        <v>0</v>
      </c>
      <c r="D54597" s="4">
        <v>1.7621317965677001E-5</v>
      </c>
      <c r="E54597" s="4"/>
    </row>
    <row r="54598" spans="1:5" x14ac:dyDescent="0.2">
      <c r="A54598" t="s">
        <v>65</v>
      </c>
      <c r="B54598">
        <v>2</v>
      </c>
      <c r="C54598">
        <v>0</v>
      </c>
      <c r="D54598" s="4">
        <v>9.7910247859544998E-5</v>
      </c>
      <c r="E54598" s="4"/>
    </row>
    <row r="54599" spans="1:5" x14ac:dyDescent="0.2">
      <c r="A54599" t="s">
        <v>66</v>
      </c>
      <c r="B54599">
        <v>2</v>
      </c>
      <c r="C54599">
        <v>0</v>
      </c>
      <c r="D54599" s="4">
        <v>4.1881652578012997E-5</v>
      </c>
      <c r="E54599" s="4"/>
    </row>
    <row r="54600" spans="1:5" x14ac:dyDescent="0.2">
      <c r="A54600" t="s">
        <v>65</v>
      </c>
      <c r="B54600">
        <v>0.01</v>
      </c>
      <c r="C54600">
        <v>1</v>
      </c>
      <c r="D54600">
        <v>0.78037416934966997</v>
      </c>
    </row>
    <row r="54601" spans="1:5" x14ac:dyDescent="0.2">
      <c r="A54601" t="s">
        <v>66</v>
      </c>
      <c r="B54601">
        <v>0.01</v>
      </c>
      <c r="C54601">
        <v>1</v>
      </c>
      <c r="D54601">
        <v>0.99516594409942605</v>
      </c>
    </row>
    <row r="54602" spans="1:5" x14ac:dyDescent="0.2">
      <c r="A54602" t="s">
        <v>65</v>
      </c>
      <c r="B54602">
        <v>0.02</v>
      </c>
      <c r="C54602">
        <v>1</v>
      </c>
      <c r="D54602">
        <v>0.539872646331787</v>
      </c>
    </row>
    <row r="54603" spans="1:5" x14ac:dyDescent="0.2">
      <c r="A54603" t="s">
        <v>66</v>
      </c>
      <c r="B54603">
        <v>0.02</v>
      </c>
      <c r="C54603">
        <v>1</v>
      </c>
      <c r="D54603">
        <v>0.71356451511383001</v>
      </c>
    </row>
    <row r="54604" spans="1:5" x14ac:dyDescent="0.2">
      <c r="A54604" t="s">
        <v>65</v>
      </c>
      <c r="B54604">
        <v>0.05</v>
      </c>
      <c r="C54604">
        <v>1</v>
      </c>
      <c r="D54604" s="4">
        <v>3.51363473782839E-6</v>
      </c>
      <c r="E54604" s="4"/>
    </row>
    <row r="54605" spans="1:5" x14ac:dyDescent="0.2">
      <c r="A54605" t="s">
        <v>66</v>
      </c>
      <c r="B54605">
        <v>0.05</v>
      </c>
      <c r="C54605">
        <v>1</v>
      </c>
      <c r="D54605">
        <v>1.30361979827284E-2</v>
      </c>
    </row>
    <row r="54606" spans="1:5" x14ac:dyDescent="0.2">
      <c r="A54606" t="s">
        <v>65</v>
      </c>
      <c r="B54606">
        <v>0.1</v>
      </c>
      <c r="C54606">
        <v>1</v>
      </c>
      <c r="D54606">
        <v>0.95671314001083296</v>
      </c>
    </row>
    <row r="54607" spans="1:5" x14ac:dyDescent="0.2">
      <c r="A54607" t="s">
        <v>66</v>
      </c>
      <c r="B54607">
        <v>0.1</v>
      </c>
      <c r="C54607">
        <v>1</v>
      </c>
      <c r="D54607">
        <v>0.40837621688842701</v>
      </c>
    </row>
    <row r="54608" spans="1:5" x14ac:dyDescent="0.2">
      <c r="A54608" t="s">
        <v>65</v>
      </c>
      <c r="B54608">
        <v>0.2</v>
      </c>
      <c r="C54608">
        <v>1</v>
      </c>
      <c r="D54608">
        <v>0.99262380599975497</v>
      </c>
    </row>
    <row r="54609" spans="1:5" x14ac:dyDescent="0.2">
      <c r="A54609" t="s">
        <v>66</v>
      </c>
      <c r="B54609">
        <v>0.2</v>
      </c>
      <c r="C54609">
        <v>1</v>
      </c>
      <c r="D54609">
        <v>0.99900287389755205</v>
      </c>
    </row>
    <row r="54610" spans="1:5" x14ac:dyDescent="0.2">
      <c r="A54610" t="s">
        <v>65</v>
      </c>
      <c r="B54610">
        <v>0.5</v>
      </c>
      <c r="C54610">
        <v>1</v>
      </c>
      <c r="D54610">
        <v>0.85653674602508501</v>
      </c>
    </row>
    <row r="54611" spans="1:5" x14ac:dyDescent="0.2">
      <c r="A54611" t="s">
        <v>66</v>
      </c>
      <c r="B54611">
        <v>0.5</v>
      </c>
      <c r="C54611">
        <v>1</v>
      </c>
      <c r="D54611">
        <v>0.56849211454391402</v>
      </c>
    </row>
    <row r="54612" spans="1:5" x14ac:dyDescent="0.2">
      <c r="A54612" t="s">
        <v>65</v>
      </c>
      <c r="B54612">
        <v>1</v>
      </c>
      <c r="C54612">
        <v>1</v>
      </c>
      <c r="D54612">
        <v>0.99973458051681496</v>
      </c>
    </row>
    <row r="54613" spans="1:5" x14ac:dyDescent="0.2">
      <c r="A54613" t="s">
        <v>66</v>
      </c>
      <c r="B54613">
        <v>1</v>
      </c>
      <c r="C54613">
        <v>1</v>
      </c>
      <c r="D54613" s="4">
        <v>0.99530088901519698</v>
      </c>
    </row>
    <row r="54614" spans="1:5" x14ac:dyDescent="0.2">
      <c r="A54614" t="s">
        <v>65</v>
      </c>
      <c r="B54614">
        <v>1.5</v>
      </c>
      <c r="C54614">
        <v>1</v>
      </c>
      <c r="D54614">
        <v>0.96130514144897405</v>
      </c>
    </row>
    <row r="54615" spans="1:5" x14ac:dyDescent="0.2">
      <c r="A54615" t="s">
        <v>66</v>
      </c>
      <c r="B54615">
        <v>1.5</v>
      </c>
      <c r="C54615">
        <v>1</v>
      </c>
      <c r="D54615">
        <v>0.959966421127319</v>
      </c>
    </row>
    <row r="54616" spans="1:5" x14ac:dyDescent="0.2">
      <c r="A54616" t="s">
        <v>65</v>
      </c>
      <c r="B54616">
        <v>2</v>
      </c>
      <c r="C54616">
        <v>1</v>
      </c>
      <c r="D54616">
        <v>0.97300094366073597</v>
      </c>
    </row>
    <row r="54617" spans="1:5" x14ac:dyDescent="0.2">
      <c r="A54617" t="s">
        <v>66</v>
      </c>
      <c r="B54617">
        <v>2</v>
      </c>
      <c r="C54617">
        <v>1</v>
      </c>
      <c r="D54617">
        <v>0.99845409393310502</v>
      </c>
    </row>
    <row r="54618" spans="1:5" x14ac:dyDescent="0.2">
      <c r="A54618" t="s">
        <v>65</v>
      </c>
      <c r="B54618">
        <v>0.01</v>
      </c>
      <c r="C54618">
        <v>0</v>
      </c>
      <c r="D54618">
        <v>2.3805729579180401E-3</v>
      </c>
    </row>
    <row r="54619" spans="1:5" x14ac:dyDescent="0.2">
      <c r="A54619" t="s">
        <v>66</v>
      </c>
      <c r="B54619">
        <v>0.01</v>
      </c>
      <c r="C54619">
        <v>0</v>
      </c>
      <c r="D54619">
        <v>1.06572064396459E-4</v>
      </c>
      <c r="E54619" s="4"/>
    </row>
    <row r="54620" spans="1:5" x14ac:dyDescent="0.2">
      <c r="A54620" t="s">
        <v>65</v>
      </c>
      <c r="B54620">
        <v>0.02</v>
      </c>
      <c r="C54620">
        <v>0</v>
      </c>
      <c r="D54620">
        <v>6.6281238105148001E-4</v>
      </c>
    </row>
    <row r="54621" spans="1:5" x14ac:dyDescent="0.2">
      <c r="A54621" t="s">
        <v>66</v>
      </c>
      <c r="B54621">
        <v>0.02</v>
      </c>
      <c r="C54621">
        <v>0</v>
      </c>
      <c r="D54621" s="4">
        <v>1.0492944056750201E-5</v>
      </c>
      <c r="E54621" s="4"/>
    </row>
    <row r="54622" spans="1:5" x14ac:dyDescent="0.2">
      <c r="A54622" t="s">
        <v>65</v>
      </c>
      <c r="B54622">
        <v>0.05</v>
      </c>
      <c r="C54622">
        <v>0</v>
      </c>
      <c r="D54622" s="4">
        <v>1.22110999654978E-4</v>
      </c>
    </row>
    <row r="54623" spans="1:5" x14ac:dyDescent="0.2">
      <c r="A54623" t="s">
        <v>66</v>
      </c>
      <c r="B54623">
        <v>0.05</v>
      </c>
      <c r="C54623">
        <v>0</v>
      </c>
      <c r="D54623" s="4">
        <v>1.5298306243494099E-4</v>
      </c>
      <c r="E54623" s="4"/>
    </row>
    <row r="54624" spans="1:5" x14ac:dyDescent="0.2">
      <c r="A54624" t="s">
        <v>65</v>
      </c>
      <c r="B54624">
        <v>0.1</v>
      </c>
      <c r="C54624">
        <v>0</v>
      </c>
      <c r="D54624" s="4">
        <v>5.4401229135692098E-4</v>
      </c>
      <c r="E54624" s="4"/>
    </row>
    <row r="54625" spans="1:5" x14ac:dyDescent="0.2">
      <c r="A54625" t="s">
        <v>66</v>
      </c>
      <c r="B54625">
        <v>0.1</v>
      </c>
      <c r="C54625">
        <v>0</v>
      </c>
      <c r="D54625" s="4">
        <v>6.8651179390144501E-6</v>
      </c>
      <c r="E54625" s="4"/>
    </row>
    <row r="54626" spans="1:5" x14ac:dyDescent="0.2">
      <c r="A54626" t="s">
        <v>65</v>
      </c>
      <c r="B54626">
        <v>0.2</v>
      </c>
      <c r="C54626">
        <v>0</v>
      </c>
      <c r="D54626" s="4">
        <v>6.1787195591023099E-6</v>
      </c>
      <c r="E54626" s="4"/>
    </row>
    <row r="54627" spans="1:5" x14ac:dyDescent="0.2">
      <c r="A54627" t="s">
        <v>66</v>
      </c>
      <c r="B54627">
        <v>0.2</v>
      </c>
      <c r="C54627">
        <v>0</v>
      </c>
      <c r="D54627" s="4">
        <v>2.3087060981197201E-5</v>
      </c>
      <c r="E54627" s="4"/>
    </row>
    <row r="54628" spans="1:5" x14ac:dyDescent="0.2">
      <c r="A54628" t="s">
        <v>65</v>
      </c>
      <c r="B54628">
        <v>0.5</v>
      </c>
      <c r="C54628">
        <v>0</v>
      </c>
      <c r="D54628" s="4">
        <v>1.24788493849337E-5</v>
      </c>
      <c r="E54628" s="4"/>
    </row>
    <row r="54629" spans="1:5" x14ac:dyDescent="0.2">
      <c r="A54629" t="s">
        <v>66</v>
      </c>
      <c r="B54629">
        <v>0.5</v>
      </c>
      <c r="C54629">
        <v>0</v>
      </c>
      <c r="D54629" s="4">
        <v>6.7449946072883904E-5</v>
      </c>
      <c r="E54629" s="4"/>
    </row>
    <row r="54630" spans="1:5" x14ac:dyDescent="0.2">
      <c r="A54630" t="s">
        <v>65</v>
      </c>
      <c r="B54630">
        <v>1</v>
      </c>
      <c r="C54630">
        <v>0</v>
      </c>
      <c r="D54630" s="4">
        <v>3.0379173040273599E-5</v>
      </c>
      <c r="E54630" s="4"/>
    </row>
    <row r="54631" spans="1:5" x14ac:dyDescent="0.2">
      <c r="A54631" t="s">
        <v>66</v>
      </c>
      <c r="B54631">
        <v>1</v>
      </c>
      <c r="C54631">
        <v>0</v>
      </c>
      <c r="D54631" s="4">
        <v>2.3802872419764698E-6</v>
      </c>
      <c r="E54631" s="4"/>
    </row>
    <row r="54632" spans="1:5" x14ac:dyDescent="0.2">
      <c r="A54632" t="s">
        <v>65</v>
      </c>
      <c r="B54632">
        <v>1.5</v>
      </c>
      <c r="C54632">
        <v>0</v>
      </c>
      <c r="D54632" s="4">
        <v>1.0618182132020499E-3</v>
      </c>
    </row>
    <row r="54633" spans="1:5" x14ac:dyDescent="0.2">
      <c r="A54633" t="s">
        <v>66</v>
      </c>
      <c r="B54633">
        <v>1.5</v>
      </c>
      <c r="C54633">
        <v>0</v>
      </c>
      <c r="D54633">
        <v>8.9359842240810297E-4</v>
      </c>
    </row>
    <row r="54634" spans="1:5" x14ac:dyDescent="0.2">
      <c r="A54634" t="s">
        <v>65</v>
      </c>
      <c r="B54634">
        <v>2</v>
      </c>
      <c r="C54634">
        <v>0</v>
      </c>
      <c r="D54634">
        <v>1.84613652527332E-3</v>
      </c>
    </row>
    <row r="54635" spans="1:5" x14ac:dyDescent="0.2">
      <c r="A54635" t="s">
        <v>66</v>
      </c>
      <c r="B54635">
        <v>2</v>
      </c>
      <c r="C54635">
        <v>0</v>
      </c>
      <c r="D54635" s="4">
        <v>1.3915715680923299E-4</v>
      </c>
      <c r="E54635" s="4"/>
    </row>
    <row r="54636" spans="1:5" x14ac:dyDescent="0.2">
      <c r="A54636" t="s">
        <v>65</v>
      </c>
      <c r="B54636">
        <v>0.01</v>
      </c>
      <c r="C54636">
        <v>1</v>
      </c>
      <c r="D54636" s="4">
        <v>0.44451680779456998</v>
      </c>
      <c r="E54636" s="4"/>
    </row>
    <row r="54637" spans="1:5" x14ac:dyDescent="0.2">
      <c r="A54637" t="s">
        <v>66</v>
      </c>
      <c r="B54637">
        <v>0.01</v>
      </c>
      <c r="C54637">
        <v>1</v>
      </c>
      <c r="D54637" s="4">
        <v>0.56427752971649103</v>
      </c>
      <c r="E54637" s="4"/>
    </row>
    <row r="54638" spans="1:5" x14ac:dyDescent="0.2">
      <c r="A54638" t="s">
        <v>65</v>
      </c>
      <c r="B54638">
        <v>0.02</v>
      </c>
      <c r="C54638">
        <v>1</v>
      </c>
      <c r="D54638">
        <v>0.95340615510940496</v>
      </c>
    </row>
    <row r="54639" spans="1:5" x14ac:dyDescent="0.2">
      <c r="A54639" t="s">
        <v>66</v>
      </c>
      <c r="B54639">
        <v>0.02</v>
      </c>
      <c r="C54639">
        <v>1</v>
      </c>
      <c r="D54639">
        <v>0.41589388251304599</v>
      </c>
    </row>
    <row r="54640" spans="1:5" x14ac:dyDescent="0.2">
      <c r="A54640" t="s">
        <v>65</v>
      </c>
      <c r="B54640">
        <v>0.05</v>
      </c>
      <c r="C54640">
        <v>1</v>
      </c>
      <c r="D54640">
        <v>0.99729412794113104</v>
      </c>
    </row>
    <row r="54641" spans="1:4" x14ac:dyDescent="0.2">
      <c r="A54641" t="s">
        <v>66</v>
      </c>
      <c r="B54641">
        <v>0.05</v>
      </c>
      <c r="C54641">
        <v>1</v>
      </c>
      <c r="D54641" s="4">
        <v>0.99447202682495095</v>
      </c>
    </row>
    <row r="54642" spans="1:4" x14ac:dyDescent="0.2">
      <c r="A54642" t="s">
        <v>65</v>
      </c>
      <c r="B54642">
        <v>0.1</v>
      </c>
      <c r="C54642">
        <v>1</v>
      </c>
      <c r="D54642">
        <v>0.98831278085708596</v>
      </c>
    </row>
    <row r="54643" spans="1:4" x14ac:dyDescent="0.2">
      <c r="A54643" t="s">
        <v>66</v>
      </c>
      <c r="B54643">
        <v>0.1</v>
      </c>
      <c r="C54643">
        <v>1</v>
      </c>
      <c r="D54643">
        <v>0.88267439603805498</v>
      </c>
    </row>
    <row r="54644" spans="1:4" x14ac:dyDescent="0.2">
      <c r="A54644" t="s">
        <v>65</v>
      </c>
      <c r="B54644">
        <v>0.2</v>
      </c>
      <c r="C54644">
        <v>1</v>
      </c>
      <c r="D54644">
        <v>0.326146811246871</v>
      </c>
    </row>
    <row r="54645" spans="1:4" x14ac:dyDescent="0.2">
      <c r="A54645" t="s">
        <v>66</v>
      </c>
      <c r="B54645">
        <v>0.2</v>
      </c>
      <c r="C54645">
        <v>1</v>
      </c>
      <c r="D54645">
        <v>1.0378010571002899E-2</v>
      </c>
    </row>
    <row r="54646" spans="1:4" x14ac:dyDescent="0.2">
      <c r="A54646" t="s">
        <v>65</v>
      </c>
      <c r="B54646">
        <v>0.5</v>
      </c>
      <c r="C54646">
        <v>1</v>
      </c>
      <c r="D54646">
        <v>0.99533170461654596</v>
      </c>
    </row>
    <row r="54647" spans="1:4" x14ac:dyDescent="0.2">
      <c r="A54647" t="s">
        <v>66</v>
      </c>
      <c r="B54647">
        <v>0.5</v>
      </c>
      <c r="C54647">
        <v>1</v>
      </c>
      <c r="D54647">
        <v>0.93313205242156905</v>
      </c>
    </row>
    <row r="54648" spans="1:4" x14ac:dyDescent="0.2">
      <c r="A54648" t="s">
        <v>65</v>
      </c>
      <c r="B54648">
        <v>1</v>
      </c>
      <c r="C54648">
        <v>1</v>
      </c>
      <c r="D54648">
        <v>0.97841793298721302</v>
      </c>
    </row>
    <row r="54649" spans="1:4" x14ac:dyDescent="0.2">
      <c r="A54649" t="s">
        <v>66</v>
      </c>
      <c r="B54649">
        <v>1</v>
      </c>
      <c r="C54649">
        <v>1</v>
      </c>
      <c r="D54649">
        <v>0.75212818384170499</v>
      </c>
    </row>
    <row r="54650" spans="1:4" x14ac:dyDescent="0.2">
      <c r="A54650" t="s">
        <v>65</v>
      </c>
      <c r="B54650">
        <v>1.5</v>
      </c>
      <c r="C54650">
        <v>1</v>
      </c>
      <c r="D54650">
        <v>0.86013072729110696</v>
      </c>
    </row>
    <row r="54651" spans="1:4" x14ac:dyDescent="0.2">
      <c r="A54651" t="s">
        <v>66</v>
      </c>
      <c r="B54651">
        <v>1.5</v>
      </c>
      <c r="C54651">
        <v>1</v>
      </c>
      <c r="D54651">
        <v>0.49051702022552401</v>
      </c>
    </row>
    <row r="54652" spans="1:4" x14ac:dyDescent="0.2">
      <c r="A54652" t="s">
        <v>65</v>
      </c>
      <c r="B54652">
        <v>2</v>
      </c>
      <c r="C54652">
        <v>1</v>
      </c>
      <c r="D54652">
        <v>0.89905822277069003</v>
      </c>
    </row>
    <row r="54653" spans="1:4" x14ac:dyDescent="0.2">
      <c r="A54653" t="s">
        <v>66</v>
      </c>
      <c r="B54653">
        <v>2</v>
      </c>
      <c r="C54653">
        <v>1</v>
      </c>
      <c r="D54653" s="4">
        <v>0.422600507736206</v>
      </c>
    </row>
    <row r="54654" spans="1:4" x14ac:dyDescent="0.2">
      <c r="A54654" t="s">
        <v>65</v>
      </c>
      <c r="B54654">
        <v>0.01</v>
      </c>
      <c r="C54654">
        <v>0</v>
      </c>
      <c r="D54654">
        <v>2.0237504504620999E-3</v>
      </c>
    </row>
    <row r="54655" spans="1:4" x14ac:dyDescent="0.2">
      <c r="A54655" t="s">
        <v>66</v>
      </c>
      <c r="B54655">
        <v>0.01</v>
      </c>
      <c r="C54655">
        <v>0</v>
      </c>
      <c r="D54655">
        <v>1.8746960908174501E-2</v>
      </c>
    </row>
    <row r="54656" spans="1:4" x14ac:dyDescent="0.2">
      <c r="A54656" t="s">
        <v>65</v>
      </c>
      <c r="B54656">
        <v>0.02</v>
      </c>
      <c r="C54656">
        <v>0</v>
      </c>
      <c r="D54656">
        <v>2.8372972737997701E-3</v>
      </c>
    </row>
    <row r="54657" spans="1:5" x14ac:dyDescent="0.2">
      <c r="A54657" t="s">
        <v>66</v>
      </c>
      <c r="B54657">
        <v>0.02</v>
      </c>
      <c r="C54657">
        <v>0</v>
      </c>
      <c r="D54657" s="4">
        <v>7.4082949140574702E-5</v>
      </c>
      <c r="E54657" s="4"/>
    </row>
    <row r="54658" spans="1:5" x14ac:dyDescent="0.2">
      <c r="A54658" t="s">
        <v>65</v>
      </c>
      <c r="B54658">
        <v>0.05</v>
      </c>
      <c r="C54658">
        <v>0</v>
      </c>
      <c r="D54658" s="4">
        <v>2.2605599951930301E-4</v>
      </c>
      <c r="E54658" s="4"/>
    </row>
    <row r="54659" spans="1:5" x14ac:dyDescent="0.2">
      <c r="A54659" t="s">
        <v>66</v>
      </c>
      <c r="B54659">
        <v>0.05</v>
      </c>
      <c r="C54659">
        <v>0</v>
      </c>
      <c r="D54659" s="4">
        <v>2.0433837562450201E-5</v>
      </c>
      <c r="E54659" s="4"/>
    </row>
    <row r="54660" spans="1:5" x14ac:dyDescent="0.2">
      <c r="A54660" t="s">
        <v>65</v>
      </c>
      <c r="B54660">
        <v>0.1</v>
      </c>
      <c r="C54660">
        <v>0</v>
      </c>
      <c r="D54660">
        <v>1.2538526207208601E-3</v>
      </c>
      <c r="E54660" s="4"/>
    </row>
    <row r="54661" spans="1:5" x14ac:dyDescent="0.2">
      <c r="A54661" t="s">
        <v>66</v>
      </c>
      <c r="B54661">
        <v>0.1</v>
      </c>
      <c r="C54661">
        <v>0</v>
      </c>
      <c r="D54661" s="4">
        <v>2.4461483917548301E-5</v>
      </c>
      <c r="E54661" s="4"/>
    </row>
    <row r="54662" spans="1:5" x14ac:dyDescent="0.2">
      <c r="A54662" t="s">
        <v>65</v>
      </c>
      <c r="B54662">
        <v>0.2</v>
      </c>
      <c r="C54662">
        <v>0</v>
      </c>
      <c r="D54662">
        <v>1.8201017752289699E-2</v>
      </c>
    </row>
    <row r="54663" spans="1:5" x14ac:dyDescent="0.2">
      <c r="A54663" t="s">
        <v>66</v>
      </c>
      <c r="B54663">
        <v>0.2</v>
      </c>
      <c r="C54663">
        <v>0</v>
      </c>
      <c r="D54663" s="4">
        <v>8.6253357949317399E-6</v>
      </c>
      <c r="E54663" s="4"/>
    </row>
    <row r="54664" spans="1:5" x14ac:dyDescent="0.2">
      <c r="A54664" t="s">
        <v>65</v>
      </c>
      <c r="B54664">
        <v>0.5</v>
      </c>
      <c r="C54664">
        <v>0</v>
      </c>
      <c r="D54664" s="4">
        <v>9.2698544904123897E-5</v>
      </c>
      <c r="E54664" s="4"/>
    </row>
    <row r="54665" spans="1:5" x14ac:dyDescent="0.2">
      <c r="A54665" t="s">
        <v>66</v>
      </c>
      <c r="B54665">
        <v>0.5</v>
      </c>
      <c r="C54665">
        <v>0</v>
      </c>
      <c r="D54665" s="4">
        <v>5.7448811276117299E-5</v>
      </c>
      <c r="E54665" s="4"/>
    </row>
    <row r="54666" spans="1:5" x14ac:dyDescent="0.2">
      <c r="A54666" t="s">
        <v>65</v>
      </c>
      <c r="B54666">
        <v>1</v>
      </c>
      <c r="C54666">
        <v>0</v>
      </c>
      <c r="D54666" s="4">
        <v>7.6545484262169305E-6</v>
      </c>
      <c r="E54666" s="4"/>
    </row>
    <row r="54667" spans="1:5" x14ac:dyDescent="0.2">
      <c r="A54667" t="s">
        <v>66</v>
      </c>
      <c r="B54667">
        <v>1</v>
      </c>
      <c r="C54667">
        <v>0</v>
      </c>
      <c r="D54667" s="4">
        <v>9.24078813113737E-6</v>
      </c>
      <c r="E54667" s="4"/>
    </row>
    <row r="54668" spans="1:5" x14ac:dyDescent="0.2">
      <c r="A54668" t="s">
        <v>65</v>
      </c>
      <c r="B54668">
        <v>1.5</v>
      </c>
      <c r="C54668">
        <v>0</v>
      </c>
      <c r="D54668" s="4">
        <v>9.0591941261664E-4</v>
      </c>
      <c r="E54668" s="4"/>
    </row>
    <row r="54669" spans="1:5" x14ac:dyDescent="0.2">
      <c r="A54669" t="s">
        <v>66</v>
      </c>
      <c r="B54669">
        <v>1.5</v>
      </c>
      <c r="C54669">
        <v>0</v>
      </c>
      <c r="D54669" s="4">
        <v>1.29358188132755E-4</v>
      </c>
      <c r="E54669" s="4"/>
    </row>
    <row r="54670" spans="1:5" x14ac:dyDescent="0.2">
      <c r="A54670" t="s">
        <v>65</v>
      </c>
      <c r="B54670">
        <v>2</v>
      </c>
      <c r="C54670">
        <v>0</v>
      </c>
      <c r="D54670">
        <v>6.4404578879475498E-3</v>
      </c>
    </row>
    <row r="54671" spans="1:5" x14ac:dyDescent="0.2">
      <c r="A54671" t="s">
        <v>66</v>
      </c>
      <c r="B54671">
        <v>2</v>
      </c>
      <c r="C54671">
        <v>0</v>
      </c>
      <c r="D54671" s="4">
        <v>2.0126669824094198E-6</v>
      </c>
      <c r="E54671" s="4"/>
    </row>
    <row r="54672" spans="1:5" x14ac:dyDescent="0.2">
      <c r="A54672" t="s">
        <v>65</v>
      </c>
      <c r="B54672">
        <v>0.01</v>
      </c>
      <c r="C54672">
        <v>1</v>
      </c>
      <c r="D54672">
        <v>0.65658771991729703</v>
      </c>
    </row>
    <row r="54673" spans="1:4" x14ac:dyDescent="0.2">
      <c r="A54673" t="s">
        <v>66</v>
      </c>
      <c r="B54673">
        <v>0.01</v>
      </c>
      <c r="C54673">
        <v>1</v>
      </c>
      <c r="D54673">
        <v>6.4916745759546703E-4</v>
      </c>
    </row>
    <row r="54674" spans="1:4" x14ac:dyDescent="0.2">
      <c r="A54674" t="s">
        <v>65</v>
      </c>
      <c r="B54674">
        <v>0.02</v>
      </c>
      <c r="C54674">
        <v>1</v>
      </c>
      <c r="D54674">
        <v>0.50730520486831598</v>
      </c>
    </row>
    <row r="54675" spans="1:4" x14ac:dyDescent="0.2">
      <c r="A54675" t="s">
        <v>66</v>
      </c>
      <c r="B54675">
        <v>0.02</v>
      </c>
      <c r="C54675">
        <v>1</v>
      </c>
      <c r="D54675">
        <v>4.9886424094438497E-2</v>
      </c>
    </row>
    <row r="54676" spans="1:4" x14ac:dyDescent="0.2">
      <c r="A54676" t="s">
        <v>65</v>
      </c>
      <c r="B54676">
        <v>0.05</v>
      </c>
      <c r="C54676">
        <v>1</v>
      </c>
      <c r="D54676">
        <v>0.98585736751556396</v>
      </c>
    </row>
    <row r="54677" spans="1:4" x14ac:dyDescent="0.2">
      <c r="A54677" t="s">
        <v>66</v>
      </c>
      <c r="B54677">
        <v>0.05</v>
      </c>
      <c r="C54677">
        <v>1</v>
      </c>
      <c r="D54677">
        <v>0.937846899032592</v>
      </c>
    </row>
    <row r="54678" spans="1:4" x14ac:dyDescent="0.2">
      <c r="A54678" t="s">
        <v>65</v>
      </c>
      <c r="B54678">
        <v>0.1</v>
      </c>
      <c r="C54678">
        <v>1</v>
      </c>
      <c r="D54678">
        <v>0.82012665271759</v>
      </c>
    </row>
    <row r="54679" spans="1:4" x14ac:dyDescent="0.2">
      <c r="A54679" t="s">
        <v>66</v>
      </c>
      <c r="B54679">
        <v>0.1</v>
      </c>
      <c r="C54679">
        <v>1</v>
      </c>
      <c r="D54679">
        <v>3.72841618955135E-2</v>
      </c>
    </row>
    <row r="54680" spans="1:4" x14ac:dyDescent="0.2">
      <c r="A54680" t="s">
        <v>65</v>
      </c>
      <c r="B54680">
        <v>0.2</v>
      </c>
      <c r="C54680">
        <v>1</v>
      </c>
      <c r="D54680">
        <v>0.38231271505355802</v>
      </c>
    </row>
    <row r="54681" spans="1:4" x14ac:dyDescent="0.2">
      <c r="A54681" t="s">
        <v>66</v>
      </c>
      <c r="B54681">
        <v>0.2</v>
      </c>
      <c r="C54681">
        <v>1</v>
      </c>
      <c r="D54681">
        <v>0.351785957813262</v>
      </c>
    </row>
    <row r="54682" spans="1:4" x14ac:dyDescent="0.2">
      <c r="A54682" t="s">
        <v>65</v>
      </c>
      <c r="B54682">
        <v>0.5</v>
      </c>
      <c r="C54682">
        <v>1</v>
      </c>
      <c r="D54682">
        <v>0.99980467557907104</v>
      </c>
    </row>
    <row r="54683" spans="1:4" x14ac:dyDescent="0.2">
      <c r="A54683" t="s">
        <v>66</v>
      </c>
      <c r="B54683">
        <v>0.5</v>
      </c>
      <c r="C54683">
        <v>1</v>
      </c>
      <c r="D54683">
        <v>0.99915230274200395</v>
      </c>
    </row>
    <row r="54684" spans="1:4" x14ac:dyDescent="0.2">
      <c r="A54684" t="s">
        <v>65</v>
      </c>
      <c r="B54684">
        <v>1</v>
      </c>
      <c r="C54684">
        <v>1</v>
      </c>
      <c r="D54684">
        <v>0.99906605482101396</v>
      </c>
    </row>
    <row r="54685" spans="1:4" x14ac:dyDescent="0.2">
      <c r="A54685" t="s">
        <v>66</v>
      </c>
      <c r="B54685">
        <v>1</v>
      </c>
      <c r="C54685">
        <v>1</v>
      </c>
      <c r="D54685" s="4">
        <v>0.99685078859329201</v>
      </c>
    </row>
    <row r="54686" spans="1:4" x14ac:dyDescent="0.2">
      <c r="A54686" t="s">
        <v>65</v>
      </c>
      <c r="B54686">
        <v>1.5</v>
      </c>
      <c r="C54686">
        <v>1</v>
      </c>
      <c r="D54686">
        <v>0.61287868022918701</v>
      </c>
    </row>
    <row r="54687" spans="1:4" x14ac:dyDescent="0.2">
      <c r="A54687" t="s">
        <v>66</v>
      </c>
      <c r="B54687">
        <v>1.5</v>
      </c>
      <c r="C54687">
        <v>1</v>
      </c>
      <c r="D54687">
        <v>0.32985231280326799</v>
      </c>
    </row>
    <row r="54688" spans="1:4" x14ac:dyDescent="0.2">
      <c r="A54688" t="s">
        <v>65</v>
      </c>
      <c r="B54688">
        <v>2</v>
      </c>
      <c r="C54688">
        <v>1</v>
      </c>
      <c r="D54688">
        <v>1.3440761249512399E-3</v>
      </c>
    </row>
    <row r="54689" spans="1:5" x14ac:dyDescent="0.2">
      <c r="A54689" t="s">
        <v>66</v>
      </c>
      <c r="B54689">
        <v>2</v>
      </c>
      <c r="C54689">
        <v>1</v>
      </c>
      <c r="D54689">
        <v>6.6953049972653302E-3</v>
      </c>
    </row>
    <row r="54690" spans="1:5" x14ac:dyDescent="0.2">
      <c r="A54690" t="s">
        <v>65</v>
      </c>
      <c r="B54690">
        <v>0.01</v>
      </c>
      <c r="C54690">
        <v>0</v>
      </c>
      <c r="D54690">
        <v>3.4675604547373902E-4</v>
      </c>
    </row>
    <row r="54691" spans="1:5" x14ac:dyDescent="0.2">
      <c r="A54691" t="s">
        <v>66</v>
      </c>
      <c r="B54691">
        <v>0.01</v>
      </c>
      <c r="C54691">
        <v>0</v>
      </c>
      <c r="D54691" s="4">
        <v>8.4370934928301695E-5</v>
      </c>
      <c r="E54691" s="4"/>
    </row>
    <row r="54692" spans="1:5" x14ac:dyDescent="0.2">
      <c r="A54692" t="s">
        <v>65</v>
      </c>
      <c r="B54692">
        <v>0.02</v>
      </c>
      <c r="C54692">
        <v>0</v>
      </c>
      <c r="D54692">
        <v>3.3395591890439299E-4</v>
      </c>
    </row>
    <row r="54693" spans="1:5" x14ac:dyDescent="0.2">
      <c r="A54693" t="s">
        <v>66</v>
      </c>
      <c r="B54693">
        <v>0.02</v>
      </c>
      <c r="C54693">
        <v>0</v>
      </c>
      <c r="D54693" s="4">
        <v>9.6935909823514504E-6</v>
      </c>
      <c r="E54693" s="4"/>
    </row>
    <row r="54694" spans="1:5" x14ac:dyDescent="0.2">
      <c r="A54694" t="s">
        <v>65</v>
      </c>
      <c r="B54694">
        <v>0.05</v>
      </c>
      <c r="C54694">
        <v>0</v>
      </c>
      <c r="D54694" s="4">
        <v>8.1137556117027998E-4</v>
      </c>
      <c r="E54694" s="4"/>
    </row>
    <row r="54695" spans="1:5" x14ac:dyDescent="0.2">
      <c r="A54695" t="s">
        <v>66</v>
      </c>
      <c r="B54695">
        <v>0.05</v>
      </c>
      <c r="C54695">
        <v>0</v>
      </c>
      <c r="D54695" s="4">
        <v>1.01030374935362E-4</v>
      </c>
    </row>
    <row r="54696" spans="1:5" x14ac:dyDescent="0.2">
      <c r="A54696" t="s">
        <v>65</v>
      </c>
      <c r="B54696">
        <v>0.1</v>
      </c>
      <c r="C54696">
        <v>0</v>
      </c>
      <c r="D54696">
        <v>3.23691079393029E-3</v>
      </c>
    </row>
    <row r="54697" spans="1:5" x14ac:dyDescent="0.2">
      <c r="A54697" t="s">
        <v>66</v>
      </c>
      <c r="B54697">
        <v>0.1</v>
      </c>
      <c r="C54697">
        <v>0</v>
      </c>
      <c r="D54697" s="4">
        <v>1.2591546010298701E-6</v>
      </c>
      <c r="E54697" s="4"/>
    </row>
    <row r="54698" spans="1:5" x14ac:dyDescent="0.2">
      <c r="A54698" t="s">
        <v>65</v>
      </c>
      <c r="B54698">
        <v>0.2</v>
      </c>
      <c r="C54698">
        <v>0</v>
      </c>
      <c r="D54698">
        <v>1.3841385953128301E-3</v>
      </c>
    </row>
    <row r="54699" spans="1:5" x14ac:dyDescent="0.2">
      <c r="A54699" t="s">
        <v>66</v>
      </c>
      <c r="B54699">
        <v>0.2</v>
      </c>
      <c r="C54699">
        <v>0</v>
      </c>
      <c r="D54699" s="4">
        <v>2.9135740078345398E-6</v>
      </c>
      <c r="E54699" s="4"/>
    </row>
    <row r="54700" spans="1:5" x14ac:dyDescent="0.2">
      <c r="A54700" t="s">
        <v>65</v>
      </c>
      <c r="B54700">
        <v>0.5</v>
      </c>
      <c r="C54700">
        <v>0</v>
      </c>
      <c r="D54700" s="4">
        <v>2.94094534183386E-5</v>
      </c>
      <c r="E54700" s="4"/>
    </row>
    <row r="54701" spans="1:5" x14ac:dyDescent="0.2">
      <c r="A54701" t="s">
        <v>66</v>
      </c>
      <c r="B54701">
        <v>0.5</v>
      </c>
      <c r="C54701">
        <v>0</v>
      </c>
      <c r="D54701">
        <v>6.2480638734996297E-4</v>
      </c>
    </row>
    <row r="54702" spans="1:5" x14ac:dyDescent="0.2">
      <c r="A54702" t="s">
        <v>65</v>
      </c>
      <c r="B54702">
        <v>1</v>
      </c>
      <c r="C54702">
        <v>0</v>
      </c>
      <c r="D54702" s="4">
        <v>1.18062644105521E-5</v>
      </c>
      <c r="E54702" s="4"/>
    </row>
    <row r="54703" spans="1:5" x14ac:dyDescent="0.2">
      <c r="A54703" t="s">
        <v>66</v>
      </c>
      <c r="B54703">
        <v>1</v>
      </c>
      <c r="C54703">
        <v>0</v>
      </c>
      <c r="D54703">
        <v>1.7920216487254901E-4</v>
      </c>
      <c r="E54703" s="4"/>
    </row>
    <row r="54704" spans="1:5" x14ac:dyDescent="0.2">
      <c r="A54704" t="s">
        <v>65</v>
      </c>
      <c r="B54704">
        <v>1.5</v>
      </c>
      <c r="C54704">
        <v>0</v>
      </c>
      <c r="D54704" s="4">
        <v>4.3893611291423402E-4</v>
      </c>
      <c r="E54704" s="4"/>
    </row>
    <row r="54705" spans="1:5" x14ac:dyDescent="0.2">
      <c r="A54705" t="s">
        <v>66</v>
      </c>
      <c r="B54705">
        <v>1.5</v>
      </c>
      <c r="C54705">
        <v>0</v>
      </c>
      <c r="D54705">
        <v>1.5518703730776901E-4</v>
      </c>
      <c r="E54705" s="4"/>
    </row>
    <row r="54706" spans="1:5" x14ac:dyDescent="0.2">
      <c r="A54706" t="s">
        <v>65</v>
      </c>
      <c r="B54706">
        <v>2</v>
      </c>
      <c r="C54706">
        <v>0</v>
      </c>
      <c r="D54706" s="4">
        <v>4.9070554268837398E-6</v>
      </c>
      <c r="E54706" s="4"/>
    </row>
    <row r="54707" spans="1:5" x14ac:dyDescent="0.2">
      <c r="A54707" t="s">
        <v>66</v>
      </c>
      <c r="B54707">
        <v>2</v>
      </c>
      <c r="C54707">
        <v>0</v>
      </c>
      <c r="D54707" s="4">
        <v>4.8803020035848001E-5</v>
      </c>
      <c r="E54707" s="4"/>
    </row>
    <row r="54708" spans="1:5" x14ac:dyDescent="0.2">
      <c r="A54708" t="s">
        <v>65</v>
      </c>
      <c r="B54708">
        <v>0.01</v>
      </c>
      <c r="C54708">
        <v>1</v>
      </c>
      <c r="D54708">
        <v>0.461348116397857</v>
      </c>
    </row>
    <row r="54709" spans="1:5" x14ac:dyDescent="0.2">
      <c r="A54709" t="s">
        <v>66</v>
      </c>
      <c r="B54709">
        <v>0.01</v>
      </c>
      <c r="C54709">
        <v>1</v>
      </c>
      <c r="D54709">
        <v>0.14773604273796001</v>
      </c>
    </row>
    <row r="54710" spans="1:5" x14ac:dyDescent="0.2">
      <c r="A54710" t="s">
        <v>65</v>
      </c>
      <c r="B54710">
        <v>0.02</v>
      </c>
      <c r="C54710">
        <v>1</v>
      </c>
      <c r="D54710">
        <v>0.85300391912460305</v>
      </c>
    </row>
    <row r="54711" spans="1:5" x14ac:dyDescent="0.2">
      <c r="A54711" t="s">
        <v>66</v>
      </c>
      <c r="B54711">
        <v>0.02</v>
      </c>
      <c r="C54711">
        <v>1</v>
      </c>
      <c r="D54711">
        <v>0.98018634319305398</v>
      </c>
    </row>
    <row r="54712" spans="1:5" x14ac:dyDescent="0.2">
      <c r="A54712" t="s">
        <v>65</v>
      </c>
      <c r="B54712">
        <v>0.05</v>
      </c>
      <c r="C54712">
        <v>1</v>
      </c>
      <c r="D54712" s="4">
        <v>3.5644285380840302E-2</v>
      </c>
    </row>
    <row r="54713" spans="1:5" x14ac:dyDescent="0.2">
      <c r="A54713" t="s">
        <v>66</v>
      </c>
      <c r="B54713">
        <v>0.05</v>
      </c>
      <c r="C54713">
        <v>1</v>
      </c>
      <c r="D54713" s="4">
        <v>6.0687540099024697E-4</v>
      </c>
      <c r="E54713" s="4"/>
    </row>
    <row r="54714" spans="1:5" x14ac:dyDescent="0.2">
      <c r="A54714" t="s">
        <v>65</v>
      </c>
      <c r="B54714">
        <v>0.1</v>
      </c>
      <c r="C54714">
        <v>1</v>
      </c>
      <c r="D54714">
        <v>0.229617685079574</v>
      </c>
    </row>
    <row r="54715" spans="1:5" x14ac:dyDescent="0.2">
      <c r="A54715" t="s">
        <v>66</v>
      </c>
      <c r="B54715">
        <v>0.1</v>
      </c>
      <c r="C54715">
        <v>1</v>
      </c>
      <c r="D54715">
        <v>0.17171372473239899</v>
      </c>
    </row>
    <row r="54716" spans="1:5" x14ac:dyDescent="0.2">
      <c r="A54716" t="s">
        <v>65</v>
      </c>
      <c r="B54716">
        <v>0.2</v>
      </c>
      <c r="C54716">
        <v>1</v>
      </c>
      <c r="D54716">
        <v>0.99378842115402199</v>
      </c>
    </row>
    <row r="54717" spans="1:5" x14ac:dyDescent="0.2">
      <c r="A54717" t="s">
        <v>66</v>
      </c>
      <c r="B54717">
        <v>0.2</v>
      </c>
      <c r="C54717">
        <v>1</v>
      </c>
      <c r="D54717">
        <v>0.92301928997039795</v>
      </c>
    </row>
    <row r="54718" spans="1:5" x14ac:dyDescent="0.2">
      <c r="A54718" t="s">
        <v>65</v>
      </c>
      <c r="B54718">
        <v>0.5</v>
      </c>
      <c r="C54718">
        <v>1</v>
      </c>
      <c r="D54718">
        <v>0.39716061949729897</v>
      </c>
    </row>
    <row r="54719" spans="1:5" x14ac:dyDescent="0.2">
      <c r="A54719" t="s">
        <v>66</v>
      </c>
      <c r="B54719">
        <v>0.5</v>
      </c>
      <c r="C54719">
        <v>1</v>
      </c>
      <c r="D54719" s="4">
        <v>4.0017678402364202E-3</v>
      </c>
    </row>
    <row r="54720" spans="1:5" x14ac:dyDescent="0.2">
      <c r="A54720" t="s">
        <v>65</v>
      </c>
      <c r="B54720">
        <v>1</v>
      </c>
      <c r="C54720">
        <v>1</v>
      </c>
      <c r="D54720">
        <v>0.94897300004959095</v>
      </c>
    </row>
    <row r="54721" spans="1:5" x14ac:dyDescent="0.2">
      <c r="A54721" t="s">
        <v>66</v>
      </c>
      <c r="B54721">
        <v>1</v>
      </c>
      <c r="C54721">
        <v>1</v>
      </c>
      <c r="D54721">
        <v>0.82271391153335505</v>
      </c>
    </row>
    <row r="54722" spans="1:5" x14ac:dyDescent="0.2">
      <c r="A54722" t="s">
        <v>65</v>
      </c>
      <c r="B54722">
        <v>1.5</v>
      </c>
      <c r="C54722">
        <v>1</v>
      </c>
      <c r="D54722">
        <v>0.65926969051360995</v>
      </c>
    </row>
    <row r="54723" spans="1:5" x14ac:dyDescent="0.2">
      <c r="A54723" t="s">
        <v>66</v>
      </c>
      <c r="B54723">
        <v>1.5</v>
      </c>
      <c r="C54723">
        <v>1</v>
      </c>
      <c r="D54723">
        <v>0.36078855395317</v>
      </c>
    </row>
    <row r="54724" spans="1:5" x14ac:dyDescent="0.2">
      <c r="A54724" t="s">
        <v>65</v>
      </c>
      <c r="B54724">
        <v>2</v>
      </c>
      <c r="C54724">
        <v>1</v>
      </c>
      <c r="D54724">
        <v>0.99143117666244496</v>
      </c>
    </row>
    <row r="54725" spans="1:5" x14ac:dyDescent="0.2">
      <c r="A54725" t="s">
        <v>66</v>
      </c>
      <c r="B54725">
        <v>2</v>
      </c>
      <c r="C54725">
        <v>1</v>
      </c>
      <c r="D54725">
        <v>0.99028354883193903</v>
      </c>
    </row>
    <row r="54726" spans="1:5" x14ac:dyDescent="0.2">
      <c r="A54726" t="s">
        <v>65</v>
      </c>
      <c r="B54726">
        <v>0.01</v>
      </c>
      <c r="C54726">
        <v>0</v>
      </c>
      <c r="D54726" s="4">
        <v>2.5049370015040002E-4</v>
      </c>
      <c r="E54726" s="4"/>
    </row>
    <row r="54727" spans="1:5" x14ac:dyDescent="0.2">
      <c r="A54727" t="s">
        <v>66</v>
      </c>
      <c r="B54727">
        <v>0.01</v>
      </c>
      <c r="C54727">
        <v>0</v>
      </c>
      <c r="D54727">
        <v>4.9872719682752999E-4</v>
      </c>
    </row>
    <row r="54728" spans="1:5" x14ac:dyDescent="0.2">
      <c r="A54728" t="s">
        <v>65</v>
      </c>
      <c r="B54728">
        <v>0.02</v>
      </c>
      <c r="C54728">
        <v>0</v>
      </c>
      <c r="D54728" s="4">
        <v>2.29285471141338E-3</v>
      </c>
    </row>
    <row r="54729" spans="1:5" x14ac:dyDescent="0.2">
      <c r="A54729" t="s">
        <v>66</v>
      </c>
      <c r="B54729">
        <v>0.02</v>
      </c>
      <c r="C54729">
        <v>0</v>
      </c>
      <c r="D54729" s="4">
        <v>7.9788793527768501E-7</v>
      </c>
      <c r="E54729" s="4"/>
    </row>
    <row r="54730" spans="1:5" x14ac:dyDescent="0.2">
      <c r="A54730" t="s">
        <v>65</v>
      </c>
      <c r="B54730">
        <v>0.05</v>
      </c>
      <c r="C54730">
        <v>0</v>
      </c>
      <c r="D54730">
        <v>5.4283026838675098E-4</v>
      </c>
    </row>
    <row r="54731" spans="1:5" x14ac:dyDescent="0.2">
      <c r="A54731" t="s">
        <v>66</v>
      </c>
      <c r="B54731">
        <v>0.05</v>
      </c>
      <c r="C54731">
        <v>0</v>
      </c>
      <c r="D54731" s="4">
        <v>1.4087586350797199E-6</v>
      </c>
      <c r="E54731" s="4"/>
    </row>
    <row r="54732" spans="1:5" x14ac:dyDescent="0.2">
      <c r="A54732" t="s">
        <v>65</v>
      </c>
      <c r="B54732">
        <v>0.1</v>
      </c>
      <c r="C54732">
        <v>0</v>
      </c>
      <c r="D54732" s="4">
        <v>6.30644426564686E-5</v>
      </c>
      <c r="E54732" s="4"/>
    </row>
    <row r="54733" spans="1:5" x14ac:dyDescent="0.2">
      <c r="A54733" t="s">
        <v>66</v>
      </c>
      <c r="B54733">
        <v>0.1</v>
      </c>
      <c r="C54733">
        <v>0</v>
      </c>
      <c r="D54733" s="4">
        <v>1.3417365153145501E-5</v>
      </c>
      <c r="E54733" s="4"/>
    </row>
    <row r="54734" spans="1:5" x14ac:dyDescent="0.2">
      <c r="A54734" t="s">
        <v>65</v>
      </c>
      <c r="B54734">
        <v>0.2</v>
      </c>
      <c r="C54734">
        <v>0</v>
      </c>
      <c r="D54734">
        <v>1.46785483229905E-3</v>
      </c>
    </row>
    <row r="54735" spans="1:5" x14ac:dyDescent="0.2">
      <c r="A54735" t="s">
        <v>66</v>
      </c>
      <c r="B54735">
        <v>0.2</v>
      </c>
      <c r="C54735">
        <v>0</v>
      </c>
      <c r="D54735">
        <v>1.5541123226284899E-2</v>
      </c>
    </row>
    <row r="54736" spans="1:5" x14ac:dyDescent="0.2">
      <c r="A54736" t="s">
        <v>65</v>
      </c>
      <c r="B54736">
        <v>0.5</v>
      </c>
      <c r="C54736">
        <v>0</v>
      </c>
      <c r="D54736">
        <v>1.5957058349158601E-4</v>
      </c>
    </row>
    <row r="54737" spans="1:5" x14ac:dyDescent="0.2">
      <c r="A54737" t="s">
        <v>66</v>
      </c>
      <c r="B54737">
        <v>0.5</v>
      </c>
      <c r="C54737">
        <v>0</v>
      </c>
      <c r="D54737">
        <v>2.7922770823352001E-4</v>
      </c>
    </row>
    <row r="54738" spans="1:5" x14ac:dyDescent="0.2">
      <c r="A54738" t="s">
        <v>65</v>
      </c>
      <c r="B54738">
        <v>1</v>
      </c>
      <c r="C54738">
        <v>0</v>
      </c>
      <c r="D54738">
        <v>1.2108726659789599E-3</v>
      </c>
    </row>
    <row r="54739" spans="1:5" x14ac:dyDescent="0.2">
      <c r="A54739" t="s">
        <v>66</v>
      </c>
      <c r="B54739">
        <v>1</v>
      </c>
      <c r="C54739">
        <v>0</v>
      </c>
      <c r="D54739" s="4">
        <v>5.64312176720704E-5</v>
      </c>
      <c r="E54739" s="4"/>
    </row>
    <row r="54740" spans="1:5" x14ac:dyDescent="0.2">
      <c r="A54740" t="s">
        <v>65</v>
      </c>
      <c r="B54740">
        <v>1.5</v>
      </c>
      <c r="C54740">
        <v>0</v>
      </c>
      <c r="D54740">
        <v>1.2070061347912899E-4</v>
      </c>
      <c r="E54740" s="4"/>
    </row>
    <row r="54741" spans="1:5" x14ac:dyDescent="0.2">
      <c r="A54741" t="s">
        <v>66</v>
      </c>
      <c r="B54741">
        <v>1.5</v>
      </c>
      <c r="C54741">
        <v>0</v>
      </c>
      <c r="D54741" s="4">
        <v>2.5704763174871901E-5</v>
      </c>
      <c r="E54741" s="4"/>
    </row>
    <row r="54742" spans="1:5" x14ac:dyDescent="0.2">
      <c r="A54742" t="s">
        <v>65</v>
      </c>
      <c r="B54742">
        <v>2</v>
      </c>
      <c r="C54742">
        <v>0</v>
      </c>
      <c r="D54742">
        <v>9.8602650687098503E-3</v>
      </c>
    </row>
    <row r="54743" spans="1:5" x14ac:dyDescent="0.2">
      <c r="A54743" t="s">
        <v>66</v>
      </c>
      <c r="B54743">
        <v>2</v>
      </c>
      <c r="C54743">
        <v>0</v>
      </c>
      <c r="D54743" s="4">
        <v>1.2148813766543699E-5</v>
      </c>
      <c r="E54743" s="4"/>
    </row>
    <row r="54744" spans="1:5" x14ac:dyDescent="0.2">
      <c r="A54744" t="s">
        <v>65</v>
      </c>
      <c r="B54744">
        <v>0.01</v>
      </c>
      <c r="C54744">
        <v>1</v>
      </c>
      <c r="D54744">
        <v>3.26200271956622E-4</v>
      </c>
      <c r="E54744" s="4"/>
    </row>
    <row r="54745" spans="1:5" x14ac:dyDescent="0.2">
      <c r="A54745" t="s">
        <v>66</v>
      </c>
      <c r="B54745">
        <v>0.01</v>
      </c>
      <c r="C54745">
        <v>1</v>
      </c>
      <c r="D54745" s="4">
        <v>9.6709161880426095E-5</v>
      </c>
      <c r="E54745" s="4"/>
    </row>
    <row r="54746" spans="1:5" x14ac:dyDescent="0.2">
      <c r="A54746" t="s">
        <v>65</v>
      </c>
      <c r="B54746">
        <v>0.02</v>
      </c>
      <c r="C54746">
        <v>1</v>
      </c>
      <c r="D54746">
        <v>0.405589640140533</v>
      </c>
    </row>
    <row r="54747" spans="1:5" x14ac:dyDescent="0.2">
      <c r="A54747" t="s">
        <v>66</v>
      </c>
      <c r="B54747">
        <v>0.02</v>
      </c>
      <c r="C54747">
        <v>1</v>
      </c>
      <c r="D54747" s="4">
        <v>3.8657276891171902E-3</v>
      </c>
    </row>
    <row r="54748" spans="1:5" x14ac:dyDescent="0.2">
      <c r="A54748" t="s">
        <v>65</v>
      </c>
      <c r="B54748">
        <v>0.05</v>
      </c>
      <c r="C54748">
        <v>1</v>
      </c>
      <c r="D54748">
        <v>0.93683606386184604</v>
      </c>
    </row>
    <row r="54749" spans="1:5" x14ac:dyDescent="0.2">
      <c r="A54749" t="s">
        <v>66</v>
      </c>
      <c r="B54749">
        <v>0.05</v>
      </c>
      <c r="C54749">
        <v>1</v>
      </c>
      <c r="D54749">
        <v>0.86026322841644198</v>
      </c>
    </row>
    <row r="54750" spans="1:5" x14ac:dyDescent="0.2">
      <c r="A54750" t="s">
        <v>65</v>
      </c>
      <c r="B54750">
        <v>0.1</v>
      </c>
      <c r="C54750">
        <v>1</v>
      </c>
      <c r="D54750" s="4">
        <v>0.97247427701949996</v>
      </c>
      <c r="E54750" s="4"/>
    </row>
    <row r="54751" spans="1:5" x14ac:dyDescent="0.2">
      <c r="A54751" t="s">
        <v>66</v>
      </c>
      <c r="B54751">
        <v>0.1</v>
      </c>
      <c r="C54751">
        <v>1</v>
      </c>
      <c r="D54751" s="4">
        <v>0.86812591552734297</v>
      </c>
      <c r="E54751" s="4"/>
    </row>
    <row r="54752" spans="1:5" x14ac:dyDescent="0.2">
      <c r="A54752" t="s">
        <v>65</v>
      </c>
      <c r="B54752">
        <v>0.2</v>
      </c>
      <c r="C54752">
        <v>1</v>
      </c>
      <c r="D54752">
        <v>0.99623870849609297</v>
      </c>
    </row>
    <row r="54753" spans="1:5" x14ac:dyDescent="0.2">
      <c r="A54753" t="s">
        <v>66</v>
      </c>
      <c r="B54753">
        <v>0.2</v>
      </c>
      <c r="C54753">
        <v>1</v>
      </c>
      <c r="D54753" s="4">
        <v>0.99531769752502397</v>
      </c>
    </row>
    <row r="54754" spans="1:5" x14ac:dyDescent="0.2">
      <c r="A54754" t="s">
        <v>65</v>
      </c>
      <c r="B54754">
        <v>0.5</v>
      </c>
      <c r="C54754">
        <v>1</v>
      </c>
      <c r="D54754">
        <v>0.89177495241165095</v>
      </c>
    </row>
    <row r="54755" spans="1:5" x14ac:dyDescent="0.2">
      <c r="A54755" t="s">
        <v>66</v>
      </c>
      <c r="B54755">
        <v>0.5</v>
      </c>
      <c r="C54755">
        <v>1</v>
      </c>
      <c r="D54755">
        <v>0.890555679798126</v>
      </c>
    </row>
    <row r="54756" spans="1:5" x14ac:dyDescent="0.2">
      <c r="A54756" t="s">
        <v>65</v>
      </c>
      <c r="B54756">
        <v>1</v>
      </c>
      <c r="C54756">
        <v>1</v>
      </c>
      <c r="D54756">
        <v>0.97369915246963501</v>
      </c>
    </row>
    <row r="54757" spans="1:5" x14ac:dyDescent="0.2">
      <c r="A54757" t="s">
        <v>66</v>
      </c>
      <c r="B54757">
        <v>1</v>
      </c>
      <c r="C54757">
        <v>1</v>
      </c>
      <c r="D54757">
        <v>0.98267209529876698</v>
      </c>
    </row>
    <row r="54758" spans="1:5" x14ac:dyDescent="0.2">
      <c r="A54758" t="s">
        <v>65</v>
      </c>
      <c r="B54758">
        <v>1.5</v>
      </c>
      <c r="C54758">
        <v>1</v>
      </c>
      <c r="D54758">
        <v>0.86516195535659701</v>
      </c>
    </row>
    <row r="54759" spans="1:5" x14ac:dyDescent="0.2">
      <c r="A54759" t="s">
        <v>66</v>
      </c>
      <c r="B54759">
        <v>1.5</v>
      </c>
      <c r="C54759">
        <v>1</v>
      </c>
      <c r="D54759">
        <v>0.92880767583847001</v>
      </c>
    </row>
    <row r="54760" spans="1:5" x14ac:dyDescent="0.2">
      <c r="A54760" t="s">
        <v>65</v>
      </c>
      <c r="B54760">
        <v>2</v>
      </c>
      <c r="C54760">
        <v>1</v>
      </c>
      <c r="D54760">
        <v>0.73632127046585005</v>
      </c>
    </row>
    <row r="54761" spans="1:5" x14ac:dyDescent="0.2">
      <c r="A54761" t="s">
        <v>66</v>
      </c>
      <c r="B54761">
        <v>2</v>
      </c>
      <c r="C54761">
        <v>1</v>
      </c>
      <c r="D54761">
        <v>0.90770512819290095</v>
      </c>
    </row>
    <row r="54762" spans="1:5" x14ac:dyDescent="0.2">
      <c r="A54762" t="s">
        <v>65</v>
      </c>
      <c r="B54762">
        <v>0.01</v>
      </c>
      <c r="C54762">
        <v>0</v>
      </c>
      <c r="D54762">
        <v>4.4375535799190402E-4</v>
      </c>
    </row>
    <row r="54763" spans="1:5" x14ac:dyDescent="0.2">
      <c r="A54763" t="s">
        <v>66</v>
      </c>
      <c r="B54763">
        <v>0.01</v>
      </c>
      <c r="C54763">
        <v>0</v>
      </c>
      <c r="D54763" s="4">
        <v>3.8789652171544698E-4</v>
      </c>
    </row>
    <row r="54764" spans="1:5" x14ac:dyDescent="0.2">
      <c r="A54764" t="s">
        <v>65</v>
      </c>
      <c r="B54764">
        <v>0.02</v>
      </c>
      <c r="C54764">
        <v>0</v>
      </c>
      <c r="D54764">
        <v>4.55514760687947E-4</v>
      </c>
    </row>
    <row r="54765" spans="1:5" x14ac:dyDescent="0.2">
      <c r="A54765" t="s">
        <v>66</v>
      </c>
      <c r="B54765">
        <v>0.02</v>
      </c>
      <c r="C54765">
        <v>0</v>
      </c>
      <c r="D54765" s="4">
        <v>3.5115210721414701E-6</v>
      </c>
      <c r="E54765" s="4"/>
    </row>
    <row r="54766" spans="1:5" x14ac:dyDescent="0.2">
      <c r="A54766" t="s">
        <v>65</v>
      </c>
      <c r="B54766">
        <v>0.05</v>
      </c>
      <c r="C54766">
        <v>0</v>
      </c>
      <c r="D54766">
        <v>1.0038009844720299E-2</v>
      </c>
    </row>
    <row r="54767" spans="1:5" x14ac:dyDescent="0.2">
      <c r="A54767" t="s">
        <v>66</v>
      </c>
      <c r="B54767">
        <v>0.05</v>
      </c>
      <c r="C54767">
        <v>0</v>
      </c>
      <c r="D54767" s="4">
        <v>4.7750524245202498E-3</v>
      </c>
    </row>
    <row r="54768" spans="1:5" x14ac:dyDescent="0.2">
      <c r="A54768" t="s">
        <v>65</v>
      </c>
      <c r="B54768">
        <v>0.1</v>
      </c>
      <c r="C54768">
        <v>0</v>
      </c>
      <c r="D54768" s="4">
        <v>6.4849649561438096E-7</v>
      </c>
      <c r="E54768" s="4"/>
    </row>
    <row r="54769" spans="1:5" x14ac:dyDescent="0.2">
      <c r="A54769" t="s">
        <v>66</v>
      </c>
      <c r="B54769">
        <v>0.1</v>
      </c>
      <c r="C54769">
        <v>0</v>
      </c>
      <c r="D54769" s="4">
        <v>3.0590223332183002E-7</v>
      </c>
      <c r="E54769" s="4"/>
    </row>
    <row r="54770" spans="1:5" x14ac:dyDescent="0.2">
      <c r="A54770" t="s">
        <v>65</v>
      </c>
      <c r="B54770">
        <v>0.2</v>
      </c>
      <c r="C54770">
        <v>0</v>
      </c>
      <c r="D54770">
        <v>3.3555223490111497E-4</v>
      </c>
      <c r="E54770" s="4"/>
    </row>
    <row r="54771" spans="1:5" x14ac:dyDescent="0.2">
      <c r="A54771" t="s">
        <v>66</v>
      </c>
      <c r="B54771">
        <v>0.2</v>
      </c>
      <c r="C54771">
        <v>0</v>
      </c>
      <c r="D54771" s="4">
        <v>5.7913443015422597E-5</v>
      </c>
      <c r="E54771" s="4"/>
    </row>
    <row r="54772" spans="1:5" x14ac:dyDescent="0.2">
      <c r="A54772" t="s">
        <v>65</v>
      </c>
      <c r="B54772">
        <v>0.5</v>
      </c>
      <c r="C54772">
        <v>0</v>
      </c>
      <c r="D54772">
        <v>3.7819528952240901E-3</v>
      </c>
    </row>
    <row r="54773" spans="1:5" x14ac:dyDescent="0.2">
      <c r="A54773" t="s">
        <v>66</v>
      </c>
      <c r="B54773">
        <v>0.5</v>
      </c>
      <c r="C54773">
        <v>0</v>
      </c>
      <c r="D54773" s="4">
        <v>2.18636734643951E-4</v>
      </c>
    </row>
    <row r="54774" spans="1:5" x14ac:dyDescent="0.2">
      <c r="A54774" t="s">
        <v>65</v>
      </c>
      <c r="B54774">
        <v>1</v>
      </c>
      <c r="C54774">
        <v>0</v>
      </c>
      <c r="D54774" s="4">
        <v>5.8884947975457104E-6</v>
      </c>
      <c r="E54774" s="4"/>
    </row>
    <row r="54775" spans="1:5" x14ac:dyDescent="0.2">
      <c r="A54775" t="s">
        <v>66</v>
      </c>
      <c r="B54775">
        <v>1</v>
      </c>
      <c r="C54775">
        <v>0</v>
      </c>
      <c r="D54775" s="4">
        <v>1.11725385067984E-5</v>
      </c>
      <c r="E54775" s="4"/>
    </row>
    <row r="54776" spans="1:5" x14ac:dyDescent="0.2">
      <c r="A54776" t="s">
        <v>65</v>
      </c>
      <c r="B54776">
        <v>1.5</v>
      </c>
      <c r="C54776">
        <v>0</v>
      </c>
      <c r="D54776" s="4">
        <v>8.4282321040518501E-5</v>
      </c>
      <c r="E54776" s="4"/>
    </row>
    <row r="54777" spans="1:5" x14ac:dyDescent="0.2">
      <c r="A54777" t="s">
        <v>66</v>
      </c>
      <c r="B54777">
        <v>1.5</v>
      </c>
      <c r="C54777">
        <v>0</v>
      </c>
      <c r="D54777" s="4">
        <v>1.5492471447942E-6</v>
      </c>
      <c r="E54777" s="4"/>
    </row>
    <row r="54778" spans="1:5" x14ac:dyDescent="0.2">
      <c r="A54778" t="s">
        <v>65</v>
      </c>
      <c r="B54778">
        <v>2</v>
      </c>
      <c r="C54778">
        <v>0</v>
      </c>
      <c r="D54778">
        <v>6.2617717776447502E-4</v>
      </c>
    </row>
    <row r="54779" spans="1:5" x14ac:dyDescent="0.2">
      <c r="A54779" t="s">
        <v>66</v>
      </c>
      <c r="B54779">
        <v>2</v>
      </c>
      <c r="C54779">
        <v>0</v>
      </c>
      <c r="D54779">
        <v>3.88863612897694E-4</v>
      </c>
    </row>
    <row r="54780" spans="1:5" x14ac:dyDescent="0.2">
      <c r="A54780" t="s">
        <v>65</v>
      </c>
      <c r="B54780">
        <v>0.01</v>
      </c>
      <c r="C54780">
        <v>1</v>
      </c>
      <c r="D54780" s="4">
        <v>3.4517135645728497E-5</v>
      </c>
      <c r="E54780" s="4"/>
    </row>
    <row r="54781" spans="1:5" x14ac:dyDescent="0.2">
      <c r="A54781" t="s">
        <v>66</v>
      </c>
      <c r="B54781">
        <v>0.01</v>
      </c>
      <c r="C54781">
        <v>1</v>
      </c>
      <c r="D54781">
        <v>1.19781296234577E-4</v>
      </c>
    </row>
    <row r="54782" spans="1:5" x14ac:dyDescent="0.2">
      <c r="A54782" t="s">
        <v>65</v>
      </c>
      <c r="B54782">
        <v>0.02</v>
      </c>
      <c r="C54782">
        <v>1</v>
      </c>
      <c r="D54782">
        <v>0.99823194742202703</v>
      </c>
    </row>
    <row r="54783" spans="1:5" x14ac:dyDescent="0.2">
      <c r="A54783" t="s">
        <v>66</v>
      </c>
      <c r="B54783">
        <v>0.02</v>
      </c>
      <c r="C54783">
        <v>1</v>
      </c>
      <c r="D54783">
        <v>0.98344421386718694</v>
      </c>
    </row>
    <row r="54784" spans="1:5" x14ac:dyDescent="0.2">
      <c r="A54784" t="s">
        <v>65</v>
      </c>
      <c r="B54784">
        <v>0.05</v>
      </c>
      <c r="C54784">
        <v>1</v>
      </c>
      <c r="D54784" s="4">
        <v>0.99852198362350397</v>
      </c>
      <c r="E54784" s="4"/>
    </row>
    <row r="54785" spans="1:5" x14ac:dyDescent="0.2">
      <c r="A54785" t="s">
        <v>66</v>
      </c>
      <c r="B54785">
        <v>0.05</v>
      </c>
      <c r="C54785">
        <v>1</v>
      </c>
      <c r="D54785" s="4">
        <v>0.99137634038925104</v>
      </c>
      <c r="E54785" s="4"/>
    </row>
    <row r="54786" spans="1:5" x14ac:dyDescent="0.2">
      <c r="A54786" t="s">
        <v>65</v>
      </c>
      <c r="B54786">
        <v>0.1</v>
      </c>
      <c r="C54786">
        <v>1</v>
      </c>
      <c r="D54786">
        <v>0.99129068851470903</v>
      </c>
    </row>
    <row r="54787" spans="1:5" x14ac:dyDescent="0.2">
      <c r="A54787" t="s">
        <v>66</v>
      </c>
      <c r="B54787">
        <v>0.1</v>
      </c>
      <c r="C54787">
        <v>1</v>
      </c>
      <c r="D54787">
        <v>0.96426314115524203</v>
      </c>
    </row>
    <row r="54788" spans="1:5" x14ac:dyDescent="0.2">
      <c r="A54788" t="s">
        <v>65</v>
      </c>
      <c r="B54788">
        <v>0.2</v>
      </c>
      <c r="C54788">
        <v>1</v>
      </c>
      <c r="D54788">
        <v>0.93426024913787797</v>
      </c>
    </row>
    <row r="54789" spans="1:5" x14ac:dyDescent="0.2">
      <c r="A54789" t="s">
        <v>66</v>
      </c>
      <c r="B54789">
        <v>0.2</v>
      </c>
      <c r="C54789">
        <v>1</v>
      </c>
      <c r="D54789">
        <v>0.85749220848083496</v>
      </c>
    </row>
    <row r="54790" spans="1:5" x14ac:dyDescent="0.2">
      <c r="A54790" t="s">
        <v>65</v>
      </c>
      <c r="B54790">
        <v>0.5</v>
      </c>
      <c r="C54790">
        <v>1</v>
      </c>
      <c r="D54790">
        <v>0.99674278497695901</v>
      </c>
    </row>
    <row r="54791" spans="1:5" x14ac:dyDescent="0.2">
      <c r="A54791" t="s">
        <v>66</v>
      </c>
      <c r="B54791">
        <v>0.5</v>
      </c>
      <c r="C54791">
        <v>1</v>
      </c>
      <c r="D54791">
        <v>0.98160958290100098</v>
      </c>
    </row>
    <row r="54792" spans="1:5" x14ac:dyDescent="0.2">
      <c r="A54792" t="s">
        <v>65</v>
      </c>
      <c r="B54792">
        <v>1</v>
      </c>
      <c r="C54792">
        <v>1</v>
      </c>
      <c r="D54792">
        <v>5.5398132652044199E-2</v>
      </c>
    </row>
    <row r="54793" spans="1:5" x14ac:dyDescent="0.2">
      <c r="A54793" t="s">
        <v>66</v>
      </c>
      <c r="B54793">
        <v>1</v>
      </c>
      <c r="C54793">
        <v>1</v>
      </c>
      <c r="D54793">
        <v>0.15420486032962799</v>
      </c>
    </row>
    <row r="54794" spans="1:5" x14ac:dyDescent="0.2">
      <c r="A54794" t="s">
        <v>65</v>
      </c>
      <c r="B54794">
        <v>1.5</v>
      </c>
      <c r="C54794">
        <v>1</v>
      </c>
      <c r="D54794">
        <v>0.15332493185997001</v>
      </c>
    </row>
    <row r="54795" spans="1:5" x14ac:dyDescent="0.2">
      <c r="A54795" t="s">
        <v>66</v>
      </c>
      <c r="B54795">
        <v>1.5</v>
      </c>
      <c r="C54795">
        <v>1</v>
      </c>
      <c r="D54795">
        <v>2.2344687953591302E-2</v>
      </c>
    </row>
    <row r="54796" spans="1:5" x14ac:dyDescent="0.2">
      <c r="A54796" t="s">
        <v>65</v>
      </c>
      <c r="B54796">
        <v>2</v>
      </c>
      <c r="C54796">
        <v>1</v>
      </c>
      <c r="D54796">
        <v>0.98774963617324796</v>
      </c>
    </row>
    <row r="54797" spans="1:5" x14ac:dyDescent="0.2">
      <c r="A54797" t="s">
        <v>66</v>
      </c>
      <c r="B54797">
        <v>2</v>
      </c>
      <c r="C54797">
        <v>1</v>
      </c>
      <c r="D54797">
        <v>0.86714267730712802</v>
      </c>
    </row>
    <row r="54798" spans="1:5" x14ac:dyDescent="0.2">
      <c r="A54798" t="s">
        <v>65</v>
      </c>
      <c r="B54798">
        <v>0.01</v>
      </c>
      <c r="C54798">
        <v>0</v>
      </c>
      <c r="D54798" s="4">
        <v>3.0590223332183002E-7</v>
      </c>
      <c r="E54798" s="4"/>
    </row>
    <row r="54799" spans="1:5" x14ac:dyDescent="0.2">
      <c r="A54799" t="s">
        <v>66</v>
      </c>
      <c r="B54799">
        <v>0.01</v>
      </c>
      <c r="C54799">
        <v>0</v>
      </c>
      <c r="D54799" s="4">
        <v>3.0590223332183002E-7</v>
      </c>
      <c r="E54799" s="4"/>
    </row>
    <row r="54800" spans="1:5" x14ac:dyDescent="0.2">
      <c r="A54800" t="s">
        <v>65</v>
      </c>
      <c r="B54800">
        <v>0.02</v>
      </c>
      <c r="C54800">
        <v>0</v>
      </c>
      <c r="D54800" s="4">
        <v>4.3327977437002102E-6</v>
      </c>
      <c r="E54800" s="4"/>
    </row>
    <row r="54801" spans="1:5" x14ac:dyDescent="0.2">
      <c r="A54801" t="s">
        <v>66</v>
      </c>
      <c r="B54801">
        <v>0.02</v>
      </c>
      <c r="C54801">
        <v>0</v>
      </c>
      <c r="D54801" s="4">
        <v>4.1857260839606102E-6</v>
      </c>
      <c r="E54801" s="4"/>
    </row>
    <row r="54802" spans="1:5" x14ac:dyDescent="0.2">
      <c r="A54802" t="s">
        <v>65</v>
      </c>
      <c r="B54802">
        <v>0.05</v>
      </c>
      <c r="C54802">
        <v>0</v>
      </c>
      <c r="D54802">
        <v>7.5642932206392201E-3</v>
      </c>
    </row>
    <row r="54803" spans="1:5" x14ac:dyDescent="0.2">
      <c r="A54803" t="s">
        <v>66</v>
      </c>
      <c r="B54803">
        <v>0.05</v>
      </c>
      <c r="C54803">
        <v>0</v>
      </c>
      <c r="D54803" s="4">
        <v>2.3529584723291898E-5</v>
      </c>
      <c r="E54803" s="4"/>
    </row>
    <row r="54804" spans="1:5" x14ac:dyDescent="0.2">
      <c r="A54804" t="s">
        <v>65</v>
      </c>
      <c r="B54804">
        <v>0.1</v>
      </c>
      <c r="C54804">
        <v>0</v>
      </c>
      <c r="D54804" s="4">
        <v>8.3975617599207894E-5</v>
      </c>
      <c r="E54804" s="4"/>
    </row>
    <row r="54805" spans="1:5" x14ac:dyDescent="0.2">
      <c r="A54805" t="s">
        <v>66</v>
      </c>
      <c r="B54805">
        <v>0.1</v>
      </c>
      <c r="C54805">
        <v>0</v>
      </c>
      <c r="D54805" s="4">
        <v>3.6198809539200697E-5</v>
      </c>
      <c r="E54805" s="4"/>
    </row>
    <row r="54806" spans="1:5" x14ac:dyDescent="0.2">
      <c r="A54806" t="s">
        <v>65</v>
      </c>
      <c r="B54806">
        <v>0.2</v>
      </c>
      <c r="C54806">
        <v>0</v>
      </c>
      <c r="D54806" s="4">
        <v>1.24755850993096E-3</v>
      </c>
      <c r="E54806" s="4"/>
    </row>
    <row r="54807" spans="1:5" x14ac:dyDescent="0.2">
      <c r="A54807" t="s">
        <v>66</v>
      </c>
      <c r="B54807">
        <v>0.2</v>
      </c>
      <c r="C54807">
        <v>0</v>
      </c>
      <c r="D54807" s="4">
        <v>3.0590223332183002E-7</v>
      </c>
      <c r="E54807" s="4"/>
    </row>
    <row r="54808" spans="1:5" x14ac:dyDescent="0.2">
      <c r="A54808" t="s">
        <v>65</v>
      </c>
      <c r="B54808">
        <v>0.5</v>
      </c>
      <c r="C54808">
        <v>0</v>
      </c>
      <c r="D54808">
        <v>0.24376009404659199</v>
      </c>
    </row>
    <row r="54809" spans="1:5" x14ac:dyDescent="0.2">
      <c r="A54809" t="s">
        <v>66</v>
      </c>
      <c r="B54809">
        <v>0.5</v>
      </c>
      <c r="C54809">
        <v>0</v>
      </c>
      <c r="D54809" s="4">
        <v>2.2574402464670099E-5</v>
      </c>
      <c r="E54809" s="4"/>
    </row>
    <row r="54810" spans="1:5" x14ac:dyDescent="0.2">
      <c r="A54810" t="s">
        <v>65</v>
      </c>
      <c r="B54810">
        <v>1</v>
      </c>
      <c r="C54810">
        <v>0</v>
      </c>
      <c r="D54810" s="4">
        <v>6.7560426941781703E-6</v>
      </c>
      <c r="E54810" s="4"/>
    </row>
    <row r="54811" spans="1:5" x14ac:dyDescent="0.2">
      <c r="A54811" t="s">
        <v>66</v>
      </c>
      <c r="B54811">
        <v>1</v>
      </c>
      <c r="C54811">
        <v>0</v>
      </c>
      <c r="D54811" s="4">
        <v>8.3777140389429405E-6</v>
      </c>
      <c r="E54811" s="4"/>
    </row>
    <row r="54812" spans="1:5" x14ac:dyDescent="0.2">
      <c r="A54812" t="s">
        <v>65</v>
      </c>
      <c r="B54812">
        <v>1.5</v>
      </c>
      <c r="C54812">
        <v>0</v>
      </c>
      <c r="D54812" s="4">
        <v>6.06943940510973E-5</v>
      </c>
      <c r="E54812" s="4"/>
    </row>
    <row r="54813" spans="1:5" x14ac:dyDescent="0.2">
      <c r="A54813" t="s">
        <v>66</v>
      </c>
      <c r="B54813">
        <v>1.5</v>
      </c>
      <c r="C54813">
        <v>0</v>
      </c>
      <c r="D54813">
        <v>4.5149502693675399E-4</v>
      </c>
    </row>
    <row r="54814" spans="1:5" x14ac:dyDescent="0.2">
      <c r="A54814" t="s">
        <v>65</v>
      </c>
      <c r="B54814">
        <v>2</v>
      </c>
      <c r="C54814">
        <v>0</v>
      </c>
      <c r="D54814" s="4">
        <v>9.7253200692648491E-7</v>
      </c>
      <c r="E54814" s="4"/>
    </row>
    <row r="54815" spans="1:5" x14ac:dyDescent="0.2">
      <c r="A54815" t="s">
        <v>66</v>
      </c>
      <c r="B54815">
        <v>2</v>
      </c>
      <c r="C54815">
        <v>0</v>
      </c>
      <c r="D54815" s="4">
        <v>5.1214561835877195E-7</v>
      </c>
      <c r="E54815" s="4"/>
    </row>
    <row r="54816" spans="1:5" x14ac:dyDescent="0.2">
      <c r="A54816" t="s">
        <v>65</v>
      </c>
      <c r="B54816">
        <v>0.01</v>
      </c>
      <c r="C54816">
        <v>1</v>
      </c>
      <c r="D54816" s="4">
        <v>1.4917690123184E-6</v>
      </c>
      <c r="E54816" s="4"/>
    </row>
    <row r="54817" spans="1:5" x14ac:dyDescent="0.2">
      <c r="A54817" t="s">
        <v>66</v>
      </c>
      <c r="B54817">
        <v>0.01</v>
      </c>
      <c r="C54817">
        <v>1</v>
      </c>
      <c r="D54817">
        <v>2.7133306139148701E-4</v>
      </c>
    </row>
    <row r="54818" spans="1:5" x14ac:dyDescent="0.2">
      <c r="A54818" t="s">
        <v>65</v>
      </c>
      <c r="B54818">
        <v>0.02</v>
      </c>
      <c r="C54818">
        <v>1</v>
      </c>
      <c r="D54818">
        <v>0.66299670934677102</v>
      </c>
    </row>
    <row r="54819" spans="1:5" x14ac:dyDescent="0.2">
      <c r="A54819" t="s">
        <v>66</v>
      </c>
      <c r="B54819">
        <v>0.02</v>
      </c>
      <c r="C54819">
        <v>1</v>
      </c>
      <c r="D54819">
        <v>0.84737443923950195</v>
      </c>
    </row>
    <row r="54820" spans="1:5" x14ac:dyDescent="0.2">
      <c r="A54820" t="s">
        <v>65</v>
      </c>
      <c r="B54820">
        <v>0.05</v>
      </c>
      <c r="C54820">
        <v>1</v>
      </c>
      <c r="D54820">
        <v>0.98137682676315297</v>
      </c>
    </row>
    <row r="54821" spans="1:5" x14ac:dyDescent="0.2">
      <c r="A54821" t="s">
        <v>66</v>
      </c>
      <c r="B54821">
        <v>0.05</v>
      </c>
      <c r="C54821">
        <v>1</v>
      </c>
      <c r="D54821">
        <v>0.982735335826873</v>
      </c>
    </row>
    <row r="54822" spans="1:5" x14ac:dyDescent="0.2">
      <c r="A54822" t="s">
        <v>65</v>
      </c>
      <c r="B54822">
        <v>0.1</v>
      </c>
      <c r="C54822">
        <v>1</v>
      </c>
      <c r="D54822" s="4">
        <v>0.90351957082748402</v>
      </c>
    </row>
    <row r="54823" spans="1:5" x14ac:dyDescent="0.2">
      <c r="A54823" t="s">
        <v>66</v>
      </c>
      <c r="B54823">
        <v>0.1</v>
      </c>
      <c r="C54823">
        <v>1</v>
      </c>
      <c r="D54823" s="4">
        <v>0.43038052320480302</v>
      </c>
      <c r="E54823" s="4"/>
    </row>
    <row r="54824" spans="1:5" x14ac:dyDescent="0.2">
      <c r="A54824" t="s">
        <v>65</v>
      </c>
      <c r="B54824">
        <v>0.2</v>
      </c>
      <c r="C54824">
        <v>1</v>
      </c>
      <c r="D54824">
        <v>0.16162128746509499</v>
      </c>
    </row>
    <row r="54825" spans="1:5" x14ac:dyDescent="0.2">
      <c r="A54825" t="s">
        <v>66</v>
      </c>
      <c r="B54825">
        <v>0.2</v>
      </c>
      <c r="C54825">
        <v>1</v>
      </c>
      <c r="D54825">
        <v>3.6615222692489603E-2</v>
      </c>
    </row>
    <row r="54826" spans="1:5" x14ac:dyDescent="0.2">
      <c r="A54826" t="s">
        <v>65</v>
      </c>
      <c r="B54826">
        <v>0.5</v>
      </c>
      <c r="C54826">
        <v>1</v>
      </c>
      <c r="D54826">
        <v>0.39541599154472301</v>
      </c>
    </row>
    <row r="54827" spans="1:5" x14ac:dyDescent="0.2">
      <c r="A54827" t="s">
        <v>66</v>
      </c>
      <c r="B54827">
        <v>0.5</v>
      </c>
      <c r="C54827">
        <v>1</v>
      </c>
      <c r="D54827">
        <v>0.50771868228912298</v>
      </c>
    </row>
    <row r="54828" spans="1:5" x14ac:dyDescent="0.2">
      <c r="A54828" t="s">
        <v>65</v>
      </c>
      <c r="B54828">
        <v>1</v>
      </c>
      <c r="C54828">
        <v>1</v>
      </c>
      <c r="D54828">
        <v>0.97449320554733199</v>
      </c>
    </row>
    <row r="54829" spans="1:5" x14ac:dyDescent="0.2">
      <c r="A54829" t="s">
        <v>66</v>
      </c>
      <c r="B54829">
        <v>1</v>
      </c>
      <c r="C54829">
        <v>1</v>
      </c>
      <c r="D54829">
        <v>0.97443693876266402</v>
      </c>
    </row>
    <row r="54830" spans="1:5" x14ac:dyDescent="0.2">
      <c r="A54830" t="s">
        <v>65</v>
      </c>
      <c r="B54830">
        <v>1.5</v>
      </c>
      <c r="C54830">
        <v>1</v>
      </c>
      <c r="D54830">
        <v>0.40284517407417297</v>
      </c>
    </row>
    <row r="54831" spans="1:5" x14ac:dyDescent="0.2">
      <c r="A54831" t="s">
        <v>66</v>
      </c>
      <c r="B54831">
        <v>1.5</v>
      </c>
      <c r="C54831">
        <v>1</v>
      </c>
      <c r="D54831">
        <v>0.80240112543106001</v>
      </c>
    </row>
    <row r="54832" spans="1:5" x14ac:dyDescent="0.2">
      <c r="A54832" t="s">
        <v>65</v>
      </c>
      <c r="B54832">
        <v>2</v>
      </c>
      <c r="C54832">
        <v>1</v>
      </c>
      <c r="D54832">
        <v>3.3589703962206801E-3</v>
      </c>
    </row>
    <row r="54833" spans="1:5" x14ac:dyDescent="0.2">
      <c r="A54833" t="s">
        <v>66</v>
      </c>
      <c r="B54833">
        <v>2</v>
      </c>
      <c r="C54833">
        <v>1</v>
      </c>
      <c r="D54833" s="4">
        <v>2.4876743555068899E-4</v>
      </c>
    </row>
    <row r="54834" spans="1:5" x14ac:dyDescent="0.2">
      <c r="A54834" t="s">
        <v>65</v>
      </c>
      <c r="B54834">
        <v>0.01</v>
      </c>
      <c r="C54834">
        <v>0</v>
      </c>
      <c r="D54834" s="4">
        <v>4.1597133531467901E-5</v>
      </c>
      <c r="E54834" s="4"/>
    </row>
    <row r="54835" spans="1:5" x14ac:dyDescent="0.2">
      <c r="A54835" t="s">
        <v>66</v>
      </c>
      <c r="B54835">
        <v>0.01</v>
      </c>
      <c r="C54835">
        <v>0</v>
      </c>
      <c r="D54835" s="4">
        <v>1.6714568118914E-5</v>
      </c>
      <c r="E54835" s="4"/>
    </row>
    <row r="54836" spans="1:5" x14ac:dyDescent="0.2">
      <c r="A54836" t="s">
        <v>65</v>
      </c>
      <c r="B54836">
        <v>0.02</v>
      </c>
      <c r="C54836">
        <v>0</v>
      </c>
      <c r="D54836">
        <v>7.16825341805815E-3</v>
      </c>
    </row>
    <row r="54837" spans="1:5" x14ac:dyDescent="0.2">
      <c r="A54837" t="s">
        <v>66</v>
      </c>
      <c r="B54837">
        <v>0.02</v>
      </c>
      <c r="C54837">
        <v>0</v>
      </c>
      <c r="D54837" s="4">
        <v>3.0590223332183002E-7</v>
      </c>
      <c r="E54837" s="4"/>
    </row>
    <row r="54838" spans="1:5" x14ac:dyDescent="0.2">
      <c r="A54838" t="s">
        <v>65</v>
      </c>
      <c r="B54838">
        <v>0.05</v>
      </c>
      <c r="C54838">
        <v>0</v>
      </c>
      <c r="D54838" s="4">
        <v>3.0590223332183002E-7</v>
      </c>
      <c r="E54838" s="4"/>
    </row>
    <row r="54839" spans="1:5" x14ac:dyDescent="0.2">
      <c r="A54839" t="s">
        <v>66</v>
      </c>
      <c r="B54839">
        <v>0.05</v>
      </c>
      <c r="C54839">
        <v>0</v>
      </c>
      <c r="D54839" s="4">
        <v>2.5491199266980398E-6</v>
      </c>
      <c r="E54839" s="4"/>
    </row>
    <row r="54840" spans="1:5" x14ac:dyDescent="0.2">
      <c r="A54840" t="s">
        <v>65</v>
      </c>
      <c r="B54840">
        <v>0.1</v>
      </c>
      <c r="C54840">
        <v>0</v>
      </c>
      <c r="D54840">
        <v>0.73974609375</v>
      </c>
    </row>
    <row r="54841" spans="1:5" x14ac:dyDescent="0.2">
      <c r="A54841" t="s">
        <v>66</v>
      </c>
      <c r="B54841">
        <v>0.1</v>
      </c>
      <c r="C54841">
        <v>0</v>
      </c>
      <c r="D54841" s="4">
        <v>7.8712089452892499E-4</v>
      </c>
      <c r="E54841" s="4"/>
    </row>
    <row r="54842" spans="1:5" x14ac:dyDescent="0.2">
      <c r="A54842" t="s">
        <v>65</v>
      </c>
      <c r="B54842">
        <v>0.2</v>
      </c>
      <c r="C54842">
        <v>0</v>
      </c>
      <c r="D54842" s="4">
        <v>2.7109723305329599E-4</v>
      </c>
      <c r="E54842" s="4"/>
    </row>
    <row r="54843" spans="1:5" x14ac:dyDescent="0.2">
      <c r="A54843" t="s">
        <v>66</v>
      </c>
      <c r="B54843">
        <v>0.2</v>
      </c>
      <c r="C54843">
        <v>0</v>
      </c>
      <c r="D54843" s="4">
        <v>1.4654286133009001E-5</v>
      </c>
      <c r="E54843" s="4"/>
    </row>
    <row r="54844" spans="1:5" x14ac:dyDescent="0.2">
      <c r="A54844" t="s">
        <v>65</v>
      </c>
      <c r="B54844">
        <v>0.5</v>
      </c>
      <c r="C54844">
        <v>0</v>
      </c>
      <c r="D54844" s="4">
        <v>3.5395380564295898E-6</v>
      </c>
      <c r="E54844" s="4"/>
    </row>
    <row r="54845" spans="1:5" x14ac:dyDescent="0.2">
      <c r="A54845" t="s">
        <v>66</v>
      </c>
      <c r="B54845">
        <v>0.5</v>
      </c>
      <c r="C54845">
        <v>0</v>
      </c>
      <c r="D54845" s="4">
        <v>4.7615849325666197E-5</v>
      </c>
      <c r="E54845" s="4"/>
    </row>
    <row r="54846" spans="1:5" x14ac:dyDescent="0.2">
      <c r="A54846" t="s">
        <v>65</v>
      </c>
      <c r="B54846">
        <v>1</v>
      </c>
      <c r="C54846">
        <v>0</v>
      </c>
      <c r="D54846">
        <v>2.0318389579188E-4</v>
      </c>
      <c r="E54846" s="4"/>
    </row>
    <row r="54847" spans="1:5" x14ac:dyDescent="0.2">
      <c r="A54847" t="s">
        <v>66</v>
      </c>
      <c r="B54847">
        <v>1</v>
      </c>
      <c r="C54847">
        <v>0</v>
      </c>
      <c r="D54847" s="4">
        <v>9.9449869594536695E-5</v>
      </c>
      <c r="E54847" s="4"/>
    </row>
    <row r="54848" spans="1:5" x14ac:dyDescent="0.2">
      <c r="A54848" t="s">
        <v>65</v>
      </c>
      <c r="B54848">
        <v>1.5</v>
      </c>
      <c r="C54848">
        <v>0</v>
      </c>
      <c r="D54848" s="4">
        <v>2.1678079065168199E-5</v>
      </c>
      <c r="E54848" s="4"/>
    </row>
    <row r="54849" spans="1:5" x14ac:dyDescent="0.2">
      <c r="A54849" t="s">
        <v>66</v>
      </c>
      <c r="B54849">
        <v>1.5</v>
      </c>
      <c r="C54849">
        <v>0</v>
      </c>
      <c r="D54849">
        <v>3.0650099506601599E-4</v>
      </c>
      <c r="E54849" s="4"/>
    </row>
    <row r="54850" spans="1:5" x14ac:dyDescent="0.2">
      <c r="A54850" t="s">
        <v>65</v>
      </c>
      <c r="B54850">
        <v>2</v>
      </c>
      <c r="C54850">
        <v>0</v>
      </c>
      <c r="D54850" s="4">
        <v>1.12734032882144E-5</v>
      </c>
      <c r="E54850" s="4"/>
    </row>
    <row r="54851" spans="1:5" x14ac:dyDescent="0.2">
      <c r="A54851" t="s">
        <v>66</v>
      </c>
      <c r="B54851">
        <v>2</v>
      </c>
      <c r="C54851">
        <v>0</v>
      </c>
      <c r="D54851" s="4">
        <v>4.6621637011412497E-5</v>
      </c>
      <c r="E54851" s="4"/>
    </row>
    <row r="54852" spans="1:5" x14ac:dyDescent="0.2">
      <c r="A54852" t="s">
        <v>65</v>
      </c>
      <c r="B54852">
        <v>0.01</v>
      </c>
      <c r="C54852">
        <v>1</v>
      </c>
      <c r="D54852">
        <v>0.96519720554351796</v>
      </c>
    </row>
    <row r="54853" spans="1:5" x14ac:dyDescent="0.2">
      <c r="A54853" t="s">
        <v>66</v>
      </c>
      <c r="B54853">
        <v>0.01</v>
      </c>
      <c r="C54853">
        <v>1</v>
      </c>
      <c r="D54853" s="4">
        <v>0.84629100561141901</v>
      </c>
    </row>
    <row r="54854" spans="1:5" x14ac:dyDescent="0.2">
      <c r="A54854" t="s">
        <v>65</v>
      </c>
      <c r="B54854">
        <v>0.02</v>
      </c>
      <c r="C54854">
        <v>1</v>
      </c>
      <c r="D54854">
        <v>0.92067742347717196</v>
      </c>
    </row>
    <row r="54855" spans="1:5" x14ac:dyDescent="0.2">
      <c r="A54855" t="s">
        <v>66</v>
      </c>
      <c r="B54855">
        <v>0.02</v>
      </c>
      <c r="C54855">
        <v>1</v>
      </c>
      <c r="D54855">
        <v>0.95488464832305897</v>
      </c>
    </row>
    <row r="54856" spans="1:5" x14ac:dyDescent="0.2">
      <c r="A54856" t="s">
        <v>65</v>
      </c>
      <c r="B54856">
        <v>0.05</v>
      </c>
      <c r="C54856">
        <v>1</v>
      </c>
      <c r="D54856">
        <v>0.29856505990028298</v>
      </c>
    </row>
    <row r="54857" spans="1:5" x14ac:dyDescent="0.2">
      <c r="A54857" t="s">
        <v>66</v>
      </c>
      <c r="B54857">
        <v>0.05</v>
      </c>
      <c r="C54857">
        <v>1</v>
      </c>
      <c r="D54857">
        <v>0.39585527777671797</v>
      </c>
    </row>
    <row r="54858" spans="1:5" x14ac:dyDescent="0.2">
      <c r="A54858" t="s">
        <v>65</v>
      </c>
      <c r="B54858">
        <v>0.1</v>
      </c>
      <c r="C54858">
        <v>1</v>
      </c>
      <c r="D54858">
        <v>0.830990970134735</v>
      </c>
    </row>
    <row r="54859" spans="1:5" x14ac:dyDescent="0.2">
      <c r="A54859" t="s">
        <v>66</v>
      </c>
      <c r="B54859">
        <v>0.1</v>
      </c>
      <c r="C54859">
        <v>1</v>
      </c>
      <c r="D54859">
        <v>0.79447680711746205</v>
      </c>
    </row>
    <row r="54860" spans="1:5" x14ac:dyDescent="0.2">
      <c r="A54860" t="s">
        <v>65</v>
      </c>
      <c r="B54860">
        <v>0.2</v>
      </c>
      <c r="C54860">
        <v>1</v>
      </c>
      <c r="D54860">
        <v>0.17675133049488001</v>
      </c>
    </row>
    <row r="54861" spans="1:5" x14ac:dyDescent="0.2">
      <c r="A54861" t="s">
        <v>66</v>
      </c>
      <c r="B54861">
        <v>0.2</v>
      </c>
      <c r="C54861">
        <v>1</v>
      </c>
      <c r="D54861">
        <v>0.11045754700899101</v>
      </c>
    </row>
    <row r="54862" spans="1:5" x14ac:dyDescent="0.2">
      <c r="A54862" t="s">
        <v>65</v>
      </c>
      <c r="B54862">
        <v>0.5</v>
      </c>
      <c r="C54862">
        <v>1</v>
      </c>
      <c r="D54862">
        <v>0.39018818736076299</v>
      </c>
    </row>
    <row r="54863" spans="1:5" x14ac:dyDescent="0.2">
      <c r="A54863" t="s">
        <v>66</v>
      </c>
      <c r="B54863">
        <v>0.5</v>
      </c>
      <c r="C54863">
        <v>1</v>
      </c>
      <c r="D54863">
        <v>0.39057698845863298</v>
      </c>
    </row>
    <row r="54864" spans="1:5" x14ac:dyDescent="0.2">
      <c r="A54864" t="s">
        <v>65</v>
      </c>
      <c r="B54864">
        <v>1</v>
      </c>
      <c r="C54864">
        <v>1</v>
      </c>
      <c r="D54864" s="4">
        <v>4.6582344919443103E-2</v>
      </c>
    </row>
    <row r="54865" spans="1:5" x14ac:dyDescent="0.2">
      <c r="A54865" t="s">
        <v>66</v>
      </c>
      <c r="B54865">
        <v>1</v>
      </c>
      <c r="C54865">
        <v>1</v>
      </c>
      <c r="D54865" s="4">
        <v>4.1198385879397297E-3</v>
      </c>
    </row>
    <row r="54866" spans="1:5" x14ac:dyDescent="0.2">
      <c r="A54866" t="s">
        <v>65</v>
      </c>
      <c r="B54866">
        <v>1.5</v>
      </c>
      <c r="C54866">
        <v>1</v>
      </c>
      <c r="D54866">
        <v>0.93146693706512396</v>
      </c>
    </row>
    <row r="54867" spans="1:5" x14ac:dyDescent="0.2">
      <c r="A54867" t="s">
        <v>66</v>
      </c>
      <c r="B54867">
        <v>1.5</v>
      </c>
      <c r="C54867">
        <v>1</v>
      </c>
      <c r="D54867">
        <v>0.79739314317703203</v>
      </c>
    </row>
    <row r="54868" spans="1:5" x14ac:dyDescent="0.2">
      <c r="A54868" t="s">
        <v>65</v>
      </c>
      <c r="B54868">
        <v>2</v>
      </c>
      <c r="C54868">
        <v>1</v>
      </c>
      <c r="D54868" s="4">
        <v>0.919677674770355</v>
      </c>
    </row>
    <row r="54869" spans="1:5" x14ac:dyDescent="0.2">
      <c r="A54869" t="s">
        <v>66</v>
      </c>
      <c r="B54869">
        <v>2</v>
      </c>
      <c r="C54869">
        <v>1</v>
      </c>
      <c r="D54869">
        <v>0.42063879966735801</v>
      </c>
    </row>
    <row r="54870" spans="1:5" x14ac:dyDescent="0.2">
      <c r="A54870" t="s">
        <v>65</v>
      </c>
      <c r="B54870">
        <v>0.01</v>
      </c>
      <c r="C54870">
        <v>0</v>
      </c>
      <c r="D54870" s="4">
        <v>2.1673842638847401E-5</v>
      </c>
      <c r="E54870" s="4"/>
    </row>
    <row r="54871" spans="1:5" x14ac:dyDescent="0.2">
      <c r="A54871" t="s">
        <v>66</v>
      </c>
      <c r="B54871">
        <v>0.01</v>
      </c>
      <c r="C54871">
        <v>0</v>
      </c>
      <c r="D54871" s="4">
        <v>2.4783191747701401E-6</v>
      </c>
      <c r="E54871" s="4"/>
    </row>
    <row r="54872" spans="1:5" x14ac:dyDescent="0.2">
      <c r="A54872" t="s">
        <v>65</v>
      </c>
      <c r="B54872">
        <v>0.02</v>
      </c>
      <c r="C54872">
        <v>0</v>
      </c>
      <c r="D54872">
        <v>1.6069749370217299E-2</v>
      </c>
    </row>
    <row r="54873" spans="1:5" x14ac:dyDescent="0.2">
      <c r="A54873" t="s">
        <v>66</v>
      </c>
      <c r="B54873">
        <v>0.02</v>
      </c>
      <c r="C54873">
        <v>0</v>
      </c>
      <c r="D54873" s="4">
        <v>5.6396552281512396E-6</v>
      </c>
      <c r="E54873" s="4"/>
    </row>
    <row r="54874" spans="1:5" x14ac:dyDescent="0.2">
      <c r="A54874" t="s">
        <v>65</v>
      </c>
      <c r="B54874">
        <v>0.05</v>
      </c>
      <c r="C54874">
        <v>0</v>
      </c>
      <c r="D54874">
        <v>1.6885549121070599E-4</v>
      </c>
      <c r="E54874" s="4"/>
    </row>
    <row r="54875" spans="1:5" x14ac:dyDescent="0.2">
      <c r="A54875" t="s">
        <v>66</v>
      </c>
      <c r="B54875">
        <v>0.05</v>
      </c>
      <c r="C54875">
        <v>0</v>
      </c>
      <c r="D54875" s="4">
        <v>9.1786578195751594E-6</v>
      </c>
      <c r="E54875" s="4"/>
    </row>
    <row r="54876" spans="1:5" x14ac:dyDescent="0.2">
      <c r="A54876" t="s">
        <v>65</v>
      </c>
      <c r="B54876">
        <v>0.1</v>
      </c>
      <c r="C54876">
        <v>0</v>
      </c>
      <c r="D54876" s="4">
        <v>1.47038972500013E-5</v>
      </c>
      <c r="E54876" s="4"/>
    </row>
    <row r="54877" spans="1:5" x14ac:dyDescent="0.2">
      <c r="A54877" t="s">
        <v>66</v>
      </c>
      <c r="B54877">
        <v>0.1</v>
      </c>
      <c r="C54877">
        <v>0</v>
      </c>
      <c r="D54877">
        <v>2.1124200429767301E-3</v>
      </c>
    </row>
    <row r="54878" spans="1:5" x14ac:dyDescent="0.2">
      <c r="A54878" t="s">
        <v>65</v>
      </c>
      <c r="B54878">
        <v>0.2</v>
      </c>
      <c r="C54878">
        <v>0</v>
      </c>
      <c r="D54878" s="4">
        <v>1.09627580968663E-4</v>
      </c>
    </row>
    <row r="54879" spans="1:5" x14ac:dyDescent="0.2">
      <c r="A54879" t="s">
        <v>66</v>
      </c>
      <c r="B54879">
        <v>0.2</v>
      </c>
      <c r="C54879">
        <v>0</v>
      </c>
      <c r="D54879" s="4">
        <v>1.16698092824663E-5</v>
      </c>
      <c r="E54879" s="4"/>
    </row>
    <row r="54880" spans="1:5" x14ac:dyDescent="0.2">
      <c r="A54880" t="s">
        <v>65</v>
      </c>
      <c r="B54880">
        <v>0.5</v>
      </c>
      <c r="C54880">
        <v>0</v>
      </c>
      <c r="D54880">
        <v>2.9298264416865999E-4</v>
      </c>
    </row>
    <row r="54881" spans="1:5" x14ac:dyDescent="0.2">
      <c r="A54881" t="s">
        <v>66</v>
      </c>
      <c r="B54881">
        <v>0.5</v>
      </c>
      <c r="C54881">
        <v>0</v>
      </c>
      <c r="D54881" s="4">
        <v>7.8649332863278606E-5</v>
      </c>
      <c r="E54881" s="4"/>
    </row>
    <row r="54882" spans="1:5" x14ac:dyDescent="0.2">
      <c r="A54882" t="s">
        <v>65</v>
      </c>
      <c r="B54882">
        <v>1</v>
      </c>
      <c r="C54882">
        <v>0</v>
      </c>
      <c r="D54882">
        <v>2.2356193512678099E-3</v>
      </c>
    </row>
    <row r="54883" spans="1:5" x14ac:dyDescent="0.2">
      <c r="A54883" t="s">
        <v>66</v>
      </c>
      <c r="B54883">
        <v>1</v>
      </c>
      <c r="C54883">
        <v>0</v>
      </c>
      <c r="D54883" s="4">
        <v>1.85957833309657E-6</v>
      </c>
      <c r="E54883" s="4"/>
    </row>
    <row r="54884" spans="1:5" x14ac:dyDescent="0.2">
      <c r="A54884" t="s">
        <v>65</v>
      </c>
      <c r="B54884">
        <v>1.5</v>
      </c>
      <c r="C54884">
        <v>0</v>
      </c>
      <c r="D54884" s="4">
        <v>1.7348294932162301E-5</v>
      </c>
      <c r="E54884" s="4"/>
    </row>
    <row r="54885" spans="1:5" x14ac:dyDescent="0.2">
      <c r="A54885" t="s">
        <v>66</v>
      </c>
      <c r="B54885">
        <v>1.5</v>
      </c>
      <c r="C54885">
        <v>0</v>
      </c>
      <c r="D54885" s="4">
        <v>1.2626523130165801E-5</v>
      </c>
      <c r="E54885" s="4"/>
    </row>
    <row r="54886" spans="1:5" x14ac:dyDescent="0.2">
      <c r="A54886" t="s">
        <v>65</v>
      </c>
      <c r="B54886">
        <v>2</v>
      </c>
      <c r="C54886">
        <v>0</v>
      </c>
      <c r="D54886" s="4">
        <v>3.0590223332183002E-7</v>
      </c>
      <c r="E54886" s="4"/>
    </row>
    <row r="54887" spans="1:5" x14ac:dyDescent="0.2">
      <c r="A54887" t="s">
        <v>66</v>
      </c>
      <c r="B54887">
        <v>2</v>
      </c>
      <c r="C54887">
        <v>0</v>
      </c>
      <c r="D54887" s="4">
        <v>8.4363375208340504E-5</v>
      </c>
      <c r="E54887" s="4"/>
    </row>
    <row r="54888" spans="1:5" x14ac:dyDescent="0.2">
      <c r="A54888" t="s">
        <v>65</v>
      </c>
      <c r="B54888">
        <v>0.01</v>
      </c>
      <c r="C54888">
        <v>1</v>
      </c>
      <c r="D54888">
        <v>0.99014902114868097</v>
      </c>
    </row>
    <row r="54889" spans="1:5" x14ac:dyDescent="0.2">
      <c r="A54889" t="s">
        <v>66</v>
      </c>
      <c r="B54889">
        <v>0.01</v>
      </c>
      <c r="C54889">
        <v>1</v>
      </c>
      <c r="D54889">
        <v>0.98473793268203702</v>
      </c>
    </row>
    <row r="54890" spans="1:5" x14ac:dyDescent="0.2">
      <c r="A54890" t="s">
        <v>65</v>
      </c>
      <c r="B54890">
        <v>0.02</v>
      </c>
      <c r="C54890">
        <v>1</v>
      </c>
      <c r="D54890" s="4">
        <v>0.63767778873443604</v>
      </c>
    </row>
    <row r="54891" spans="1:5" x14ac:dyDescent="0.2">
      <c r="A54891" t="s">
        <v>66</v>
      </c>
      <c r="B54891">
        <v>0.02</v>
      </c>
      <c r="C54891">
        <v>1</v>
      </c>
      <c r="D54891">
        <v>0.96995449066162098</v>
      </c>
    </row>
    <row r="54892" spans="1:5" x14ac:dyDescent="0.2">
      <c r="A54892" t="s">
        <v>65</v>
      </c>
      <c r="B54892">
        <v>0.05</v>
      </c>
      <c r="C54892">
        <v>1</v>
      </c>
      <c r="D54892" s="4">
        <v>0.388794064521789</v>
      </c>
    </row>
    <row r="54893" spans="1:5" x14ac:dyDescent="0.2">
      <c r="A54893" t="s">
        <v>66</v>
      </c>
      <c r="B54893">
        <v>0.05</v>
      </c>
      <c r="C54893">
        <v>1</v>
      </c>
      <c r="D54893" s="4">
        <v>0.44156181812286299</v>
      </c>
    </row>
    <row r="54894" spans="1:5" x14ac:dyDescent="0.2">
      <c r="A54894" t="s">
        <v>65</v>
      </c>
      <c r="B54894">
        <v>0.1</v>
      </c>
      <c r="C54894">
        <v>1</v>
      </c>
      <c r="D54894">
        <v>0.67665010690688998</v>
      </c>
    </row>
    <row r="54895" spans="1:5" x14ac:dyDescent="0.2">
      <c r="A54895" t="s">
        <v>66</v>
      </c>
      <c r="B54895">
        <v>0.1</v>
      </c>
      <c r="C54895">
        <v>1</v>
      </c>
      <c r="D54895">
        <v>0.87182396650314298</v>
      </c>
    </row>
    <row r="54896" spans="1:5" x14ac:dyDescent="0.2">
      <c r="A54896" t="s">
        <v>65</v>
      </c>
      <c r="B54896">
        <v>0.2</v>
      </c>
      <c r="C54896">
        <v>1</v>
      </c>
      <c r="D54896">
        <v>0.95594155788421598</v>
      </c>
    </row>
    <row r="54897" spans="1:5" x14ac:dyDescent="0.2">
      <c r="A54897" t="s">
        <v>66</v>
      </c>
      <c r="B54897">
        <v>0.2</v>
      </c>
      <c r="C54897">
        <v>1</v>
      </c>
      <c r="D54897">
        <v>0.89190155267715399</v>
      </c>
    </row>
    <row r="54898" spans="1:5" x14ac:dyDescent="0.2">
      <c r="A54898" t="s">
        <v>65</v>
      </c>
      <c r="B54898">
        <v>0.5</v>
      </c>
      <c r="C54898">
        <v>1</v>
      </c>
      <c r="D54898" s="4">
        <v>0.95654445886611905</v>
      </c>
    </row>
    <row r="54899" spans="1:5" x14ac:dyDescent="0.2">
      <c r="A54899" t="s">
        <v>66</v>
      </c>
      <c r="B54899">
        <v>0.5</v>
      </c>
      <c r="C54899">
        <v>1</v>
      </c>
      <c r="D54899" s="4">
        <v>0.56772482395172097</v>
      </c>
      <c r="E54899" s="4"/>
    </row>
    <row r="54900" spans="1:5" x14ac:dyDescent="0.2">
      <c r="A54900" t="s">
        <v>65</v>
      </c>
      <c r="B54900">
        <v>1</v>
      </c>
      <c r="C54900">
        <v>1</v>
      </c>
      <c r="D54900">
        <v>0.74882549047470004</v>
      </c>
    </row>
    <row r="54901" spans="1:5" x14ac:dyDescent="0.2">
      <c r="A54901" t="s">
        <v>66</v>
      </c>
      <c r="B54901">
        <v>1</v>
      </c>
      <c r="C54901">
        <v>1</v>
      </c>
      <c r="D54901">
        <v>0.59175443649291903</v>
      </c>
    </row>
    <row r="54902" spans="1:5" x14ac:dyDescent="0.2">
      <c r="A54902" t="s">
        <v>65</v>
      </c>
      <c r="B54902">
        <v>1.5</v>
      </c>
      <c r="C54902">
        <v>1</v>
      </c>
      <c r="D54902">
        <v>0.99275743961334195</v>
      </c>
    </row>
    <row r="54903" spans="1:5" x14ac:dyDescent="0.2">
      <c r="A54903" t="s">
        <v>66</v>
      </c>
      <c r="B54903">
        <v>1.5</v>
      </c>
      <c r="C54903">
        <v>1</v>
      </c>
      <c r="D54903">
        <v>0.94992011785507202</v>
      </c>
    </row>
    <row r="54904" spans="1:5" x14ac:dyDescent="0.2">
      <c r="A54904" t="s">
        <v>65</v>
      </c>
      <c r="B54904">
        <v>2</v>
      </c>
      <c r="C54904">
        <v>1</v>
      </c>
      <c r="D54904">
        <v>0.56354433298110895</v>
      </c>
    </row>
    <row r="54905" spans="1:5" x14ac:dyDescent="0.2">
      <c r="A54905" t="s">
        <v>66</v>
      </c>
      <c r="B54905">
        <v>2</v>
      </c>
      <c r="C54905">
        <v>1</v>
      </c>
      <c r="D54905" s="4">
        <v>0.14342273771762801</v>
      </c>
    </row>
    <row r="54906" spans="1:5" x14ac:dyDescent="0.2">
      <c r="A54906" t="s">
        <v>65</v>
      </c>
      <c r="B54906">
        <v>0.01</v>
      </c>
      <c r="C54906">
        <v>0</v>
      </c>
      <c r="D54906" s="4">
        <v>8.9005799964070303E-3</v>
      </c>
      <c r="E54906" s="4"/>
    </row>
    <row r="54907" spans="1:5" x14ac:dyDescent="0.2">
      <c r="A54907" t="s">
        <v>66</v>
      </c>
      <c r="B54907">
        <v>0.01</v>
      </c>
      <c r="C54907">
        <v>0</v>
      </c>
      <c r="D54907" s="4">
        <v>3.8741858588764403E-5</v>
      </c>
      <c r="E54907" s="4"/>
    </row>
    <row r="54908" spans="1:5" x14ac:dyDescent="0.2">
      <c r="A54908" t="s">
        <v>65</v>
      </c>
      <c r="B54908">
        <v>0.02</v>
      </c>
      <c r="C54908">
        <v>0</v>
      </c>
      <c r="D54908">
        <v>8.6948915850371101E-4</v>
      </c>
    </row>
    <row r="54909" spans="1:5" x14ac:dyDescent="0.2">
      <c r="A54909" t="s">
        <v>66</v>
      </c>
      <c r="B54909">
        <v>0.02</v>
      </c>
      <c r="C54909">
        <v>0</v>
      </c>
      <c r="D54909" s="4">
        <v>8.5488727563642897E-6</v>
      </c>
      <c r="E54909" s="4"/>
    </row>
    <row r="54910" spans="1:5" x14ac:dyDescent="0.2">
      <c r="A54910" t="s">
        <v>65</v>
      </c>
      <c r="B54910">
        <v>0.05</v>
      </c>
      <c r="C54910">
        <v>0</v>
      </c>
      <c r="D54910">
        <v>2.5528203696012402E-3</v>
      </c>
    </row>
    <row r="54911" spans="1:5" x14ac:dyDescent="0.2">
      <c r="A54911" t="s">
        <v>66</v>
      </c>
      <c r="B54911">
        <v>0.05</v>
      </c>
      <c r="C54911">
        <v>0</v>
      </c>
      <c r="D54911">
        <v>5.5459409486502398E-4</v>
      </c>
    </row>
    <row r="54912" spans="1:5" x14ac:dyDescent="0.2">
      <c r="A54912" t="s">
        <v>65</v>
      </c>
      <c r="B54912">
        <v>0.1</v>
      </c>
      <c r="C54912">
        <v>0</v>
      </c>
      <c r="D54912" s="4">
        <v>6.1008852208033204E-4</v>
      </c>
      <c r="E54912" s="4"/>
    </row>
    <row r="54913" spans="1:5" x14ac:dyDescent="0.2">
      <c r="A54913" t="s">
        <v>66</v>
      </c>
      <c r="B54913">
        <v>0.1</v>
      </c>
      <c r="C54913">
        <v>0</v>
      </c>
      <c r="D54913" s="4">
        <v>6.9203606472001403E-6</v>
      </c>
      <c r="E54913" s="4"/>
    </row>
    <row r="54914" spans="1:5" x14ac:dyDescent="0.2">
      <c r="A54914" t="s">
        <v>65</v>
      </c>
      <c r="B54914">
        <v>0.2</v>
      </c>
      <c r="C54914">
        <v>0</v>
      </c>
      <c r="D54914" s="4">
        <v>6.9886123128526302E-6</v>
      </c>
      <c r="E54914" s="4"/>
    </row>
    <row r="54915" spans="1:5" x14ac:dyDescent="0.2">
      <c r="A54915" t="s">
        <v>66</v>
      </c>
      <c r="B54915">
        <v>0.2</v>
      </c>
      <c r="C54915">
        <v>0</v>
      </c>
      <c r="D54915" s="4">
        <v>1.4682025721413E-5</v>
      </c>
      <c r="E54915" s="4"/>
    </row>
    <row r="54916" spans="1:5" x14ac:dyDescent="0.2">
      <c r="A54916" t="s">
        <v>65</v>
      </c>
      <c r="B54916">
        <v>0.5</v>
      </c>
      <c r="C54916">
        <v>0</v>
      </c>
      <c r="D54916" s="4">
        <v>2.3389378839056001E-5</v>
      </c>
      <c r="E54916" s="4"/>
    </row>
    <row r="54917" spans="1:5" x14ac:dyDescent="0.2">
      <c r="A54917" t="s">
        <v>66</v>
      </c>
      <c r="B54917">
        <v>0.5</v>
      </c>
      <c r="C54917">
        <v>0</v>
      </c>
      <c r="D54917" s="4">
        <v>1.9290568161522898E-5</v>
      </c>
      <c r="E54917" s="4"/>
    </row>
    <row r="54918" spans="1:5" x14ac:dyDescent="0.2">
      <c r="A54918" t="s">
        <v>65</v>
      </c>
      <c r="B54918">
        <v>1</v>
      </c>
      <c r="C54918">
        <v>0</v>
      </c>
      <c r="D54918">
        <v>1.4836835907772101E-3</v>
      </c>
    </row>
    <row r="54919" spans="1:5" x14ac:dyDescent="0.2">
      <c r="A54919" t="s">
        <v>66</v>
      </c>
      <c r="B54919">
        <v>1</v>
      </c>
      <c r="C54919">
        <v>0</v>
      </c>
      <c r="D54919" s="4">
        <v>3.5454268072498901E-5</v>
      </c>
      <c r="E54919" s="4"/>
    </row>
    <row r="54920" spans="1:5" x14ac:dyDescent="0.2">
      <c r="A54920" t="s">
        <v>65</v>
      </c>
      <c r="B54920">
        <v>1.5</v>
      </c>
      <c r="C54920">
        <v>0</v>
      </c>
      <c r="D54920" s="4">
        <v>3.2527607982046902E-4</v>
      </c>
    </row>
    <row r="54921" spans="1:5" x14ac:dyDescent="0.2">
      <c r="A54921" t="s">
        <v>66</v>
      </c>
      <c r="B54921">
        <v>1.5</v>
      </c>
      <c r="C54921">
        <v>0</v>
      </c>
      <c r="D54921" s="4">
        <v>4.2478677642065998E-6</v>
      </c>
      <c r="E54921" s="4"/>
    </row>
    <row r="54922" spans="1:5" x14ac:dyDescent="0.2">
      <c r="A54922" t="s">
        <v>65</v>
      </c>
      <c r="B54922">
        <v>2</v>
      </c>
      <c r="C54922">
        <v>0</v>
      </c>
      <c r="D54922">
        <v>5.3841777844354499E-4</v>
      </c>
      <c r="E54922" s="4"/>
    </row>
    <row r="54923" spans="1:5" x14ac:dyDescent="0.2">
      <c r="A54923" t="s">
        <v>66</v>
      </c>
      <c r="B54923">
        <v>2</v>
      </c>
      <c r="C54923">
        <v>0</v>
      </c>
      <c r="D54923" s="4">
        <v>1.30071123294328E-6</v>
      </c>
      <c r="E54923" s="4"/>
    </row>
    <row r="54924" spans="1:5" x14ac:dyDescent="0.2">
      <c r="A54924" t="s">
        <v>65</v>
      </c>
      <c r="B54924">
        <v>0.01</v>
      </c>
      <c r="C54924">
        <v>1</v>
      </c>
      <c r="D54924">
        <v>1.0352252982556801E-2</v>
      </c>
    </row>
    <row r="54925" spans="1:5" x14ac:dyDescent="0.2">
      <c r="A54925" t="s">
        <v>66</v>
      </c>
      <c r="B54925">
        <v>0.01</v>
      </c>
      <c r="C54925">
        <v>1</v>
      </c>
      <c r="D54925" s="4">
        <v>2.4697315893718001E-5</v>
      </c>
      <c r="E54925" s="4"/>
    </row>
    <row r="54926" spans="1:5" x14ac:dyDescent="0.2">
      <c r="A54926" t="s">
        <v>65</v>
      </c>
      <c r="B54926">
        <v>0.02</v>
      </c>
      <c r="C54926">
        <v>1</v>
      </c>
      <c r="D54926" s="4">
        <v>5.3507601478486296E-6</v>
      </c>
      <c r="E54926" s="4"/>
    </row>
    <row r="54927" spans="1:5" x14ac:dyDescent="0.2">
      <c r="A54927" t="s">
        <v>66</v>
      </c>
      <c r="B54927">
        <v>0.02</v>
      </c>
      <c r="C54927">
        <v>1</v>
      </c>
      <c r="D54927">
        <v>3.6394342896528499E-4</v>
      </c>
    </row>
    <row r="54928" spans="1:5" x14ac:dyDescent="0.2">
      <c r="A54928" t="s">
        <v>65</v>
      </c>
      <c r="B54928">
        <v>0.05</v>
      </c>
      <c r="C54928">
        <v>1</v>
      </c>
      <c r="D54928">
        <v>0.99966108798980702</v>
      </c>
    </row>
    <row r="54929" spans="1:5" x14ac:dyDescent="0.2">
      <c r="A54929" t="s">
        <v>66</v>
      </c>
      <c r="B54929">
        <v>0.05</v>
      </c>
      <c r="C54929">
        <v>1</v>
      </c>
      <c r="D54929">
        <v>0.99679392576217596</v>
      </c>
    </row>
    <row r="54930" spans="1:5" x14ac:dyDescent="0.2">
      <c r="A54930" t="s">
        <v>65</v>
      </c>
      <c r="B54930">
        <v>0.1</v>
      </c>
      <c r="C54930">
        <v>1</v>
      </c>
      <c r="D54930">
        <v>0.99951148033142001</v>
      </c>
    </row>
    <row r="54931" spans="1:5" x14ac:dyDescent="0.2">
      <c r="A54931" t="s">
        <v>66</v>
      </c>
      <c r="B54931">
        <v>0.1</v>
      </c>
      <c r="C54931">
        <v>1</v>
      </c>
      <c r="D54931">
        <v>0.90007835626602095</v>
      </c>
    </row>
    <row r="54932" spans="1:5" x14ac:dyDescent="0.2">
      <c r="A54932" t="s">
        <v>65</v>
      </c>
      <c r="B54932">
        <v>0.2</v>
      </c>
      <c r="C54932">
        <v>1</v>
      </c>
      <c r="D54932">
        <v>5.5761024355888297E-2</v>
      </c>
    </row>
    <row r="54933" spans="1:5" x14ac:dyDescent="0.2">
      <c r="A54933" t="s">
        <v>66</v>
      </c>
      <c r="B54933">
        <v>0.2</v>
      </c>
      <c r="C54933">
        <v>1</v>
      </c>
      <c r="D54933">
        <v>1.7000889405608101E-2</v>
      </c>
    </row>
    <row r="54934" spans="1:5" x14ac:dyDescent="0.2">
      <c r="A54934" t="s">
        <v>65</v>
      </c>
      <c r="B54934">
        <v>0.5</v>
      </c>
      <c r="C54934">
        <v>1</v>
      </c>
      <c r="D54934" s="4">
        <v>0.537414669990539</v>
      </c>
    </row>
    <row r="54935" spans="1:5" x14ac:dyDescent="0.2">
      <c r="A54935" t="s">
        <v>66</v>
      </c>
      <c r="B54935">
        <v>0.5</v>
      </c>
      <c r="C54935">
        <v>1</v>
      </c>
      <c r="D54935" s="4">
        <v>0.198050647974014</v>
      </c>
    </row>
    <row r="54936" spans="1:5" x14ac:dyDescent="0.2">
      <c r="A54936" t="s">
        <v>65</v>
      </c>
      <c r="B54936">
        <v>1</v>
      </c>
      <c r="C54936">
        <v>1</v>
      </c>
      <c r="D54936">
        <v>0.80360734462738004</v>
      </c>
    </row>
    <row r="54937" spans="1:5" x14ac:dyDescent="0.2">
      <c r="A54937" t="s">
        <v>66</v>
      </c>
      <c r="B54937">
        <v>1</v>
      </c>
      <c r="C54937">
        <v>1</v>
      </c>
      <c r="D54937" s="4">
        <v>0.41059070825576699</v>
      </c>
      <c r="E54937" s="4"/>
    </row>
    <row r="54938" spans="1:5" x14ac:dyDescent="0.2">
      <c r="A54938" t="s">
        <v>65</v>
      </c>
      <c r="B54938">
        <v>1.5</v>
      </c>
      <c r="C54938">
        <v>1</v>
      </c>
      <c r="D54938">
        <v>0.58503782749176003</v>
      </c>
    </row>
    <row r="54939" spans="1:5" x14ac:dyDescent="0.2">
      <c r="A54939" t="s">
        <v>66</v>
      </c>
      <c r="B54939">
        <v>1.5</v>
      </c>
      <c r="C54939">
        <v>1</v>
      </c>
      <c r="D54939" s="4">
        <v>0.71757686138152998</v>
      </c>
    </row>
    <row r="54940" spans="1:5" x14ac:dyDescent="0.2">
      <c r="A54940" t="s">
        <v>65</v>
      </c>
      <c r="B54940">
        <v>2</v>
      </c>
      <c r="C54940">
        <v>1</v>
      </c>
      <c r="D54940">
        <v>0.97689211368560702</v>
      </c>
    </row>
    <row r="54941" spans="1:5" x14ac:dyDescent="0.2">
      <c r="A54941" t="s">
        <v>66</v>
      </c>
      <c r="B54941">
        <v>2</v>
      </c>
      <c r="C54941">
        <v>1</v>
      </c>
      <c r="D54941">
        <v>0.91204452514648404</v>
      </c>
    </row>
    <row r="54942" spans="1:5" x14ac:dyDescent="0.2">
      <c r="A54942" t="s">
        <v>65</v>
      </c>
      <c r="B54942">
        <v>0.01</v>
      </c>
      <c r="C54942">
        <v>0</v>
      </c>
      <c r="D54942" s="4">
        <v>1.2938293366460101E-5</v>
      </c>
      <c r="E54942" s="4"/>
    </row>
    <row r="54943" spans="1:5" x14ac:dyDescent="0.2">
      <c r="A54943" t="s">
        <v>66</v>
      </c>
      <c r="B54943">
        <v>0.01</v>
      </c>
      <c r="C54943">
        <v>0</v>
      </c>
      <c r="D54943" s="4">
        <v>6.6312219360042903E-7</v>
      </c>
      <c r="E54943" s="4"/>
    </row>
    <row r="54944" spans="1:5" x14ac:dyDescent="0.2">
      <c r="A54944" t="s">
        <v>65</v>
      </c>
      <c r="B54944">
        <v>0.02</v>
      </c>
      <c r="C54944">
        <v>0</v>
      </c>
      <c r="D54944">
        <v>6.3340424094349103E-4</v>
      </c>
    </row>
    <row r="54945" spans="1:5" x14ac:dyDescent="0.2">
      <c r="A54945" t="s">
        <v>66</v>
      </c>
      <c r="B54945">
        <v>0.02</v>
      </c>
      <c r="C54945">
        <v>0</v>
      </c>
      <c r="D54945" s="4">
        <v>1.9166947458870701E-4</v>
      </c>
    </row>
    <row r="54946" spans="1:5" x14ac:dyDescent="0.2">
      <c r="A54946" t="s">
        <v>65</v>
      </c>
      <c r="B54946">
        <v>0.05</v>
      </c>
      <c r="C54946">
        <v>0</v>
      </c>
      <c r="D54946">
        <v>2.0450220908969602E-3</v>
      </c>
    </row>
    <row r="54947" spans="1:5" x14ac:dyDescent="0.2">
      <c r="A54947" t="s">
        <v>66</v>
      </c>
      <c r="B54947">
        <v>0.05</v>
      </c>
      <c r="C54947">
        <v>0</v>
      </c>
      <c r="D54947" s="4">
        <v>1.1673481822072E-5</v>
      </c>
      <c r="E54947" s="4"/>
    </row>
    <row r="54948" spans="1:5" x14ac:dyDescent="0.2">
      <c r="A54948" t="s">
        <v>65</v>
      </c>
      <c r="B54948">
        <v>0.1</v>
      </c>
      <c r="C54948">
        <v>0</v>
      </c>
      <c r="D54948">
        <v>4.9359635449945901E-3</v>
      </c>
    </row>
    <row r="54949" spans="1:5" x14ac:dyDescent="0.2">
      <c r="A54949" t="s">
        <v>66</v>
      </c>
      <c r="B54949">
        <v>0.1</v>
      </c>
      <c r="C54949">
        <v>0</v>
      </c>
      <c r="D54949" s="4">
        <v>2.3566115032735899E-6</v>
      </c>
      <c r="E54949" s="4"/>
    </row>
    <row r="54950" spans="1:5" x14ac:dyDescent="0.2">
      <c r="A54950" t="s">
        <v>65</v>
      </c>
      <c r="B54950">
        <v>0.2</v>
      </c>
      <c r="C54950">
        <v>0</v>
      </c>
      <c r="D54950" s="4">
        <v>7.4062209023395502E-6</v>
      </c>
      <c r="E54950" s="4"/>
    </row>
    <row r="54951" spans="1:5" x14ac:dyDescent="0.2">
      <c r="A54951" t="s">
        <v>66</v>
      </c>
      <c r="B54951">
        <v>0.2</v>
      </c>
      <c r="C54951">
        <v>0</v>
      </c>
      <c r="D54951" s="4">
        <v>1.02343290109274E-6</v>
      </c>
      <c r="E54951" s="4"/>
    </row>
    <row r="54952" spans="1:5" x14ac:dyDescent="0.2">
      <c r="A54952" t="s">
        <v>65</v>
      </c>
      <c r="B54952">
        <v>0.5</v>
      </c>
      <c r="C54952">
        <v>0</v>
      </c>
      <c r="D54952" s="4">
        <v>1.02259373306878E-5</v>
      </c>
      <c r="E54952" s="4"/>
    </row>
    <row r="54953" spans="1:5" x14ac:dyDescent="0.2">
      <c r="A54953" t="s">
        <v>66</v>
      </c>
      <c r="B54953">
        <v>0.5</v>
      </c>
      <c r="C54953">
        <v>0</v>
      </c>
      <c r="D54953" s="4">
        <v>1.5778303350089101E-5</v>
      </c>
      <c r="E54953" s="4"/>
    </row>
    <row r="54954" spans="1:5" x14ac:dyDescent="0.2">
      <c r="A54954" t="s">
        <v>65</v>
      </c>
      <c r="B54954">
        <v>1</v>
      </c>
      <c r="C54954">
        <v>0</v>
      </c>
      <c r="D54954" s="4">
        <v>3.8121334000607E-6</v>
      </c>
      <c r="E54954" s="4"/>
    </row>
    <row r="54955" spans="1:5" x14ac:dyDescent="0.2">
      <c r="A54955" t="s">
        <v>66</v>
      </c>
      <c r="B54955">
        <v>1</v>
      </c>
      <c r="C54955">
        <v>0</v>
      </c>
      <c r="D54955" s="4">
        <v>2.00850604414881E-6</v>
      </c>
      <c r="E54955" s="4"/>
    </row>
    <row r="54956" spans="1:5" x14ac:dyDescent="0.2">
      <c r="A54956" t="s">
        <v>65</v>
      </c>
      <c r="B54956">
        <v>1.5</v>
      </c>
      <c r="C54956">
        <v>0</v>
      </c>
      <c r="D54956">
        <v>3.2140418887138297E-2</v>
      </c>
    </row>
    <row r="54957" spans="1:5" x14ac:dyDescent="0.2">
      <c r="A54957" t="s">
        <v>66</v>
      </c>
      <c r="B54957">
        <v>1.5</v>
      </c>
      <c r="C54957">
        <v>0</v>
      </c>
      <c r="D54957">
        <v>4.6615680912509501E-4</v>
      </c>
    </row>
    <row r="54958" spans="1:5" x14ac:dyDescent="0.2">
      <c r="A54958" t="s">
        <v>65</v>
      </c>
      <c r="B54958">
        <v>2</v>
      </c>
      <c r="C54958">
        <v>0</v>
      </c>
      <c r="D54958">
        <v>2.6354540139436701E-2</v>
      </c>
    </row>
    <row r="54959" spans="1:5" x14ac:dyDescent="0.2">
      <c r="A54959" t="s">
        <v>66</v>
      </c>
      <c r="B54959">
        <v>2</v>
      </c>
      <c r="C54959">
        <v>0</v>
      </c>
      <c r="D54959" s="4">
        <v>1.6852536646183499E-5</v>
      </c>
      <c r="E54959" s="4"/>
    </row>
    <row r="54960" spans="1:5" x14ac:dyDescent="0.2">
      <c r="A54960" t="s">
        <v>65</v>
      </c>
      <c r="B54960">
        <v>0.01</v>
      </c>
      <c r="C54960">
        <v>1</v>
      </c>
      <c r="D54960" s="4">
        <v>0.349882543087005</v>
      </c>
    </row>
    <row r="54961" spans="1:5" x14ac:dyDescent="0.2">
      <c r="A54961" t="s">
        <v>66</v>
      </c>
      <c r="B54961">
        <v>0.01</v>
      </c>
      <c r="C54961">
        <v>1</v>
      </c>
      <c r="D54961">
        <v>2.0550906192511298E-3</v>
      </c>
    </row>
    <row r="54962" spans="1:5" x14ac:dyDescent="0.2">
      <c r="A54962" t="s">
        <v>65</v>
      </c>
      <c r="B54962">
        <v>0.02</v>
      </c>
      <c r="C54962">
        <v>1</v>
      </c>
      <c r="D54962" s="4">
        <v>4.0377117329626302E-6</v>
      </c>
      <c r="E54962" s="4"/>
    </row>
    <row r="54963" spans="1:5" x14ac:dyDescent="0.2">
      <c r="A54963" t="s">
        <v>66</v>
      </c>
      <c r="B54963">
        <v>0.02</v>
      </c>
      <c r="C54963">
        <v>1</v>
      </c>
      <c r="D54963" s="4">
        <v>7.1956957981456003E-5</v>
      </c>
      <c r="E54963" s="4"/>
    </row>
    <row r="54964" spans="1:5" x14ac:dyDescent="0.2">
      <c r="A54964" t="s">
        <v>65</v>
      </c>
      <c r="B54964">
        <v>0.05</v>
      </c>
      <c r="C54964">
        <v>1</v>
      </c>
      <c r="D54964">
        <v>0.99841558933258001</v>
      </c>
    </row>
    <row r="54965" spans="1:5" x14ac:dyDescent="0.2">
      <c r="A54965" t="s">
        <v>66</v>
      </c>
      <c r="B54965">
        <v>0.05</v>
      </c>
      <c r="C54965">
        <v>1</v>
      </c>
      <c r="D54965">
        <v>0.94128388166427601</v>
      </c>
    </row>
    <row r="54966" spans="1:5" x14ac:dyDescent="0.2">
      <c r="A54966" t="s">
        <v>65</v>
      </c>
      <c r="B54966">
        <v>0.1</v>
      </c>
      <c r="C54966">
        <v>1</v>
      </c>
      <c r="D54966">
        <v>9.8420456051826394E-2</v>
      </c>
    </row>
    <row r="54967" spans="1:5" x14ac:dyDescent="0.2">
      <c r="A54967" t="s">
        <v>66</v>
      </c>
      <c r="B54967">
        <v>0.1</v>
      </c>
      <c r="C54967">
        <v>1</v>
      </c>
      <c r="D54967" s="4">
        <v>3.43017242848873E-2</v>
      </c>
    </row>
    <row r="54968" spans="1:5" x14ac:dyDescent="0.2">
      <c r="A54968" t="s">
        <v>65</v>
      </c>
      <c r="B54968">
        <v>0.2</v>
      </c>
      <c r="C54968">
        <v>1</v>
      </c>
      <c r="D54968">
        <v>0.99815195798873901</v>
      </c>
    </row>
    <row r="54969" spans="1:5" x14ac:dyDescent="0.2">
      <c r="A54969" t="s">
        <v>66</v>
      </c>
      <c r="B54969">
        <v>0.2</v>
      </c>
      <c r="C54969">
        <v>1</v>
      </c>
      <c r="D54969">
        <v>0.95252805948257402</v>
      </c>
    </row>
    <row r="54970" spans="1:5" x14ac:dyDescent="0.2">
      <c r="A54970" t="s">
        <v>65</v>
      </c>
      <c r="B54970">
        <v>0.5</v>
      </c>
      <c r="C54970">
        <v>1</v>
      </c>
      <c r="D54970">
        <v>0.90986740589141801</v>
      </c>
    </row>
    <row r="54971" spans="1:5" x14ac:dyDescent="0.2">
      <c r="A54971" t="s">
        <v>66</v>
      </c>
      <c r="B54971">
        <v>0.5</v>
      </c>
      <c r="C54971">
        <v>1</v>
      </c>
      <c r="D54971">
        <v>0.92137318849563599</v>
      </c>
    </row>
    <row r="54972" spans="1:5" x14ac:dyDescent="0.2">
      <c r="A54972" t="s">
        <v>65</v>
      </c>
      <c r="B54972">
        <v>1</v>
      </c>
      <c r="C54972">
        <v>1</v>
      </c>
      <c r="D54972">
        <v>0.82195174694061202</v>
      </c>
    </row>
    <row r="54973" spans="1:5" x14ac:dyDescent="0.2">
      <c r="A54973" t="s">
        <v>66</v>
      </c>
      <c r="B54973">
        <v>1</v>
      </c>
      <c r="C54973">
        <v>1</v>
      </c>
      <c r="D54973">
        <v>0.423012465238571</v>
      </c>
    </row>
    <row r="54974" spans="1:5" x14ac:dyDescent="0.2">
      <c r="A54974" t="s">
        <v>65</v>
      </c>
      <c r="B54974">
        <v>1.5</v>
      </c>
      <c r="C54974">
        <v>1</v>
      </c>
      <c r="D54974" s="4">
        <v>0.99910163879394498</v>
      </c>
    </row>
    <row r="54975" spans="1:5" x14ac:dyDescent="0.2">
      <c r="A54975" t="s">
        <v>66</v>
      </c>
      <c r="B54975">
        <v>1.5</v>
      </c>
      <c r="C54975">
        <v>1</v>
      </c>
      <c r="D54975" s="4">
        <v>0.99746668338775601</v>
      </c>
    </row>
    <row r="54976" spans="1:5" x14ac:dyDescent="0.2">
      <c r="A54976" t="s">
        <v>65</v>
      </c>
      <c r="B54976">
        <v>2</v>
      </c>
      <c r="C54976">
        <v>1</v>
      </c>
      <c r="D54976">
        <v>0.130671352148056</v>
      </c>
    </row>
    <row r="54977" spans="1:5" x14ac:dyDescent="0.2">
      <c r="A54977" t="s">
        <v>66</v>
      </c>
      <c r="B54977">
        <v>2</v>
      </c>
      <c r="C54977">
        <v>1</v>
      </c>
      <c r="D54977">
        <v>0.53548043966293302</v>
      </c>
    </row>
    <row r="54978" spans="1:5" x14ac:dyDescent="0.2">
      <c r="A54978" t="s">
        <v>65</v>
      </c>
      <c r="B54978">
        <v>0.01</v>
      </c>
      <c r="C54978">
        <v>0</v>
      </c>
      <c r="D54978" s="4">
        <v>4.8611975216772401E-5</v>
      </c>
      <c r="E54978" s="4"/>
    </row>
    <row r="54979" spans="1:5" x14ac:dyDescent="0.2">
      <c r="A54979" t="s">
        <v>66</v>
      </c>
      <c r="B54979">
        <v>0.01</v>
      </c>
      <c r="C54979">
        <v>0</v>
      </c>
      <c r="D54979" s="4">
        <v>4.50172665296122E-4</v>
      </c>
      <c r="E54979" s="4"/>
    </row>
    <row r="54980" spans="1:5" x14ac:dyDescent="0.2">
      <c r="A54980" t="s">
        <v>65</v>
      </c>
      <c r="B54980">
        <v>0.02</v>
      </c>
      <c r="C54980">
        <v>0</v>
      </c>
      <c r="D54980" s="4">
        <v>2.97677936032414E-4</v>
      </c>
      <c r="E54980" s="4"/>
    </row>
    <row r="54981" spans="1:5" x14ac:dyDescent="0.2">
      <c r="A54981" t="s">
        <v>66</v>
      </c>
      <c r="B54981">
        <v>0.02</v>
      </c>
      <c r="C54981">
        <v>0</v>
      </c>
      <c r="D54981" s="4">
        <v>8.3828883362002603E-5</v>
      </c>
      <c r="E54981" s="4"/>
    </row>
    <row r="54982" spans="1:5" x14ac:dyDescent="0.2">
      <c r="A54982" t="s">
        <v>65</v>
      </c>
      <c r="B54982">
        <v>0.05</v>
      </c>
      <c r="C54982">
        <v>0</v>
      </c>
      <c r="D54982">
        <v>6.7407137248664997E-4</v>
      </c>
      <c r="E54982" s="4"/>
    </row>
    <row r="54983" spans="1:5" x14ac:dyDescent="0.2">
      <c r="A54983" t="s">
        <v>66</v>
      </c>
      <c r="B54983">
        <v>0.05</v>
      </c>
      <c r="C54983">
        <v>0</v>
      </c>
      <c r="D54983" s="4">
        <v>4.5651275286218097E-5</v>
      </c>
      <c r="E54983" s="4"/>
    </row>
    <row r="54984" spans="1:5" x14ac:dyDescent="0.2">
      <c r="A54984" t="s">
        <v>65</v>
      </c>
      <c r="B54984">
        <v>0.1</v>
      </c>
      <c r="C54984">
        <v>0</v>
      </c>
      <c r="D54984" s="4">
        <v>3.0590223332183002E-7</v>
      </c>
      <c r="E54984" s="4"/>
    </row>
    <row r="54985" spans="1:5" x14ac:dyDescent="0.2">
      <c r="A54985" t="s">
        <v>66</v>
      </c>
      <c r="B54985">
        <v>0.1</v>
      </c>
      <c r="C54985">
        <v>0</v>
      </c>
      <c r="D54985" s="4">
        <v>4.3704436393454603E-5</v>
      </c>
      <c r="E54985" s="4"/>
    </row>
    <row r="54986" spans="1:5" x14ac:dyDescent="0.2">
      <c r="A54986" t="s">
        <v>65</v>
      </c>
      <c r="B54986">
        <v>0.2</v>
      </c>
      <c r="C54986">
        <v>0</v>
      </c>
      <c r="D54986">
        <v>2.7523582684807398E-4</v>
      </c>
    </row>
    <row r="54987" spans="1:5" x14ac:dyDescent="0.2">
      <c r="A54987" t="s">
        <v>66</v>
      </c>
      <c r="B54987">
        <v>0.2</v>
      </c>
      <c r="C54987">
        <v>0</v>
      </c>
      <c r="D54987">
        <v>5.4412352619692596E-4</v>
      </c>
    </row>
    <row r="54988" spans="1:5" x14ac:dyDescent="0.2">
      <c r="A54988" t="s">
        <v>65</v>
      </c>
      <c r="B54988">
        <v>0.5</v>
      </c>
      <c r="C54988">
        <v>0</v>
      </c>
      <c r="D54988" s="4">
        <v>1.6990008589345901E-5</v>
      </c>
      <c r="E54988" s="4"/>
    </row>
    <row r="54989" spans="1:5" x14ac:dyDescent="0.2">
      <c r="A54989" t="s">
        <v>66</v>
      </c>
      <c r="B54989">
        <v>0.5</v>
      </c>
      <c r="C54989">
        <v>0</v>
      </c>
      <c r="D54989" s="4">
        <v>1.48324761539697E-4</v>
      </c>
    </row>
    <row r="54990" spans="1:5" x14ac:dyDescent="0.2">
      <c r="A54990" t="s">
        <v>65</v>
      </c>
      <c r="B54990">
        <v>1</v>
      </c>
      <c r="C54990">
        <v>0</v>
      </c>
      <c r="D54990" s="4">
        <v>6.4951011154334897E-5</v>
      </c>
      <c r="E54990" s="4"/>
    </row>
    <row r="54991" spans="1:5" x14ac:dyDescent="0.2">
      <c r="A54991" t="s">
        <v>66</v>
      </c>
      <c r="B54991">
        <v>1</v>
      </c>
      <c r="C54991">
        <v>0</v>
      </c>
      <c r="D54991" s="4">
        <v>2.7315107217873399E-5</v>
      </c>
      <c r="E54991" s="4"/>
    </row>
    <row r="54992" spans="1:5" x14ac:dyDescent="0.2">
      <c r="A54992" t="s">
        <v>65</v>
      </c>
      <c r="B54992">
        <v>1.5</v>
      </c>
      <c r="C54992">
        <v>0</v>
      </c>
      <c r="D54992" s="4">
        <v>2.2354493921738998E-5</v>
      </c>
      <c r="E54992" s="4"/>
    </row>
    <row r="54993" spans="1:5" x14ac:dyDescent="0.2">
      <c r="A54993" t="s">
        <v>66</v>
      </c>
      <c r="B54993">
        <v>1.5</v>
      </c>
      <c r="C54993">
        <v>0</v>
      </c>
      <c r="D54993" s="4">
        <v>3.1441344617633102E-5</v>
      </c>
      <c r="E54993" s="4"/>
    </row>
    <row r="54994" spans="1:5" x14ac:dyDescent="0.2">
      <c r="A54994" t="s">
        <v>65</v>
      </c>
      <c r="B54994">
        <v>2</v>
      </c>
      <c r="C54994">
        <v>0</v>
      </c>
      <c r="D54994">
        <v>6.2945019453763897E-4</v>
      </c>
      <c r="E54994" s="4"/>
    </row>
    <row r="54995" spans="1:5" x14ac:dyDescent="0.2">
      <c r="A54995" t="s">
        <v>66</v>
      </c>
      <c r="B54995">
        <v>2</v>
      </c>
      <c r="C54995">
        <v>0</v>
      </c>
      <c r="D54995" s="4">
        <v>7.5137672865821497E-6</v>
      </c>
      <c r="E54995" s="4"/>
    </row>
    <row r="54996" spans="1:5" x14ac:dyDescent="0.2">
      <c r="A54996" t="s">
        <v>65</v>
      </c>
      <c r="B54996">
        <v>0.01</v>
      </c>
      <c r="C54996">
        <v>1</v>
      </c>
      <c r="D54996">
        <v>0.44668364524841297</v>
      </c>
    </row>
    <row r="54997" spans="1:5" x14ac:dyDescent="0.2">
      <c r="A54997" t="s">
        <v>66</v>
      </c>
      <c r="B54997">
        <v>0.01</v>
      </c>
      <c r="C54997">
        <v>1</v>
      </c>
      <c r="D54997">
        <v>0.85658806562423695</v>
      </c>
    </row>
    <row r="54998" spans="1:5" x14ac:dyDescent="0.2">
      <c r="A54998" t="s">
        <v>65</v>
      </c>
      <c r="B54998">
        <v>0.02</v>
      </c>
      <c r="C54998">
        <v>1</v>
      </c>
      <c r="D54998">
        <v>0.7070894241333</v>
      </c>
    </row>
    <row r="54999" spans="1:5" x14ac:dyDescent="0.2">
      <c r="A54999" t="s">
        <v>66</v>
      </c>
      <c r="B54999">
        <v>0.02</v>
      </c>
      <c r="C54999">
        <v>1</v>
      </c>
      <c r="D54999">
        <v>0.23134218156337699</v>
      </c>
    </row>
    <row r="55000" spans="1:5" x14ac:dyDescent="0.2">
      <c r="A55000" t="s">
        <v>65</v>
      </c>
      <c r="B55000">
        <v>0.05</v>
      </c>
      <c r="C55000">
        <v>1</v>
      </c>
      <c r="D55000" s="4">
        <v>0.127928435802459</v>
      </c>
    </row>
    <row r="55001" spans="1:5" x14ac:dyDescent="0.2">
      <c r="A55001" t="s">
        <v>66</v>
      </c>
      <c r="B55001">
        <v>0.05</v>
      </c>
      <c r="C55001">
        <v>1</v>
      </c>
      <c r="D55001">
        <v>6.3833758234977694E-2</v>
      </c>
    </row>
    <row r="55002" spans="1:5" x14ac:dyDescent="0.2">
      <c r="A55002" t="s">
        <v>65</v>
      </c>
      <c r="B55002">
        <v>0.1</v>
      </c>
      <c r="C55002">
        <v>1</v>
      </c>
      <c r="D55002">
        <v>0.99151742458343495</v>
      </c>
    </row>
    <row r="55003" spans="1:5" x14ac:dyDescent="0.2">
      <c r="A55003" t="s">
        <v>66</v>
      </c>
      <c r="B55003">
        <v>0.1</v>
      </c>
      <c r="C55003">
        <v>1</v>
      </c>
      <c r="D55003">
        <v>0.98173332214355402</v>
      </c>
    </row>
    <row r="55004" spans="1:5" x14ac:dyDescent="0.2">
      <c r="A55004" t="s">
        <v>65</v>
      </c>
      <c r="B55004">
        <v>0.2</v>
      </c>
      <c r="C55004">
        <v>1</v>
      </c>
      <c r="D55004">
        <v>6.37558149173855E-3</v>
      </c>
    </row>
    <row r="55005" spans="1:5" x14ac:dyDescent="0.2">
      <c r="A55005" t="s">
        <v>66</v>
      </c>
      <c r="B55005">
        <v>0.2</v>
      </c>
      <c r="C55005">
        <v>1</v>
      </c>
      <c r="D55005">
        <v>3.5395117010921201E-3</v>
      </c>
    </row>
    <row r="55006" spans="1:5" x14ac:dyDescent="0.2">
      <c r="A55006" t="s">
        <v>65</v>
      </c>
      <c r="B55006">
        <v>0.5</v>
      </c>
      <c r="C55006">
        <v>1</v>
      </c>
      <c r="D55006">
        <v>0.58631080389022805</v>
      </c>
    </row>
    <row r="55007" spans="1:5" x14ac:dyDescent="0.2">
      <c r="A55007" t="s">
        <v>66</v>
      </c>
      <c r="B55007">
        <v>0.5</v>
      </c>
      <c r="C55007">
        <v>1</v>
      </c>
      <c r="D55007">
        <v>2.4683661758899599E-2</v>
      </c>
    </row>
    <row r="55008" spans="1:5" x14ac:dyDescent="0.2">
      <c r="A55008" t="s">
        <v>65</v>
      </c>
      <c r="B55008">
        <v>1</v>
      </c>
      <c r="C55008">
        <v>1</v>
      </c>
      <c r="D55008">
        <v>0.99716717004776001</v>
      </c>
    </row>
    <row r="55009" spans="1:5" x14ac:dyDescent="0.2">
      <c r="A55009" t="s">
        <v>66</v>
      </c>
      <c r="B55009">
        <v>1</v>
      </c>
      <c r="C55009">
        <v>1</v>
      </c>
      <c r="D55009">
        <v>0.99801814556121804</v>
      </c>
    </row>
    <row r="55010" spans="1:5" x14ac:dyDescent="0.2">
      <c r="A55010" t="s">
        <v>65</v>
      </c>
      <c r="B55010">
        <v>1.5</v>
      </c>
      <c r="C55010">
        <v>1</v>
      </c>
      <c r="D55010">
        <v>0.14391493797302199</v>
      </c>
    </row>
    <row r="55011" spans="1:5" x14ac:dyDescent="0.2">
      <c r="A55011" t="s">
        <v>66</v>
      </c>
      <c r="B55011">
        <v>1.5</v>
      </c>
      <c r="C55011">
        <v>1</v>
      </c>
      <c r="D55011">
        <v>0.28905349969863797</v>
      </c>
    </row>
    <row r="55012" spans="1:5" x14ac:dyDescent="0.2">
      <c r="A55012" t="s">
        <v>65</v>
      </c>
      <c r="B55012">
        <v>2</v>
      </c>
      <c r="C55012">
        <v>1</v>
      </c>
      <c r="D55012">
        <v>2.0307726226747001E-3</v>
      </c>
    </row>
    <row r="55013" spans="1:5" x14ac:dyDescent="0.2">
      <c r="A55013" t="s">
        <v>66</v>
      </c>
      <c r="B55013">
        <v>2</v>
      </c>
      <c r="C55013">
        <v>1</v>
      </c>
      <c r="D55013">
        <v>4.43115178495645E-3</v>
      </c>
      <c r="E55013" s="4"/>
    </row>
    <row r="55014" spans="1:5" x14ac:dyDescent="0.2">
      <c r="A55014" t="s">
        <v>65</v>
      </c>
      <c r="B55014">
        <v>0.01</v>
      </c>
      <c r="C55014">
        <v>0</v>
      </c>
      <c r="D55014" s="4">
        <v>1.34615811475669E-5</v>
      </c>
      <c r="E55014" s="4"/>
    </row>
    <row r="55015" spans="1:5" x14ac:dyDescent="0.2">
      <c r="A55015" t="s">
        <v>66</v>
      </c>
      <c r="B55015">
        <v>0.01</v>
      </c>
      <c r="C55015">
        <v>0</v>
      </c>
      <c r="D55015" s="4">
        <v>4.6789037355665599E-7</v>
      </c>
      <c r="E55015" s="4"/>
    </row>
    <row r="55016" spans="1:5" x14ac:dyDescent="0.2">
      <c r="A55016" t="s">
        <v>65</v>
      </c>
      <c r="B55016">
        <v>0.02</v>
      </c>
      <c r="C55016">
        <v>0</v>
      </c>
      <c r="D55016" s="4">
        <v>9.72555517364526E-6</v>
      </c>
      <c r="E55016" s="4"/>
    </row>
    <row r="55017" spans="1:5" x14ac:dyDescent="0.2">
      <c r="A55017" t="s">
        <v>66</v>
      </c>
      <c r="B55017">
        <v>0.02</v>
      </c>
      <c r="C55017">
        <v>0</v>
      </c>
      <c r="D55017">
        <v>2.7392190531827499E-4</v>
      </c>
    </row>
    <row r="55018" spans="1:5" x14ac:dyDescent="0.2">
      <c r="A55018" t="s">
        <v>65</v>
      </c>
      <c r="B55018">
        <v>0.05</v>
      </c>
      <c r="C55018">
        <v>0</v>
      </c>
      <c r="D55018">
        <v>2.8499521431513098E-4</v>
      </c>
      <c r="E55018" s="4"/>
    </row>
    <row r="55019" spans="1:5" x14ac:dyDescent="0.2">
      <c r="A55019" t="s">
        <v>66</v>
      </c>
      <c r="B55019">
        <v>0.05</v>
      </c>
      <c r="C55019">
        <v>0</v>
      </c>
      <c r="D55019" s="4">
        <v>3.1482722988584997E-5</v>
      </c>
      <c r="E55019" s="4"/>
    </row>
    <row r="55020" spans="1:5" x14ac:dyDescent="0.2">
      <c r="A55020" t="s">
        <v>65</v>
      </c>
      <c r="B55020">
        <v>0.1</v>
      </c>
      <c r="C55020">
        <v>0</v>
      </c>
      <c r="D55020" s="4">
        <v>2.9258142603794099E-5</v>
      </c>
      <c r="E55020" s="4"/>
    </row>
    <row r="55021" spans="1:5" x14ac:dyDescent="0.2">
      <c r="A55021" t="s">
        <v>66</v>
      </c>
      <c r="B55021">
        <v>0.1</v>
      </c>
      <c r="C55021">
        <v>0</v>
      </c>
      <c r="D55021" s="4">
        <v>4.4491248445410696E-6</v>
      </c>
      <c r="E55021" s="4"/>
    </row>
    <row r="55022" spans="1:5" x14ac:dyDescent="0.2">
      <c r="A55022" t="s">
        <v>65</v>
      </c>
      <c r="B55022">
        <v>0.2</v>
      </c>
      <c r="C55022">
        <v>0</v>
      </c>
      <c r="D55022" s="4">
        <v>2.8363438323140099E-2</v>
      </c>
    </row>
    <row r="55023" spans="1:5" x14ac:dyDescent="0.2">
      <c r="A55023" t="s">
        <v>66</v>
      </c>
      <c r="B55023">
        <v>0.2</v>
      </c>
      <c r="C55023">
        <v>0</v>
      </c>
      <c r="D55023">
        <v>5.7046546135097699E-4</v>
      </c>
    </row>
    <row r="55024" spans="1:5" x14ac:dyDescent="0.2">
      <c r="A55024" t="s">
        <v>65</v>
      </c>
      <c r="B55024">
        <v>0.5</v>
      </c>
      <c r="C55024">
        <v>0</v>
      </c>
      <c r="D55024">
        <v>2.7557348948903301E-4</v>
      </c>
      <c r="E55024" s="4"/>
    </row>
    <row r="55025" spans="1:5" x14ac:dyDescent="0.2">
      <c r="A55025" t="s">
        <v>66</v>
      </c>
      <c r="B55025">
        <v>0.5</v>
      </c>
      <c r="C55025">
        <v>0</v>
      </c>
      <c r="D55025" s="4">
        <v>1.5207519936666299E-6</v>
      </c>
      <c r="E55025" s="4"/>
    </row>
    <row r="55026" spans="1:5" x14ac:dyDescent="0.2">
      <c r="A55026" t="s">
        <v>65</v>
      </c>
      <c r="B55026">
        <v>1</v>
      </c>
      <c r="C55026">
        <v>0</v>
      </c>
      <c r="D55026">
        <v>5.5787931196391496E-3</v>
      </c>
    </row>
    <row r="55027" spans="1:5" x14ac:dyDescent="0.2">
      <c r="A55027" t="s">
        <v>66</v>
      </c>
      <c r="B55027">
        <v>1</v>
      </c>
      <c r="C55027">
        <v>0</v>
      </c>
      <c r="D55027" s="4">
        <v>7.4771603976842002E-5</v>
      </c>
      <c r="E55027" s="4"/>
    </row>
    <row r="55028" spans="1:5" x14ac:dyDescent="0.2">
      <c r="A55028" t="s">
        <v>65</v>
      </c>
      <c r="B55028">
        <v>1.5</v>
      </c>
      <c r="C55028">
        <v>0</v>
      </c>
      <c r="D55028" s="4">
        <v>8.7642874859739095E-5</v>
      </c>
      <c r="E55028" s="4"/>
    </row>
    <row r="55029" spans="1:5" x14ac:dyDescent="0.2">
      <c r="A55029" t="s">
        <v>66</v>
      </c>
      <c r="B55029">
        <v>1.5</v>
      </c>
      <c r="C55029">
        <v>0</v>
      </c>
      <c r="D55029">
        <v>2.3601411376148402E-3</v>
      </c>
    </row>
    <row r="55030" spans="1:5" x14ac:dyDescent="0.2">
      <c r="A55030" t="s">
        <v>65</v>
      </c>
      <c r="B55030">
        <v>2</v>
      </c>
      <c r="C55030">
        <v>0</v>
      </c>
      <c r="D55030" s="4">
        <v>7.0492237682628903E-6</v>
      </c>
      <c r="E55030" s="4"/>
    </row>
    <row r="55031" spans="1:5" x14ac:dyDescent="0.2">
      <c r="A55031" t="s">
        <v>66</v>
      </c>
      <c r="B55031">
        <v>2</v>
      </c>
      <c r="C55031">
        <v>0</v>
      </c>
      <c r="D55031">
        <v>2.30286712758243E-3</v>
      </c>
    </row>
    <row r="55032" spans="1:5" x14ac:dyDescent="0.2">
      <c r="A55032" t="s">
        <v>65</v>
      </c>
      <c r="B55032">
        <v>0.01</v>
      </c>
      <c r="C55032">
        <v>1</v>
      </c>
      <c r="D55032">
        <v>0.88721102476119995</v>
      </c>
    </row>
    <row r="55033" spans="1:5" x14ac:dyDescent="0.2">
      <c r="A55033" t="s">
        <v>66</v>
      </c>
      <c r="B55033">
        <v>0.01</v>
      </c>
      <c r="C55033">
        <v>1</v>
      </c>
      <c r="D55033">
        <v>0.98126006126403797</v>
      </c>
    </row>
    <row r="55034" spans="1:5" x14ac:dyDescent="0.2">
      <c r="A55034" t="s">
        <v>65</v>
      </c>
      <c r="B55034">
        <v>0.02</v>
      </c>
      <c r="C55034">
        <v>1</v>
      </c>
      <c r="D55034" s="4">
        <v>0.77483534812927202</v>
      </c>
    </row>
    <row r="55035" spans="1:5" x14ac:dyDescent="0.2">
      <c r="A55035" t="s">
        <v>66</v>
      </c>
      <c r="B55035">
        <v>0.02</v>
      </c>
      <c r="C55035">
        <v>1</v>
      </c>
      <c r="D55035">
        <v>0.95842760801315297</v>
      </c>
    </row>
    <row r="55036" spans="1:5" x14ac:dyDescent="0.2">
      <c r="A55036" t="s">
        <v>65</v>
      </c>
      <c r="B55036">
        <v>0.05</v>
      </c>
      <c r="C55036">
        <v>1</v>
      </c>
      <c r="D55036">
        <v>0.60345232486724798</v>
      </c>
    </row>
    <row r="55037" spans="1:5" x14ac:dyDescent="0.2">
      <c r="A55037" t="s">
        <v>66</v>
      </c>
      <c r="B55037">
        <v>0.05</v>
      </c>
      <c r="C55037">
        <v>1</v>
      </c>
      <c r="D55037">
        <v>0.61328023672103804</v>
      </c>
    </row>
    <row r="55038" spans="1:5" x14ac:dyDescent="0.2">
      <c r="A55038" t="s">
        <v>65</v>
      </c>
      <c r="B55038">
        <v>0.1</v>
      </c>
      <c r="C55038">
        <v>1</v>
      </c>
      <c r="D55038">
        <v>0.702850401401519</v>
      </c>
    </row>
    <row r="55039" spans="1:5" x14ac:dyDescent="0.2">
      <c r="A55039" t="s">
        <v>66</v>
      </c>
      <c r="B55039">
        <v>0.1</v>
      </c>
      <c r="C55039">
        <v>1</v>
      </c>
      <c r="D55039">
        <v>0.84883046150207497</v>
      </c>
    </row>
    <row r="55040" spans="1:5" x14ac:dyDescent="0.2">
      <c r="A55040" t="s">
        <v>65</v>
      </c>
      <c r="B55040">
        <v>0.2</v>
      </c>
      <c r="C55040">
        <v>1</v>
      </c>
      <c r="D55040" s="4">
        <v>0.90833497047424305</v>
      </c>
    </row>
    <row r="55041" spans="1:5" x14ac:dyDescent="0.2">
      <c r="A55041" t="s">
        <v>66</v>
      </c>
      <c r="B55041">
        <v>0.2</v>
      </c>
      <c r="C55041">
        <v>1</v>
      </c>
      <c r="D55041" s="4">
        <v>0.92135292291641202</v>
      </c>
    </row>
    <row r="55042" spans="1:5" x14ac:dyDescent="0.2">
      <c r="A55042" t="s">
        <v>65</v>
      </c>
      <c r="B55042">
        <v>0.5</v>
      </c>
      <c r="C55042">
        <v>1</v>
      </c>
      <c r="D55042">
        <v>0.94175791740417403</v>
      </c>
    </row>
    <row r="55043" spans="1:5" x14ac:dyDescent="0.2">
      <c r="A55043" t="s">
        <v>66</v>
      </c>
      <c r="B55043">
        <v>0.5</v>
      </c>
      <c r="C55043">
        <v>1</v>
      </c>
      <c r="D55043">
        <v>0.88292193412780695</v>
      </c>
    </row>
    <row r="55044" spans="1:5" x14ac:dyDescent="0.2">
      <c r="A55044" t="s">
        <v>65</v>
      </c>
      <c r="B55044">
        <v>1</v>
      </c>
      <c r="C55044">
        <v>1</v>
      </c>
      <c r="D55044">
        <v>0.99962949752807595</v>
      </c>
    </row>
    <row r="55045" spans="1:5" x14ac:dyDescent="0.2">
      <c r="A55045" t="s">
        <v>66</v>
      </c>
      <c r="B55045">
        <v>1</v>
      </c>
      <c r="C55045">
        <v>1</v>
      </c>
      <c r="D55045">
        <v>0.99556988477706898</v>
      </c>
    </row>
    <row r="55046" spans="1:5" x14ac:dyDescent="0.2">
      <c r="A55046" t="s">
        <v>65</v>
      </c>
      <c r="B55046">
        <v>1.5</v>
      </c>
      <c r="C55046">
        <v>1</v>
      </c>
      <c r="D55046">
        <v>0.16199472546577401</v>
      </c>
    </row>
    <row r="55047" spans="1:5" x14ac:dyDescent="0.2">
      <c r="A55047" t="s">
        <v>66</v>
      </c>
      <c r="B55047">
        <v>1.5</v>
      </c>
      <c r="C55047">
        <v>1</v>
      </c>
      <c r="D55047">
        <v>0.22249339520931199</v>
      </c>
    </row>
    <row r="55048" spans="1:5" x14ac:dyDescent="0.2">
      <c r="A55048" t="s">
        <v>65</v>
      </c>
      <c r="B55048">
        <v>2</v>
      </c>
      <c r="C55048">
        <v>1</v>
      </c>
      <c r="D55048">
        <v>0.99737995862960804</v>
      </c>
    </row>
    <row r="55049" spans="1:5" x14ac:dyDescent="0.2">
      <c r="A55049" t="s">
        <v>66</v>
      </c>
      <c r="B55049">
        <v>2</v>
      </c>
      <c r="C55049">
        <v>1</v>
      </c>
      <c r="D55049">
        <v>0.96035444736480702</v>
      </c>
    </row>
    <row r="55050" spans="1:5" x14ac:dyDescent="0.2">
      <c r="A55050" t="s">
        <v>65</v>
      </c>
      <c r="B55050">
        <v>0.01</v>
      </c>
      <c r="C55050">
        <v>0</v>
      </c>
      <c r="D55050" s="4">
        <v>1.8912769155576799E-3</v>
      </c>
    </row>
    <row r="55051" spans="1:5" x14ac:dyDescent="0.2">
      <c r="A55051" t="s">
        <v>66</v>
      </c>
      <c r="B55051">
        <v>0.01</v>
      </c>
      <c r="C55051">
        <v>0</v>
      </c>
      <c r="D55051" s="4">
        <v>3.6579876905307099E-5</v>
      </c>
      <c r="E55051" s="4"/>
    </row>
    <row r="55052" spans="1:5" x14ac:dyDescent="0.2">
      <c r="A55052" t="s">
        <v>65</v>
      </c>
      <c r="B55052">
        <v>0.02</v>
      </c>
      <c r="C55052">
        <v>0</v>
      </c>
      <c r="D55052" s="4">
        <v>3.9668426325078999E-5</v>
      </c>
      <c r="E55052" s="4"/>
    </row>
    <row r="55053" spans="1:5" x14ac:dyDescent="0.2">
      <c r="A55053" t="s">
        <v>66</v>
      </c>
      <c r="B55053">
        <v>0.02</v>
      </c>
      <c r="C55053">
        <v>0</v>
      </c>
      <c r="D55053">
        <v>1.7601742001715999E-4</v>
      </c>
      <c r="E55053" s="4"/>
    </row>
    <row r="55054" spans="1:5" x14ac:dyDescent="0.2">
      <c r="A55054" t="s">
        <v>65</v>
      </c>
      <c r="B55054">
        <v>0.05</v>
      </c>
      <c r="C55054">
        <v>0</v>
      </c>
      <c r="D55054" s="4">
        <v>1.19270016512018E-5</v>
      </c>
      <c r="E55054" s="4"/>
    </row>
    <row r="55055" spans="1:5" x14ac:dyDescent="0.2">
      <c r="A55055" t="s">
        <v>66</v>
      </c>
      <c r="B55055">
        <v>0.05</v>
      </c>
      <c r="C55055">
        <v>0</v>
      </c>
      <c r="D55055" s="4">
        <v>5.3079886129125899E-5</v>
      </c>
      <c r="E55055" s="4"/>
    </row>
    <row r="55056" spans="1:5" x14ac:dyDescent="0.2">
      <c r="A55056" t="s">
        <v>65</v>
      </c>
      <c r="B55056">
        <v>0.1</v>
      </c>
      <c r="C55056">
        <v>0</v>
      </c>
      <c r="D55056" s="4">
        <v>3.0803419122094001E-6</v>
      </c>
      <c r="E55056" s="4"/>
    </row>
    <row r="55057" spans="1:5" x14ac:dyDescent="0.2">
      <c r="A55057" t="s">
        <v>66</v>
      </c>
      <c r="B55057">
        <v>0.1</v>
      </c>
      <c r="C55057">
        <v>0</v>
      </c>
      <c r="D55057" s="4">
        <v>7.3797423283394796E-7</v>
      </c>
      <c r="E55057" s="4"/>
    </row>
    <row r="55058" spans="1:5" x14ac:dyDescent="0.2">
      <c r="A55058" t="s">
        <v>65</v>
      </c>
      <c r="B55058">
        <v>0.2</v>
      </c>
      <c r="C55058">
        <v>0</v>
      </c>
      <c r="D55058" s="4">
        <v>6.0468888841569402E-4</v>
      </c>
      <c r="E55058" s="4"/>
    </row>
    <row r="55059" spans="1:5" x14ac:dyDescent="0.2">
      <c r="A55059" t="s">
        <v>66</v>
      </c>
      <c r="B55059">
        <v>0.2</v>
      </c>
      <c r="C55059">
        <v>0</v>
      </c>
      <c r="D55059" s="4">
        <v>6.55173016639309E-6</v>
      </c>
      <c r="E55059" s="4"/>
    </row>
    <row r="55060" spans="1:5" x14ac:dyDescent="0.2">
      <c r="A55060" t="s">
        <v>65</v>
      </c>
      <c r="B55060">
        <v>0.5</v>
      </c>
      <c r="C55060">
        <v>0</v>
      </c>
      <c r="D55060" s="4">
        <v>1.3213269085099401E-5</v>
      </c>
      <c r="E55060" s="4"/>
    </row>
    <row r="55061" spans="1:5" x14ac:dyDescent="0.2">
      <c r="A55061" t="s">
        <v>66</v>
      </c>
      <c r="B55061">
        <v>0.5</v>
      </c>
      <c r="C55061">
        <v>0</v>
      </c>
      <c r="D55061" s="4">
        <v>2.74588433057942E-6</v>
      </c>
      <c r="E55061" s="4"/>
    </row>
    <row r="55062" spans="1:5" x14ac:dyDescent="0.2">
      <c r="A55062" t="s">
        <v>65</v>
      </c>
      <c r="B55062">
        <v>1</v>
      </c>
      <c r="C55062">
        <v>0</v>
      </c>
      <c r="D55062" s="4">
        <v>1.00793093442916E-2</v>
      </c>
    </row>
    <row r="55063" spans="1:5" x14ac:dyDescent="0.2">
      <c r="A55063" t="s">
        <v>66</v>
      </c>
      <c r="B55063">
        <v>1</v>
      </c>
      <c r="C55063">
        <v>0</v>
      </c>
      <c r="D55063" s="4">
        <v>1.0414187272544899E-5</v>
      </c>
      <c r="E55063" s="4"/>
    </row>
    <row r="55064" spans="1:5" x14ac:dyDescent="0.2">
      <c r="A55064" t="s">
        <v>65</v>
      </c>
      <c r="B55064">
        <v>1.5</v>
      </c>
      <c r="C55064">
        <v>0</v>
      </c>
      <c r="D55064">
        <v>2.08397483220323E-4</v>
      </c>
    </row>
    <row r="55065" spans="1:5" x14ac:dyDescent="0.2">
      <c r="A55065" t="s">
        <v>66</v>
      </c>
      <c r="B55065">
        <v>1.5</v>
      </c>
      <c r="C55065">
        <v>0</v>
      </c>
      <c r="D55065" s="4">
        <v>1.42844965012045E-5</v>
      </c>
      <c r="E55065" s="4"/>
    </row>
    <row r="55066" spans="1:5" x14ac:dyDescent="0.2">
      <c r="A55066" t="s">
        <v>65</v>
      </c>
      <c r="B55066">
        <v>2</v>
      </c>
      <c r="C55066">
        <v>0</v>
      </c>
      <c r="D55066">
        <v>5.7616812409832998E-4</v>
      </c>
      <c r="E55066" s="4"/>
    </row>
    <row r="55067" spans="1:5" x14ac:dyDescent="0.2">
      <c r="A55067" t="s">
        <v>66</v>
      </c>
      <c r="B55067">
        <v>2</v>
      </c>
      <c r="C55067">
        <v>0</v>
      </c>
      <c r="D55067" s="4">
        <v>4.9627236876403899E-5</v>
      </c>
      <c r="E55067" s="4"/>
    </row>
    <row r="55068" spans="1:5" x14ac:dyDescent="0.2">
      <c r="A55068" t="s">
        <v>65</v>
      </c>
      <c r="B55068">
        <v>0.01</v>
      </c>
      <c r="C55068">
        <v>1</v>
      </c>
      <c r="D55068">
        <v>5.0124622881412499E-2</v>
      </c>
    </row>
    <row r="55069" spans="1:5" x14ac:dyDescent="0.2">
      <c r="A55069" t="s">
        <v>66</v>
      </c>
      <c r="B55069">
        <v>0.01</v>
      </c>
      <c r="C55069">
        <v>1</v>
      </c>
      <c r="D55069">
        <v>4.4131540926173302E-4</v>
      </c>
    </row>
    <row r="55070" spans="1:5" x14ac:dyDescent="0.2">
      <c r="A55070" t="s">
        <v>65</v>
      </c>
      <c r="B55070">
        <v>0.02</v>
      </c>
      <c r="C55070">
        <v>1</v>
      </c>
      <c r="D55070" s="4">
        <v>6.7571752879302895E-5</v>
      </c>
      <c r="E55070" s="4"/>
    </row>
    <row r="55071" spans="1:5" x14ac:dyDescent="0.2">
      <c r="A55071" t="s">
        <v>66</v>
      </c>
      <c r="B55071">
        <v>0.02</v>
      </c>
      <c r="C55071">
        <v>1</v>
      </c>
      <c r="D55071" s="4">
        <v>2.9097142396494697E-4</v>
      </c>
    </row>
    <row r="55072" spans="1:5" x14ac:dyDescent="0.2">
      <c r="A55072" t="s">
        <v>65</v>
      </c>
      <c r="B55072">
        <v>0.05</v>
      </c>
      <c r="C55072">
        <v>1</v>
      </c>
      <c r="D55072">
        <v>0.93508046865463201</v>
      </c>
    </row>
    <row r="55073" spans="1:5" x14ac:dyDescent="0.2">
      <c r="A55073" t="s">
        <v>66</v>
      </c>
      <c r="B55073">
        <v>0.05</v>
      </c>
      <c r="C55073">
        <v>1</v>
      </c>
      <c r="D55073">
        <v>0.83988523483276301</v>
      </c>
    </row>
    <row r="55074" spans="1:5" x14ac:dyDescent="0.2">
      <c r="A55074" t="s">
        <v>65</v>
      </c>
      <c r="B55074">
        <v>0.1</v>
      </c>
      <c r="C55074">
        <v>1</v>
      </c>
      <c r="D55074" s="4">
        <v>0.89531248807907104</v>
      </c>
      <c r="E55074" s="4"/>
    </row>
    <row r="55075" spans="1:5" x14ac:dyDescent="0.2">
      <c r="A55075" t="s">
        <v>66</v>
      </c>
      <c r="B55075">
        <v>0.1</v>
      </c>
      <c r="C55075">
        <v>1</v>
      </c>
      <c r="D55075" s="4">
        <v>0.955044746398925</v>
      </c>
      <c r="E55075" s="4"/>
    </row>
    <row r="55076" spans="1:5" x14ac:dyDescent="0.2">
      <c r="A55076" t="s">
        <v>65</v>
      </c>
      <c r="B55076">
        <v>0.2</v>
      </c>
      <c r="C55076">
        <v>1</v>
      </c>
      <c r="D55076">
        <v>0.82180732488632202</v>
      </c>
    </row>
    <row r="55077" spans="1:5" x14ac:dyDescent="0.2">
      <c r="A55077" t="s">
        <v>66</v>
      </c>
      <c r="B55077">
        <v>0.2</v>
      </c>
      <c r="C55077">
        <v>1</v>
      </c>
      <c r="D55077">
        <v>0.764975905418396</v>
      </c>
    </row>
    <row r="55078" spans="1:5" x14ac:dyDescent="0.2">
      <c r="A55078" t="s">
        <v>65</v>
      </c>
      <c r="B55078">
        <v>0.5</v>
      </c>
      <c r="C55078">
        <v>1</v>
      </c>
      <c r="D55078">
        <v>0.97287410497665405</v>
      </c>
    </row>
    <row r="55079" spans="1:5" x14ac:dyDescent="0.2">
      <c r="A55079" t="s">
        <v>66</v>
      </c>
      <c r="B55079">
        <v>0.5</v>
      </c>
      <c r="C55079">
        <v>1</v>
      </c>
      <c r="D55079">
        <v>0.94826090335845903</v>
      </c>
    </row>
    <row r="55080" spans="1:5" x14ac:dyDescent="0.2">
      <c r="A55080" t="s">
        <v>65</v>
      </c>
      <c r="B55080">
        <v>1</v>
      </c>
      <c r="C55080">
        <v>1</v>
      </c>
      <c r="D55080">
        <v>0.94175273180007901</v>
      </c>
    </row>
    <row r="55081" spans="1:5" x14ac:dyDescent="0.2">
      <c r="A55081" t="s">
        <v>66</v>
      </c>
      <c r="B55081">
        <v>1</v>
      </c>
      <c r="C55081">
        <v>1</v>
      </c>
      <c r="D55081">
        <v>0.99488914012908902</v>
      </c>
    </row>
    <row r="55082" spans="1:5" x14ac:dyDescent="0.2">
      <c r="A55082" t="s">
        <v>65</v>
      </c>
      <c r="B55082">
        <v>1.5</v>
      </c>
      <c r="C55082">
        <v>1</v>
      </c>
      <c r="D55082">
        <v>0.48768562078475902</v>
      </c>
    </row>
    <row r="55083" spans="1:5" x14ac:dyDescent="0.2">
      <c r="A55083" t="s">
        <v>66</v>
      </c>
      <c r="B55083">
        <v>1.5</v>
      </c>
      <c r="C55083">
        <v>1</v>
      </c>
      <c r="D55083">
        <v>0.65421688556671098</v>
      </c>
    </row>
    <row r="55084" spans="1:5" x14ac:dyDescent="0.2">
      <c r="A55084" t="s">
        <v>65</v>
      </c>
      <c r="B55084">
        <v>2</v>
      </c>
      <c r="C55084">
        <v>1</v>
      </c>
      <c r="D55084">
        <v>0.76444953680038397</v>
      </c>
    </row>
    <row r="55085" spans="1:5" x14ac:dyDescent="0.2">
      <c r="A55085" t="s">
        <v>66</v>
      </c>
      <c r="B55085">
        <v>2</v>
      </c>
      <c r="C55085">
        <v>1</v>
      </c>
      <c r="D55085">
        <v>0.764129698276519</v>
      </c>
    </row>
    <row r="55086" spans="1:5" x14ac:dyDescent="0.2">
      <c r="A55086" t="s">
        <v>65</v>
      </c>
      <c r="B55086">
        <v>0.01</v>
      </c>
      <c r="C55086">
        <v>0</v>
      </c>
      <c r="D55086" s="4">
        <v>5.1631282985908897E-5</v>
      </c>
      <c r="E55086" s="4"/>
    </row>
    <row r="55087" spans="1:5" x14ac:dyDescent="0.2">
      <c r="A55087" t="s">
        <v>66</v>
      </c>
      <c r="B55087">
        <v>0.01</v>
      </c>
      <c r="C55087">
        <v>0</v>
      </c>
      <c r="D55087">
        <v>2.2403220646083301E-4</v>
      </c>
    </row>
    <row r="55088" spans="1:5" x14ac:dyDescent="0.2">
      <c r="A55088" t="s">
        <v>65</v>
      </c>
      <c r="B55088">
        <v>0.02</v>
      </c>
      <c r="C55088">
        <v>0</v>
      </c>
      <c r="D55088" s="4">
        <v>5.4864514822838801E-5</v>
      </c>
      <c r="E55088" s="4"/>
    </row>
    <row r="55089" spans="1:5" x14ac:dyDescent="0.2">
      <c r="A55089" t="s">
        <v>66</v>
      </c>
      <c r="B55089">
        <v>0.02</v>
      </c>
      <c r="C55089">
        <v>0</v>
      </c>
      <c r="D55089" s="4">
        <v>1.06340710772201E-4</v>
      </c>
      <c r="E55089" s="4"/>
    </row>
    <row r="55090" spans="1:5" x14ac:dyDescent="0.2">
      <c r="A55090" t="s">
        <v>65</v>
      </c>
      <c r="B55090">
        <v>0.05</v>
      </c>
      <c r="C55090">
        <v>0</v>
      </c>
      <c r="D55090" s="4">
        <v>1.2375836377032099E-5</v>
      </c>
      <c r="E55090" s="4"/>
    </row>
    <row r="55091" spans="1:5" x14ac:dyDescent="0.2">
      <c r="A55091" t="s">
        <v>66</v>
      </c>
      <c r="B55091">
        <v>0.05</v>
      </c>
      <c r="C55091">
        <v>0</v>
      </c>
      <c r="D55091" s="4">
        <v>4.5860280806664303E-5</v>
      </c>
      <c r="E55091" s="4"/>
    </row>
    <row r="55092" spans="1:5" x14ac:dyDescent="0.2">
      <c r="A55092" t="s">
        <v>65</v>
      </c>
      <c r="B55092">
        <v>0.1</v>
      </c>
      <c r="C55092">
        <v>0</v>
      </c>
      <c r="D55092">
        <v>2.5130872381851001E-4</v>
      </c>
    </row>
    <row r="55093" spans="1:5" x14ac:dyDescent="0.2">
      <c r="A55093" t="s">
        <v>66</v>
      </c>
      <c r="B55093">
        <v>0.1</v>
      </c>
      <c r="C55093">
        <v>0</v>
      </c>
      <c r="D55093" s="4">
        <v>6.0884587583132E-5</v>
      </c>
      <c r="E55093" s="4"/>
    </row>
    <row r="55094" spans="1:5" x14ac:dyDescent="0.2">
      <c r="A55094" t="s">
        <v>65</v>
      </c>
      <c r="B55094">
        <v>0.2</v>
      </c>
      <c r="C55094">
        <v>0</v>
      </c>
      <c r="D55094">
        <v>5.1331880968064005E-4</v>
      </c>
    </row>
    <row r="55095" spans="1:5" x14ac:dyDescent="0.2">
      <c r="A55095" t="s">
        <v>66</v>
      </c>
      <c r="B55095">
        <v>0.2</v>
      </c>
      <c r="C55095">
        <v>0</v>
      </c>
      <c r="D55095">
        <v>1.15807313704863E-4</v>
      </c>
      <c r="E55095" s="4"/>
    </row>
    <row r="55096" spans="1:5" x14ac:dyDescent="0.2">
      <c r="A55096" t="s">
        <v>65</v>
      </c>
      <c r="B55096">
        <v>0.5</v>
      </c>
      <c r="C55096">
        <v>0</v>
      </c>
      <c r="D55096" s="4">
        <v>2.82146957033546E-5</v>
      </c>
      <c r="E55096" s="4"/>
    </row>
    <row r="55097" spans="1:5" x14ac:dyDescent="0.2">
      <c r="A55097" t="s">
        <v>66</v>
      </c>
      <c r="B55097">
        <v>0.5</v>
      </c>
      <c r="C55097">
        <v>0</v>
      </c>
      <c r="D55097" s="4">
        <v>1.37128099595429E-5</v>
      </c>
      <c r="E55097" s="4"/>
    </row>
    <row r="55098" spans="1:5" x14ac:dyDescent="0.2">
      <c r="A55098" t="s">
        <v>65</v>
      </c>
      <c r="B55098">
        <v>1</v>
      </c>
      <c r="C55098">
        <v>0</v>
      </c>
      <c r="D55098">
        <v>2.2988054843153799E-4</v>
      </c>
    </row>
    <row r="55099" spans="1:5" x14ac:dyDescent="0.2">
      <c r="A55099" t="s">
        <v>66</v>
      </c>
      <c r="B55099">
        <v>1</v>
      </c>
      <c r="C55099">
        <v>0</v>
      </c>
      <c r="D55099" s="4">
        <v>1.67192538356175E-5</v>
      </c>
      <c r="E55099" s="4"/>
    </row>
    <row r="55100" spans="1:5" x14ac:dyDescent="0.2">
      <c r="A55100" t="s">
        <v>65</v>
      </c>
      <c r="B55100">
        <v>1.5</v>
      </c>
      <c r="C55100">
        <v>0</v>
      </c>
      <c r="D55100" s="4">
        <v>6.4927473431453095E-5</v>
      </c>
      <c r="E55100" s="4"/>
    </row>
    <row r="55101" spans="1:5" x14ac:dyDescent="0.2">
      <c r="A55101" t="s">
        <v>66</v>
      </c>
      <c r="B55101">
        <v>1.5</v>
      </c>
      <c r="C55101">
        <v>0</v>
      </c>
      <c r="D55101" s="4">
        <v>1.5358193650172299E-6</v>
      </c>
      <c r="E55101" s="4"/>
    </row>
    <row r="55102" spans="1:5" x14ac:dyDescent="0.2">
      <c r="A55102" t="s">
        <v>65</v>
      </c>
      <c r="B55102">
        <v>2</v>
      </c>
      <c r="C55102">
        <v>0</v>
      </c>
      <c r="D55102">
        <v>8.5561521351337405E-2</v>
      </c>
    </row>
    <row r="55103" spans="1:5" x14ac:dyDescent="0.2">
      <c r="A55103" t="s">
        <v>66</v>
      </c>
      <c r="B55103">
        <v>2</v>
      </c>
      <c r="C55103">
        <v>0</v>
      </c>
      <c r="D55103" s="4">
        <v>1.3788592696073401E-5</v>
      </c>
      <c r="E55103" s="4"/>
    </row>
    <row r="55104" spans="1:5" x14ac:dyDescent="0.2">
      <c r="A55104" t="s">
        <v>65</v>
      </c>
      <c r="B55104">
        <v>0.01</v>
      </c>
      <c r="C55104">
        <v>1</v>
      </c>
      <c r="D55104">
        <v>0.64632523059844904</v>
      </c>
    </row>
    <row r="55105" spans="1:4" x14ac:dyDescent="0.2">
      <c r="A55105" t="s">
        <v>66</v>
      </c>
      <c r="B55105">
        <v>0.01</v>
      </c>
      <c r="C55105">
        <v>1</v>
      </c>
      <c r="D55105">
        <v>4.0426481515169102E-2</v>
      </c>
    </row>
    <row r="55106" spans="1:4" x14ac:dyDescent="0.2">
      <c r="A55106" t="s">
        <v>65</v>
      </c>
      <c r="B55106">
        <v>0.02</v>
      </c>
      <c r="C55106">
        <v>1</v>
      </c>
      <c r="D55106">
        <v>0.55247980356216397</v>
      </c>
    </row>
    <row r="55107" spans="1:4" x14ac:dyDescent="0.2">
      <c r="A55107" t="s">
        <v>66</v>
      </c>
      <c r="B55107">
        <v>0.02</v>
      </c>
      <c r="C55107">
        <v>1</v>
      </c>
      <c r="D55107">
        <v>0.99007087945938099</v>
      </c>
    </row>
    <row r="55108" spans="1:4" x14ac:dyDescent="0.2">
      <c r="A55108" t="s">
        <v>65</v>
      </c>
      <c r="B55108">
        <v>0.05</v>
      </c>
      <c r="C55108">
        <v>1</v>
      </c>
      <c r="D55108" s="4">
        <v>1.0514689609408301E-2</v>
      </c>
    </row>
    <row r="55109" spans="1:4" x14ac:dyDescent="0.2">
      <c r="A55109" t="s">
        <v>66</v>
      </c>
      <c r="B55109">
        <v>0.05</v>
      </c>
      <c r="C55109">
        <v>1</v>
      </c>
      <c r="D55109">
        <v>0.92169523239135698</v>
      </c>
    </row>
    <row r="55110" spans="1:4" x14ac:dyDescent="0.2">
      <c r="A55110" t="s">
        <v>65</v>
      </c>
      <c r="B55110">
        <v>0.1</v>
      </c>
      <c r="C55110">
        <v>1</v>
      </c>
      <c r="D55110">
        <v>0.86070877313613803</v>
      </c>
    </row>
    <row r="55111" spans="1:4" x14ac:dyDescent="0.2">
      <c r="A55111" t="s">
        <v>66</v>
      </c>
      <c r="B55111">
        <v>0.1</v>
      </c>
      <c r="C55111">
        <v>1</v>
      </c>
      <c r="D55111">
        <v>0.42367297410964899</v>
      </c>
    </row>
    <row r="55112" spans="1:4" x14ac:dyDescent="0.2">
      <c r="A55112" t="s">
        <v>65</v>
      </c>
      <c r="B55112">
        <v>0.2</v>
      </c>
      <c r="C55112">
        <v>1</v>
      </c>
      <c r="D55112">
        <v>0.97207635641098</v>
      </c>
    </row>
    <row r="55113" spans="1:4" x14ac:dyDescent="0.2">
      <c r="A55113" t="s">
        <v>66</v>
      </c>
      <c r="B55113">
        <v>0.2</v>
      </c>
      <c r="C55113">
        <v>1</v>
      </c>
      <c r="D55113">
        <v>0.99393129348754805</v>
      </c>
    </row>
    <row r="55114" spans="1:4" x14ac:dyDescent="0.2">
      <c r="A55114" t="s">
        <v>65</v>
      </c>
      <c r="B55114">
        <v>0.5</v>
      </c>
      <c r="C55114">
        <v>1</v>
      </c>
      <c r="D55114">
        <v>0.97406458854675204</v>
      </c>
    </row>
    <row r="55115" spans="1:4" x14ac:dyDescent="0.2">
      <c r="A55115" t="s">
        <v>66</v>
      </c>
      <c r="B55115">
        <v>0.5</v>
      </c>
      <c r="C55115">
        <v>1</v>
      </c>
      <c r="D55115" s="4">
        <v>0.94129127264022805</v>
      </c>
    </row>
    <row r="55116" spans="1:4" x14ac:dyDescent="0.2">
      <c r="A55116" t="s">
        <v>65</v>
      </c>
      <c r="B55116">
        <v>1</v>
      </c>
      <c r="C55116">
        <v>1</v>
      </c>
      <c r="D55116">
        <v>0.25096982717513999</v>
      </c>
    </row>
    <row r="55117" spans="1:4" x14ac:dyDescent="0.2">
      <c r="A55117" t="s">
        <v>66</v>
      </c>
      <c r="B55117">
        <v>1</v>
      </c>
      <c r="C55117">
        <v>1</v>
      </c>
      <c r="D55117">
        <v>1.2171707116067401E-2</v>
      </c>
    </row>
    <row r="55118" spans="1:4" x14ac:dyDescent="0.2">
      <c r="A55118" t="s">
        <v>65</v>
      </c>
      <c r="B55118">
        <v>1.5</v>
      </c>
      <c r="C55118">
        <v>1</v>
      </c>
      <c r="D55118">
        <v>0.87665331363677901</v>
      </c>
    </row>
    <row r="55119" spans="1:4" x14ac:dyDescent="0.2">
      <c r="A55119" t="s">
        <v>66</v>
      </c>
      <c r="B55119">
        <v>1.5</v>
      </c>
      <c r="C55119">
        <v>1</v>
      </c>
      <c r="D55119">
        <v>0.62591445446014404</v>
      </c>
    </row>
    <row r="55120" spans="1:4" x14ac:dyDescent="0.2">
      <c r="A55120" t="s">
        <v>65</v>
      </c>
      <c r="B55120">
        <v>2</v>
      </c>
      <c r="C55120">
        <v>1</v>
      </c>
      <c r="D55120">
        <v>0.219245314598083</v>
      </c>
    </row>
    <row r="55121" spans="1:5" x14ac:dyDescent="0.2">
      <c r="A55121" t="s">
        <v>66</v>
      </c>
      <c r="B55121">
        <v>2</v>
      </c>
      <c r="C55121">
        <v>1</v>
      </c>
      <c r="D55121">
        <v>0.31828740239143299</v>
      </c>
    </row>
    <row r="55122" spans="1:5" x14ac:dyDescent="0.2">
      <c r="A55122" t="s">
        <v>65</v>
      </c>
      <c r="B55122">
        <v>0.01</v>
      </c>
      <c r="C55122">
        <v>0</v>
      </c>
      <c r="D55122" s="4">
        <v>7.4054232754860996E-6</v>
      </c>
      <c r="E55122" s="4"/>
    </row>
    <row r="55123" spans="1:5" x14ac:dyDescent="0.2">
      <c r="A55123" t="s">
        <v>66</v>
      </c>
      <c r="B55123">
        <v>0.01</v>
      </c>
      <c r="C55123">
        <v>0</v>
      </c>
      <c r="D55123" s="4">
        <v>2.8558408303069801E-5</v>
      </c>
      <c r="E55123" s="4"/>
    </row>
    <row r="55124" spans="1:5" x14ac:dyDescent="0.2">
      <c r="A55124" t="s">
        <v>65</v>
      </c>
      <c r="B55124">
        <v>0.02</v>
      </c>
      <c r="C55124">
        <v>0</v>
      </c>
      <c r="D55124">
        <v>1.23692082706838E-3</v>
      </c>
    </row>
    <row r="55125" spans="1:5" x14ac:dyDescent="0.2">
      <c r="A55125" t="s">
        <v>66</v>
      </c>
      <c r="B55125">
        <v>0.02</v>
      </c>
      <c r="C55125">
        <v>0</v>
      </c>
      <c r="D55125" s="4">
        <v>6.4664993260521401E-5</v>
      </c>
      <c r="E55125" s="4"/>
    </row>
    <row r="55126" spans="1:5" x14ac:dyDescent="0.2">
      <c r="A55126" t="s">
        <v>65</v>
      </c>
      <c r="B55126">
        <v>0.05</v>
      </c>
      <c r="C55126">
        <v>0</v>
      </c>
      <c r="D55126">
        <v>4.2957416735589499E-4</v>
      </c>
    </row>
    <row r="55127" spans="1:5" x14ac:dyDescent="0.2">
      <c r="A55127" t="s">
        <v>66</v>
      </c>
      <c r="B55127">
        <v>0.05</v>
      </c>
      <c r="C55127">
        <v>0</v>
      </c>
      <c r="D55127" s="4">
        <v>5.9469612097018398E-6</v>
      </c>
      <c r="E55127" s="4"/>
    </row>
    <row r="55128" spans="1:5" x14ac:dyDescent="0.2">
      <c r="A55128" t="s">
        <v>65</v>
      </c>
      <c r="B55128">
        <v>0.1</v>
      </c>
      <c r="C55128">
        <v>0</v>
      </c>
      <c r="D55128" s="4">
        <v>2.55478189501445E-5</v>
      </c>
      <c r="E55128" s="4"/>
    </row>
    <row r="55129" spans="1:5" x14ac:dyDescent="0.2">
      <c r="A55129" t="s">
        <v>66</v>
      </c>
      <c r="B55129">
        <v>0.1</v>
      </c>
      <c r="C55129">
        <v>0</v>
      </c>
      <c r="D55129" s="4">
        <v>5.2173698350088603E-5</v>
      </c>
      <c r="E55129" s="4"/>
    </row>
    <row r="55130" spans="1:5" x14ac:dyDescent="0.2">
      <c r="A55130" t="s">
        <v>65</v>
      </c>
      <c r="B55130">
        <v>0.2</v>
      </c>
      <c r="C55130">
        <v>0</v>
      </c>
      <c r="D55130">
        <v>2.6338422670960399E-2</v>
      </c>
    </row>
    <row r="55131" spans="1:5" x14ac:dyDescent="0.2">
      <c r="A55131" t="s">
        <v>66</v>
      </c>
      <c r="B55131">
        <v>0.2</v>
      </c>
      <c r="C55131">
        <v>0</v>
      </c>
      <c r="D55131" s="4">
        <v>3.1165243854047697E-5</v>
      </c>
      <c r="E55131" s="4"/>
    </row>
    <row r="55132" spans="1:5" x14ac:dyDescent="0.2">
      <c r="A55132" t="s">
        <v>65</v>
      </c>
      <c r="B55132">
        <v>0.5</v>
      </c>
      <c r="C55132">
        <v>0</v>
      </c>
      <c r="D55132" s="4">
        <v>6.9149064074735994E-5</v>
      </c>
      <c r="E55132" s="4"/>
    </row>
    <row r="55133" spans="1:5" x14ac:dyDescent="0.2">
      <c r="A55133" t="s">
        <v>66</v>
      </c>
      <c r="B55133">
        <v>0.5</v>
      </c>
      <c r="C55133">
        <v>0</v>
      </c>
      <c r="D55133" s="4">
        <v>5.2967683586757603E-5</v>
      </c>
      <c r="E55133" s="4"/>
    </row>
    <row r="55134" spans="1:5" x14ac:dyDescent="0.2">
      <c r="A55134" t="s">
        <v>65</v>
      </c>
      <c r="B55134">
        <v>1</v>
      </c>
      <c r="C55134">
        <v>0</v>
      </c>
      <c r="D55134" s="4">
        <v>2.5871054276649298E-6</v>
      </c>
      <c r="E55134" s="4"/>
    </row>
    <row r="55135" spans="1:5" x14ac:dyDescent="0.2">
      <c r="A55135" t="s">
        <v>66</v>
      </c>
      <c r="B55135">
        <v>1</v>
      </c>
      <c r="C55135">
        <v>0</v>
      </c>
      <c r="D55135" s="4">
        <v>1.0294371350028E-5</v>
      </c>
      <c r="E55135" s="4"/>
    </row>
    <row r="55136" spans="1:5" x14ac:dyDescent="0.2">
      <c r="A55136" t="s">
        <v>65</v>
      </c>
      <c r="B55136">
        <v>1.5</v>
      </c>
      <c r="C55136">
        <v>0</v>
      </c>
      <c r="D55136">
        <v>1.01295218337327E-3</v>
      </c>
    </row>
    <row r="55137" spans="1:5" x14ac:dyDescent="0.2">
      <c r="A55137" t="s">
        <v>66</v>
      </c>
      <c r="B55137">
        <v>1.5</v>
      </c>
      <c r="C55137">
        <v>0</v>
      </c>
      <c r="D55137">
        <v>2.5088951224461198E-4</v>
      </c>
    </row>
    <row r="55138" spans="1:5" x14ac:dyDescent="0.2">
      <c r="A55138" t="s">
        <v>65</v>
      </c>
      <c r="B55138">
        <v>2</v>
      </c>
      <c r="C55138">
        <v>0</v>
      </c>
      <c r="D55138">
        <v>5.1751129329204497E-2</v>
      </c>
    </row>
    <row r="55139" spans="1:5" x14ac:dyDescent="0.2">
      <c r="A55139" t="s">
        <v>66</v>
      </c>
      <c r="B55139">
        <v>2</v>
      </c>
      <c r="C55139">
        <v>0</v>
      </c>
      <c r="D55139" s="4">
        <v>7.8863828093744801E-5</v>
      </c>
      <c r="E55139" s="4"/>
    </row>
    <row r="55140" spans="1:5" x14ac:dyDescent="0.2">
      <c r="A55140" t="s">
        <v>65</v>
      </c>
      <c r="B55140">
        <v>0.01</v>
      </c>
      <c r="C55140">
        <v>1</v>
      </c>
      <c r="D55140">
        <v>3.1421112362295302E-4</v>
      </c>
    </row>
    <row r="55141" spans="1:5" x14ac:dyDescent="0.2">
      <c r="A55141" t="s">
        <v>66</v>
      </c>
      <c r="B55141">
        <v>0.01</v>
      </c>
      <c r="C55141">
        <v>1</v>
      </c>
      <c r="D55141">
        <v>5.0812154076993396E-3</v>
      </c>
    </row>
    <row r="55142" spans="1:5" x14ac:dyDescent="0.2">
      <c r="A55142" t="s">
        <v>65</v>
      </c>
      <c r="B55142">
        <v>0.02</v>
      </c>
      <c r="C55142">
        <v>1</v>
      </c>
      <c r="D55142">
        <v>0.46256986260414101</v>
      </c>
    </row>
    <row r="55143" spans="1:5" x14ac:dyDescent="0.2">
      <c r="A55143" t="s">
        <v>66</v>
      </c>
      <c r="B55143">
        <v>0.02</v>
      </c>
      <c r="C55143">
        <v>1</v>
      </c>
      <c r="D55143">
        <v>0.64142251014709395</v>
      </c>
    </row>
    <row r="55144" spans="1:5" x14ac:dyDescent="0.2">
      <c r="A55144" t="s">
        <v>65</v>
      </c>
      <c r="B55144">
        <v>0.05</v>
      </c>
      <c r="C55144">
        <v>1</v>
      </c>
      <c r="D55144">
        <v>0.99881207942962602</v>
      </c>
    </row>
    <row r="55145" spans="1:5" x14ac:dyDescent="0.2">
      <c r="A55145" t="s">
        <v>66</v>
      </c>
      <c r="B55145">
        <v>0.05</v>
      </c>
      <c r="C55145">
        <v>1</v>
      </c>
      <c r="D55145">
        <v>0.94201427698135298</v>
      </c>
    </row>
    <row r="55146" spans="1:5" x14ac:dyDescent="0.2">
      <c r="A55146" t="s">
        <v>65</v>
      </c>
      <c r="B55146">
        <v>0.1</v>
      </c>
      <c r="C55146">
        <v>1</v>
      </c>
      <c r="D55146">
        <v>0.102855630218982</v>
      </c>
    </row>
    <row r="55147" spans="1:5" x14ac:dyDescent="0.2">
      <c r="A55147" t="s">
        <v>66</v>
      </c>
      <c r="B55147">
        <v>0.1</v>
      </c>
      <c r="C55147">
        <v>1</v>
      </c>
      <c r="D55147">
        <v>2.36565843224525E-2</v>
      </c>
    </row>
    <row r="55148" spans="1:5" x14ac:dyDescent="0.2">
      <c r="A55148" t="s">
        <v>65</v>
      </c>
      <c r="B55148">
        <v>0.2</v>
      </c>
      <c r="C55148">
        <v>1</v>
      </c>
      <c r="D55148">
        <v>0.87676036357879605</v>
      </c>
    </row>
    <row r="55149" spans="1:5" x14ac:dyDescent="0.2">
      <c r="A55149" t="s">
        <v>66</v>
      </c>
      <c r="B55149">
        <v>0.2</v>
      </c>
      <c r="C55149">
        <v>1</v>
      </c>
      <c r="D55149">
        <v>0.83855110406875599</v>
      </c>
    </row>
    <row r="55150" spans="1:5" x14ac:dyDescent="0.2">
      <c r="A55150" t="s">
        <v>65</v>
      </c>
      <c r="B55150">
        <v>0.5</v>
      </c>
      <c r="C55150">
        <v>1</v>
      </c>
      <c r="D55150">
        <v>0.62117773294448797</v>
      </c>
    </row>
    <row r="55151" spans="1:5" x14ac:dyDescent="0.2">
      <c r="A55151" t="s">
        <v>66</v>
      </c>
      <c r="B55151">
        <v>0.5</v>
      </c>
      <c r="C55151">
        <v>1</v>
      </c>
      <c r="D55151">
        <v>4.3515875935554497E-2</v>
      </c>
    </row>
    <row r="55152" spans="1:5" x14ac:dyDescent="0.2">
      <c r="A55152" t="s">
        <v>65</v>
      </c>
      <c r="B55152">
        <v>1</v>
      </c>
      <c r="C55152">
        <v>1</v>
      </c>
      <c r="D55152">
        <v>0.87391483783721902</v>
      </c>
    </row>
    <row r="55153" spans="1:5" x14ac:dyDescent="0.2">
      <c r="A55153" t="s">
        <v>66</v>
      </c>
      <c r="B55153">
        <v>1</v>
      </c>
      <c r="C55153">
        <v>1</v>
      </c>
      <c r="D55153">
        <v>0.57079392671585005</v>
      </c>
    </row>
    <row r="55154" spans="1:5" x14ac:dyDescent="0.2">
      <c r="A55154" t="s">
        <v>65</v>
      </c>
      <c r="B55154">
        <v>1.5</v>
      </c>
      <c r="C55154">
        <v>1</v>
      </c>
      <c r="D55154">
        <v>0.40051877498626698</v>
      </c>
    </row>
    <row r="55155" spans="1:5" x14ac:dyDescent="0.2">
      <c r="A55155" t="s">
        <v>66</v>
      </c>
      <c r="B55155">
        <v>1.5</v>
      </c>
      <c r="C55155">
        <v>1</v>
      </c>
      <c r="D55155">
        <v>0.85548937320709195</v>
      </c>
    </row>
    <row r="55156" spans="1:5" x14ac:dyDescent="0.2">
      <c r="A55156" t="s">
        <v>65</v>
      </c>
      <c r="B55156">
        <v>2</v>
      </c>
      <c r="C55156">
        <v>1</v>
      </c>
      <c r="D55156">
        <v>0.77890056371688798</v>
      </c>
    </row>
    <row r="55157" spans="1:5" x14ac:dyDescent="0.2">
      <c r="A55157" t="s">
        <v>66</v>
      </c>
      <c r="B55157">
        <v>2</v>
      </c>
      <c r="C55157">
        <v>1</v>
      </c>
      <c r="D55157" s="4">
        <v>0.63093191385269098</v>
      </c>
    </row>
    <row r="55158" spans="1:5" x14ac:dyDescent="0.2">
      <c r="A55158" t="s">
        <v>65</v>
      </c>
      <c r="B55158">
        <v>0.01</v>
      </c>
      <c r="C55158">
        <v>0</v>
      </c>
      <c r="D55158" s="4">
        <v>7.9823890700936304E-5</v>
      </c>
      <c r="E55158" s="4"/>
    </row>
    <row r="55159" spans="1:5" x14ac:dyDescent="0.2">
      <c r="A55159" t="s">
        <v>66</v>
      </c>
      <c r="B55159">
        <v>0.01</v>
      </c>
      <c r="C55159">
        <v>0</v>
      </c>
      <c r="D55159" s="4">
        <v>1.43341267175856E-5</v>
      </c>
      <c r="E55159" s="4"/>
    </row>
    <row r="55160" spans="1:5" x14ac:dyDescent="0.2">
      <c r="A55160" t="s">
        <v>65</v>
      </c>
      <c r="B55160">
        <v>0.02</v>
      </c>
      <c r="C55160">
        <v>0</v>
      </c>
      <c r="D55160">
        <v>2.5007403455674601E-3</v>
      </c>
      <c r="E55160" s="4"/>
    </row>
    <row r="55161" spans="1:5" x14ac:dyDescent="0.2">
      <c r="A55161" t="s">
        <v>66</v>
      </c>
      <c r="B55161">
        <v>0.02</v>
      </c>
      <c r="C55161">
        <v>0</v>
      </c>
      <c r="D55161" s="4">
        <v>5.8835885283769997E-6</v>
      </c>
      <c r="E55161" s="4"/>
    </row>
    <row r="55162" spans="1:5" x14ac:dyDescent="0.2">
      <c r="A55162" t="s">
        <v>65</v>
      </c>
      <c r="B55162">
        <v>0.05</v>
      </c>
      <c r="C55162">
        <v>0</v>
      </c>
      <c r="D55162">
        <v>1.04945997009053E-4</v>
      </c>
      <c r="E55162" s="4"/>
    </row>
    <row r="55163" spans="1:5" x14ac:dyDescent="0.2">
      <c r="A55163" t="s">
        <v>66</v>
      </c>
      <c r="B55163">
        <v>0.05</v>
      </c>
      <c r="C55163">
        <v>0</v>
      </c>
      <c r="D55163" s="4">
        <v>4.1046378100872903E-6</v>
      </c>
      <c r="E55163" s="4"/>
    </row>
    <row r="55164" spans="1:5" x14ac:dyDescent="0.2">
      <c r="A55164" t="s">
        <v>65</v>
      </c>
      <c r="B55164">
        <v>0.1</v>
      </c>
      <c r="C55164">
        <v>0</v>
      </c>
      <c r="D55164" s="4">
        <v>5.18957991153001E-3</v>
      </c>
      <c r="E55164" s="4"/>
    </row>
    <row r="55165" spans="1:5" x14ac:dyDescent="0.2">
      <c r="A55165" t="s">
        <v>66</v>
      </c>
      <c r="B55165">
        <v>0.1</v>
      </c>
      <c r="C55165">
        <v>0</v>
      </c>
      <c r="D55165" s="4">
        <v>8.6242253019008701E-6</v>
      </c>
      <c r="E55165" s="4"/>
    </row>
    <row r="55166" spans="1:5" x14ac:dyDescent="0.2">
      <c r="A55166" t="s">
        <v>65</v>
      </c>
      <c r="B55166">
        <v>0.2</v>
      </c>
      <c r="C55166">
        <v>0</v>
      </c>
      <c r="D55166">
        <v>6.9014471955597401E-4</v>
      </c>
      <c r="E55166" s="4"/>
    </row>
    <row r="55167" spans="1:5" x14ac:dyDescent="0.2">
      <c r="A55167" t="s">
        <v>66</v>
      </c>
      <c r="B55167">
        <v>0.2</v>
      </c>
      <c r="C55167">
        <v>0</v>
      </c>
      <c r="D55167" s="4">
        <v>1.1839693797810399E-5</v>
      </c>
      <c r="E55167" s="4"/>
    </row>
    <row r="55168" spans="1:5" x14ac:dyDescent="0.2">
      <c r="A55168" t="s">
        <v>65</v>
      </c>
      <c r="B55168">
        <v>0.5</v>
      </c>
      <c r="C55168">
        <v>0</v>
      </c>
      <c r="D55168" s="4">
        <v>4.1437655454501503E-5</v>
      </c>
      <c r="E55168" s="4"/>
    </row>
    <row r="55169" spans="1:5" x14ac:dyDescent="0.2">
      <c r="A55169" t="s">
        <v>66</v>
      </c>
      <c r="B55169">
        <v>0.5</v>
      </c>
      <c r="C55169">
        <v>0</v>
      </c>
      <c r="D55169" s="4">
        <v>1.43672195918043E-6</v>
      </c>
      <c r="E55169" s="4"/>
    </row>
    <row r="55170" spans="1:5" x14ac:dyDescent="0.2">
      <c r="A55170" t="s">
        <v>65</v>
      </c>
      <c r="B55170">
        <v>1</v>
      </c>
      <c r="C55170">
        <v>0</v>
      </c>
      <c r="D55170" s="4">
        <v>6.4606401792843801E-6</v>
      </c>
      <c r="E55170" s="4"/>
    </row>
    <row r="55171" spans="1:5" x14ac:dyDescent="0.2">
      <c r="A55171" t="s">
        <v>66</v>
      </c>
      <c r="B55171">
        <v>1</v>
      </c>
      <c r="C55171">
        <v>0</v>
      </c>
      <c r="D55171" s="4">
        <v>5.70499025798199E-7</v>
      </c>
      <c r="E55171" s="4"/>
    </row>
    <row r="55172" spans="1:5" x14ac:dyDescent="0.2">
      <c r="A55172" t="s">
        <v>65</v>
      </c>
      <c r="B55172">
        <v>1.5</v>
      </c>
      <c r="C55172">
        <v>0</v>
      </c>
      <c r="D55172" s="4">
        <v>1.2167922250227999E-5</v>
      </c>
      <c r="E55172" s="4"/>
    </row>
    <row r="55173" spans="1:5" x14ac:dyDescent="0.2">
      <c r="A55173" t="s">
        <v>66</v>
      </c>
      <c r="B55173">
        <v>1.5</v>
      </c>
      <c r="C55173">
        <v>0</v>
      </c>
      <c r="D55173" s="4">
        <v>5.0824729669329795E-7</v>
      </c>
      <c r="E55173" s="4"/>
    </row>
    <row r="55174" spans="1:5" x14ac:dyDescent="0.2">
      <c r="A55174" t="s">
        <v>65</v>
      </c>
      <c r="B55174">
        <v>2</v>
      </c>
      <c r="C55174">
        <v>0</v>
      </c>
      <c r="D55174" s="4">
        <v>1.0516439488128501E-6</v>
      </c>
      <c r="E55174" s="4"/>
    </row>
    <row r="55175" spans="1:5" x14ac:dyDescent="0.2">
      <c r="A55175" t="s">
        <v>66</v>
      </c>
      <c r="B55175">
        <v>2</v>
      </c>
      <c r="C55175">
        <v>0</v>
      </c>
      <c r="D55175" s="4">
        <v>1.1178177373949399E-5</v>
      </c>
      <c r="E55175" s="4"/>
    </row>
    <row r="55176" spans="1:5" x14ac:dyDescent="0.2">
      <c r="A55176" t="s">
        <v>65</v>
      </c>
      <c r="B55176">
        <v>0.01</v>
      </c>
      <c r="C55176">
        <v>1</v>
      </c>
      <c r="D55176">
        <v>0.14086464047431899</v>
      </c>
    </row>
    <row r="55177" spans="1:5" x14ac:dyDescent="0.2">
      <c r="A55177" t="s">
        <v>66</v>
      </c>
      <c r="B55177">
        <v>0.01</v>
      </c>
      <c r="C55177">
        <v>1</v>
      </c>
      <c r="D55177" s="4">
        <v>3.8734910958737601E-6</v>
      </c>
      <c r="E55177" s="4"/>
    </row>
    <row r="55178" spans="1:5" x14ac:dyDescent="0.2">
      <c r="A55178" t="s">
        <v>65</v>
      </c>
      <c r="B55178">
        <v>0.02</v>
      </c>
      <c r="C55178">
        <v>1</v>
      </c>
      <c r="D55178">
        <v>0.87452369928359897</v>
      </c>
    </row>
    <row r="55179" spans="1:5" x14ac:dyDescent="0.2">
      <c r="A55179" t="s">
        <v>66</v>
      </c>
      <c r="B55179">
        <v>0.02</v>
      </c>
      <c r="C55179">
        <v>1</v>
      </c>
      <c r="D55179">
        <v>0.25234469771385099</v>
      </c>
    </row>
    <row r="55180" spans="1:5" x14ac:dyDescent="0.2">
      <c r="A55180" t="s">
        <v>65</v>
      </c>
      <c r="B55180">
        <v>0.05</v>
      </c>
      <c r="C55180">
        <v>1</v>
      </c>
      <c r="D55180">
        <v>4.9592923372983898E-2</v>
      </c>
    </row>
    <row r="55181" spans="1:5" x14ac:dyDescent="0.2">
      <c r="A55181" t="s">
        <v>66</v>
      </c>
      <c r="B55181">
        <v>0.05</v>
      </c>
      <c r="C55181">
        <v>1</v>
      </c>
      <c r="D55181">
        <v>2.9578045010566701E-2</v>
      </c>
    </row>
    <row r="55182" spans="1:5" x14ac:dyDescent="0.2">
      <c r="A55182" t="s">
        <v>65</v>
      </c>
      <c r="B55182">
        <v>0.1</v>
      </c>
      <c r="C55182">
        <v>1</v>
      </c>
      <c r="D55182">
        <v>0.90122532844543402</v>
      </c>
    </row>
    <row r="55183" spans="1:5" x14ac:dyDescent="0.2">
      <c r="A55183" t="s">
        <v>66</v>
      </c>
      <c r="B55183">
        <v>0.1</v>
      </c>
      <c r="C55183">
        <v>1</v>
      </c>
      <c r="D55183">
        <v>0.94902163743972701</v>
      </c>
    </row>
    <row r="55184" spans="1:5" x14ac:dyDescent="0.2">
      <c r="A55184" t="s">
        <v>65</v>
      </c>
      <c r="B55184">
        <v>0.2</v>
      </c>
      <c r="C55184">
        <v>1</v>
      </c>
      <c r="D55184">
        <v>0.98942774534225397</v>
      </c>
    </row>
    <row r="55185" spans="1:5" x14ac:dyDescent="0.2">
      <c r="A55185" t="s">
        <v>66</v>
      </c>
      <c r="B55185">
        <v>0.2</v>
      </c>
      <c r="C55185">
        <v>1</v>
      </c>
      <c r="D55185">
        <v>0.93976634740829401</v>
      </c>
    </row>
    <row r="55186" spans="1:5" x14ac:dyDescent="0.2">
      <c r="A55186" t="s">
        <v>65</v>
      </c>
      <c r="B55186">
        <v>0.5</v>
      </c>
      <c r="C55186">
        <v>1</v>
      </c>
      <c r="D55186" s="4">
        <v>0.99990952014923096</v>
      </c>
    </row>
    <row r="55187" spans="1:5" x14ac:dyDescent="0.2">
      <c r="A55187" t="s">
        <v>66</v>
      </c>
      <c r="B55187">
        <v>0.5</v>
      </c>
      <c r="C55187">
        <v>1</v>
      </c>
      <c r="D55187">
        <v>0.99842923879623402</v>
      </c>
    </row>
    <row r="55188" spans="1:5" x14ac:dyDescent="0.2">
      <c r="A55188" t="s">
        <v>65</v>
      </c>
      <c r="B55188">
        <v>1</v>
      </c>
      <c r="C55188">
        <v>1</v>
      </c>
      <c r="D55188">
        <v>0.85039925575256303</v>
      </c>
    </row>
    <row r="55189" spans="1:5" x14ac:dyDescent="0.2">
      <c r="A55189" t="s">
        <v>66</v>
      </c>
      <c r="B55189">
        <v>1</v>
      </c>
      <c r="C55189">
        <v>1</v>
      </c>
      <c r="D55189">
        <v>0.97085964679717995</v>
      </c>
    </row>
    <row r="55190" spans="1:5" x14ac:dyDescent="0.2">
      <c r="A55190" t="s">
        <v>65</v>
      </c>
      <c r="B55190">
        <v>1.5</v>
      </c>
      <c r="C55190">
        <v>1</v>
      </c>
      <c r="D55190">
        <v>0.73749917745590199</v>
      </c>
    </row>
    <row r="55191" spans="1:5" x14ac:dyDescent="0.2">
      <c r="A55191" t="s">
        <v>66</v>
      </c>
      <c r="B55191">
        <v>1.5</v>
      </c>
      <c r="C55191">
        <v>1</v>
      </c>
      <c r="D55191">
        <v>0.84877818822860696</v>
      </c>
    </row>
    <row r="55192" spans="1:5" x14ac:dyDescent="0.2">
      <c r="A55192" t="s">
        <v>65</v>
      </c>
      <c r="B55192">
        <v>2</v>
      </c>
      <c r="C55192">
        <v>1</v>
      </c>
      <c r="D55192">
        <v>0.56278258562088002</v>
      </c>
    </row>
    <row r="55193" spans="1:5" x14ac:dyDescent="0.2">
      <c r="A55193" t="s">
        <v>66</v>
      </c>
      <c r="B55193">
        <v>2</v>
      </c>
      <c r="C55193">
        <v>1</v>
      </c>
      <c r="D55193">
        <v>0.53984981775283802</v>
      </c>
    </row>
    <row r="55194" spans="1:5" x14ac:dyDescent="0.2">
      <c r="A55194" t="s">
        <v>65</v>
      </c>
      <c r="B55194">
        <v>0.01</v>
      </c>
      <c r="C55194">
        <v>0</v>
      </c>
      <c r="D55194" s="4">
        <v>8.1017998354582201E-7</v>
      </c>
      <c r="E55194" s="4"/>
    </row>
    <row r="55195" spans="1:5" x14ac:dyDescent="0.2">
      <c r="A55195" t="s">
        <v>66</v>
      </c>
      <c r="B55195">
        <v>0.01</v>
      </c>
      <c r="C55195">
        <v>0</v>
      </c>
      <c r="D55195" s="4">
        <v>1.04441751318518E-5</v>
      </c>
      <c r="E55195" s="4"/>
    </row>
    <row r="55196" spans="1:5" x14ac:dyDescent="0.2">
      <c r="A55196" t="s">
        <v>65</v>
      </c>
      <c r="B55196">
        <v>0.02</v>
      </c>
      <c r="C55196">
        <v>0</v>
      </c>
      <c r="D55196" s="4">
        <v>2.0199182908981999E-3</v>
      </c>
    </row>
    <row r="55197" spans="1:5" x14ac:dyDescent="0.2">
      <c r="A55197" t="s">
        <v>66</v>
      </c>
      <c r="B55197">
        <v>0.02</v>
      </c>
      <c r="C55197">
        <v>0</v>
      </c>
      <c r="D55197" s="4">
        <v>3.0590223332183002E-7</v>
      </c>
      <c r="E55197" s="4"/>
    </row>
    <row r="55198" spans="1:5" x14ac:dyDescent="0.2">
      <c r="A55198" t="s">
        <v>65</v>
      </c>
      <c r="B55198">
        <v>0.05</v>
      </c>
      <c r="C55198">
        <v>0</v>
      </c>
      <c r="D55198" s="4">
        <v>3.53093355442979E-7</v>
      </c>
      <c r="E55198" s="4"/>
    </row>
    <row r="55199" spans="1:5" x14ac:dyDescent="0.2">
      <c r="A55199" t="s">
        <v>66</v>
      </c>
      <c r="B55199">
        <v>0.05</v>
      </c>
      <c r="C55199">
        <v>0</v>
      </c>
      <c r="D55199" s="4">
        <v>7.6558790169656195E-5</v>
      </c>
      <c r="E55199" s="4"/>
    </row>
    <row r="55200" spans="1:5" x14ac:dyDescent="0.2">
      <c r="A55200" t="s">
        <v>65</v>
      </c>
      <c r="B55200">
        <v>0.1</v>
      </c>
      <c r="C55200">
        <v>0</v>
      </c>
      <c r="D55200">
        <v>4.4382191263139196E-3</v>
      </c>
    </row>
    <row r="55201" spans="1:5" x14ac:dyDescent="0.2">
      <c r="A55201" t="s">
        <v>66</v>
      </c>
      <c r="B55201">
        <v>0.1</v>
      </c>
      <c r="C55201">
        <v>0</v>
      </c>
      <c r="D55201" s="4">
        <v>1.0585205745883201E-4</v>
      </c>
      <c r="E55201" s="4"/>
    </row>
    <row r="55202" spans="1:5" x14ac:dyDescent="0.2">
      <c r="A55202" t="s">
        <v>65</v>
      </c>
      <c r="B55202">
        <v>0.2</v>
      </c>
      <c r="C55202">
        <v>0</v>
      </c>
      <c r="D55202" s="4">
        <v>1.5344548955908899E-5</v>
      </c>
      <c r="E55202" s="4"/>
    </row>
    <row r="55203" spans="1:5" x14ac:dyDescent="0.2">
      <c r="A55203" t="s">
        <v>66</v>
      </c>
      <c r="B55203">
        <v>0.2</v>
      </c>
      <c r="C55203">
        <v>0</v>
      </c>
      <c r="D55203" s="4">
        <v>1.03147631307365E-5</v>
      </c>
      <c r="E55203" s="4"/>
    </row>
    <row r="55204" spans="1:5" x14ac:dyDescent="0.2">
      <c r="A55204" t="s">
        <v>65</v>
      </c>
      <c r="B55204">
        <v>0.5</v>
      </c>
      <c r="C55204">
        <v>0</v>
      </c>
      <c r="D55204" s="4">
        <v>6.2677376263309202E-5</v>
      </c>
      <c r="E55204" s="4"/>
    </row>
    <row r="55205" spans="1:5" x14ac:dyDescent="0.2">
      <c r="A55205" t="s">
        <v>66</v>
      </c>
      <c r="B55205">
        <v>0.5</v>
      </c>
      <c r="C55205">
        <v>0</v>
      </c>
      <c r="D55205" s="4">
        <v>3.4287059679627401E-3</v>
      </c>
      <c r="E55205" s="4"/>
    </row>
    <row r="55206" spans="1:5" x14ac:dyDescent="0.2">
      <c r="A55206" t="s">
        <v>65</v>
      </c>
      <c r="B55206">
        <v>1</v>
      </c>
      <c r="C55206">
        <v>0</v>
      </c>
      <c r="D55206" s="4">
        <v>1.1881579666805901E-5</v>
      </c>
      <c r="E55206" s="4"/>
    </row>
    <row r="55207" spans="1:5" x14ac:dyDescent="0.2">
      <c r="A55207" t="s">
        <v>66</v>
      </c>
      <c r="B55207">
        <v>1</v>
      </c>
      <c r="C55207">
        <v>0</v>
      </c>
      <c r="D55207" s="4">
        <v>5.42961333849234E-6</v>
      </c>
      <c r="E55207" s="4"/>
    </row>
    <row r="55208" spans="1:5" x14ac:dyDescent="0.2">
      <c r="A55208" t="s">
        <v>65</v>
      </c>
      <c r="B55208">
        <v>1.5</v>
      </c>
      <c r="C55208">
        <v>0</v>
      </c>
      <c r="D55208">
        <v>0.30290541052818298</v>
      </c>
    </row>
    <row r="55209" spans="1:5" x14ac:dyDescent="0.2">
      <c r="A55209" t="s">
        <v>66</v>
      </c>
      <c r="B55209">
        <v>1.5</v>
      </c>
      <c r="C55209">
        <v>0</v>
      </c>
      <c r="D55209" s="4">
        <v>2.9613208607770503E-4</v>
      </c>
      <c r="E55209" s="4"/>
    </row>
    <row r="55210" spans="1:5" x14ac:dyDescent="0.2">
      <c r="A55210" t="s">
        <v>65</v>
      </c>
      <c r="B55210">
        <v>2</v>
      </c>
      <c r="C55210">
        <v>0</v>
      </c>
      <c r="D55210">
        <v>2.3993289505597201E-4</v>
      </c>
      <c r="E55210" s="4"/>
    </row>
    <row r="55211" spans="1:5" x14ac:dyDescent="0.2">
      <c r="A55211" t="s">
        <v>66</v>
      </c>
      <c r="B55211">
        <v>2</v>
      </c>
      <c r="C55211">
        <v>0</v>
      </c>
      <c r="D55211" s="4">
        <v>4.9402337936044197E-6</v>
      </c>
      <c r="E55211" s="4"/>
    </row>
    <row r="55212" spans="1:5" x14ac:dyDescent="0.2">
      <c r="A55212" t="s">
        <v>65</v>
      </c>
      <c r="B55212">
        <v>0.01</v>
      </c>
      <c r="C55212">
        <v>1</v>
      </c>
      <c r="D55212">
        <v>0.99734985828399603</v>
      </c>
    </row>
    <row r="55213" spans="1:5" x14ac:dyDescent="0.2">
      <c r="A55213" t="s">
        <v>66</v>
      </c>
      <c r="B55213">
        <v>0.01</v>
      </c>
      <c r="C55213">
        <v>1</v>
      </c>
      <c r="D55213">
        <v>0.98069590330123901</v>
      </c>
    </row>
    <row r="55214" spans="1:5" x14ac:dyDescent="0.2">
      <c r="A55214" t="s">
        <v>65</v>
      </c>
      <c r="B55214">
        <v>0.02</v>
      </c>
      <c r="C55214">
        <v>1</v>
      </c>
      <c r="D55214">
        <v>5.22198677062988E-2</v>
      </c>
    </row>
    <row r="55215" spans="1:5" x14ac:dyDescent="0.2">
      <c r="A55215" t="s">
        <v>66</v>
      </c>
      <c r="B55215">
        <v>0.02</v>
      </c>
      <c r="C55215">
        <v>1</v>
      </c>
      <c r="D55215">
        <v>3.34947765804827E-3</v>
      </c>
    </row>
    <row r="55216" spans="1:5" x14ac:dyDescent="0.2">
      <c r="A55216" t="s">
        <v>65</v>
      </c>
      <c r="B55216">
        <v>0.05</v>
      </c>
      <c r="C55216">
        <v>1</v>
      </c>
      <c r="D55216">
        <v>0.74423325061798096</v>
      </c>
    </row>
    <row r="55217" spans="1:5" x14ac:dyDescent="0.2">
      <c r="A55217" t="s">
        <v>66</v>
      </c>
      <c r="B55217">
        <v>0.05</v>
      </c>
      <c r="C55217">
        <v>1</v>
      </c>
      <c r="D55217" s="4">
        <v>0.24598167836666099</v>
      </c>
    </row>
    <row r="55218" spans="1:5" x14ac:dyDescent="0.2">
      <c r="A55218" t="s">
        <v>65</v>
      </c>
      <c r="B55218">
        <v>0.1</v>
      </c>
      <c r="C55218">
        <v>1</v>
      </c>
      <c r="D55218">
        <v>0.90656566619873002</v>
      </c>
    </row>
    <row r="55219" spans="1:5" x14ac:dyDescent="0.2">
      <c r="A55219" t="s">
        <v>66</v>
      </c>
      <c r="B55219">
        <v>0.1</v>
      </c>
      <c r="C55219">
        <v>1</v>
      </c>
      <c r="D55219">
        <v>0.76050543785095204</v>
      </c>
    </row>
    <row r="55220" spans="1:5" x14ac:dyDescent="0.2">
      <c r="A55220" t="s">
        <v>65</v>
      </c>
      <c r="B55220">
        <v>0.2</v>
      </c>
      <c r="C55220">
        <v>1</v>
      </c>
      <c r="D55220">
        <v>0.84652215242385798</v>
      </c>
    </row>
    <row r="55221" spans="1:5" x14ac:dyDescent="0.2">
      <c r="A55221" t="s">
        <v>66</v>
      </c>
      <c r="B55221">
        <v>0.2</v>
      </c>
      <c r="C55221">
        <v>1</v>
      </c>
      <c r="D55221">
        <v>0.94140237569808904</v>
      </c>
    </row>
    <row r="55222" spans="1:5" x14ac:dyDescent="0.2">
      <c r="A55222" t="s">
        <v>65</v>
      </c>
      <c r="B55222">
        <v>0.5</v>
      </c>
      <c r="C55222">
        <v>1</v>
      </c>
      <c r="D55222" s="4">
        <v>0.99973124265670699</v>
      </c>
      <c r="E55222" s="4"/>
    </row>
    <row r="55223" spans="1:5" x14ac:dyDescent="0.2">
      <c r="A55223" t="s">
        <v>66</v>
      </c>
      <c r="B55223">
        <v>0.5</v>
      </c>
      <c r="C55223">
        <v>1</v>
      </c>
      <c r="D55223" s="4">
        <v>0.99663603305816595</v>
      </c>
      <c r="E55223" s="4"/>
    </row>
    <row r="55224" spans="1:5" x14ac:dyDescent="0.2">
      <c r="A55224" t="s">
        <v>65</v>
      </c>
      <c r="B55224">
        <v>1</v>
      </c>
      <c r="C55224">
        <v>1</v>
      </c>
      <c r="D55224">
        <v>0.99666446447372403</v>
      </c>
    </row>
    <row r="55225" spans="1:5" x14ac:dyDescent="0.2">
      <c r="A55225" t="s">
        <v>66</v>
      </c>
      <c r="B55225">
        <v>1</v>
      </c>
      <c r="C55225">
        <v>1</v>
      </c>
      <c r="D55225" s="4">
        <v>0.99118983745574896</v>
      </c>
    </row>
    <row r="55226" spans="1:5" x14ac:dyDescent="0.2">
      <c r="A55226" t="s">
        <v>65</v>
      </c>
      <c r="B55226">
        <v>1.5</v>
      </c>
      <c r="C55226">
        <v>1</v>
      </c>
      <c r="D55226">
        <v>0.39824676513671797</v>
      </c>
    </row>
    <row r="55227" spans="1:5" x14ac:dyDescent="0.2">
      <c r="A55227" t="s">
        <v>66</v>
      </c>
      <c r="B55227">
        <v>1.5</v>
      </c>
      <c r="C55227">
        <v>1</v>
      </c>
      <c r="D55227">
        <v>0.38804835081100397</v>
      </c>
    </row>
    <row r="55228" spans="1:5" x14ac:dyDescent="0.2">
      <c r="A55228" t="s">
        <v>65</v>
      </c>
      <c r="B55228">
        <v>2</v>
      </c>
      <c r="C55228">
        <v>1</v>
      </c>
      <c r="D55228">
        <v>0.99627435207366899</v>
      </c>
    </row>
    <row r="55229" spans="1:5" x14ac:dyDescent="0.2">
      <c r="A55229" t="s">
        <v>66</v>
      </c>
      <c r="B55229">
        <v>2</v>
      </c>
      <c r="C55229">
        <v>1</v>
      </c>
      <c r="D55229" s="4">
        <v>0.96838903427124001</v>
      </c>
    </row>
    <row r="55230" spans="1:5" x14ac:dyDescent="0.2">
      <c r="A55230" t="s">
        <v>65</v>
      </c>
      <c r="B55230">
        <v>0.01</v>
      </c>
      <c r="C55230">
        <v>0</v>
      </c>
      <c r="D55230" s="4">
        <v>5.6989051699929405E-7</v>
      </c>
      <c r="E55230" s="4"/>
    </row>
    <row r="55231" spans="1:5" x14ac:dyDescent="0.2">
      <c r="A55231" t="s">
        <v>66</v>
      </c>
      <c r="B55231">
        <v>0.01</v>
      </c>
      <c r="C55231">
        <v>0</v>
      </c>
      <c r="D55231" s="4">
        <v>1.41416867336374E-5</v>
      </c>
      <c r="E55231" s="4"/>
    </row>
    <row r="55232" spans="1:5" x14ac:dyDescent="0.2">
      <c r="A55232" t="s">
        <v>65</v>
      </c>
      <c r="B55232">
        <v>0.02</v>
      </c>
      <c r="C55232">
        <v>0</v>
      </c>
      <c r="D55232">
        <v>1.5547170187346599E-4</v>
      </c>
      <c r="E55232" s="4"/>
    </row>
    <row r="55233" spans="1:5" x14ac:dyDescent="0.2">
      <c r="A55233" t="s">
        <v>66</v>
      </c>
      <c r="B55233">
        <v>0.02</v>
      </c>
      <c r="C55233">
        <v>0</v>
      </c>
      <c r="D55233" s="4">
        <v>6.4721010858192999E-5</v>
      </c>
      <c r="E55233" s="4"/>
    </row>
    <row r="55234" spans="1:5" x14ac:dyDescent="0.2">
      <c r="A55234" t="s">
        <v>65</v>
      </c>
      <c r="B55234">
        <v>0.05</v>
      </c>
      <c r="C55234">
        <v>0</v>
      </c>
      <c r="D55234" s="4">
        <v>2.44112634391058E-5</v>
      </c>
      <c r="E55234" s="4"/>
    </row>
    <row r="55235" spans="1:5" x14ac:dyDescent="0.2">
      <c r="A55235" t="s">
        <v>66</v>
      </c>
      <c r="B55235">
        <v>0.05</v>
      </c>
      <c r="C55235">
        <v>0</v>
      </c>
      <c r="D55235" s="4">
        <v>3.8804642827017199E-5</v>
      </c>
      <c r="E55235" s="4"/>
    </row>
    <row r="55236" spans="1:5" x14ac:dyDescent="0.2">
      <c r="A55236" t="s">
        <v>65</v>
      </c>
      <c r="B55236">
        <v>0.1</v>
      </c>
      <c r="C55236">
        <v>0</v>
      </c>
      <c r="D55236">
        <v>4.2461228440515599E-4</v>
      </c>
      <c r="E55236" s="4"/>
    </row>
    <row r="55237" spans="1:5" x14ac:dyDescent="0.2">
      <c r="A55237" t="s">
        <v>66</v>
      </c>
      <c r="B55237">
        <v>0.1</v>
      </c>
      <c r="C55237">
        <v>0</v>
      </c>
      <c r="D55237" s="4">
        <v>4.4214397348696298E-5</v>
      </c>
      <c r="E55237" s="4"/>
    </row>
    <row r="55238" spans="1:5" x14ac:dyDescent="0.2">
      <c r="A55238" t="s">
        <v>65</v>
      </c>
      <c r="B55238">
        <v>0.2</v>
      </c>
      <c r="C55238">
        <v>0</v>
      </c>
      <c r="D55238" s="4">
        <v>1.52050061151385E-2</v>
      </c>
      <c r="E55238" s="4"/>
    </row>
    <row r="55239" spans="1:5" x14ac:dyDescent="0.2">
      <c r="A55239" t="s">
        <v>66</v>
      </c>
      <c r="B55239">
        <v>0.2</v>
      </c>
      <c r="C55239">
        <v>0</v>
      </c>
      <c r="D55239" s="4">
        <v>8.5323799794423394E-6</v>
      </c>
      <c r="E55239" s="4"/>
    </row>
    <row r="55240" spans="1:5" x14ac:dyDescent="0.2">
      <c r="A55240" t="s">
        <v>65</v>
      </c>
      <c r="B55240">
        <v>0.5</v>
      </c>
      <c r="C55240">
        <v>0</v>
      </c>
      <c r="D55240">
        <v>4.67629777267575E-3</v>
      </c>
    </row>
    <row r="55241" spans="1:5" x14ac:dyDescent="0.2">
      <c r="A55241" t="s">
        <v>66</v>
      </c>
      <c r="B55241">
        <v>0.5</v>
      </c>
      <c r="C55241">
        <v>0</v>
      </c>
      <c r="D55241">
        <v>2.0973903592675898E-3</v>
      </c>
    </row>
    <row r="55242" spans="1:5" x14ac:dyDescent="0.2">
      <c r="A55242" t="s">
        <v>65</v>
      </c>
      <c r="B55242">
        <v>1</v>
      </c>
      <c r="C55242">
        <v>0</v>
      </c>
      <c r="D55242" s="4">
        <v>2.47184507315978E-5</v>
      </c>
      <c r="E55242" s="4"/>
    </row>
    <row r="55243" spans="1:5" x14ac:dyDescent="0.2">
      <c r="A55243" t="s">
        <v>66</v>
      </c>
      <c r="B55243">
        <v>1</v>
      </c>
      <c r="C55243">
        <v>0</v>
      </c>
      <c r="D55243" s="4">
        <v>1.6633755876682699E-5</v>
      </c>
      <c r="E55243" s="4"/>
    </row>
    <row r="55244" spans="1:5" x14ac:dyDescent="0.2">
      <c r="A55244" t="s">
        <v>65</v>
      </c>
      <c r="B55244">
        <v>1.5</v>
      </c>
      <c r="C55244">
        <v>0</v>
      </c>
      <c r="D55244" s="4">
        <v>4.3497253209352398E-3</v>
      </c>
    </row>
    <row r="55245" spans="1:5" x14ac:dyDescent="0.2">
      <c r="A55245" t="s">
        <v>66</v>
      </c>
      <c r="B55245">
        <v>1.5</v>
      </c>
      <c r="C55245">
        <v>0</v>
      </c>
      <c r="D55245">
        <v>2.2904042270965801E-4</v>
      </c>
      <c r="E55245" s="4"/>
    </row>
    <row r="55246" spans="1:5" x14ac:dyDescent="0.2">
      <c r="A55246" t="s">
        <v>65</v>
      </c>
      <c r="B55246">
        <v>2</v>
      </c>
      <c r="C55246">
        <v>0</v>
      </c>
      <c r="D55246" s="4">
        <v>1.33497951537719E-5</v>
      </c>
      <c r="E55246" s="4"/>
    </row>
    <row r="55247" spans="1:5" x14ac:dyDescent="0.2">
      <c r="A55247" t="s">
        <v>66</v>
      </c>
      <c r="B55247">
        <v>2</v>
      </c>
      <c r="C55247">
        <v>0</v>
      </c>
      <c r="D55247">
        <v>3.3429707400500698E-4</v>
      </c>
    </row>
    <row r="55248" spans="1:5" x14ac:dyDescent="0.2">
      <c r="A55248" t="s">
        <v>65</v>
      </c>
      <c r="B55248">
        <v>0.01</v>
      </c>
      <c r="C55248">
        <v>1</v>
      </c>
      <c r="D55248">
        <v>0.47242733836174</v>
      </c>
    </row>
    <row r="55249" spans="1:4" x14ac:dyDescent="0.2">
      <c r="A55249" t="s">
        <v>66</v>
      </c>
      <c r="B55249">
        <v>0.01</v>
      </c>
      <c r="C55249">
        <v>1</v>
      </c>
      <c r="D55249">
        <v>0.203838765621185</v>
      </c>
    </row>
    <row r="55250" spans="1:4" x14ac:dyDescent="0.2">
      <c r="A55250" t="s">
        <v>65</v>
      </c>
      <c r="B55250">
        <v>0.02</v>
      </c>
      <c r="C55250">
        <v>1</v>
      </c>
      <c r="D55250">
        <v>0.97310996055603005</v>
      </c>
    </row>
    <row r="55251" spans="1:4" x14ac:dyDescent="0.2">
      <c r="A55251" t="s">
        <v>66</v>
      </c>
      <c r="B55251">
        <v>0.02</v>
      </c>
      <c r="C55251">
        <v>1</v>
      </c>
      <c r="D55251">
        <v>0.64128369092941195</v>
      </c>
    </row>
    <row r="55252" spans="1:4" x14ac:dyDescent="0.2">
      <c r="A55252" t="s">
        <v>65</v>
      </c>
      <c r="B55252">
        <v>0.05</v>
      </c>
      <c r="C55252">
        <v>1</v>
      </c>
      <c r="D55252">
        <v>0.92475426197052002</v>
      </c>
    </row>
    <row r="55253" spans="1:4" x14ac:dyDescent="0.2">
      <c r="A55253" t="s">
        <v>66</v>
      </c>
      <c r="B55253">
        <v>0.05</v>
      </c>
      <c r="C55253">
        <v>1</v>
      </c>
      <c r="D55253">
        <v>0.864859879016876</v>
      </c>
    </row>
    <row r="55254" spans="1:4" x14ac:dyDescent="0.2">
      <c r="A55254" t="s">
        <v>65</v>
      </c>
      <c r="B55254">
        <v>0.1</v>
      </c>
      <c r="C55254">
        <v>1</v>
      </c>
      <c r="D55254">
        <v>0.67033982276916504</v>
      </c>
    </row>
    <row r="55255" spans="1:4" x14ac:dyDescent="0.2">
      <c r="A55255" t="s">
        <v>66</v>
      </c>
      <c r="B55255">
        <v>0.1</v>
      </c>
      <c r="C55255">
        <v>1</v>
      </c>
      <c r="D55255">
        <v>0.66507500410079901</v>
      </c>
    </row>
    <row r="55256" spans="1:4" x14ac:dyDescent="0.2">
      <c r="A55256" t="s">
        <v>65</v>
      </c>
      <c r="B55256">
        <v>0.2</v>
      </c>
      <c r="C55256">
        <v>1</v>
      </c>
      <c r="D55256">
        <v>0.92310798168182295</v>
      </c>
    </row>
    <row r="55257" spans="1:4" x14ac:dyDescent="0.2">
      <c r="A55257" t="s">
        <v>66</v>
      </c>
      <c r="B55257">
        <v>0.2</v>
      </c>
      <c r="C55257">
        <v>1</v>
      </c>
      <c r="D55257">
        <v>0.97645914554595903</v>
      </c>
    </row>
    <row r="55258" spans="1:4" x14ac:dyDescent="0.2">
      <c r="A55258" t="s">
        <v>65</v>
      </c>
      <c r="B55258">
        <v>0.5</v>
      </c>
      <c r="C55258">
        <v>1</v>
      </c>
      <c r="D55258">
        <v>0.98846834897994995</v>
      </c>
    </row>
    <row r="55259" spans="1:4" x14ac:dyDescent="0.2">
      <c r="A55259" t="s">
        <v>66</v>
      </c>
      <c r="B55259">
        <v>0.5</v>
      </c>
      <c r="C55259">
        <v>1</v>
      </c>
      <c r="D55259">
        <v>0.97186136245727495</v>
      </c>
    </row>
    <row r="55260" spans="1:4" x14ac:dyDescent="0.2">
      <c r="A55260" t="s">
        <v>65</v>
      </c>
      <c r="B55260">
        <v>1</v>
      </c>
      <c r="C55260">
        <v>1</v>
      </c>
      <c r="D55260">
        <v>0.20291320979595101</v>
      </c>
    </row>
    <row r="55261" spans="1:4" x14ac:dyDescent="0.2">
      <c r="A55261" t="s">
        <v>66</v>
      </c>
      <c r="B55261">
        <v>1</v>
      </c>
      <c r="C55261">
        <v>1</v>
      </c>
      <c r="D55261">
        <v>0.585476994514465</v>
      </c>
    </row>
    <row r="55262" spans="1:4" x14ac:dyDescent="0.2">
      <c r="A55262" t="s">
        <v>65</v>
      </c>
      <c r="B55262">
        <v>1.5</v>
      </c>
      <c r="C55262">
        <v>1</v>
      </c>
      <c r="D55262">
        <v>0.86493462324142401</v>
      </c>
    </row>
    <row r="55263" spans="1:4" x14ac:dyDescent="0.2">
      <c r="A55263" t="s">
        <v>66</v>
      </c>
      <c r="B55263">
        <v>1.5</v>
      </c>
      <c r="C55263">
        <v>1</v>
      </c>
      <c r="D55263">
        <v>0.66789895296096802</v>
      </c>
    </row>
    <row r="55264" spans="1:4" x14ac:dyDescent="0.2">
      <c r="A55264" t="s">
        <v>65</v>
      </c>
      <c r="B55264">
        <v>2</v>
      </c>
      <c r="C55264">
        <v>1</v>
      </c>
      <c r="D55264">
        <v>0.996421098709106</v>
      </c>
    </row>
    <row r="55265" spans="1:5" x14ac:dyDescent="0.2">
      <c r="A55265" t="s">
        <v>66</v>
      </c>
      <c r="B55265">
        <v>2</v>
      </c>
      <c r="C55265">
        <v>1</v>
      </c>
      <c r="D55265">
        <v>0.99358797073364202</v>
      </c>
    </row>
    <row r="55266" spans="1:5" x14ac:dyDescent="0.2">
      <c r="A55266" t="s">
        <v>65</v>
      </c>
      <c r="B55266">
        <v>0.01</v>
      </c>
      <c r="C55266">
        <v>0</v>
      </c>
      <c r="D55266">
        <v>2.99104955047369E-3</v>
      </c>
    </row>
    <row r="55267" spans="1:5" x14ac:dyDescent="0.2">
      <c r="A55267" t="s">
        <v>66</v>
      </c>
      <c r="B55267">
        <v>0.01</v>
      </c>
      <c r="C55267">
        <v>0</v>
      </c>
      <c r="D55267" s="4">
        <v>3.81538302463013E-5</v>
      </c>
      <c r="E55267" s="4"/>
    </row>
    <row r="55268" spans="1:5" x14ac:dyDescent="0.2">
      <c r="A55268" t="s">
        <v>65</v>
      </c>
      <c r="B55268">
        <v>0.02</v>
      </c>
      <c r="C55268">
        <v>0</v>
      </c>
      <c r="D55268">
        <v>2.01707996893674E-4</v>
      </c>
      <c r="E55268" s="4"/>
    </row>
    <row r="55269" spans="1:5" x14ac:dyDescent="0.2">
      <c r="A55269" t="s">
        <v>66</v>
      </c>
      <c r="B55269">
        <v>0.02</v>
      </c>
      <c r="C55269">
        <v>0</v>
      </c>
      <c r="D55269" s="4">
        <v>2.9746111067652199E-6</v>
      </c>
      <c r="E55269" s="4"/>
    </row>
    <row r="55270" spans="1:5" x14ac:dyDescent="0.2">
      <c r="A55270" t="s">
        <v>65</v>
      </c>
      <c r="B55270">
        <v>0.05</v>
      </c>
      <c r="C55270">
        <v>0</v>
      </c>
      <c r="D55270" s="4">
        <v>3.5264649795862998E-6</v>
      </c>
      <c r="E55270" s="4"/>
    </row>
    <row r="55271" spans="1:5" x14ac:dyDescent="0.2">
      <c r="A55271" t="s">
        <v>66</v>
      </c>
      <c r="B55271">
        <v>0.05</v>
      </c>
      <c r="C55271">
        <v>0</v>
      </c>
      <c r="D55271" s="4">
        <v>1.7701695469440799E-6</v>
      </c>
      <c r="E55271" s="4"/>
    </row>
    <row r="55272" spans="1:5" x14ac:dyDescent="0.2">
      <c r="A55272" t="s">
        <v>65</v>
      </c>
      <c r="B55272">
        <v>0.1</v>
      </c>
      <c r="C55272">
        <v>0</v>
      </c>
      <c r="D55272">
        <v>5.1494629587978103E-4</v>
      </c>
    </row>
    <row r="55273" spans="1:5" x14ac:dyDescent="0.2">
      <c r="A55273" t="s">
        <v>66</v>
      </c>
      <c r="B55273">
        <v>0.1</v>
      </c>
      <c r="C55273">
        <v>0</v>
      </c>
      <c r="D55273" s="4">
        <v>1.00647463114E-4</v>
      </c>
      <c r="E55273" s="4"/>
    </row>
    <row r="55274" spans="1:5" x14ac:dyDescent="0.2">
      <c r="A55274" t="s">
        <v>65</v>
      </c>
      <c r="B55274">
        <v>0.2</v>
      </c>
      <c r="C55274">
        <v>0</v>
      </c>
      <c r="D55274" s="4">
        <v>3.20517506224859E-6</v>
      </c>
      <c r="E55274" s="4"/>
    </row>
    <row r="55275" spans="1:5" x14ac:dyDescent="0.2">
      <c r="A55275" t="s">
        <v>66</v>
      </c>
      <c r="B55275">
        <v>0.2</v>
      </c>
      <c r="C55275">
        <v>0</v>
      </c>
      <c r="D55275" s="4">
        <v>3.7866924685658799E-5</v>
      </c>
      <c r="E55275" s="4"/>
    </row>
    <row r="55276" spans="1:5" x14ac:dyDescent="0.2">
      <c r="A55276" t="s">
        <v>65</v>
      </c>
      <c r="B55276">
        <v>0.5</v>
      </c>
      <c r="C55276">
        <v>0</v>
      </c>
      <c r="D55276" s="4">
        <v>2.8083653887733801E-4</v>
      </c>
    </row>
    <row r="55277" spans="1:5" x14ac:dyDescent="0.2">
      <c r="A55277" t="s">
        <v>66</v>
      </c>
      <c r="B55277">
        <v>0.5</v>
      </c>
      <c r="C55277">
        <v>0</v>
      </c>
      <c r="D55277" s="4">
        <v>2.68628555204486E-5</v>
      </c>
      <c r="E55277" s="4"/>
    </row>
    <row r="55278" spans="1:5" x14ac:dyDescent="0.2">
      <c r="A55278" t="s">
        <v>65</v>
      </c>
      <c r="B55278">
        <v>1</v>
      </c>
      <c r="C55278">
        <v>0</v>
      </c>
      <c r="D55278" s="4">
        <v>5.03374722029548E-5</v>
      </c>
      <c r="E55278" s="4"/>
    </row>
    <row r="55279" spans="1:5" x14ac:dyDescent="0.2">
      <c r="A55279" t="s">
        <v>66</v>
      </c>
      <c r="B55279">
        <v>1</v>
      </c>
      <c r="C55279">
        <v>0</v>
      </c>
      <c r="D55279">
        <v>9.3578471569344401E-4</v>
      </c>
    </row>
    <row r="55280" spans="1:5" x14ac:dyDescent="0.2">
      <c r="A55280" t="s">
        <v>65</v>
      </c>
      <c r="B55280">
        <v>1.5</v>
      </c>
      <c r="C55280">
        <v>0</v>
      </c>
      <c r="D55280" s="4">
        <v>6.5012036429834501E-6</v>
      </c>
      <c r="E55280" s="4"/>
    </row>
    <row r="55281" spans="1:5" x14ac:dyDescent="0.2">
      <c r="A55281" t="s">
        <v>66</v>
      </c>
      <c r="B55281">
        <v>1.5</v>
      </c>
      <c r="C55281">
        <v>0</v>
      </c>
      <c r="D55281" s="4">
        <v>1.32108857542334E-6</v>
      </c>
      <c r="E55281" s="4"/>
    </row>
    <row r="55282" spans="1:5" x14ac:dyDescent="0.2">
      <c r="A55282" t="s">
        <v>65</v>
      </c>
      <c r="B55282">
        <v>2</v>
      </c>
      <c r="C55282">
        <v>0</v>
      </c>
      <c r="D55282" s="4">
        <v>5.6443164794472903E-5</v>
      </c>
      <c r="E55282" s="4"/>
    </row>
    <row r="55283" spans="1:5" x14ac:dyDescent="0.2">
      <c r="A55283" t="s">
        <v>66</v>
      </c>
      <c r="B55283">
        <v>2</v>
      </c>
      <c r="C55283">
        <v>0</v>
      </c>
      <c r="D55283">
        <v>1.7209601355716499E-4</v>
      </c>
    </row>
    <row r="55284" spans="1:5" x14ac:dyDescent="0.2">
      <c r="A55284" t="s">
        <v>65</v>
      </c>
      <c r="B55284">
        <v>0.01</v>
      </c>
      <c r="C55284">
        <v>1</v>
      </c>
      <c r="D55284">
        <v>0.82039099931716897</v>
      </c>
    </row>
    <row r="55285" spans="1:5" x14ac:dyDescent="0.2">
      <c r="A55285" t="s">
        <v>66</v>
      </c>
      <c r="B55285">
        <v>0.01</v>
      </c>
      <c r="C55285">
        <v>1</v>
      </c>
      <c r="D55285">
        <v>0.14315617084503099</v>
      </c>
    </row>
    <row r="55286" spans="1:5" x14ac:dyDescent="0.2">
      <c r="A55286" t="s">
        <v>65</v>
      </c>
      <c r="B55286">
        <v>0.02</v>
      </c>
      <c r="C55286">
        <v>1</v>
      </c>
      <c r="D55286">
        <v>0.99976509809493996</v>
      </c>
    </row>
    <row r="55287" spans="1:5" x14ac:dyDescent="0.2">
      <c r="A55287" t="s">
        <v>66</v>
      </c>
      <c r="B55287">
        <v>0.02</v>
      </c>
      <c r="C55287">
        <v>1</v>
      </c>
      <c r="D55287" s="4">
        <v>0.99132651090621904</v>
      </c>
      <c r="E55287" s="4"/>
    </row>
    <row r="55288" spans="1:5" x14ac:dyDescent="0.2">
      <c r="A55288" t="s">
        <v>65</v>
      </c>
      <c r="B55288">
        <v>0.05</v>
      </c>
      <c r="C55288">
        <v>1</v>
      </c>
      <c r="D55288" s="4">
        <v>0.837746322154998</v>
      </c>
    </row>
    <row r="55289" spans="1:5" x14ac:dyDescent="0.2">
      <c r="A55289" t="s">
        <v>66</v>
      </c>
      <c r="B55289">
        <v>0.05</v>
      </c>
      <c r="C55289">
        <v>1</v>
      </c>
      <c r="D55289" s="4">
        <v>0.34400072693824701</v>
      </c>
      <c r="E55289" s="4"/>
    </row>
    <row r="55290" spans="1:5" x14ac:dyDescent="0.2">
      <c r="A55290" t="s">
        <v>65</v>
      </c>
      <c r="B55290">
        <v>0.1</v>
      </c>
      <c r="C55290">
        <v>1</v>
      </c>
      <c r="D55290">
        <v>0.71300750970840399</v>
      </c>
    </row>
    <row r="55291" spans="1:5" x14ac:dyDescent="0.2">
      <c r="A55291" t="s">
        <v>66</v>
      </c>
      <c r="B55291">
        <v>0.1</v>
      </c>
      <c r="C55291">
        <v>1</v>
      </c>
      <c r="D55291">
        <v>0.81218701601028398</v>
      </c>
    </row>
    <row r="55292" spans="1:5" x14ac:dyDescent="0.2">
      <c r="A55292" t="s">
        <v>65</v>
      </c>
      <c r="B55292">
        <v>0.2</v>
      </c>
      <c r="C55292">
        <v>1</v>
      </c>
      <c r="D55292" s="4">
        <v>9.2846266925334896E-3</v>
      </c>
      <c r="E55292" s="4"/>
    </row>
    <row r="55293" spans="1:5" x14ac:dyDescent="0.2">
      <c r="A55293" t="s">
        <v>66</v>
      </c>
      <c r="B55293">
        <v>0.2</v>
      </c>
      <c r="C55293">
        <v>1</v>
      </c>
      <c r="D55293" s="4">
        <v>2.2244999185204499E-2</v>
      </c>
      <c r="E55293" s="4"/>
    </row>
    <row r="55294" spans="1:5" x14ac:dyDescent="0.2">
      <c r="A55294" t="s">
        <v>65</v>
      </c>
      <c r="B55294">
        <v>0.5</v>
      </c>
      <c r="C55294">
        <v>1</v>
      </c>
      <c r="D55294">
        <v>0.96574991941452004</v>
      </c>
    </row>
    <row r="55295" spans="1:5" x14ac:dyDescent="0.2">
      <c r="A55295" t="s">
        <v>66</v>
      </c>
      <c r="B55295">
        <v>0.5</v>
      </c>
      <c r="C55295">
        <v>1</v>
      </c>
      <c r="D55295">
        <v>0.93639826774597101</v>
      </c>
    </row>
    <row r="55296" spans="1:5" x14ac:dyDescent="0.2">
      <c r="A55296" t="s">
        <v>65</v>
      </c>
      <c r="B55296">
        <v>1</v>
      </c>
      <c r="C55296">
        <v>1</v>
      </c>
      <c r="D55296">
        <v>0.93026024103164595</v>
      </c>
    </row>
    <row r="55297" spans="1:5" x14ac:dyDescent="0.2">
      <c r="A55297" t="s">
        <v>66</v>
      </c>
      <c r="B55297">
        <v>1</v>
      </c>
      <c r="C55297">
        <v>1</v>
      </c>
      <c r="D55297">
        <v>0.87758493423461903</v>
      </c>
    </row>
    <row r="55298" spans="1:5" x14ac:dyDescent="0.2">
      <c r="A55298" t="s">
        <v>65</v>
      </c>
      <c r="B55298">
        <v>1.5</v>
      </c>
      <c r="C55298">
        <v>1</v>
      </c>
      <c r="D55298">
        <v>0.43262439966201699</v>
      </c>
    </row>
    <row r="55299" spans="1:5" x14ac:dyDescent="0.2">
      <c r="A55299" t="s">
        <v>66</v>
      </c>
      <c r="B55299">
        <v>1.5</v>
      </c>
      <c r="C55299">
        <v>1</v>
      </c>
      <c r="D55299">
        <v>0.39886811375617898</v>
      </c>
    </row>
    <row r="55300" spans="1:5" x14ac:dyDescent="0.2">
      <c r="A55300" t="s">
        <v>65</v>
      </c>
      <c r="B55300">
        <v>2</v>
      </c>
      <c r="C55300">
        <v>1</v>
      </c>
      <c r="D55300">
        <v>0.69965469837188698</v>
      </c>
    </row>
    <row r="55301" spans="1:5" x14ac:dyDescent="0.2">
      <c r="A55301" t="s">
        <v>66</v>
      </c>
      <c r="B55301">
        <v>2</v>
      </c>
      <c r="C55301">
        <v>1</v>
      </c>
      <c r="D55301">
        <v>0.80003899335861195</v>
      </c>
    </row>
    <row r="55302" spans="1:5" x14ac:dyDescent="0.2">
      <c r="A55302" t="s">
        <v>65</v>
      </c>
      <c r="B55302">
        <v>0.01</v>
      </c>
      <c r="C55302">
        <v>0</v>
      </c>
      <c r="D55302">
        <v>5.5373199284076604E-3</v>
      </c>
    </row>
    <row r="55303" spans="1:5" x14ac:dyDescent="0.2">
      <c r="A55303" t="s">
        <v>66</v>
      </c>
      <c r="B55303">
        <v>0.01</v>
      </c>
      <c r="C55303">
        <v>0</v>
      </c>
      <c r="D55303">
        <v>1.5574382268823599E-4</v>
      </c>
      <c r="E55303" s="4"/>
    </row>
    <row r="55304" spans="1:5" x14ac:dyDescent="0.2">
      <c r="A55304" t="s">
        <v>65</v>
      </c>
      <c r="B55304">
        <v>0.02</v>
      </c>
      <c r="C55304">
        <v>0</v>
      </c>
      <c r="D55304">
        <v>1.9446477526798801E-3</v>
      </c>
    </row>
    <row r="55305" spans="1:5" x14ac:dyDescent="0.2">
      <c r="A55305" t="s">
        <v>66</v>
      </c>
      <c r="B55305">
        <v>0.02</v>
      </c>
      <c r="C55305">
        <v>0</v>
      </c>
      <c r="D55305" s="4">
        <v>1.12597695078875E-6</v>
      </c>
      <c r="E55305" s="4"/>
    </row>
    <row r="55306" spans="1:5" x14ac:dyDescent="0.2">
      <c r="A55306" t="s">
        <v>65</v>
      </c>
      <c r="B55306">
        <v>0.05</v>
      </c>
      <c r="C55306">
        <v>0</v>
      </c>
      <c r="D55306">
        <v>5.4601643932983203E-4</v>
      </c>
    </row>
    <row r="55307" spans="1:5" x14ac:dyDescent="0.2">
      <c r="A55307" t="s">
        <v>66</v>
      </c>
      <c r="B55307">
        <v>0.05</v>
      </c>
      <c r="C55307">
        <v>0</v>
      </c>
      <c r="D55307" s="4">
        <v>3.1373996171168902E-4</v>
      </c>
    </row>
    <row r="55308" spans="1:5" x14ac:dyDescent="0.2">
      <c r="A55308" t="s">
        <v>65</v>
      </c>
      <c r="B55308">
        <v>0.1</v>
      </c>
      <c r="C55308">
        <v>0</v>
      </c>
      <c r="D55308">
        <v>9.949052473530169E-4</v>
      </c>
      <c r="E55308" s="4"/>
    </row>
    <row r="55309" spans="1:5" x14ac:dyDescent="0.2">
      <c r="A55309" t="s">
        <v>66</v>
      </c>
      <c r="B55309">
        <v>0.1</v>
      </c>
      <c r="C55309">
        <v>0</v>
      </c>
      <c r="D55309" s="4">
        <v>7.9360404470207805E-7</v>
      </c>
      <c r="E55309" s="4"/>
    </row>
    <row r="55310" spans="1:5" x14ac:dyDescent="0.2">
      <c r="A55310" t="s">
        <v>65</v>
      </c>
      <c r="B55310">
        <v>0.2</v>
      </c>
      <c r="C55310">
        <v>0</v>
      </c>
      <c r="D55310">
        <v>1.6624714480712999E-3</v>
      </c>
    </row>
    <row r="55311" spans="1:5" x14ac:dyDescent="0.2">
      <c r="A55311" t="s">
        <v>66</v>
      </c>
      <c r="B55311">
        <v>0.2</v>
      </c>
      <c r="C55311">
        <v>0</v>
      </c>
      <c r="D55311" s="4">
        <v>8.5863030108157495E-6</v>
      </c>
      <c r="E55311" s="4"/>
    </row>
    <row r="55312" spans="1:5" x14ac:dyDescent="0.2">
      <c r="A55312" t="s">
        <v>65</v>
      </c>
      <c r="B55312">
        <v>0.5</v>
      </c>
      <c r="C55312">
        <v>0</v>
      </c>
      <c r="D55312" s="4">
        <v>1.6447465895907899E-5</v>
      </c>
      <c r="E55312" s="4"/>
    </row>
    <row r="55313" spans="1:5" x14ac:dyDescent="0.2">
      <c r="A55313" t="s">
        <v>66</v>
      </c>
      <c r="B55313">
        <v>0.5</v>
      </c>
      <c r="C55313">
        <v>0</v>
      </c>
      <c r="D55313">
        <v>1.2680665531661299E-4</v>
      </c>
      <c r="E55313" s="4"/>
    </row>
    <row r="55314" spans="1:5" x14ac:dyDescent="0.2">
      <c r="A55314" t="s">
        <v>65</v>
      </c>
      <c r="B55314">
        <v>1</v>
      </c>
      <c r="C55314">
        <v>0</v>
      </c>
      <c r="D55314" s="4">
        <v>2.36057676374912E-3</v>
      </c>
    </row>
    <row r="55315" spans="1:5" x14ac:dyDescent="0.2">
      <c r="A55315" t="s">
        <v>66</v>
      </c>
      <c r="B55315">
        <v>1</v>
      </c>
      <c r="C55315">
        <v>0</v>
      </c>
      <c r="D55315" s="4">
        <v>4.6608922275481698E-5</v>
      </c>
      <c r="E55315" s="4"/>
    </row>
    <row r="55316" spans="1:5" x14ac:dyDescent="0.2">
      <c r="A55316" t="s">
        <v>65</v>
      </c>
      <c r="B55316">
        <v>1.5</v>
      </c>
      <c r="C55316">
        <v>0</v>
      </c>
      <c r="D55316">
        <v>2.34135601203888E-4</v>
      </c>
    </row>
    <row r="55317" spans="1:5" x14ac:dyDescent="0.2">
      <c r="A55317" t="s">
        <v>66</v>
      </c>
      <c r="B55317">
        <v>1.5</v>
      </c>
      <c r="C55317">
        <v>0</v>
      </c>
      <c r="D55317">
        <v>8.2919246051460505E-4</v>
      </c>
    </row>
    <row r="55318" spans="1:5" x14ac:dyDescent="0.2">
      <c r="A55318" t="s">
        <v>65</v>
      </c>
      <c r="B55318">
        <v>2</v>
      </c>
      <c r="C55318">
        <v>0</v>
      </c>
      <c r="D55318" s="4">
        <v>9.7597012427286194E-6</v>
      </c>
      <c r="E55318" s="4"/>
    </row>
    <row r="55319" spans="1:5" x14ac:dyDescent="0.2">
      <c r="A55319" t="s">
        <v>66</v>
      </c>
      <c r="B55319">
        <v>2</v>
      </c>
      <c r="C55319">
        <v>0</v>
      </c>
      <c r="D55319" s="4">
        <v>4.8297492867277402E-6</v>
      </c>
      <c r="E55319" s="4"/>
    </row>
    <row r="55320" spans="1:5" x14ac:dyDescent="0.2">
      <c r="A55320" t="s">
        <v>65</v>
      </c>
      <c r="B55320">
        <v>0.01</v>
      </c>
      <c r="C55320">
        <v>1</v>
      </c>
      <c r="D55320">
        <v>0.44113421440124501</v>
      </c>
    </row>
    <row r="55321" spans="1:5" x14ac:dyDescent="0.2">
      <c r="A55321" t="s">
        <v>66</v>
      </c>
      <c r="B55321">
        <v>0.01</v>
      </c>
      <c r="C55321">
        <v>1</v>
      </c>
      <c r="D55321">
        <v>0.108546622097492</v>
      </c>
    </row>
    <row r="55322" spans="1:5" x14ac:dyDescent="0.2">
      <c r="A55322" t="s">
        <v>65</v>
      </c>
      <c r="B55322">
        <v>0.02</v>
      </c>
      <c r="C55322">
        <v>1</v>
      </c>
      <c r="D55322">
        <v>0.80670487880706698</v>
      </c>
    </row>
    <row r="55323" spans="1:5" x14ac:dyDescent="0.2">
      <c r="A55323" t="s">
        <v>66</v>
      </c>
      <c r="B55323">
        <v>0.02</v>
      </c>
      <c r="C55323">
        <v>1</v>
      </c>
      <c r="D55323">
        <v>0.12103669345378799</v>
      </c>
    </row>
    <row r="55324" spans="1:5" x14ac:dyDescent="0.2">
      <c r="A55324" t="s">
        <v>65</v>
      </c>
      <c r="B55324">
        <v>0.05</v>
      </c>
      <c r="C55324">
        <v>1</v>
      </c>
      <c r="D55324">
        <v>4.2672060430049799E-2</v>
      </c>
    </row>
    <row r="55325" spans="1:5" x14ac:dyDescent="0.2">
      <c r="A55325" t="s">
        <v>66</v>
      </c>
      <c r="B55325">
        <v>0.05</v>
      </c>
      <c r="C55325">
        <v>1</v>
      </c>
      <c r="D55325">
        <v>1.8571430817246399E-2</v>
      </c>
    </row>
    <row r="55326" spans="1:5" x14ac:dyDescent="0.2">
      <c r="A55326" t="s">
        <v>65</v>
      </c>
      <c r="B55326">
        <v>0.1</v>
      </c>
      <c r="C55326">
        <v>1</v>
      </c>
      <c r="D55326">
        <v>0.72614932060241699</v>
      </c>
    </row>
    <row r="55327" spans="1:5" x14ac:dyDescent="0.2">
      <c r="A55327" t="s">
        <v>66</v>
      </c>
      <c r="B55327">
        <v>0.1</v>
      </c>
      <c r="C55327">
        <v>1</v>
      </c>
      <c r="D55327">
        <v>0.57151710987090998</v>
      </c>
    </row>
    <row r="55328" spans="1:5" x14ac:dyDescent="0.2">
      <c r="A55328" t="s">
        <v>65</v>
      </c>
      <c r="B55328">
        <v>0.2</v>
      </c>
      <c r="C55328">
        <v>1</v>
      </c>
      <c r="D55328">
        <v>0.94311892986297596</v>
      </c>
    </row>
    <row r="55329" spans="1:5" x14ac:dyDescent="0.2">
      <c r="A55329" t="s">
        <v>66</v>
      </c>
      <c r="B55329">
        <v>0.2</v>
      </c>
      <c r="C55329">
        <v>1</v>
      </c>
      <c r="D55329">
        <v>0.969318687915802</v>
      </c>
    </row>
    <row r="55330" spans="1:5" x14ac:dyDescent="0.2">
      <c r="A55330" t="s">
        <v>65</v>
      </c>
      <c r="B55330">
        <v>0.5</v>
      </c>
      <c r="C55330">
        <v>1</v>
      </c>
      <c r="D55330">
        <v>0.58601915836334195</v>
      </c>
    </row>
    <row r="55331" spans="1:5" x14ac:dyDescent="0.2">
      <c r="A55331" t="s">
        <v>66</v>
      </c>
      <c r="B55331">
        <v>0.5</v>
      </c>
      <c r="C55331">
        <v>1</v>
      </c>
      <c r="D55331">
        <v>0.75674116611480702</v>
      </c>
    </row>
    <row r="55332" spans="1:5" x14ac:dyDescent="0.2">
      <c r="A55332" t="s">
        <v>65</v>
      </c>
      <c r="B55332">
        <v>1</v>
      </c>
      <c r="C55332">
        <v>1</v>
      </c>
      <c r="D55332" s="4">
        <v>0.91316395998001099</v>
      </c>
      <c r="E55332" s="4"/>
    </row>
    <row r="55333" spans="1:5" x14ac:dyDescent="0.2">
      <c r="A55333" t="s">
        <v>66</v>
      </c>
      <c r="B55333">
        <v>1</v>
      </c>
      <c r="C55333">
        <v>1</v>
      </c>
      <c r="D55333" s="4">
        <v>0.70770102739334095</v>
      </c>
      <c r="E55333" s="4"/>
    </row>
    <row r="55334" spans="1:5" x14ac:dyDescent="0.2">
      <c r="A55334" t="s">
        <v>65</v>
      </c>
      <c r="B55334">
        <v>1.5</v>
      </c>
      <c r="C55334">
        <v>1</v>
      </c>
      <c r="D55334">
        <v>0.99717086553573597</v>
      </c>
    </row>
    <row r="55335" spans="1:5" x14ac:dyDescent="0.2">
      <c r="A55335" t="s">
        <v>66</v>
      </c>
      <c r="B55335">
        <v>1.5</v>
      </c>
      <c r="C55335">
        <v>1</v>
      </c>
      <c r="D55335">
        <v>0.97504276037216098</v>
      </c>
    </row>
    <row r="55336" spans="1:5" x14ac:dyDescent="0.2">
      <c r="A55336" t="s">
        <v>65</v>
      </c>
      <c r="B55336">
        <v>2</v>
      </c>
      <c r="C55336">
        <v>1</v>
      </c>
      <c r="D55336">
        <v>0.95334202051162698</v>
      </c>
    </row>
    <row r="55337" spans="1:5" x14ac:dyDescent="0.2">
      <c r="A55337" t="s">
        <v>66</v>
      </c>
      <c r="B55337">
        <v>2</v>
      </c>
      <c r="C55337">
        <v>1</v>
      </c>
      <c r="D55337">
        <v>0.85687959194183305</v>
      </c>
    </row>
    <row r="55338" spans="1:5" x14ac:dyDescent="0.2">
      <c r="A55338" t="s">
        <v>65</v>
      </c>
      <c r="B55338">
        <v>0.01</v>
      </c>
      <c r="C55338">
        <v>0</v>
      </c>
      <c r="D55338">
        <v>2.4856449454091403E-4</v>
      </c>
      <c r="E55338" s="4"/>
    </row>
    <row r="55339" spans="1:5" x14ac:dyDescent="0.2">
      <c r="A55339" t="s">
        <v>66</v>
      </c>
      <c r="B55339">
        <v>0.01</v>
      </c>
      <c r="C55339">
        <v>0</v>
      </c>
      <c r="D55339">
        <v>3.0765007250010902E-4</v>
      </c>
    </row>
    <row r="55340" spans="1:5" x14ac:dyDescent="0.2">
      <c r="A55340" t="s">
        <v>65</v>
      </c>
      <c r="B55340">
        <v>0.02</v>
      </c>
      <c r="C55340">
        <v>0</v>
      </c>
      <c r="D55340">
        <v>3.3710431307554202E-4</v>
      </c>
    </row>
    <row r="55341" spans="1:5" x14ac:dyDescent="0.2">
      <c r="A55341" t="s">
        <v>66</v>
      </c>
      <c r="B55341">
        <v>0.02</v>
      </c>
      <c r="C55341">
        <v>0</v>
      </c>
      <c r="D55341" s="4">
        <v>8.4588362369686297E-5</v>
      </c>
      <c r="E55341" s="4"/>
    </row>
    <row r="55342" spans="1:5" x14ac:dyDescent="0.2">
      <c r="A55342" t="s">
        <v>65</v>
      </c>
      <c r="B55342">
        <v>0.05</v>
      </c>
      <c r="C55342">
        <v>0</v>
      </c>
      <c r="D55342" s="4">
        <v>8.6945961811579696E-5</v>
      </c>
      <c r="E55342" s="4"/>
    </row>
    <row r="55343" spans="1:5" x14ac:dyDescent="0.2">
      <c r="A55343" t="s">
        <v>66</v>
      </c>
      <c r="B55343">
        <v>0.05</v>
      </c>
      <c r="C55343">
        <v>0</v>
      </c>
      <c r="D55343" s="4">
        <v>4.4690532376989702E-5</v>
      </c>
      <c r="E55343" s="4"/>
    </row>
    <row r="55344" spans="1:5" x14ac:dyDescent="0.2">
      <c r="A55344" t="s">
        <v>65</v>
      </c>
      <c r="B55344">
        <v>0.1</v>
      </c>
      <c r="C55344">
        <v>0</v>
      </c>
      <c r="D55344">
        <v>2.7370886527933099E-4</v>
      </c>
    </row>
    <row r="55345" spans="1:5" x14ac:dyDescent="0.2">
      <c r="A55345" t="s">
        <v>66</v>
      </c>
      <c r="B55345">
        <v>0.1</v>
      </c>
      <c r="C55345">
        <v>0</v>
      </c>
      <c r="D55345" s="4">
        <v>2.8063643185305399E-5</v>
      </c>
      <c r="E55345" s="4"/>
    </row>
    <row r="55346" spans="1:5" x14ac:dyDescent="0.2">
      <c r="A55346" t="s">
        <v>65</v>
      </c>
      <c r="B55346">
        <v>0.2</v>
      </c>
      <c r="C55346">
        <v>0</v>
      </c>
      <c r="D55346">
        <v>4.6287602744996504E-3</v>
      </c>
    </row>
    <row r="55347" spans="1:5" x14ac:dyDescent="0.2">
      <c r="A55347" t="s">
        <v>66</v>
      </c>
      <c r="B55347">
        <v>0.2</v>
      </c>
      <c r="C55347">
        <v>0</v>
      </c>
      <c r="D55347" s="4">
        <v>2.2800279111834199E-5</v>
      </c>
      <c r="E55347" s="4"/>
    </row>
    <row r="55348" spans="1:5" x14ac:dyDescent="0.2">
      <c r="A55348" t="s">
        <v>65</v>
      </c>
      <c r="B55348">
        <v>0.5</v>
      </c>
      <c r="C55348">
        <v>0</v>
      </c>
      <c r="D55348" s="4">
        <v>8.2961887528654103E-6</v>
      </c>
      <c r="E55348" s="4"/>
    </row>
    <row r="55349" spans="1:5" x14ac:dyDescent="0.2">
      <c r="A55349" t="s">
        <v>66</v>
      </c>
      <c r="B55349">
        <v>0.5</v>
      </c>
      <c r="C55349">
        <v>0</v>
      </c>
      <c r="D55349" s="4">
        <v>1.1331052519381E-4</v>
      </c>
      <c r="E55349" s="4"/>
    </row>
    <row r="55350" spans="1:5" x14ac:dyDescent="0.2">
      <c r="A55350" t="s">
        <v>65</v>
      </c>
      <c r="B55350">
        <v>1</v>
      </c>
      <c r="C55350">
        <v>0</v>
      </c>
      <c r="D55350">
        <v>1.45234132651239E-3</v>
      </c>
      <c r="E55350" s="4"/>
    </row>
    <row r="55351" spans="1:5" x14ac:dyDescent="0.2">
      <c r="A55351" t="s">
        <v>66</v>
      </c>
      <c r="B55351">
        <v>1</v>
      </c>
      <c r="C55351">
        <v>0</v>
      </c>
      <c r="D55351" s="4">
        <v>1.3260947525850401E-5</v>
      </c>
      <c r="E55351" s="4"/>
    </row>
    <row r="55352" spans="1:5" x14ac:dyDescent="0.2">
      <c r="A55352" t="s">
        <v>65</v>
      </c>
      <c r="B55352">
        <v>1.5</v>
      </c>
      <c r="C55352">
        <v>0</v>
      </c>
      <c r="D55352" s="4">
        <v>5.6880893680499799E-5</v>
      </c>
      <c r="E55352" s="4"/>
    </row>
    <row r="55353" spans="1:5" x14ac:dyDescent="0.2">
      <c r="A55353" t="s">
        <v>66</v>
      </c>
      <c r="B55353">
        <v>1.5</v>
      </c>
      <c r="C55353">
        <v>0</v>
      </c>
      <c r="D55353" s="4">
        <v>2.2439311578636901E-5</v>
      </c>
      <c r="E55353" s="4"/>
    </row>
    <row r="55354" spans="1:5" x14ac:dyDescent="0.2">
      <c r="A55354" t="s">
        <v>65</v>
      </c>
      <c r="B55354">
        <v>2</v>
      </c>
      <c r="C55354">
        <v>0</v>
      </c>
      <c r="D55354" s="4">
        <v>3.3952942430914799E-6</v>
      </c>
      <c r="E55354" s="4"/>
    </row>
    <row r="55355" spans="1:5" x14ac:dyDescent="0.2">
      <c r="A55355" t="s">
        <v>66</v>
      </c>
      <c r="B55355">
        <v>2</v>
      </c>
      <c r="C55355">
        <v>0</v>
      </c>
      <c r="D55355" s="4">
        <v>8.3483857451937998E-5</v>
      </c>
      <c r="E55355" s="4"/>
    </row>
    <row r="55356" spans="1:5" x14ac:dyDescent="0.2">
      <c r="A55356" t="s">
        <v>65</v>
      </c>
      <c r="B55356">
        <v>0.01</v>
      </c>
      <c r="C55356">
        <v>1</v>
      </c>
      <c r="D55356">
        <v>7.4251577258110005E-2</v>
      </c>
    </row>
    <row r="55357" spans="1:5" x14ac:dyDescent="0.2">
      <c r="A55357" t="s">
        <v>66</v>
      </c>
      <c r="B55357">
        <v>0.01</v>
      </c>
      <c r="C55357">
        <v>1</v>
      </c>
      <c r="D55357" s="4">
        <v>1.3881087070330899E-3</v>
      </c>
    </row>
    <row r="55358" spans="1:5" x14ac:dyDescent="0.2">
      <c r="A55358" t="s">
        <v>65</v>
      </c>
      <c r="B55358">
        <v>0.02</v>
      </c>
      <c r="C55358">
        <v>1</v>
      </c>
      <c r="D55358">
        <v>5.3710932843387101E-3</v>
      </c>
    </row>
    <row r="55359" spans="1:5" x14ac:dyDescent="0.2">
      <c r="A55359" t="s">
        <v>66</v>
      </c>
      <c r="B55359">
        <v>0.02</v>
      </c>
      <c r="C55359">
        <v>1</v>
      </c>
      <c r="D55359">
        <v>1.17449380923062E-3</v>
      </c>
    </row>
    <row r="55360" spans="1:5" x14ac:dyDescent="0.2">
      <c r="A55360" t="s">
        <v>65</v>
      </c>
      <c r="B55360">
        <v>0.05</v>
      </c>
      <c r="C55360">
        <v>1</v>
      </c>
      <c r="D55360" s="4">
        <v>0.92817908525466897</v>
      </c>
    </row>
    <row r="55361" spans="1:5" x14ac:dyDescent="0.2">
      <c r="A55361" t="s">
        <v>66</v>
      </c>
      <c r="B55361">
        <v>0.05</v>
      </c>
      <c r="C55361">
        <v>1</v>
      </c>
      <c r="D55361" s="4">
        <v>0.98262584209442105</v>
      </c>
    </row>
    <row r="55362" spans="1:5" x14ac:dyDescent="0.2">
      <c r="A55362" t="s">
        <v>65</v>
      </c>
      <c r="B55362">
        <v>0.1</v>
      </c>
      <c r="C55362">
        <v>1</v>
      </c>
      <c r="D55362">
        <v>1.1090004816651299E-2</v>
      </c>
    </row>
    <row r="55363" spans="1:5" x14ac:dyDescent="0.2">
      <c r="A55363" t="s">
        <v>66</v>
      </c>
      <c r="B55363">
        <v>0.1</v>
      </c>
      <c r="C55363">
        <v>1</v>
      </c>
      <c r="D55363" s="4">
        <v>4.7027785331010801E-3</v>
      </c>
    </row>
    <row r="55364" spans="1:5" x14ac:dyDescent="0.2">
      <c r="A55364" t="s">
        <v>65</v>
      </c>
      <c r="B55364">
        <v>0.2</v>
      </c>
      <c r="C55364">
        <v>1</v>
      </c>
      <c r="D55364" s="4">
        <v>0.99233877658843905</v>
      </c>
    </row>
    <row r="55365" spans="1:5" x14ac:dyDescent="0.2">
      <c r="A55365" t="s">
        <v>66</v>
      </c>
      <c r="B55365">
        <v>0.2</v>
      </c>
      <c r="C55365">
        <v>1</v>
      </c>
      <c r="D55365" s="4">
        <v>0.97568684816360396</v>
      </c>
    </row>
    <row r="55366" spans="1:5" x14ac:dyDescent="0.2">
      <c r="A55366" t="s">
        <v>65</v>
      </c>
      <c r="B55366">
        <v>0.5</v>
      </c>
      <c r="C55366">
        <v>1</v>
      </c>
      <c r="D55366">
        <v>0.98593473434448198</v>
      </c>
    </row>
    <row r="55367" spans="1:5" x14ac:dyDescent="0.2">
      <c r="A55367" t="s">
        <v>66</v>
      </c>
      <c r="B55367">
        <v>0.5</v>
      </c>
      <c r="C55367">
        <v>1</v>
      </c>
      <c r="D55367">
        <v>0.96049433946609497</v>
      </c>
    </row>
    <row r="55368" spans="1:5" x14ac:dyDescent="0.2">
      <c r="A55368" t="s">
        <v>65</v>
      </c>
      <c r="B55368">
        <v>1</v>
      </c>
      <c r="C55368">
        <v>1</v>
      </c>
      <c r="D55368">
        <v>0.20078593492507901</v>
      </c>
    </row>
    <row r="55369" spans="1:5" x14ac:dyDescent="0.2">
      <c r="A55369" t="s">
        <v>66</v>
      </c>
      <c r="B55369">
        <v>1</v>
      </c>
      <c r="C55369">
        <v>1</v>
      </c>
      <c r="D55369">
        <v>0.89850395917892401</v>
      </c>
    </row>
    <row r="55370" spans="1:5" x14ac:dyDescent="0.2">
      <c r="A55370" t="s">
        <v>65</v>
      </c>
      <c r="B55370">
        <v>1.5</v>
      </c>
      <c r="C55370">
        <v>1</v>
      </c>
      <c r="D55370">
        <v>0.99828499555587702</v>
      </c>
    </row>
    <row r="55371" spans="1:5" x14ac:dyDescent="0.2">
      <c r="A55371" t="s">
        <v>66</v>
      </c>
      <c r="B55371">
        <v>1.5</v>
      </c>
      <c r="C55371">
        <v>1</v>
      </c>
      <c r="D55371">
        <v>0.99013912677764804</v>
      </c>
    </row>
    <row r="55372" spans="1:5" x14ac:dyDescent="0.2">
      <c r="A55372" t="s">
        <v>65</v>
      </c>
      <c r="B55372">
        <v>2</v>
      </c>
      <c r="C55372">
        <v>1</v>
      </c>
      <c r="D55372" s="4">
        <v>0.53240346908569303</v>
      </c>
    </row>
    <row r="55373" spans="1:5" x14ac:dyDescent="0.2">
      <c r="A55373" t="s">
        <v>66</v>
      </c>
      <c r="B55373">
        <v>2</v>
      </c>
      <c r="C55373">
        <v>1</v>
      </c>
      <c r="D55373" s="4">
        <v>0.81233727931976296</v>
      </c>
    </row>
    <row r="55374" spans="1:5" x14ac:dyDescent="0.2">
      <c r="A55374" t="s">
        <v>65</v>
      </c>
      <c r="B55374">
        <v>0.01</v>
      </c>
      <c r="C55374">
        <v>0</v>
      </c>
      <c r="D55374">
        <v>9.4382604584097793E-3</v>
      </c>
      <c r="E55374" s="4"/>
    </row>
    <row r="55375" spans="1:5" x14ac:dyDescent="0.2">
      <c r="A55375" t="s">
        <v>66</v>
      </c>
      <c r="B55375">
        <v>0.01</v>
      </c>
      <c r="C55375">
        <v>0</v>
      </c>
      <c r="D55375" s="4">
        <v>6.4198087784461596E-5</v>
      </c>
      <c r="E55375" s="4"/>
    </row>
    <row r="55376" spans="1:5" x14ac:dyDescent="0.2">
      <c r="A55376" t="s">
        <v>65</v>
      </c>
      <c r="B55376">
        <v>0.02</v>
      </c>
      <c r="C55376">
        <v>0</v>
      </c>
      <c r="D55376" s="4">
        <v>6.4935156842693605E-5</v>
      </c>
      <c r="E55376" s="4"/>
    </row>
    <row r="55377" spans="1:5" x14ac:dyDescent="0.2">
      <c r="A55377" t="s">
        <v>66</v>
      </c>
      <c r="B55377">
        <v>0.02</v>
      </c>
      <c r="C55377">
        <v>0</v>
      </c>
      <c r="D55377" s="4">
        <v>3.4556496757431798E-6</v>
      </c>
      <c r="E55377" s="4"/>
    </row>
    <row r="55378" spans="1:5" x14ac:dyDescent="0.2">
      <c r="A55378" t="s">
        <v>65</v>
      </c>
      <c r="B55378">
        <v>0.05</v>
      </c>
      <c r="C55378">
        <v>0</v>
      </c>
      <c r="D55378" s="4">
        <v>3.4755098749883402E-4</v>
      </c>
    </row>
    <row r="55379" spans="1:5" x14ac:dyDescent="0.2">
      <c r="A55379" t="s">
        <v>66</v>
      </c>
      <c r="B55379">
        <v>0.05</v>
      </c>
      <c r="C55379">
        <v>0</v>
      </c>
      <c r="D55379" s="4">
        <v>1.26875866044429E-5</v>
      </c>
      <c r="E55379" s="4"/>
    </row>
    <row r="55380" spans="1:5" x14ac:dyDescent="0.2">
      <c r="A55380" t="s">
        <v>65</v>
      </c>
      <c r="B55380">
        <v>0.1</v>
      </c>
      <c r="C55380">
        <v>0</v>
      </c>
      <c r="D55380">
        <v>1.10625033266842E-3</v>
      </c>
    </row>
    <row r="55381" spans="1:5" x14ac:dyDescent="0.2">
      <c r="A55381" t="s">
        <v>66</v>
      </c>
      <c r="B55381">
        <v>0.1</v>
      </c>
      <c r="C55381">
        <v>0</v>
      </c>
      <c r="D55381" s="4">
        <v>3.1428964575752602E-5</v>
      </c>
      <c r="E55381" s="4"/>
    </row>
    <row r="55382" spans="1:5" x14ac:dyDescent="0.2">
      <c r="A55382" t="s">
        <v>65</v>
      </c>
      <c r="B55382">
        <v>0.2</v>
      </c>
      <c r="C55382">
        <v>0</v>
      </c>
      <c r="D55382" s="4">
        <v>1.3554921315517201E-4</v>
      </c>
      <c r="E55382" s="4"/>
    </row>
    <row r="55383" spans="1:5" x14ac:dyDescent="0.2">
      <c r="A55383" t="s">
        <v>66</v>
      </c>
      <c r="B55383">
        <v>0.2</v>
      </c>
      <c r="C55383">
        <v>0</v>
      </c>
      <c r="D55383" s="4">
        <v>1.83078657300939E-6</v>
      </c>
      <c r="E55383" s="4"/>
    </row>
    <row r="55384" spans="1:5" x14ac:dyDescent="0.2">
      <c r="A55384" t="s">
        <v>65</v>
      </c>
      <c r="B55384">
        <v>0.5</v>
      </c>
      <c r="C55384">
        <v>0</v>
      </c>
      <c r="D55384" s="4">
        <v>3.3735166653059403E-5</v>
      </c>
      <c r="E55384" s="4"/>
    </row>
    <row r="55385" spans="1:5" x14ac:dyDescent="0.2">
      <c r="A55385" t="s">
        <v>66</v>
      </c>
      <c r="B55385">
        <v>0.5</v>
      </c>
      <c r="C55385">
        <v>0</v>
      </c>
      <c r="D55385" s="4">
        <v>4.7513160097878399E-5</v>
      </c>
      <c r="E55385" s="4"/>
    </row>
    <row r="55386" spans="1:5" x14ac:dyDescent="0.2">
      <c r="A55386" t="s">
        <v>65</v>
      </c>
      <c r="B55386">
        <v>1</v>
      </c>
      <c r="C55386">
        <v>0</v>
      </c>
      <c r="D55386">
        <v>4.1982987895607896E-3</v>
      </c>
    </row>
    <row r="55387" spans="1:5" x14ac:dyDescent="0.2">
      <c r="A55387" t="s">
        <v>66</v>
      </c>
      <c r="B55387">
        <v>1</v>
      </c>
      <c r="C55387">
        <v>0</v>
      </c>
      <c r="D55387" s="4">
        <v>4.0268001612275801E-4</v>
      </c>
    </row>
    <row r="55388" spans="1:5" x14ac:dyDescent="0.2">
      <c r="A55388" t="s">
        <v>65</v>
      </c>
      <c r="B55388">
        <v>1.5</v>
      </c>
      <c r="C55388">
        <v>0</v>
      </c>
      <c r="D55388" s="4">
        <v>3.3810961758717802E-4</v>
      </c>
    </row>
    <row r="55389" spans="1:5" x14ac:dyDescent="0.2">
      <c r="A55389" t="s">
        <v>66</v>
      </c>
      <c r="B55389">
        <v>1.5</v>
      </c>
      <c r="C55389">
        <v>0</v>
      </c>
      <c r="D55389" s="4">
        <v>4.8310157580999598E-6</v>
      </c>
      <c r="E55389" s="4"/>
    </row>
    <row r="55390" spans="1:5" x14ac:dyDescent="0.2">
      <c r="A55390" t="s">
        <v>65</v>
      </c>
      <c r="B55390">
        <v>2</v>
      </c>
      <c r="C55390">
        <v>0</v>
      </c>
      <c r="D55390">
        <v>2.8359363786876202E-3</v>
      </c>
    </row>
    <row r="55391" spans="1:5" x14ac:dyDescent="0.2">
      <c r="A55391" t="s">
        <v>66</v>
      </c>
      <c r="B55391">
        <v>2</v>
      </c>
      <c r="C55391">
        <v>0</v>
      </c>
      <c r="D55391" s="4">
        <v>4.67910103907343E-6</v>
      </c>
      <c r="E55391" s="4"/>
    </row>
    <row r="55392" spans="1:5" x14ac:dyDescent="0.2">
      <c r="A55392" t="s">
        <v>65</v>
      </c>
      <c r="B55392">
        <v>0.01</v>
      </c>
      <c r="C55392">
        <v>1</v>
      </c>
      <c r="D55392">
        <v>0.68519961833953802</v>
      </c>
    </row>
    <row r="55393" spans="1:5" x14ac:dyDescent="0.2">
      <c r="A55393" t="s">
        <v>66</v>
      </c>
      <c r="B55393">
        <v>0.01</v>
      </c>
      <c r="C55393">
        <v>1</v>
      </c>
      <c r="D55393">
        <v>0.53754711151123002</v>
      </c>
    </row>
    <row r="55394" spans="1:5" x14ac:dyDescent="0.2">
      <c r="A55394" t="s">
        <v>65</v>
      </c>
      <c r="B55394">
        <v>0.02</v>
      </c>
      <c r="C55394">
        <v>1</v>
      </c>
      <c r="D55394" s="4">
        <v>2.9775668735965101E-5</v>
      </c>
      <c r="E55394" s="4"/>
    </row>
    <row r="55395" spans="1:5" x14ac:dyDescent="0.2">
      <c r="A55395" t="s">
        <v>66</v>
      </c>
      <c r="B55395">
        <v>0.02</v>
      </c>
      <c r="C55395">
        <v>1</v>
      </c>
      <c r="D55395">
        <v>0.34196278452873202</v>
      </c>
    </row>
    <row r="55396" spans="1:5" x14ac:dyDescent="0.2">
      <c r="A55396" t="s">
        <v>65</v>
      </c>
      <c r="B55396">
        <v>0.05</v>
      </c>
      <c r="C55396">
        <v>1</v>
      </c>
      <c r="D55396">
        <v>0.98358756303787198</v>
      </c>
    </row>
    <row r="55397" spans="1:5" x14ac:dyDescent="0.2">
      <c r="A55397" t="s">
        <v>66</v>
      </c>
      <c r="B55397">
        <v>0.05</v>
      </c>
      <c r="C55397">
        <v>1</v>
      </c>
      <c r="D55397" s="4">
        <v>0.19067122042179099</v>
      </c>
    </row>
    <row r="55398" spans="1:5" x14ac:dyDescent="0.2">
      <c r="A55398" t="s">
        <v>65</v>
      </c>
      <c r="B55398">
        <v>0.1</v>
      </c>
      <c r="C55398">
        <v>1</v>
      </c>
      <c r="D55398">
        <v>3.0525121837854299E-2</v>
      </c>
    </row>
    <row r="55399" spans="1:5" x14ac:dyDescent="0.2">
      <c r="A55399" t="s">
        <v>66</v>
      </c>
      <c r="B55399">
        <v>0.1</v>
      </c>
      <c r="C55399">
        <v>1</v>
      </c>
      <c r="D55399">
        <v>7.3255551978945697E-3</v>
      </c>
    </row>
    <row r="55400" spans="1:5" x14ac:dyDescent="0.2">
      <c r="A55400" t="s">
        <v>65</v>
      </c>
      <c r="B55400">
        <v>0.2</v>
      </c>
      <c r="C55400">
        <v>1</v>
      </c>
      <c r="D55400">
        <v>0.99986851215362504</v>
      </c>
    </row>
    <row r="55401" spans="1:5" x14ac:dyDescent="0.2">
      <c r="A55401" t="s">
        <v>66</v>
      </c>
      <c r="B55401">
        <v>0.2</v>
      </c>
      <c r="C55401">
        <v>1</v>
      </c>
      <c r="D55401">
        <v>0.99857199192047097</v>
      </c>
    </row>
    <row r="55402" spans="1:5" x14ac:dyDescent="0.2">
      <c r="A55402" t="s">
        <v>65</v>
      </c>
      <c r="B55402">
        <v>0.5</v>
      </c>
      <c r="C55402">
        <v>1</v>
      </c>
      <c r="D55402">
        <v>0.99219232797622603</v>
      </c>
    </row>
    <row r="55403" spans="1:5" x14ac:dyDescent="0.2">
      <c r="A55403" t="s">
        <v>66</v>
      </c>
      <c r="B55403">
        <v>0.5</v>
      </c>
      <c r="C55403">
        <v>1</v>
      </c>
      <c r="D55403">
        <v>0.98469191789626997</v>
      </c>
    </row>
    <row r="55404" spans="1:5" x14ac:dyDescent="0.2">
      <c r="A55404" t="s">
        <v>65</v>
      </c>
      <c r="B55404">
        <v>1</v>
      </c>
      <c r="C55404">
        <v>1</v>
      </c>
      <c r="D55404">
        <v>0.85744577646255404</v>
      </c>
    </row>
    <row r="55405" spans="1:5" x14ac:dyDescent="0.2">
      <c r="A55405" t="s">
        <v>66</v>
      </c>
      <c r="B55405">
        <v>1</v>
      </c>
      <c r="C55405">
        <v>1</v>
      </c>
      <c r="D55405">
        <v>0.95103371143340998</v>
      </c>
    </row>
    <row r="55406" spans="1:5" x14ac:dyDescent="0.2">
      <c r="A55406" t="s">
        <v>65</v>
      </c>
      <c r="B55406">
        <v>1.5</v>
      </c>
      <c r="C55406">
        <v>1</v>
      </c>
      <c r="D55406" s="4">
        <v>0.68701267242431596</v>
      </c>
      <c r="E55406" s="4"/>
    </row>
    <row r="55407" spans="1:5" x14ac:dyDescent="0.2">
      <c r="A55407" t="s">
        <v>66</v>
      </c>
      <c r="B55407">
        <v>1.5</v>
      </c>
      <c r="C55407">
        <v>1</v>
      </c>
      <c r="D55407" s="4">
        <v>0.41156166791915799</v>
      </c>
      <c r="E55407" s="4"/>
    </row>
    <row r="55408" spans="1:5" x14ac:dyDescent="0.2">
      <c r="A55408" t="s">
        <v>65</v>
      </c>
      <c r="B55408">
        <v>2</v>
      </c>
      <c r="C55408">
        <v>1</v>
      </c>
      <c r="D55408">
        <v>0.98725873231887795</v>
      </c>
    </row>
    <row r="55409" spans="1:5" x14ac:dyDescent="0.2">
      <c r="A55409" t="s">
        <v>66</v>
      </c>
      <c r="B55409">
        <v>2</v>
      </c>
      <c r="C55409">
        <v>1</v>
      </c>
      <c r="D55409">
        <v>0.87656676769256503</v>
      </c>
    </row>
    <row r="55410" spans="1:5" x14ac:dyDescent="0.2">
      <c r="A55410" t="s">
        <v>65</v>
      </c>
      <c r="B55410">
        <v>0.01</v>
      </c>
      <c r="C55410">
        <v>0</v>
      </c>
      <c r="D55410" s="4">
        <v>6.0508944443426999E-5</v>
      </c>
      <c r="E55410" s="4"/>
    </row>
    <row r="55411" spans="1:5" x14ac:dyDescent="0.2">
      <c r="A55411" t="s">
        <v>66</v>
      </c>
      <c r="B55411">
        <v>0.01</v>
      </c>
      <c r="C55411">
        <v>0</v>
      </c>
      <c r="D55411" s="4">
        <v>1.05776482087094E-4</v>
      </c>
      <c r="E55411" s="4"/>
    </row>
    <row r="55412" spans="1:5" x14ac:dyDescent="0.2">
      <c r="A55412" t="s">
        <v>65</v>
      </c>
      <c r="B55412">
        <v>0.02</v>
      </c>
      <c r="C55412">
        <v>0</v>
      </c>
      <c r="D55412" s="4">
        <v>6.0751708588213601E-6</v>
      </c>
      <c r="E55412" s="4"/>
    </row>
    <row r="55413" spans="1:5" x14ac:dyDescent="0.2">
      <c r="A55413" t="s">
        <v>66</v>
      </c>
      <c r="B55413">
        <v>0.02</v>
      </c>
      <c r="C55413">
        <v>0</v>
      </c>
      <c r="D55413" s="4">
        <v>9.9258040791028095E-6</v>
      </c>
      <c r="E55413" s="4"/>
    </row>
    <row r="55414" spans="1:5" x14ac:dyDescent="0.2">
      <c r="A55414" t="s">
        <v>65</v>
      </c>
      <c r="B55414">
        <v>0.05</v>
      </c>
      <c r="C55414">
        <v>0</v>
      </c>
      <c r="D55414" s="4">
        <v>1.0429815802126501E-6</v>
      </c>
      <c r="E55414" s="4"/>
    </row>
    <row r="55415" spans="1:5" x14ac:dyDescent="0.2">
      <c r="A55415" t="s">
        <v>66</v>
      </c>
      <c r="B55415">
        <v>0.05</v>
      </c>
      <c r="C55415">
        <v>0</v>
      </c>
      <c r="D55415">
        <v>1.6838040028233E-4</v>
      </c>
    </row>
    <row r="55416" spans="1:5" x14ac:dyDescent="0.2">
      <c r="A55416" t="s">
        <v>65</v>
      </c>
      <c r="B55416">
        <v>0.1</v>
      </c>
      <c r="C55416">
        <v>0</v>
      </c>
      <c r="D55416">
        <v>8.8994298130273797E-4</v>
      </c>
    </row>
    <row r="55417" spans="1:5" x14ac:dyDescent="0.2">
      <c r="A55417" t="s">
        <v>66</v>
      </c>
      <c r="B55417">
        <v>0.1</v>
      </c>
      <c r="C55417">
        <v>0</v>
      </c>
      <c r="D55417">
        <v>1.9105769461020799E-3</v>
      </c>
    </row>
    <row r="55418" spans="1:5" x14ac:dyDescent="0.2">
      <c r="A55418" t="s">
        <v>65</v>
      </c>
      <c r="B55418">
        <v>0.2</v>
      </c>
      <c r="C55418">
        <v>0</v>
      </c>
      <c r="D55418">
        <v>9.68564115464687E-3</v>
      </c>
    </row>
    <row r="55419" spans="1:5" x14ac:dyDescent="0.2">
      <c r="A55419" t="s">
        <v>66</v>
      </c>
      <c r="B55419">
        <v>0.2</v>
      </c>
      <c r="C55419">
        <v>0</v>
      </c>
      <c r="D55419" s="4">
        <v>4.2877422856690802E-6</v>
      </c>
      <c r="E55419" s="4"/>
    </row>
    <row r="55420" spans="1:5" x14ac:dyDescent="0.2">
      <c r="A55420" t="s">
        <v>65</v>
      </c>
      <c r="B55420">
        <v>0.5</v>
      </c>
      <c r="C55420">
        <v>0</v>
      </c>
      <c r="D55420">
        <v>7.2694122791290196E-3</v>
      </c>
    </row>
    <row r="55421" spans="1:5" x14ac:dyDescent="0.2">
      <c r="A55421" t="s">
        <v>66</v>
      </c>
      <c r="B55421">
        <v>0.5</v>
      </c>
      <c r="C55421">
        <v>0</v>
      </c>
      <c r="D55421" s="4">
        <v>1.7234970073332E-6</v>
      </c>
      <c r="E55421" s="4"/>
    </row>
    <row r="55422" spans="1:5" x14ac:dyDescent="0.2">
      <c r="A55422" t="s">
        <v>65</v>
      </c>
      <c r="B55422">
        <v>1</v>
      </c>
      <c r="C55422">
        <v>0</v>
      </c>
      <c r="D55422" s="4">
        <v>4.0645792864779598E-7</v>
      </c>
      <c r="E55422" s="4"/>
    </row>
    <row r="55423" spans="1:5" x14ac:dyDescent="0.2">
      <c r="A55423" t="s">
        <v>66</v>
      </c>
      <c r="B55423">
        <v>1</v>
      </c>
      <c r="C55423">
        <v>0</v>
      </c>
      <c r="D55423" s="4">
        <v>4.72875544801354E-5</v>
      </c>
      <c r="E55423" s="4"/>
    </row>
    <row r="55424" spans="1:5" x14ac:dyDescent="0.2">
      <c r="A55424" t="s">
        <v>65</v>
      </c>
      <c r="B55424">
        <v>1.5</v>
      </c>
      <c r="C55424">
        <v>0</v>
      </c>
      <c r="D55424" s="4">
        <v>1.19512196761206E-5</v>
      </c>
      <c r="E55424" s="4"/>
    </row>
    <row r="55425" spans="1:5" x14ac:dyDescent="0.2">
      <c r="A55425" t="s">
        <v>66</v>
      </c>
      <c r="B55425">
        <v>1.5</v>
      </c>
      <c r="C55425">
        <v>0</v>
      </c>
      <c r="D55425" s="4">
        <v>1.5810688637429801E-5</v>
      </c>
      <c r="E55425" s="4"/>
    </row>
    <row r="55426" spans="1:5" x14ac:dyDescent="0.2">
      <c r="A55426" t="s">
        <v>65</v>
      </c>
      <c r="B55426">
        <v>2</v>
      </c>
      <c r="C55426">
        <v>0</v>
      </c>
      <c r="D55426" s="4">
        <v>3.7664058618247498E-4</v>
      </c>
    </row>
    <row r="55427" spans="1:5" x14ac:dyDescent="0.2">
      <c r="A55427" t="s">
        <v>66</v>
      </c>
      <c r="B55427">
        <v>2</v>
      </c>
      <c r="C55427">
        <v>0</v>
      </c>
      <c r="D55427" s="4">
        <v>1.07071180536877E-4</v>
      </c>
      <c r="E55427" s="4"/>
    </row>
    <row r="55428" spans="1:5" x14ac:dyDescent="0.2">
      <c r="A55428" t="s">
        <v>65</v>
      </c>
      <c r="B55428">
        <v>0.01</v>
      </c>
      <c r="C55428">
        <v>1</v>
      </c>
      <c r="D55428">
        <v>0.103017948567867</v>
      </c>
    </row>
    <row r="55429" spans="1:5" x14ac:dyDescent="0.2">
      <c r="A55429" t="s">
        <v>66</v>
      </c>
      <c r="B55429">
        <v>0.01</v>
      </c>
      <c r="C55429">
        <v>1</v>
      </c>
      <c r="D55429">
        <v>1.05170011520385E-2</v>
      </c>
    </row>
    <row r="55430" spans="1:5" x14ac:dyDescent="0.2">
      <c r="A55430" t="s">
        <v>65</v>
      </c>
      <c r="B55430">
        <v>0.02</v>
      </c>
      <c r="C55430">
        <v>1</v>
      </c>
      <c r="D55430" s="4">
        <v>1.53643463818298E-6</v>
      </c>
      <c r="E55430" s="4"/>
    </row>
    <row r="55431" spans="1:5" x14ac:dyDescent="0.2">
      <c r="A55431" t="s">
        <v>66</v>
      </c>
      <c r="B55431">
        <v>0.02</v>
      </c>
      <c r="C55431">
        <v>1</v>
      </c>
      <c r="D55431" s="4">
        <v>3.2398034818470397E-5</v>
      </c>
      <c r="E55431" s="4"/>
    </row>
    <row r="55432" spans="1:5" x14ac:dyDescent="0.2">
      <c r="A55432" t="s">
        <v>65</v>
      </c>
      <c r="B55432">
        <v>0.05</v>
      </c>
      <c r="C55432">
        <v>1</v>
      </c>
      <c r="D55432" s="4">
        <v>0.31487727165222101</v>
      </c>
    </row>
    <row r="55433" spans="1:5" x14ac:dyDescent="0.2">
      <c r="A55433" t="s">
        <v>66</v>
      </c>
      <c r="B55433">
        <v>0.05</v>
      </c>
      <c r="C55433">
        <v>1</v>
      </c>
      <c r="D55433" s="4">
        <v>1.06410086154937E-2</v>
      </c>
    </row>
    <row r="55434" spans="1:5" x14ac:dyDescent="0.2">
      <c r="A55434" t="s">
        <v>65</v>
      </c>
      <c r="B55434">
        <v>0.1</v>
      </c>
      <c r="C55434">
        <v>1</v>
      </c>
      <c r="D55434">
        <v>0.996901154518127</v>
      </c>
    </row>
    <row r="55435" spans="1:5" x14ac:dyDescent="0.2">
      <c r="A55435" t="s">
        <v>66</v>
      </c>
      <c r="B55435">
        <v>0.1</v>
      </c>
      <c r="C55435">
        <v>1</v>
      </c>
      <c r="D55435">
        <v>0.99351149797439497</v>
      </c>
    </row>
    <row r="55436" spans="1:5" x14ac:dyDescent="0.2">
      <c r="A55436" t="s">
        <v>65</v>
      </c>
      <c r="B55436">
        <v>0.2</v>
      </c>
      <c r="C55436">
        <v>1</v>
      </c>
      <c r="D55436">
        <v>0.99934428930282504</v>
      </c>
    </row>
    <row r="55437" spans="1:5" x14ac:dyDescent="0.2">
      <c r="A55437" t="s">
        <v>66</v>
      </c>
      <c r="B55437">
        <v>0.2</v>
      </c>
      <c r="C55437">
        <v>1</v>
      </c>
      <c r="D55437">
        <v>0.669882953166961</v>
      </c>
    </row>
    <row r="55438" spans="1:5" x14ac:dyDescent="0.2">
      <c r="A55438" t="s">
        <v>65</v>
      </c>
      <c r="B55438">
        <v>0.5</v>
      </c>
      <c r="C55438">
        <v>1</v>
      </c>
      <c r="D55438">
        <v>0.91025257110595703</v>
      </c>
    </row>
    <row r="55439" spans="1:5" x14ac:dyDescent="0.2">
      <c r="A55439" t="s">
        <v>66</v>
      </c>
      <c r="B55439">
        <v>0.5</v>
      </c>
      <c r="C55439">
        <v>1</v>
      </c>
      <c r="D55439" s="4">
        <v>0.51340192556381203</v>
      </c>
    </row>
    <row r="55440" spans="1:5" x14ac:dyDescent="0.2">
      <c r="A55440" t="s">
        <v>65</v>
      </c>
      <c r="B55440">
        <v>1</v>
      </c>
      <c r="C55440">
        <v>1</v>
      </c>
      <c r="D55440">
        <v>6.09473965596407E-4</v>
      </c>
    </row>
    <row r="55441" spans="1:5" x14ac:dyDescent="0.2">
      <c r="A55441" t="s">
        <v>66</v>
      </c>
      <c r="B55441">
        <v>1</v>
      </c>
      <c r="C55441">
        <v>1</v>
      </c>
      <c r="D55441">
        <v>1.9623320549726399E-2</v>
      </c>
    </row>
    <row r="55442" spans="1:5" x14ac:dyDescent="0.2">
      <c r="A55442" t="s">
        <v>65</v>
      </c>
      <c r="B55442">
        <v>1.5</v>
      </c>
      <c r="C55442">
        <v>1</v>
      </c>
      <c r="D55442">
        <v>7.5094275176525102E-2</v>
      </c>
    </row>
    <row r="55443" spans="1:5" x14ac:dyDescent="0.2">
      <c r="A55443" t="s">
        <v>66</v>
      </c>
      <c r="B55443">
        <v>1.5</v>
      </c>
      <c r="C55443">
        <v>1</v>
      </c>
      <c r="D55443">
        <v>8.9016100391745498E-3</v>
      </c>
    </row>
    <row r="55444" spans="1:5" x14ac:dyDescent="0.2">
      <c r="A55444" t="s">
        <v>65</v>
      </c>
      <c r="B55444">
        <v>2</v>
      </c>
      <c r="C55444">
        <v>1</v>
      </c>
      <c r="D55444">
        <v>0.913110852241516</v>
      </c>
    </row>
    <row r="55445" spans="1:5" x14ac:dyDescent="0.2">
      <c r="A55445" t="s">
        <v>66</v>
      </c>
      <c r="B55445">
        <v>2</v>
      </c>
      <c r="C55445">
        <v>1</v>
      </c>
      <c r="D55445">
        <v>0.90836900472640902</v>
      </c>
    </row>
    <row r="55446" spans="1:5" x14ac:dyDescent="0.2">
      <c r="A55446" t="s">
        <v>65</v>
      </c>
      <c r="B55446">
        <v>0.01</v>
      </c>
      <c r="C55446">
        <v>0</v>
      </c>
      <c r="D55446" s="4">
        <v>8.0808189295566895E-7</v>
      </c>
      <c r="E55446" s="4"/>
    </row>
    <row r="55447" spans="1:5" x14ac:dyDescent="0.2">
      <c r="A55447" t="s">
        <v>66</v>
      </c>
      <c r="B55447">
        <v>0.01</v>
      </c>
      <c r="C55447">
        <v>0</v>
      </c>
      <c r="D55447">
        <v>1.23601173982024E-3</v>
      </c>
    </row>
    <row r="55448" spans="1:5" x14ac:dyDescent="0.2">
      <c r="A55448" t="s">
        <v>65</v>
      </c>
      <c r="B55448">
        <v>0.02</v>
      </c>
      <c r="C55448">
        <v>0</v>
      </c>
      <c r="D55448" s="4">
        <v>5.3862185450270696E-4</v>
      </c>
    </row>
    <row r="55449" spans="1:5" x14ac:dyDescent="0.2">
      <c r="A55449" t="s">
        <v>66</v>
      </c>
      <c r="B55449">
        <v>0.02</v>
      </c>
      <c r="C55449">
        <v>0</v>
      </c>
      <c r="D55449" s="4">
        <v>1.21821984066627E-4</v>
      </c>
      <c r="E55449" s="4"/>
    </row>
    <row r="55450" spans="1:5" x14ac:dyDescent="0.2">
      <c r="A55450" t="s">
        <v>65</v>
      </c>
      <c r="B55450">
        <v>0.05</v>
      </c>
      <c r="C55450">
        <v>0</v>
      </c>
      <c r="D55450" s="4">
        <v>1.59396063281747E-6</v>
      </c>
      <c r="E55450" s="4"/>
    </row>
    <row r="55451" spans="1:5" x14ac:dyDescent="0.2">
      <c r="A55451" t="s">
        <v>66</v>
      </c>
      <c r="B55451">
        <v>0.05</v>
      </c>
      <c r="C55451">
        <v>0</v>
      </c>
      <c r="D55451">
        <v>1.1211857054149699E-4</v>
      </c>
      <c r="E55451" s="4"/>
    </row>
    <row r="55452" spans="1:5" x14ac:dyDescent="0.2">
      <c r="A55452" t="s">
        <v>65</v>
      </c>
      <c r="B55452">
        <v>0.1</v>
      </c>
      <c r="C55452">
        <v>0</v>
      </c>
      <c r="D55452" s="4">
        <v>5.0957529310835498E-5</v>
      </c>
      <c r="E55452" s="4"/>
    </row>
    <row r="55453" spans="1:5" x14ac:dyDescent="0.2">
      <c r="A55453" t="s">
        <v>66</v>
      </c>
      <c r="B55453">
        <v>0.1</v>
      </c>
      <c r="C55453">
        <v>0</v>
      </c>
      <c r="D55453" s="4">
        <v>2.42225942201912E-5</v>
      </c>
      <c r="E55453" s="4"/>
    </row>
    <row r="55454" spans="1:5" x14ac:dyDescent="0.2">
      <c r="A55454" t="s">
        <v>65</v>
      </c>
      <c r="B55454">
        <v>0.2</v>
      </c>
      <c r="C55454">
        <v>0</v>
      </c>
      <c r="D55454" s="4">
        <v>2.8551478408189702E-6</v>
      </c>
      <c r="E55454" s="4"/>
    </row>
    <row r="55455" spans="1:5" x14ac:dyDescent="0.2">
      <c r="A55455" t="s">
        <v>66</v>
      </c>
      <c r="B55455">
        <v>0.2</v>
      </c>
      <c r="C55455">
        <v>0</v>
      </c>
      <c r="D55455" s="4">
        <v>7.9557804610885796E-7</v>
      </c>
      <c r="E55455" s="4"/>
    </row>
    <row r="55456" spans="1:5" x14ac:dyDescent="0.2">
      <c r="A55456" t="s">
        <v>65</v>
      </c>
      <c r="B55456">
        <v>0.5</v>
      </c>
      <c r="C55456">
        <v>0</v>
      </c>
      <c r="D55456" s="4">
        <v>1.0930792086583E-5</v>
      </c>
      <c r="E55456" s="4"/>
    </row>
    <row r="55457" spans="1:5" x14ac:dyDescent="0.2">
      <c r="A55457" t="s">
        <v>66</v>
      </c>
      <c r="B55457">
        <v>0.5</v>
      </c>
      <c r="C55457">
        <v>0</v>
      </c>
      <c r="D55457" s="4">
        <v>3.0165363568812598E-4</v>
      </c>
      <c r="E55457" s="4"/>
    </row>
    <row r="55458" spans="1:5" x14ac:dyDescent="0.2">
      <c r="A55458" t="s">
        <v>65</v>
      </c>
      <c r="B55458">
        <v>1</v>
      </c>
      <c r="C55458">
        <v>0</v>
      </c>
      <c r="D55458" s="4">
        <v>8.4153340139891898E-5</v>
      </c>
      <c r="E55458" s="4"/>
    </row>
    <row r="55459" spans="1:5" x14ac:dyDescent="0.2">
      <c r="A55459" t="s">
        <v>66</v>
      </c>
      <c r="B55459">
        <v>1</v>
      </c>
      <c r="C55459">
        <v>0</v>
      </c>
      <c r="D55459" s="4">
        <v>7.9354804256581701E-6</v>
      </c>
      <c r="E55459" s="4"/>
    </row>
    <row r="55460" spans="1:5" x14ac:dyDescent="0.2">
      <c r="A55460" t="s">
        <v>65</v>
      </c>
      <c r="B55460">
        <v>1.5</v>
      </c>
      <c r="C55460">
        <v>0</v>
      </c>
      <c r="D55460" s="4">
        <v>1.06910529211745E-5</v>
      </c>
      <c r="E55460" s="4"/>
    </row>
    <row r="55461" spans="1:5" x14ac:dyDescent="0.2">
      <c r="A55461" t="s">
        <v>66</v>
      </c>
      <c r="B55461">
        <v>1.5</v>
      </c>
      <c r="C55461">
        <v>0</v>
      </c>
      <c r="D55461" s="4">
        <v>1.13013993541244E-4</v>
      </c>
      <c r="E55461" s="4"/>
    </row>
    <row r="55462" spans="1:5" x14ac:dyDescent="0.2">
      <c r="A55462" t="s">
        <v>65</v>
      </c>
      <c r="B55462">
        <v>2</v>
      </c>
      <c r="C55462">
        <v>0</v>
      </c>
      <c r="D55462">
        <v>1.65454825037159E-4</v>
      </c>
      <c r="E55462" s="4"/>
    </row>
    <row r="55463" spans="1:5" x14ac:dyDescent="0.2">
      <c r="A55463" t="s">
        <v>66</v>
      </c>
      <c r="B55463">
        <v>2</v>
      </c>
      <c r="C55463">
        <v>0</v>
      </c>
      <c r="D55463" s="4">
        <v>2.1430352717288699E-5</v>
      </c>
      <c r="E55463" s="4"/>
    </row>
    <row r="55464" spans="1:5" x14ac:dyDescent="0.2">
      <c r="A55464" t="s">
        <v>65</v>
      </c>
      <c r="B55464">
        <v>0.01</v>
      </c>
      <c r="C55464">
        <v>1</v>
      </c>
      <c r="D55464">
        <v>0.73849678039550704</v>
      </c>
    </row>
    <row r="55465" spans="1:5" x14ac:dyDescent="0.2">
      <c r="A55465" t="s">
        <v>66</v>
      </c>
      <c r="B55465">
        <v>0.01</v>
      </c>
      <c r="C55465">
        <v>1</v>
      </c>
      <c r="D55465">
        <v>0.59352332353591897</v>
      </c>
    </row>
    <row r="55466" spans="1:5" x14ac:dyDescent="0.2">
      <c r="A55466" t="s">
        <v>65</v>
      </c>
      <c r="B55466">
        <v>0.02</v>
      </c>
      <c r="C55466">
        <v>1</v>
      </c>
      <c r="D55466" s="4">
        <v>6.5829983213916394E-5</v>
      </c>
      <c r="E55466" s="4"/>
    </row>
    <row r="55467" spans="1:5" x14ac:dyDescent="0.2">
      <c r="A55467" t="s">
        <v>66</v>
      </c>
      <c r="B55467">
        <v>0.02</v>
      </c>
      <c r="C55467">
        <v>1</v>
      </c>
      <c r="D55467" s="4">
        <v>0.25155025720596302</v>
      </c>
    </row>
    <row r="55468" spans="1:5" x14ac:dyDescent="0.2">
      <c r="A55468" t="s">
        <v>65</v>
      </c>
      <c r="B55468">
        <v>0.05</v>
      </c>
      <c r="C55468">
        <v>1</v>
      </c>
      <c r="D55468">
        <v>0.98224246501922596</v>
      </c>
    </row>
    <row r="55469" spans="1:5" x14ac:dyDescent="0.2">
      <c r="A55469" t="s">
        <v>66</v>
      </c>
      <c r="B55469">
        <v>0.05</v>
      </c>
      <c r="C55469">
        <v>1</v>
      </c>
      <c r="D55469">
        <v>0.94274032115936202</v>
      </c>
    </row>
    <row r="55470" spans="1:5" x14ac:dyDescent="0.2">
      <c r="A55470" t="s">
        <v>65</v>
      </c>
      <c r="B55470">
        <v>0.1</v>
      </c>
      <c r="C55470">
        <v>1</v>
      </c>
      <c r="D55470" s="4">
        <v>0.129022181034088</v>
      </c>
    </row>
    <row r="55471" spans="1:5" x14ac:dyDescent="0.2">
      <c r="A55471" t="s">
        <v>66</v>
      </c>
      <c r="B55471">
        <v>0.1</v>
      </c>
      <c r="C55471">
        <v>1</v>
      </c>
      <c r="D55471" s="4">
        <v>1.2253123568370899E-3</v>
      </c>
    </row>
    <row r="55472" spans="1:5" x14ac:dyDescent="0.2">
      <c r="A55472" t="s">
        <v>65</v>
      </c>
      <c r="B55472">
        <v>0.2</v>
      </c>
      <c r="C55472">
        <v>1</v>
      </c>
      <c r="D55472">
        <v>0.97209239006042403</v>
      </c>
    </row>
    <row r="55473" spans="1:5" x14ac:dyDescent="0.2">
      <c r="A55473" t="s">
        <v>66</v>
      </c>
      <c r="B55473">
        <v>0.2</v>
      </c>
      <c r="C55473">
        <v>1</v>
      </c>
      <c r="D55473" s="4">
        <v>0.95871078968048096</v>
      </c>
      <c r="E55473" s="4"/>
    </row>
    <row r="55474" spans="1:5" x14ac:dyDescent="0.2">
      <c r="A55474" t="s">
        <v>65</v>
      </c>
      <c r="B55474">
        <v>0.5</v>
      </c>
      <c r="C55474">
        <v>1</v>
      </c>
      <c r="D55474">
        <v>0.97338920831680298</v>
      </c>
    </row>
    <row r="55475" spans="1:5" x14ac:dyDescent="0.2">
      <c r="A55475" t="s">
        <v>66</v>
      </c>
      <c r="B55475">
        <v>0.5</v>
      </c>
      <c r="C55475">
        <v>1</v>
      </c>
      <c r="D55475">
        <v>0.92139118909835804</v>
      </c>
    </row>
    <row r="55476" spans="1:5" x14ac:dyDescent="0.2">
      <c r="A55476" t="s">
        <v>65</v>
      </c>
      <c r="B55476">
        <v>1</v>
      </c>
      <c r="C55476">
        <v>1</v>
      </c>
      <c r="D55476">
        <v>0.84625744819641102</v>
      </c>
    </row>
    <row r="55477" spans="1:5" x14ac:dyDescent="0.2">
      <c r="A55477" t="s">
        <v>66</v>
      </c>
      <c r="B55477">
        <v>1</v>
      </c>
      <c r="C55477">
        <v>1</v>
      </c>
      <c r="D55477">
        <v>0.92000961303710904</v>
      </c>
    </row>
    <row r="55478" spans="1:5" x14ac:dyDescent="0.2">
      <c r="A55478" t="s">
        <v>65</v>
      </c>
      <c r="B55478">
        <v>1.5</v>
      </c>
      <c r="C55478">
        <v>1</v>
      </c>
      <c r="D55478">
        <v>0.99976259469985895</v>
      </c>
    </row>
    <row r="55479" spans="1:5" x14ac:dyDescent="0.2">
      <c r="A55479" t="s">
        <v>66</v>
      </c>
      <c r="B55479">
        <v>1.5</v>
      </c>
      <c r="C55479">
        <v>1</v>
      </c>
      <c r="D55479">
        <v>0.99426984786987305</v>
      </c>
    </row>
    <row r="55480" spans="1:5" x14ac:dyDescent="0.2">
      <c r="A55480" t="s">
        <v>65</v>
      </c>
      <c r="B55480">
        <v>2</v>
      </c>
      <c r="C55480">
        <v>1</v>
      </c>
      <c r="D55480">
        <v>0.92715591192245395</v>
      </c>
    </row>
    <row r="55481" spans="1:5" x14ac:dyDescent="0.2">
      <c r="A55481" t="s">
        <v>66</v>
      </c>
      <c r="B55481">
        <v>2</v>
      </c>
      <c r="C55481">
        <v>1</v>
      </c>
      <c r="D55481">
        <v>0.92197036743163996</v>
      </c>
    </row>
    <row r="55482" spans="1:5" x14ac:dyDescent="0.2">
      <c r="A55482" t="s">
        <v>65</v>
      </c>
      <c r="B55482">
        <v>0.01</v>
      </c>
      <c r="C55482">
        <v>0</v>
      </c>
      <c r="D55482" s="4">
        <v>6.7196611780673198E-5</v>
      </c>
      <c r="E55482" s="4"/>
    </row>
    <row r="55483" spans="1:5" x14ac:dyDescent="0.2">
      <c r="A55483" t="s">
        <v>66</v>
      </c>
      <c r="B55483">
        <v>0.01</v>
      </c>
      <c r="C55483">
        <v>0</v>
      </c>
      <c r="D55483">
        <v>1.0738013079389899E-3</v>
      </c>
    </row>
    <row r="55484" spans="1:5" x14ac:dyDescent="0.2">
      <c r="A55484" t="s">
        <v>65</v>
      </c>
      <c r="B55484">
        <v>0.02</v>
      </c>
      <c r="C55484">
        <v>0</v>
      </c>
      <c r="D55484" s="4">
        <v>2.71511544269742E-5</v>
      </c>
      <c r="E55484" s="4"/>
    </row>
    <row r="55485" spans="1:5" x14ac:dyDescent="0.2">
      <c r="A55485" t="s">
        <v>66</v>
      </c>
      <c r="B55485">
        <v>0.02</v>
      </c>
      <c r="C55485">
        <v>0</v>
      </c>
      <c r="D55485" s="4">
        <v>6.9654830440413193E-5</v>
      </c>
      <c r="E55485" s="4"/>
    </row>
    <row r="55486" spans="1:5" x14ac:dyDescent="0.2">
      <c r="A55486" t="s">
        <v>65</v>
      </c>
      <c r="B55486">
        <v>0.05</v>
      </c>
      <c r="C55486">
        <v>0</v>
      </c>
      <c r="D55486">
        <v>5.8908844366669603E-3</v>
      </c>
    </row>
    <row r="55487" spans="1:5" x14ac:dyDescent="0.2">
      <c r="A55487" t="s">
        <v>66</v>
      </c>
      <c r="B55487">
        <v>0.05</v>
      </c>
      <c r="C55487">
        <v>0</v>
      </c>
      <c r="D55487" s="4">
        <v>6.0736879277101201E-6</v>
      </c>
      <c r="E55487" s="4"/>
    </row>
    <row r="55488" spans="1:5" x14ac:dyDescent="0.2">
      <c r="A55488" t="s">
        <v>65</v>
      </c>
      <c r="B55488">
        <v>0.1</v>
      </c>
      <c r="C55488">
        <v>0</v>
      </c>
      <c r="D55488">
        <v>3.03211156278848E-3</v>
      </c>
    </row>
    <row r="55489" spans="1:5" x14ac:dyDescent="0.2">
      <c r="A55489" t="s">
        <v>66</v>
      </c>
      <c r="B55489">
        <v>0.1</v>
      </c>
      <c r="C55489">
        <v>0</v>
      </c>
      <c r="D55489" s="4">
        <v>1.80795221240259E-4</v>
      </c>
    </row>
    <row r="55490" spans="1:5" x14ac:dyDescent="0.2">
      <c r="A55490" t="s">
        <v>65</v>
      </c>
      <c r="B55490">
        <v>0.2</v>
      </c>
      <c r="C55490">
        <v>0</v>
      </c>
      <c r="D55490" s="4">
        <v>6.5211919718421996E-5</v>
      </c>
      <c r="E55490" s="4"/>
    </row>
    <row r="55491" spans="1:5" x14ac:dyDescent="0.2">
      <c r="A55491" t="s">
        <v>66</v>
      </c>
      <c r="B55491">
        <v>0.2</v>
      </c>
      <c r="C55491">
        <v>0</v>
      </c>
      <c r="D55491" s="4">
        <v>3.2222098525380702E-5</v>
      </c>
      <c r="E55491" s="4"/>
    </row>
    <row r="55492" spans="1:5" x14ac:dyDescent="0.2">
      <c r="A55492" t="s">
        <v>65</v>
      </c>
      <c r="B55492">
        <v>0.5</v>
      </c>
      <c r="C55492">
        <v>0</v>
      </c>
      <c r="D55492" s="4">
        <v>1.21761991067614E-6</v>
      </c>
      <c r="E55492" s="4"/>
    </row>
    <row r="55493" spans="1:5" x14ac:dyDescent="0.2">
      <c r="A55493" t="s">
        <v>66</v>
      </c>
      <c r="B55493">
        <v>0.5</v>
      </c>
      <c r="C55493">
        <v>0</v>
      </c>
      <c r="D55493">
        <v>2.0769229740835699E-4</v>
      </c>
      <c r="E55493" s="4"/>
    </row>
    <row r="55494" spans="1:5" x14ac:dyDescent="0.2">
      <c r="A55494" t="s">
        <v>65</v>
      </c>
      <c r="B55494">
        <v>1</v>
      </c>
      <c r="C55494">
        <v>0</v>
      </c>
      <c r="D55494" s="4">
        <v>3.8165730074979297E-5</v>
      </c>
      <c r="E55494" s="4"/>
    </row>
    <row r="55495" spans="1:5" x14ac:dyDescent="0.2">
      <c r="A55495" t="s">
        <v>66</v>
      </c>
      <c r="B55495">
        <v>1</v>
      </c>
      <c r="C55495">
        <v>0</v>
      </c>
      <c r="D55495">
        <v>3.5190375638194301E-4</v>
      </c>
    </row>
    <row r="55496" spans="1:5" x14ac:dyDescent="0.2">
      <c r="A55496" t="s">
        <v>65</v>
      </c>
      <c r="B55496">
        <v>1.5</v>
      </c>
      <c r="C55496">
        <v>0</v>
      </c>
      <c r="D55496" s="4">
        <v>3.0590223332183002E-7</v>
      </c>
      <c r="E55496" s="4"/>
    </row>
    <row r="55497" spans="1:5" x14ac:dyDescent="0.2">
      <c r="A55497" t="s">
        <v>66</v>
      </c>
      <c r="B55497">
        <v>1.5</v>
      </c>
      <c r="C55497">
        <v>0</v>
      </c>
      <c r="D55497" s="4">
        <v>8.0820282164495404E-6</v>
      </c>
      <c r="E55497" s="4"/>
    </row>
    <row r="55498" spans="1:5" x14ac:dyDescent="0.2">
      <c r="A55498" t="s">
        <v>65</v>
      </c>
      <c r="B55498">
        <v>2</v>
      </c>
      <c r="C55498">
        <v>0</v>
      </c>
      <c r="D55498">
        <v>4.6676999772898799E-4</v>
      </c>
    </row>
    <row r="55499" spans="1:5" x14ac:dyDescent="0.2">
      <c r="A55499" t="s">
        <v>66</v>
      </c>
      <c r="B55499">
        <v>2</v>
      </c>
      <c r="C55499">
        <v>0</v>
      </c>
      <c r="D55499" s="4">
        <v>1.3748444871453101E-6</v>
      </c>
      <c r="E55499" s="4"/>
    </row>
    <row r="55500" spans="1:5" x14ac:dyDescent="0.2">
      <c r="A55500" t="s">
        <v>65</v>
      </c>
      <c r="B55500">
        <v>0.01</v>
      </c>
      <c r="C55500">
        <v>1</v>
      </c>
      <c r="D55500">
        <v>0.933671414852142</v>
      </c>
    </row>
    <row r="55501" spans="1:5" x14ac:dyDescent="0.2">
      <c r="A55501" t="s">
        <v>66</v>
      </c>
      <c r="B55501">
        <v>0.01</v>
      </c>
      <c r="C55501">
        <v>1</v>
      </c>
      <c r="D55501">
        <v>7.5883563840761705E-4</v>
      </c>
    </row>
    <row r="55502" spans="1:5" x14ac:dyDescent="0.2">
      <c r="A55502" t="s">
        <v>65</v>
      </c>
      <c r="B55502">
        <v>0.02</v>
      </c>
      <c r="C55502">
        <v>1</v>
      </c>
      <c r="D55502">
        <v>0.277824997901916</v>
      </c>
    </row>
    <row r="55503" spans="1:5" x14ac:dyDescent="0.2">
      <c r="A55503" t="s">
        <v>66</v>
      </c>
      <c r="B55503">
        <v>0.02</v>
      </c>
      <c r="C55503">
        <v>1</v>
      </c>
      <c r="D55503">
        <v>1.06987124308943E-2</v>
      </c>
    </row>
    <row r="55504" spans="1:5" x14ac:dyDescent="0.2">
      <c r="A55504" t="s">
        <v>65</v>
      </c>
      <c r="B55504">
        <v>0.05</v>
      </c>
      <c r="C55504">
        <v>1</v>
      </c>
      <c r="D55504">
        <v>0.57945275306701605</v>
      </c>
    </row>
    <row r="55505" spans="1:5" x14ac:dyDescent="0.2">
      <c r="A55505" t="s">
        <v>66</v>
      </c>
      <c r="B55505">
        <v>0.05</v>
      </c>
      <c r="C55505">
        <v>1</v>
      </c>
      <c r="D55505" s="4">
        <v>4.81504917843267E-4</v>
      </c>
      <c r="E55505" s="4"/>
    </row>
    <row r="55506" spans="1:5" x14ac:dyDescent="0.2">
      <c r="A55506" t="s">
        <v>65</v>
      </c>
      <c r="B55506">
        <v>0.1</v>
      </c>
      <c r="C55506">
        <v>1</v>
      </c>
      <c r="D55506" s="4">
        <v>7.5727892108261498E-3</v>
      </c>
      <c r="E55506" s="4"/>
    </row>
    <row r="55507" spans="1:5" x14ac:dyDescent="0.2">
      <c r="A55507" t="s">
        <v>66</v>
      </c>
      <c r="B55507">
        <v>0.1</v>
      </c>
      <c r="C55507">
        <v>1</v>
      </c>
      <c r="D55507">
        <v>0.72685492038726796</v>
      </c>
    </row>
    <row r="55508" spans="1:5" x14ac:dyDescent="0.2">
      <c r="A55508" t="s">
        <v>65</v>
      </c>
      <c r="B55508">
        <v>0.2</v>
      </c>
      <c r="C55508">
        <v>1</v>
      </c>
      <c r="D55508">
        <v>0.90272885560989302</v>
      </c>
    </row>
    <row r="55509" spans="1:5" x14ac:dyDescent="0.2">
      <c r="A55509" t="s">
        <v>66</v>
      </c>
      <c r="B55509">
        <v>0.2</v>
      </c>
      <c r="C55509">
        <v>1</v>
      </c>
      <c r="D55509">
        <v>0.91918998956680298</v>
      </c>
    </row>
    <row r="55510" spans="1:5" x14ac:dyDescent="0.2">
      <c r="A55510" t="s">
        <v>65</v>
      </c>
      <c r="B55510">
        <v>0.5</v>
      </c>
      <c r="C55510">
        <v>1</v>
      </c>
      <c r="D55510">
        <v>0.99659949541091897</v>
      </c>
    </row>
    <row r="55511" spans="1:5" x14ac:dyDescent="0.2">
      <c r="A55511" t="s">
        <v>66</v>
      </c>
      <c r="B55511">
        <v>0.5</v>
      </c>
      <c r="C55511">
        <v>1</v>
      </c>
      <c r="D55511" s="4">
        <v>0.98106968402862504</v>
      </c>
    </row>
    <row r="55512" spans="1:5" x14ac:dyDescent="0.2">
      <c r="A55512" t="s">
        <v>65</v>
      </c>
      <c r="B55512">
        <v>1</v>
      </c>
      <c r="C55512">
        <v>1</v>
      </c>
      <c r="D55512">
        <v>0.88632190227508501</v>
      </c>
    </row>
    <row r="55513" spans="1:5" x14ac:dyDescent="0.2">
      <c r="A55513" t="s">
        <v>66</v>
      </c>
      <c r="B55513">
        <v>1</v>
      </c>
      <c r="C55513">
        <v>1</v>
      </c>
      <c r="D55513" s="4">
        <v>0.55371987819671598</v>
      </c>
    </row>
    <row r="55514" spans="1:5" x14ac:dyDescent="0.2">
      <c r="A55514" t="s">
        <v>65</v>
      </c>
      <c r="B55514">
        <v>1.5</v>
      </c>
      <c r="C55514">
        <v>1</v>
      </c>
      <c r="D55514">
        <v>0.97754603624343805</v>
      </c>
    </row>
    <row r="55515" spans="1:5" x14ac:dyDescent="0.2">
      <c r="A55515" t="s">
        <v>66</v>
      </c>
      <c r="B55515">
        <v>1.5</v>
      </c>
      <c r="C55515">
        <v>1</v>
      </c>
      <c r="D55515">
        <v>0.95865803956985396</v>
      </c>
    </row>
    <row r="55516" spans="1:5" x14ac:dyDescent="0.2">
      <c r="A55516" t="s">
        <v>65</v>
      </c>
      <c r="B55516">
        <v>2</v>
      </c>
      <c r="C55516">
        <v>1</v>
      </c>
      <c r="D55516">
        <v>0.97917777299880904</v>
      </c>
    </row>
    <row r="55517" spans="1:5" x14ac:dyDescent="0.2">
      <c r="A55517" t="s">
        <v>66</v>
      </c>
      <c r="B55517">
        <v>2</v>
      </c>
      <c r="C55517">
        <v>1</v>
      </c>
      <c r="D55517" s="4">
        <v>0.96908646821975697</v>
      </c>
    </row>
    <row r="55518" spans="1:5" x14ac:dyDescent="0.2">
      <c r="A55518" t="s">
        <v>65</v>
      </c>
      <c r="B55518">
        <v>0.01</v>
      </c>
      <c r="C55518">
        <v>0</v>
      </c>
      <c r="D55518">
        <v>2.08676420152187E-2</v>
      </c>
    </row>
    <row r="55519" spans="1:5" x14ac:dyDescent="0.2">
      <c r="A55519" t="s">
        <v>66</v>
      </c>
      <c r="B55519">
        <v>0.01</v>
      </c>
      <c r="C55519">
        <v>0</v>
      </c>
      <c r="D55519" s="4">
        <v>1.44516207001288E-5</v>
      </c>
      <c r="E55519" s="4"/>
    </row>
    <row r="55520" spans="1:5" x14ac:dyDescent="0.2">
      <c r="A55520" t="s">
        <v>65</v>
      </c>
      <c r="B55520">
        <v>0.02</v>
      </c>
      <c r="C55520">
        <v>0</v>
      </c>
      <c r="D55520" s="4">
        <v>3.0548253562301397E-5</v>
      </c>
      <c r="E55520" s="4"/>
    </row>
    <row r="55521" spans="1:5" x14ac:dyDescent="0.2">
      <c r="A55521" t="s">
        <v>66</v>
      </c>
      <c r="B55521">
        <v>0.02</v>
      </c>
      <c r="C55521">
        <v>0</v>
      </c>
      <c r="D55521" s="4">
        <v>2.8756396659446101E-6</v>
      </c>
      <c r="E55521" s="4"/>
    </row>
    <row r="55522" spans="1:5" x14ac:dyDescent="0.2">
      <c r="A55522" t="s">
        <v>65</v>
      </c>
      <c r="B55522">
        <v>0.05</v>
      </c>
      <c r="C55522">
        <v>0</v>
      </c>
      <c r="D55522">
        <v>7.7764573507010904E-4</v>
      </c>
    </row>
    <row r="55523" spans="1:5" x14ac:dyDescent="0.2">
      <c r="A55523" t="s">
        <v>66</v>
      </c>
      <c r="B55523">
        <v>0.05</v>
      </c>
      <c r="C55523">
        <v>0</v>
      </c>
      <c r="D55523" s="4">
        <v>9.8744079878088006E-5</v>
      </c>
      <c r="E55523" s="4"/>
    </row>
    <row r="55524" spans="1:5" x14ac:dyDescent="0.2">
      <c r="A55524" t="s">
        <v>65</v>
      </c>
      <c r="B55524">
        <v>0.1</v>
      </c>
      <c r="C55524">
        <v>0</v>
      </c>
      <c r="D55524" s="4">
        <v>3.8246067560976297E-5</v>
      </c>
      <c r="E55524" s="4"/>
    </row>
    <row r="55525" spans="1:5" x14ac:dyDescent="0.2">
      <c r="A55525" t="s">
        <v>66</v>
      </c>
      <c r="B55525">
        <v>0.1</v>
      </c>
      <c r="C55525">
        <v>0</v>
      </c>
      <c r="D55525" s="4">
        <v>2.3617096758243801E-6</v>
      </c>
      <c r="E55525" s="4"/>
    </row>
    <row r="55526" spans="1:5" x14ac:dyDescent="0.2">
      <c r="A55526" t="s">
        <v>65</v>
      </c>
      <c r="B55526">
        <v>0.2</v>
      </c>
      <c r="C55526">
        <v>0</v>
      </c>
      <c r="D55526">
        <v>4.7202542424201903E-2</v>
      </c>
    </row>
    <row r="55527" spans="1:5" x14ac:dyDescent="0.2">
      <c r="A55527" t="s">
        <v>66</v>
      </c>
      <c r="B55527">
        <v>0.2</v>
      </c>
      <c r="C55527">
        <v>0</v>
      </c>
      <c r="D55527" s="4">
        <v>1.20531112770549E-5</v>
      </c>
      <c r="E55527" s="4"/>
    </row>
    <row r="55528" spans="1:5" x14ac:dyDescent="0.2">
      <c r="A55528" t="s">
        <v>65</v>
      </c>
      <c r="B55528">
        <v>0.5</v>
      </c>
      <c r="C55528">
        <v>0</v>
      </c>
      <c r="D55528" s="4">
        <v>1.49812046856823E-6</v>
      </c>
      <c r="E55528" s="4"/>
    </row>
    <row r="55529" spans="1:5" x14ac:dyDescent="0.2">
      <c r="A55529" t="s">
        <v>66</v>
      </c>
      <c r="B55529">
        <v>0.5</v>
      </c>
      <c r="C55529">
        <v>0</v>
      </c>
      <c r="D55529">
        <v>4.6252398169599398E-4</v>
      </c>
    </row>
    <row r="55530" spans="1:5" x14ac:dyDescent="0.2">
      <c r="A55530" t="s">
        <v>65</v>
      </c>
      <c r="B55530">
        <v>1</v>
      </c>
      <c r="C55530">
        <v>0</v>
      </c>
      <c r="D55530" s="4">
        <v>7.1373193350154907E-5</v>
      </c>
      <c r="E55530" s="4"/>
    </row>
    <row r="55531" spans="1:5" x14ac:dyDescent="0.2">
      <c r="A55531" t="s">
        <v>66</v>
      </c>
      <c r="B55531">
        <v>1</v>
      </c>
      <c r="C55531">
        <v>0</v>
      </c>
      <c r="D55531" s="4">
        <v>5.3362495964392998E-4</v>
      </c>
    </row>
    <row r="55532" spans="1:5" x14ac:dyDescent="0.2">
      <c r="A55532" t="s">
        <v>65</v>
      </c>
      <c r="B55532">
        <v>1.5</v>
      </c>
      <c r="C55532">
        <v>0</v>
      </c>
      <c r="D55532">
        <v>4.7398973256349503E-3</v>
      </c>
    </row>
    <row r="55533" spans="1:5" x14ac:dyDescent="0.2">
      <c r="A55533" t="s">
        <v>66</v>
      </c>
      <c r="B55533">
        <v>1.5</v>
      </c>
      <c r="C55533">
        <v>0</v>
      </c>
      <c r="D55533" s="4">
        <v>3.4919214613182699E-6</v>
      </c>
      <c r="E55533" s="4"/>
    </row>
    <row r="55534" spans="1:5" x14ac:dyDescent="0.2">
      <c r="A55534" t="s">
        <v>65</v>
      </c>
      <c r="B55534">
        <v>2</v>
      </c>
      <c r="C55534">
        <v>0</v>
      </c>
      <c r="D55534">
        <v>7.1842438774183295E-4</v>
      </c>
    </row>
    <row r="55535" spans="1:5" x14ac:dyDescent="0.2">
      <c r="A55535" t="s">
        <v>66</v>
      </c>
      <c r="B55535">
        <v>2</v>
      </c>
      <c r="C55535">
        <v>0</v>
      </c>
      <c r="D55535" s="4">
        <v>1.0042093344964E-4</v>
      </c>
      <c r="E55535" s="4"/>
    </row>
    <row r="55536" spans="1:5" x14ac:dyDescent="0.2">
      <c r="A55536" t="s">
        <v>65</v>
      </c>
      <c r="B55536">
        <v>0.01</v>
      </c>
      <c r="C55536">
        <v>1</v>
      </c>
      <c r="D55536" s="4">
        <v>0.92983925342559803</v>
      </c>
    </row>
    <row r="55537" spans="1:4" x14ac:dyDescent="0.2">
      <c r="A55537" t="s">
        <v>66</v>
      </c>
      <c r="B55537">
        <v>0.01</v>
      </c>
      <c r="C55537">
        <v>1</v>
      </c>
      <c r="D55537" s="4">
        <v>0.50594621896743697</v>
      </c>
    </row>
    <row r="55538" spans="1:4" x14ac:dyDescent="0.2">
      <c r="A55538" t="s">
        <v>65</v>
      </c>
      <c r="B55538">
        <v>0.02</v>
      </c>
      <c r="C55538">
        <v>1</v>
      </c>
      <c r="D55538">
        <v>8.7113799527287396E-3</v>
      </c>
    </row>
    <row r="55539" spans="1:4" x14ac:dyDescent="0.2">
      <c r="A55539" t="s">
        <v>66</v>
      </c>
      <c r="B55539">
        <v>0.02</v>
      </c>
      <c r="C55539">
        <v>1</v>
      </c>
      <c r="D55539">
        <v>0.472636818885803</v>
      </c>
    </row>
    <row r="55540" spans="1:4" x14ac:dyDescent="0.2">
      <c r="A55540" t="s">
        <v>65</v>
      </c>
      <c r="B55540">
        <v>0.05</v>
      </c>
      <c r="C55540">
        <v>1</v>
      </c>
      <c r="D55540">
        <v>0.98300510644912698</v>
      </c>
    </row>
    <row r="55541" spans="1:4" x14ac:dyDescent="0.2">
      <c r="A55541" t="s">
        <v>66</v>
      </c>
      <c r="B55541">
        <v>0.05</v>
      </c>
      <c r="C55541">
        <v>1</v>
      </c>
      <c r="D55541">
        <v>0.93212741613387995</v>
      </c>
    </row>
    <row r="55542" spans="1:4" x14ac:dyDescent="0.2">
      <c r="A55542" t="s">
        <v>65</v>
      </c>
      <c r="B55542">
        <v>0.1</v>
      </c>
      <c r="C55542">
        <v>1</v>
      </c>
      <c r="D55542" s="4">
        <v>0.100559666752815</v>
      </c>
    </row>
    <row r="55543" spans="1:4" x14ac:dyDescent="0.2">
      <c r="A55543" t="s">
        <v>66</v>
      </c>
      <c r="B55543">
        <v>0.1</v>
      </c>
      <c r="C55543">
        <v>1</v>
      </c>
      <c r="D55543" s="4">
        <v>6.4257077872753102E-2</v>
      </c>
    </row>
    <row r="55544" spans="1:4" x14ac:dyDescent="0.2">
      <c r="A55544" t="s">
        <v>65</v>
      </c>
      <c r="B55544">
        <v>0.2</v>
      </c>
      <c r="C55544">
        <v>1</v>
      </c>
      <c r="D55544">
        <v>0.96882194280624301</v>
      </c>
    </row>
    <row r="55545" spans="1:4" x14ac:dyDescent="0.2">
      <c r="A55545" t="s">
        <v>66</v>
      </c>
      <c r="B55545">
        <v>0.2</v>
      </c>
      <c r="C55545">
        <v>1</v>
      </c>
      <c r="D55545">
        <v>0.96904152631759599</v>
      </c>
    </row>
    <row r="55546" spans="1:4" x14ac:dyDescent="0.2">
      <c r="A55546" t="s">
        <v>65</v>
      </c>
      <c r="B55546">
        <v>0.5</v>
      </c>
      <c r="C55546">
        <v>1</v>
      </c>
      <c r="D55546">
        <v>0.99555641412734897</v>
      </c>
    </row>
    <row r="55547" spans="1:4" x14ac:dyDescent="0.2">
      <c r="A55547" t="s">
        <v>66</v>
      </c>
      <c r="B55547">
        <v>0.5</v>
      </c>
      <c r="C55547">
        <v>1</v>
      </c>
      <c r="D55547">
        <v>0.94446939229965199</v>
      </c>
    </row>
    <row r="55548" spans="1:4" x14ac:dyDescent="0.2">
      <c r="A55548" t="s">
        <v>65</v>
      </c>
      <c r="B55548">
        <v>1</v>
      </c>
      <c r="C55548">
        <v>1</v>
      </c>
      <c r="D55548">
        <v>9.0503625571727697E-2</v>
      </c>
    </row>
    <row r="55549" spans="1:4" x14ac:dyDescent="0.2">
      <c r="A55549" t="s">
        <v>66</v>
      </c>
      <c r="B55549">
        <v>1</v>
      </c>
      <c r="C55549">
        <v>1</v>
      </c>
      <c r="D55549" s="4">
        <v>4.9698032438755001E-2</v>
      </c>
    </row>
    <row r="55550" spans="1:4" x14ac:dyDescent="0.2">
      <c r="A55550" t="s">
        <v>65</v>
      </c>
      <c r="B55550">
        <v>1.5</v>
      </c>
      <c r="C55550">
        <v>1</v>
      </c>
      <c r="D55550">
        <v>0.154647201299667</v>
      </c>
    </row>
    <row r="55551" spans="1:4" x14ac:dyDescent="0.2">
      <c r="A55551" t="s">
        <v>66</v>
      </c>
      <c r="B55551">
        <v>1.5</v>
      </c>
      <c r="C55551">
        <v>1</v>
      </c>
      <c r="D55551">
        <v>0.18074716627597801</v>
      </c>
    </row>
    <row r="55552" spans="1:4" x14ac:dyDescent="0.2">
      <c r="A55552" t="s">
        <v>65</v>
      </c>
      <c r="B55552">
        <v>2</v>
      </c>
      <c r="C55552">
        <v>1</v>
      </c>
      <c r="D55552">
        <v>0.31778529286384499</v>
      </c>
    </row>
    <row r="55553" spans="1:5" x14ac:dyDescent="0.2">
      <c r="A55553" t="s">
        <v>66</v>
      </c>
      <c r="B55553">
        <v>2</v>
      </c>
      <c r="C55553">
        <v>1</v>
      </c>
      <c r="D55553">
        <v>0.166019886732101</v>
      </c>
    </row>
    <row r="55554" spans="1:5" x14ac:dyDescent="0.2">
      <c r="A55554" t="s">
        <v>65</v>
      </c>
      <c r="B55554">
        <v>0.01</v>
      </c>
      <c r="C55554">
        <v>0</v>
      </c>
      <c r="D55554">
        <v>2.4464065791107698E-4</v>
      </c>
    </row>
    <row r="55555" spans="1:5" x14ac:dyDescent="0.2">
      <c r="A55555" t="s">
        <v>66</v>
      </c>
      <c r="B55555">
        <v>0.01</v>
      </c>
      <c r="C55555">
        <v>0</v>
      </c>
      <c r="D55555" s="4">
        <v>5.5295095080509695E-4</v>
      </c>
    </row>
    <row r="55556" spans="1:5" x14ac:dyDescent="0.2">
      <c r="A55556" t="s">
        <v>65</v>
      </c>
      <c r="B55556">
        <v>0.02</v>
      </c>
      <c r="C55556">
        <v>0</v>
      </c>
      <c r="D55556" s="4">
        <v>7.0149697421584197E-5</v>
      </c>
      <c r="E55556" s="4"/>
    </row>
    <row r="55557" spans="1:5" x14ac:dyDescent="0.2">
      <c r="A55557" t="s">
        <v>66</v>
      </c>
      <c r="B55557">
        <v>0.02</v>
      </c>
      <c r="C55557">
        <v>0</v>
      </c>
      <c r="D55557">
        <v>4.2618898442014998E-4</v>
      </c>
    </row>
    <row r="55558" spans="1:5" x14ac:dyDescent="0.2">
      <c r="A55558" t="s">
        <v>65</v>
      </c>
      <c r="B55558">
        <v>0.05</v>
      </c>
      <c r="C55558">
        <v>0</v>
      </c>
      <c r="D55558">
        <v>9.8414197564124992E-3</v>
      </c>
    </row>
    <row r="55559" spans="1:5" x14ac:dyDescent="0.2">
      <c r="A55559" t="s">
        <v>66</v>
      </c>
      <c r="B55559">
        <v>0.05</v>
      </c>
      <c r="C55559">
        <v>0</v>
      </c>
      <c r="D55559">
        <v>1.09544098377227E-2</v>
      </c>
    </row>
    <row r="55560" spans="1:5" x14ac:dyDescent="0.2">
      <c r="A55560" t="s">
        <v>65</v>
      </c>
      <c r="B55560">
        <v>0.1</v>
      </c>
      <c r="C55560">
        <v>0</v>
      </c>
      <c r="D55560" s="4">
        <v>1.0585875250399101E-2</v>
      </c>
      <c r="E55560" s="4"/>
    </row>
    <row r="55561" spans="1:5" x14ac:dyDescent="0.2">
      <c r="A55561" t="s">
        <v>66</v>
      </c>
      <c r="B55561">
        <v>0.1</v>
      </c>
      <c r="C55561">
        <v>0</v>
      </c>
      <c r="D55561" s="4">
        <v>7.8563578426837894E-5</v>
      </c>
      <c r="E55561" s="4"/>
    </row>
    <row r="55562" spans="1:5" x14ac:dyDescent="0.2">
      <c r="A55562" t="s">
        <v>65</v>
      </c>
      <c r="B55562">
        <v>0.2</v>
      </c>
      <c r="C55562">
        <v>0</v>
      </c>
      <c r="D55562" s="4">
        <v>4.0062404877971798E-6</v>
      </c>
      <c r="E55562" s="4"/>
    </row>
    <row r="55563" spans="1:5" x14ac:dyDescent="0.2">
      <c r="A55563" t="s">
        <v>66</v>
      </c>
      <c r="B55563">
        <v>0.2</v>
      </c>
      <c r="C55563">
        <v>0</v>
      </c>
      <c r="D55563" s="4">
        <v>1.4534164165524899E-6</v>
      </c>
      <c r="E55563" s="4"/>
    </row>
    <row r="55564" spans="1:5" x14ac:dyDescent="0.2">
      <c r="A55564" t="s">
        <v>65</v>
      </c>
      <c r="B55564">
        <v>0.5</v>
      </c>
      <c r="C55564">
        <v>0</v>
      </c>
      <c r="D55564" s="4">
        <v>1.03724338114261E-2</v>
      </c>
      <c r="E55564" s="4"/>
    </row>
    <row r="55565" spans="1:5" x14ac:dyDescent="0.2">
      <c r="A55565" t="s">
        <v>66</v>
      </c>
      <c r="B55565">
        <v>0.5</v>
      </c>
      <c r="C55565">
        <v>0</v>
      </c>
      <c r="D55565" s="4">
        <v>2.0938084617228002E-6</v>
      </c>
      <c r="E55565" s="4"/>
    </row>
    <row r="55566" spans="1:5" x14ac:dyDescent="0.2">
      <c r="A55566" t="s">
        <v>65</v>
      </c>
      <c r="B55566">
        <v>1</v>
      </c>
      <c r="C55566">
        <v>0</v>
      </c>
      <c r="D55566" s="4">
        <v>7.5606840255204493E-5</v>
      </c>
      <c r="E55566" s="4"/>
    </row>
    <row r="55567" spans="1:5" x14ac:dyDescent="0.2">
      <c r="A55567" t="s">
        <v>66</v>
      </c>
      <c r="B55567">
        <v>1</v>
      </c>
      <c r="C55567">
        <v>0</v>
      </c>
      <c r="D55567" s="4">
        <v>1.31858905660919E-5</v>
      </c>
      <c r="E55567" s="4"/>
    </row>
    <row r="55568" spans="1:5" x14ac:dyDescent="0.2">
      <c r="A55568" t="s">
        <v>65</v>
      </c>
      <c r="B55568">
        <v>1.5</v>
      </c>
      <c r="C55568">
        <v>0</v>
      </c>
      <c r="D55568" s="4">
        <v>3.3764099498512203E-5</v>
      </c>
      <c r="E55568" s="4"/>
    </row>
    <row r="55569" spans="1:5" x14ac:dyDescent="0.2">
      <c r="A55569" t="s">
        <v>66</v>
      </c>
      <c r="B55569">
        <v>1.5</v>
      </c>
      <c r="C55569">
        <v>0</v>
      </c>
      <c r="D55569" s="4">
        <v>5.0266521611774797E-6</v>
      </c>
      <c r="E55569" s="4"/>
    </row>
    <row r="55570" spans="1:5" x14ac:dyDescent="0.2">
      <c r="A55570" t="s">
        <v>65</v>
      </c>
      <c r="B55570">
        <v>2</v>
      </c>
      <c r="C55570">
        <v>0</v>
      </c>
      <c r="D55570" s="4">
        <v>9.9925719041493704E-6</v>
      </c>
      <c r="E55570" s="4"/>
    </row>
    <row r="55571" spans="1:5" x14ac:dyDescent="0.2">
      <c r="A55571" t="s">
        <v>66</v>
      </c>
      <c r="B55571">
        <v>2</v>
      </c>
      <c r="C55571">
        <v>0</v>
      </c>
      <c r="D55571">
        <v>1.4399626525118901E-4</v>
      </c>
      <c r="E55571" s="4"/>
    </row>
    <row r="55572" spans="1:5" x14ac:dyDescent="0.2">
      <c r="A55572" t="s">
        <v>65</v>
      </c>
      <c r="B55572">
        <v>0.01</v>
      </c>
      <c r="C55572">
        <v>1</v>
      </c>
      <c r="D55572" s="4">
        <v>2.0902832329738801E-4</v>
      </c>
      <c r="E55572" s="4"/>
    </row>
    <row r="55573" spans="1:5" x14ac:dyDescent="0.2">
      <c r="A55573" t="s">
        <v>66</v>
      </c>
      <c r="B55573">
        <v>0.01</v>
      </c>
      <c r="C55573">
        <v>1</v>
      </c>
      <c r="D55573">
        <v>4.13427012972533E-4</v>
      </c>
    </row>
    <row r="55574" spans="1:5" x14ac:dyDescent="0.2">
      <c r="A55574" t="s">
        <v>65</v>
      </c>
      <c r="B55574">
        <v>0.02</v>
      </c>
      <c r="C55574">
        <v>1</v>
      </c>
      <c r="D55574">
        <v>0.965831518173217</v>
      </c>
    </row>
    <row r="55575" spans="1:5" x14ac:dyDescent="0.2">
      <c r="A55575" t="s">
        <v>66</v>
      </c>
      <c r="B55575">
        <v>0.02</v>
      </c>
      <c r="C55575">
        <v>1</v>
      </c>
      <c r="D55575">
        <v>0.89986544847488403</v>
      </c>
    </row>
    <row r="55576" spans="1:5" x14ac:dyDescent="0.2">
      <c r="A55576" t="s">
        <v>65</v>
      </c>
      <c r="B55576">
        <v>0.05</v>
      </c>
      <c r="C55576">
        <v>1</v>
      </c>
      <c r="D55576">
        <v>0.96617090702056796</v>
      </c>
    </row>
    <row r="55577" spans="1:5" x14ac:dyDescent="0.2">
      <c r="A55577" t="s">
        <v>66</v>
      </c>
      <c r="B55577">
        <v>0.05</v>
      </c>
      <c r="C55577">
        <v>1</v>
      </c>
      <c r="D55577">
        <v>0.93848794698715199</v>
      </c>
    </row>
    <row r="55578" spans="1:5" x14ac:dyDescent="0.2">
      <c r="A55578" t="s">
        <v>65</v>
      </c>
      <c r="B55578">
        <v>0.1</v>
      </c>
      <c r="C55578">
        <v>1</v>
      </c>
      <c r="D55578">
        <v>0.70024693012237504</v>
      </c>
    </row>
    <row r="55579" spans="1:5" x14ac:dyDescent="0.2">
      <c r="A55579" t="s">
        <v>66</v>
      </c>
      <c r="B55579">
        <v>0.1</v>
      </c>
      <c r="C55579">
        <v>1</v>
      </c>
      <c r="D55579">
        <v>0.34744599461555398</v>
      </c>
    </row>
    <row r="55580" spans="1:5" x14ac:dyDescent="0.2">
      <c r="A55580" t="s">
        <v>65</v>
      </c>
      <c r="B55580">
        <v>0.2</v>
      </c>
      <c r="C55580">
        <v>1</v>
      </c>
      <c r="D55580">
        <v>0.108581312000751</v>
      </c>
    </row>
    <row r="55581" spans="1:5" x14ac:dyDescent="0.2">
      <c r="A55581" t="s">
        <v>66</v>
      </c>
      <c r="B55581">
        <v>0.2</v>
      </c>
      <c r="C55581">
        <v>1</v>
      </c>
      <c r="D55581" s="4">
        <v>4.0001031011343002E-3</v>
      </c>
    </row>
    <row r="55582" spans="1:5" x14ac:dyDescent="0.2">
      <c r="A55582" t="s">
        <v>65</v>
      </c>
      <c r="B55582">
        <v>0.5</v>
      </c>
      <c r="C55582">
        <v>1</v>
      </c>
      <c r="D55582">
        <v>0.99085873365402199</v>
      </c>
    </row>
    <row r="55583" spans="1:5" x14ac:dyDescent="0.2">
      <c r="A55583" t="s">
        <v>66</v>
      </c>
      <c r="B55583">
        <v>0.5</v>
      </c>
      <c r="C55583">
        <v>1</v>
      </c>
      <c r="D55583">
        <v>0.96636223793029696</v>
      </c>
    </row>
    <row r="55584" spans="1:5" x14ac:dyDescent="0.2">
      <c r="A55584" t="s">
        <v>65</v>
      </c>
      <c r="B55584">
        <v>1</v>
      </c>
      <c r="C55584">
        <v>1</v>
      </c>
      <c r="D55584">
        <v>0.15693691372871399</v>
      </c>
    </row>
    <row r="55585" spans="1:5" x14ac:dyDescent="0.2">
      <c r="A55585" t="s">
        <v>66</v>
      </c>
      <c r="B55585">
        <v>1</v>
      </c>
      <c r="C55585">
        <v>1</v>
      </c>
      <c r="D55585" s="4">
        <v>4.7693308442830998E-2</v>
      </c>
    </row>
    <row r="55586" spans="1:5" x14ac:dyDescent="0.2">
      <c r="A55586" t="s">
        <v>65</v>
      </c>
      <c r="B55586">
        <v>1.5</v>
      </c>
      <c r="C55586">
        <v>1</v>
      </c>
      <c r="D55586">
        <v>0.930630683898925</v>
      </c>
    </row>
    <row r="55587" spans="1:5" x14ac:dyDescent="0.2">
      <c r="A55587" t="s">
        <v>66</v>
      </c>
      <c r="B55587">
        <v>1.5</v>
      </c>
      <c r="C55587">
        <v>1</v>
      </c>
      <c r="D55587">
        <v>0.83383119106292702</v>
      </c>
    </row>
    <row r="55588" spans="1:5" x14ac:dyDescent="0.2">
      <c r="A55588" t="s">
        <v>65</v>
      </c>
      <c r="B55588">
        <v>2</v>
      </c>
      <c r="C55588">
        <v>1</v>
      </c>
      <c r="D55588">
        <v>0.39565366506576499</v>
      </c>
    </row>
    <row r="55589" spans="1:5" x14ac:dyDescent="0.2">
      <c r="A55589" t="s">
        <v>66</v>
      </c>
      <c r="B55589">
        <v>2</v>
      </c>
      <c r="C55589">
        <v>1</v>
      </c>
      <c r="D55589">
        <v>2.6804802939295699E-2</v>
      </c>
    </row>
    <row r="55590" spans="1:5" x14ac:dyDescent="0.2">
      <c r="A55590" t="s">
        <v>65</v>
      </c>
      <c r="B55590">
        <v>0.01</v>
      </c>
      <c r="C55590">
        <v>0</v>
      </c>
      <c r="D55590">
        <v>7.4117542244493901E-3</v>
      </c>
    </row>
    <row r="55591" spans="1:5" x14ac:dyDescent="0.2">
      <c r="A55591" t="s">
        <v>66</v>
      </c>
      <c r="B55591">
        <v>0.01</v>
      </c>
      <c r="C55591">
        <v>0</v>
      </c>
      <c r="D55591" s="4">
        <v>1.83536540134809E-5</v>
      </c>
      <c r="E55591" s="4"/>
    </row>
    <row r="55592" spans="1:5" x14ac:dyDescent="0.2">
      <c r="A55592" t="s">
        <v>65</v>
      </c>
      <c r="B55592">
        <v>0.02</v>
      </c>
      <c r="C55592">
        <v>0</v>
      </c>
      <c r="D55592" s="4">
        <v>3.03489123325562E-5</v>
      </c>
      <c r="E55592" s="4"/>
    </row>
    <row r="55593" spans="1:5" x14ac:dyDescent="0.2">
      <c r="A55593" t="s">
        <v>66</v>
      </c>
      <c r="B55593">
        <v>0.02</v>
      </c>
      <c r="C55593">
        <v>0</v>
      </c>
      <c r="D55593" s="4">
        <v>8.1856698670890101E-5</v>
      </c>
      <c r="E55593" s="4"/>
    </row>
    <row r="55594" spans="1:5" x14ac:dyDescent="0.2">
      <c r="A55594" t="s">
        <v>65</v>
      </c>
      <c r="B55594">
        <v>0.05</v>
      </c>
      <c r="C55594">
        <v>0</v>
      </c>
      <c r="D55594" s="4">
        <v>9.3944663603906503E-6</v>
      </c>
      <c r="E55594" s="4"/>
    </row>
    <row r="55595" spans="1:5" x14ac:dyDescent="0.2">
      <c r="A55595" t="s">
        <v>66</v>
      </c>
      <c r="B55595">
        <v>0.05</v>
      </c>
      <c r="C55595">
        <v>0</v>
      </c>
      <c r="D55595" s="4">
        <v>1.8692311641643701E-5</v>
      </c>
      <c r="E55595" s="4"/>
    </row>
    <row r="55596" spans="1:5" x14ac:dyDescent="0.2">
      <c r="A55596" t="s">
        <v>65</v>
      </c>
      <c r="B55596">
        <v>0.1</v>
      </c>
      <c r="C55596">
        <v>0</v>
      </c>
      <c r="D55596" s="4">
        <v>1.5186304153758099E-5</v>
      </c>
      <c r="E55596" s="4"/>
    </row>
    <row r="55597" spans="1:5" x14ac:dyDescent="0.2">
      <c r="A55597" t="s">
        <v>66</v>
      </c>
      <c r="B55597">
        <v>0.1</v>
      </c>
      <c r="C55597">
        <v>0</v>
      </c>
      <c r="D55597" s="4">
        <v>1.38343568778509E-6</v>
      </c>
      <c r="E55597" s="4"/>
    </row>
    <row r="55598" spans="1:5" x14ac:dyDescent="0.2">
      <c r="A55598" t="s">
        <v>65</v>
      </c>
      <c r="B55598">
        <v>0.2</v>
      </c>
      <c r="C55598">
        <v>0</v>
      </c>
      <c r="D55598">
        <v>2.66488030320033E-4</v>
      </c>
      <c r="E55598" s="4"/>
    </row>
    <row r="55599" spans="1:5" x14ac:dyDescent="0.2">
      <c r="A55599" t="s">
        <v>66</v>
      </c>
      <c r="B55599">
        <v>0.2</v>
      </c>
      <c r="C55599">
        <v>0</v>
      </c>
      <c r="D55599">
        <v>1.8436129903420801E-4</v>
      </c>
    </row>
    <row r="55600" spans="1:5" x14ac:dyDescent="0.2">
      <c r="A55600" t="s">
        <v>65</v>
      </c>
      <c r="B55600">
        <v>0.5</v>
      </c>
      <c r="C55600">
        <v>0</v>
      </c>
      <c r="D55600">
        <v>3.7571429274976201E-3</v>
      </c>
    </row>
    <row r="55601" spans="1:5" x14ac:dyDescent="0.2">
      <c r="A55601" t="s">
        <v>66</v>
      </c>
      <c r="B55601">
        <v>0.5</v>
      </c>
      <c r="C55601">
        <v>0</v>
      </c>
      <c r="D55601" s="4">
        <v>3.8789601530879701E-3</v>
      </c>
    </row>
    <row r="55602" spans="1:5" x14ac:dyDescent="0.2">
      <c r="A55602" t="s">
        <v>65</v>
      </c>
      <c r="B55602">
        <v>1</v>
      </c>
      <c r="C55602">
        <v>0</v>
      </c>
      <c r="D55602" s="4">
        <v>3.0590223332183002E-7</v>
      </c>
      <c r="E55602" s="4"/>
    </row>
    <row r="55603" spans="1:5" x14ac:dyDescent="0.2">
      <c r="A55603" t="s">
        <v>66</v>
      </c>
      <c r="B55603">
        <v>1</v>
      </c>
      <c r="C55603">
        <v>0</v>
      </c>
      <c r="D55603" s="4">
        <v>5.5269443691940897E-5</v>
      </c>
      <c r="E55603" s="4"/>
    </row>
    <row r="55604" spans="1:5" x14ac:dyDescent="0.2">
      <c r="A55604" t="s">
        <v>65</v>
      </c>
      <c r="B55604">
        <v>1.5</v>
      </c>
      <c r="C55604">
        <v>0</v>
      </c>
      <c r="D55604" s="4">
        <v>2.6336507289670402E-4</v>
      </c>
    </row>
    <row r="55605" spans="1:5" x14ac:dyDescent="0.2">
      <c r="A55605" t="s">
        <v>66</v>
      </c>
      <c r="B55605">
        <v>1.5</v>
      </c>
      <c r="C55605">
        <v>0</v>
      </c>
      <c r="D55605" s="4">
        <v>3.8068392314016797E-4</v>
      </c>
    </row>
    <row r="55606" spans="1:5" x14ac:dyDescent="0.2">
      <c r="A55606" t="s">
        <v>65</v>
      </c>
      <c r="B55606">
        <v>2</v>
      </c>
      <c r="C55606">
        <v>0</v>
      </c>
      <c r="D55606" s="4">
        <v>3.4192740372418399E-7</v>
      </c>
      <c r="E55606" s="4"/>
    </row>
    <row r="55607" spans="1:5" x14ac:dyDescent="0.2">
      <c r="A55607" t="s">
        <v>66</v>
      </c>
      <c r="B55607">
        <v>2</v>
      </c>
      <c r="C55607">
        <v>0</v>
      </c>
      <c r="D55607">
        <v>9.9628779571503401E-4</v>
      </c>
    </row>
    <row r="55608" spans="1:5" x14ac:dyDescent="0.2">
      <c r="A55608" t="s">
        <v>65</v>
      </c>
      <c r="B55608">
        <v>0.01</v>
      </c>
      <c r="C55608">
        <v>1</v>
      </c>
      <c r="D55608">
        <v>0.69340461492538397</v>
      </c>
    </row>
    <row r="55609" spans="1:5" x14ac:dyDescent="0.2">
      <c r="A55609" t="s">
        <v>66</v>
      </c>
      <c r="B55609">
        <v>0.01</v>
      </c>
      <c r="C55609">
        <v>1</v>
      </c>
      <c r="D55609" s="4">
        <v>0.91065341234207098</v>
      </c>
    </row>
    <row r="55610" spans="1:5" x14ac:dyDescent="0.2">
      <c r="A55610" t="s">
        <v>65</v>
      </c>
      <c r="B55610">
        <v>0.02</v>
      </c>
      <c r="C55610">
        <v>1</v>
      </c>
      <c r="D55610">
        <v>0.43482169508933999</v>
      </c>
    </row>
    <row r="55611" spans="1:5" x14ac:dyDescent="0.2">
      <c r="A55611" t="s">
        <v>66</v>
      </c>
      <c r="B55611">
        <v>0.02</v>
      </c>
      <c r="C55611">
        <v>1</v>
      </c>
      <c r="D55611">
        <v>0.48472610116004899</v>
      </c>
    </row>
    <row r="55612" spans="1:5" x14ac:dyDescent="0.2">
      <c r="A55612" t="s">
        <v>65</v>
      </c>
      <c r="B55612">
        <v>0.05</v>
      </c>
      <c r="C55612">
        <v>1</v>
      </c>
      <c r="D55612">
        <v>0.61246627569198597</v>
      </c>
    </row>
    <row r="55613" spans="1:5" x14ac:dyDescent="0.2">
      <c r="A55613" t="s">
        <v>66</v>
      </c>
      <c r="B55613">
        <v>0.05</v>
      </c>
      <c r="C55613">
        <v>1</v>
      </c>
      <c r="D55613">
        <v>0.20622070133685999</v>
      </c>
    </row>
    <row r="55614" spans="1:5" x14ac:dyDescent="0.2">
      <c r="A55614" t="s">
        <v>65</v>
      </c>
      <c r="B55614">
        <v>0.1</v>
      </c>
      <c r="C55614">
        <v>1</v>
      </c>
      <c r="D55614">
        <v>0.162746086716651</v>
      </c>
    </row>
    <row r="55615" spans="1:5" x14ac:dyDescent="0.2">
      <c r="A55615" t="s">
        <v>66</v>
      </c>
      <c r="B55615">
        <v>0.1</v>
      </c>
      <c r="C55615">
        <v>1</v>
      </c>
      <c r="D55615">
        <v>3.5676704719662601E-3</v>
      </c>
    </row>
    <row r="55616" spans="1:5" x14ac:dyDescent="0.2">
      <c r="A55616" t="s">
        <v>65</v>
      </c>
      <c r="B55616">
        <v>0.2</v>
      </c>
      <c r="C55616">
        <v>1</v>
      </c>
      <c r="D55616">
        <v>0.99794954061508101</v>
      </c>
    </row>
    <row r="55617" spans="1:5" x14ac:dyDescent="0.2">
      <c r="A55617" t="s">
        <v>66</v>
      </c>
      <c r="B55617">
        <v>0.2</v>
      </c>
      <c r="C55617">
        <v>1</v>
      </c>
      <c r="D55617">
        <v>0.97026586532592696</v>
      </c>
    </row>
    <row r="55618" spans="1:5" x14ac:dyDescent="0.2">
      <c r="A55618" t="s">
        <v>65</v>
      </c>
      <c r="B55618">
        <v>0.5</v>
      </c>
      <c r="C55618">
        <v>1</v>
      </c>
      <c r="D55618">
        <v>0.99373489618301303</v>
      </c>
    </row>
    <row r="55619" spans="1:5" x14ac:dyDescent="0.2">
      <c r="A55619" t="s">
        <v>66</v>
      </c>
      <c r="B55619">
        <v>0.5</v>
      </c>
      <c r="C55619">
        <v>1</v>
      </c>
      <c r="D55619">
        <v>0.91379541158676103</v>
      </c>
    </row>
    <row r="55620" spans="1:5" x14ac:dyDescent="0.2">
      <c r="A55620" t="s">
        <v>65</v>
      </c>
      <c r="B55620">
        <v>1</v>
      </c>
      <c r="C55620">
        <v>1</v>
      </c>
      <c r="D55620" s="4">
        <v>0.99939584732055597</v>
      </c>
    </row>
    <row r="55621" spans="1:5" x14ac:dyDescent="0.2">
      <c r="A55621" t="s">
        <v>66</v>
      </c>
      <c r="B55621">
        <v>1</v>
      </c>
      <c r="C55621">
        <v>1</v>
      </c>
      <c r="D55621" s="4">
        <v>0.99861860275268499</v>
      </c>
    </row>
    <row r="55622" spans="1:5" x14ac:dyDescent="0.2">
      <c r="A55622" t="s">
        <v>65</v>
      </c>
      <c r="B55622">
        <v>1.5</v>
      </c>
      <c r="C55622">
        <v>1</v>
      </c>
      <c r="D55622">
        <v>0.99722421169280995</v>
      </c>
    </row>
    <row r="55623" spans="1:5" x14ac:dyDescent="0.2">
      <c r="A55623" t="s">
        <v>66</v>
      </c>
      <c r="B55623">
        <v>1.5</v>
      </c>
      <c r="C55623">
        <v>1</v>
      </c>
      <c r="D55623" s="4">
        <v>0.97645390033721902</v>
      </c>
    </row>
    <row r="55624" spans="1:5" x14ac:dyDescent="0.2">
      <c r="A55624" t="s">
        <v>65</v>
      </c>
      <c r="B55624">
        <v>2</v>
      </c>
      <c r="C55624">
        <v>1</v>
      </c>
      <c r="D55624">
        <v>0.64865565299987704</v>
      </c>
    </row>
    <row r="55625" spans="1:5" x14ac:dyDescent="0.2">
      <c r="A55625" t="s">
        <v>66</v>
      </c>
      <c r="B55625">
        <v>2</v>
      </c>
      <c r="C55625">
        <v>1</v>
      </c>
      <c r="D55625" s="4">
        <v>3.4236788749694803E-2</v>
      </c>
      <c r="E55625" s="4"/>
    </row>
    <row r="55626" spans="1:5" x14ac:dyDescent="0.2">
      <c r="A55626" t="s">
        <v>65</v>
      </c>
      <c r="B55626">
        <v>0.01</v>
      </c>
      <c r="C55626">
        <v>0</v>
      </c>
      <c r="D55626" s="4">
        <v>1.18607486001565E-5</v>
      </c>
      <c r="E55626" s="4"/>
    </row>
    <row r="55627" spans="1:5" x14ac:dyDescent="0.2">
      <c r="A55627" t="s">
        <v>66</v>
      </c>
      <c r="B55627">
        <v>0.01</v>
      </c>
      <c r="C55627">
        <v>0</v>
      </c>
      <c r="D55627" s="4">
        <v>4.2110215872526098E-4</v>
      </c>
      <c r="E55627" s="4"/>
    </row>
    <row r="55628" spans="1:5" x14ac:dyDescent="0.2">
      <c r="A55628" t="s">
        <v>65</v>
      </c>
      <c r="B55628">
        <v>0.02</v>
      </c>
      <c r="C55628">
        <v>0</v>
      </c>
      <c r="D55628" s="4">
        <v>1.46201982715865E-5</v>
      </c>
      <c r="E55628" s="4"/>
    </row>
    <row r="55629" spans="1:5" x14ac:dyDescent="0.2">
      <c r="A55629" t="s">
        <v>66</v>
      </c>
      <c r="B55629">
        <v>0.02</v>
      </c>
      <c r="C55629">
        <v>0</v>
      </c>
      <c r="D55629" s="4">
        <v>3.0590223332183002E-7</v>
      </c>
      <c r="E55629" s="4"/>
    </row>
    <row r="55630" spans="1:5" x14ac:dyDescent="0.2">
      <c r="A55630" t="s">
        <v>65</v>
      </c>
      <c r="B55630">
        <v>0.05</v>
      </c>
      <c r="C55630">
        <v>0</v>
      </c>
      <c r="D55630" s="4">
        <v>1.4672203860754901E-6</v>
      </c>
      <c r="E55630" s="4"/>
    </row>
    <row r="55631" spans="1:5" x14ac:dyDescent="0.2">
      <c r="A55631" t="s">
        <v>66</v>
      </c>
      <c r="B55631">
        <v>0.05</v>
      </c>
      <c r="C55631">
        <v>0</v>
      </c>
      <c r="D55631" s="4">
        <v>3.79763309865666E-6</v>
      </c>
      <c r="E55631" s="4"/>
    </row>
    <row r="55632" spans="1:5" x14ac:dyDescent="0.2">
      <c r="A55632" t="s">
        <v>65</v>
      </c>
      <c r="B55632">
        <v>0.1</v>
      </c>
      <c r="C55632">
        <v>0</v>
      </c>
      <c r="D55632" s="4">
        <v>3.4200940717710101E-5</v>
      </c>
      <c r="E55632" s="4"/>
    </row>
    <row r="55633" spans="1:5" x14ac:dyDescent="0.2">
      <c r="A55633" t="s">
        <v>66</v>
      </c>
      <c r="B55633">
        <v>0.1</v>
      </c>
      <c r="C55633">
        <v>0</v>
      </c>
      <c r="D55633" s="4">
        <v>1.00644433587149E-6</v>
      </c>
      <c r="E55633" s="4"/>
    </row>
    <row r="55634" spans="1:5" x14ac:dyDescent="0.2">
      <c r="A55634" t="s">
        <v>65</v>
      </c>
      <c r="B55634">
        <v>0.2</v>
      </c>
      <c r="C55634">
        <v>0</v>
      </c>
      <c r="D55634">
        <v>1.1245292611420101E-2</v>
      </c>
    </row>
    <row r="55635" spans="1:5" x14ac:dyDescent="0.2">
      <c r="A55635" t="s">
        <v>66</v>
      </c>
      <c r="B55635">
        <v>0.2</v>
      </c>
      <c r="C55635">
        <v>0</v>
      </c>
      <c r="D55635" s="4">
        <v>5.8918365539284403E-5</v>
      </c>
      <c r="E55635" s="4"/>
    </row>
    <row r="55636" spans="1:5" x14ac:dyDescent="0.2">
      <c r="A55636" t="s">
        <v>65</v>
      </c>
      <c r="B55636">
        <v>0.5</v>
      </c>
      <c r="C55636">
        <v>0</v>
      </c>
      <c r="D55636" s="4">
        <v>3.2861863728612601E-3</v>
      </c>
    </row>
    <row r="55637" spans="1:5" x14ac:dyDescent="0.2">
      <c r="A55637" t="s">
        <v>66</v>
      </c>
      <c r="B55637">
        <v>0.5</v>
      </c>
      <c r="C55637">
        <v>0</v>
      </c>
      <c r="D55637" s="4">
        <v>3.0843938247926401E-7</v>
      </c>
      <c r="E55637" s="4"/>
    </row>
    <row r="55638" spans="1:5" x14ac:dyDescent="0.2">
      <c r="A55638" t="s">
        <v>65</v>
      </c>
      <c r="B55638">
        <v>1</v>
      </c>
      <c r="C55638">
        <v>0</v>
      </c>
      <c r="D55638">
        <v>2.0619202405214301E-3</v>
      </c>
    </row>
    <row r="55639" spans="1:5" x14ac:dyDescent="0.2">
      <c r="A55639" t="s">
        <v>66</v>
      </c>
      <c r="B55639">
        <v>1</v>
      </c>
      <c r="C55639">
        <v>0</v>
      </c>
      <c r="D55639" s="4">
        <v>1.28478468468529E-5</v>
      </c>
      <c r="E55639" s="4"/>
    </row>
    <row r="55640" spans="1:5" x14ac:dyDescent="0.2">
      <c r="A55640" t="s">
        <v>65</v>
      </c>
      <c r="B55640">
        <v>1.5</v>
      </c>
      <c r="C55640">
        <v>0</v>
      </c>
      <c r="D55640" s="4">
        <v>3.0894603696651703E-5</v>
      </c>
      <c r="E55640" s="4"/>
    </row>
    <row r="55641" spans="1:5" x14ac:dyDescent="0.2">
      <c r="A55641" t="s">
        <v>66</v>
      </c>
      <c r="B55641">
        <v>1.5</v>
      </c>
      <c r="C55641">
        <v>0</v>
      </c>
      <c r="D55641" s="4">
        <v>9.5014793259906498E-6</v>
      </c>
      <c r="E55641" s="4"/>
    </row>
    <row r="55642" spans="1:5" x14ac:dyDescent="0.2">
      <c r="A55642" t="s">
        <v>65</v>
      </c>
      <c r="B55642">
        <v>2</v>
      </c>
      <c r="C55642">
        <v>0</v>
      </c>
      <c r="D55642" s="4">
        <v>2.0286467042751599E-4</v>
      </c>
    </row>
    <row r="55643" spans="1:5" x14ac:dyDescent="0.2">
      <c r="A55643" t="s">
        <v>66</v>
      </c>
      <c r="B55643">
        <v>2</v>
      </c>
      <c r="C55643">
        <v>0</v>
      </c>
      <c r="D55643" s="4">
        <v>2.3703607439529099E-4</v>
      </c>
    </row>
    <row r="55644" spans="1:5" x14ac:dyDescent="0.2">
      <c r="A55644" t="s">
        <v>65</v>
      </c>
      <c r="B55644">
        <v>0.01</v>
      </c>
      <c r="C55644">
        <v>1</v>
      </c>
      <c r="D55644">
        <v>2.2488566115498501E-2</v>
      </c>
    </row>
    <row r="55645" spans="1:5" x14ac:dyDescent="0.2">
      <c r="A55645" t="s">
        <v>66</v>
      </c>
      <c r="B55645">
        <v>0.01</v>
      </c>
      <c r="C55645">
        <v>1</v>
      </c>
      <c r="D55645">
        <v>7.6393097639083807E-2</v>
      </c>
    </row>
    <row r="55646" spans="1:5" x14ac:dyDescent="0.2">
      <c r="A55646" t="s">
        <v>65</v>
      </c>
      <c r="B55646">
        <v>0.02</v>
      </c>
      <c r="C55646">
        <v>1</v>
      </c>
      <c r="D55646">
        <v>3.2105105929076598E-3</v>
      </c>
    </row>
    <row r="55647" spans="1:5" x14ac:dyDescent="0.2">
      <c r="A55647" t="s">
        <v>66</v>
      </c>
      <c r="B55647">
        <v>0.02</v>
      </c>
      <c r="C55647">
        <v>1</v>
      </c>
      <c r="D55647">
        <v>0.38820683956146201</v>
      </c>
    </row>
    <row r="55648" spans="1:5" x14ac:dyDescent="0.2">
      <c r="A55648" t="s">
        <v>65</v>
      </c>
      <c r="B55648">
        <v>0.05</v>
      </c>
      <c r="C55648">
        <v>1</v>
      </c>
      <c r="D55648">
        <v>0.77109235525131203</v>
      </c>
    </row>
    <row r="55649" spans="1:5" x14ac:dyDescent="0.2">
      <c r="A55649" t="s">
        <v>66</v>
      </c>
      <c r="B55649">
        <v>0.05</v>
      </c>
      <c r="C55649">
        <v>1</v>
      </c>
      <c r="D55649" s="4">
        <v>0.44084826111793501</v>
      </c>
    </row>
    <row r="55650" spans="1:5" x14ac:dyDescent="0.2">
      <c r="A55650" t="s">
        <v>65</v>
      </c>
      <c r="B55650">
        <v>0.1</v>
      </c>
      <c r="C55650">
        <v>1</v>
      </c>
      <c r="D55650" s="4">
        <v>0.987091064453125</v>
      </c>
      <c r="E55650" s="4"/>
    </row>
    <row r="55651" spans="1:5" x14ac:dyDescent="0.2">
      <c r="A55651" t="s">
        <v>66</v>
      </c>
      <c r="B55651">
        <v>0.1</v>
      </c>
      <c r="C55651">
        <v>1</v>
      </c>
      <c r="D55651" s="4">
        <v>0.98167449235916104</v>
      </c>
      <c r="E55651" s="4"/>
    </row>
    <row r="55652" spans="1:5" x14ac:dyDescent="0.2">
      <c r="A55652" t="s">
        <v>65</v>
      </c>
      <c r="B55652">
        <v>0.2</v>
      </c>
      <c r="C55652">
        <v>1</v>
      </c>
      <c r="D55652">
        <v>0.72709006071090698</v>
      </c>
    </row>
    <row r="55653" spans="1:5" x14ac:dyDescent="0.2">
      <c r="A55653" t="s">
        <v>66</v>
      </c>
      <c r="B55653">
        <v>0.2</v>
      </c>
      <c r="C55653">
        <v>1</v>
      </c>
      <c r="D55653" s="4">
        <v>0.87836205959320002</v>
      </c>
      <c r="E55653" s="4"/>
    </row>
    <row r="55654" spans="1:5" x14ac:dyDescent="0.2">
      <c r="A55654" t="s">
        <v>65</v>
      </c>
      <c r="B55654">
        <v>0.5</v>
      </c>
      <c r="C55654">
        <v>1</v>
      </c>
      <c r="D55654">
        <v>0.83201879262924106</v>
      </c>
    </row>
    <row r="55655" spans="1:5" x14ac:dyDescent="0.2">
      <c r="A55655" t="s">
        <v>66</v>
      </c>
      <c r="B55655">
        <v>0.5</v>
      </c>
      <c r="C55655">
        <v>1</v>
      </c>
      <c r="D55655">
        <v>0.950522780418396</v>
      </c>
    </row>
    <row r="55656" spans="1:5" x14ac:dyDescent="0.2">
      <c r="A55656" t="s">
        <v>65</v>
      </c>
      <c r="B55656">
        <v>1</v>
      </c>
      <c r="C55656">
        <v>1</v>
      </c>
      <c r="D55656">
        <v>0.97061657905578602</v>
      </c>
    </row>
    <row r="55657" spans="1:5" x14ac:dyDescent="0.2">
      <c r="A55657" t="s">
        <v>66</v>
      </c>
      <c r="B55657">
        <v>1</v>
      </c>
      <c r="C55657">
        <v>1</v>
      </c>
      <c r="D55657">
        <v>0.97460186481475797</v>
      </c>
    </row>
    <row r="55658" spans="1:5" x14ac:dyDescent="0.2">
      <c r="A55658" t="s">
        <v>65</v>
      </c>
      <c r="B55658">
        <v>1.5</v>
      </c>
      <c r="C55658">
        <v>1</v>
      </c>
      <c r="D55658">
        <v>0.21403670310974099</v>
      </c>
    </row>
    <row r="55659" spans="1:5" x14ac:dyDescent="0.2">
      <c r="A55659" t="s">
        <v>66</v>
      </c>
      <c r="B55659">
        <v>1.5</v>
      </c>
      <c r="C55659">
        <v>1</v>
      </c>
      <c r="D55659" s="4">
        <v>1.14567745476961E-2</v>
      </c>
    </row>
    <row r="55660" spans="1:5" x14ac:dyDescent="0.2">
      <c r="A55660" t="s">
        <v>65</v>
      </c>
      <c r="B55660">
        <v>2</v>
      </c>
      <c r="C55660">
        <v>1</v>
      </c>
      <c r="D55660">
        <v>0.56802827119827204</v>
      </c>
    </row>
    <row r="55661" spans="1:5" x14ac:dyDescent="0.2">
      <c r="A55661" t="s">
        <v>66</v>
      </c>
      <c r="B55661">
        <v>2</v>
      </c>
      <c r="C55661">
        <v>1</v>
      </c>
      <c r="D55661">
        <v>0.52411484718322698</v>
      </c>
    </row>
    <row r="55662" spans="1:5" x14ac:dyDescent="0.2">
      <c r="A55662" t="s">
        <v>65</v>
      </c>
      <c r="B55662">
        <v>0.01</v>
      </c>
      <c r="C55662">
        <v>0</v>
      </c>
      <c r="D55662" s="4">
        <v>0.20849712193012199</v>
      </c>
    </row>
    <row r="55663" spans="1:5" x14ac:dyDescent="0.2">
      <c r="A55663" t="s">
        <v>66</v>
      </c>
      <c r="B55663">
        <v>0.01</v>
      </c>
      <c r="C55663">
        <v>0</v>
      </c>
      <c r="D55663">
        <v>2.9820881900377501E-4</v>
      </c>
    </row>
    <row r="55664" spans="1:5" x14ac:dyDescent="0.2">
      <c r="A55664" t="s">
        <v>65</v>
      </c>
      <c r="B55664">
        <v>0.02</v>
      </c>
      <c r="C55664">
        <v>0</v>
      </c>
      <c r="D55664" s="4">
        <v>2.2680073016090302E-5</v>
      </c>
      <c r="E55664" s="4"/>
    </row>
    <row r="55665" spans="1:5" x14ac:dyDescent="0.2">
      <c r="A55665" t="s">
        <v>66</v>
      </c>
      <c r="B55665">
        <v>0.02</v>
      </c>
      <c r="C55665">
        <v>0</v>
      </c>
      <c r="D55665">
        <v>6.2536663608625499E-4</v>
      </c>
    </row>
    <row r="55666" spans="1:5" x14ac:dyDescent="0.2">
      <c r="A55666" t="s">
        <v>65</v>
      </c>
      <c r="B55666">
        <v>0.05</v>
      </c>
      <c r="C55666">
        <v>0</v>
      </c>
      <c r="D55666" s="4">
        <v>6.8929628469049903E-5</v>
      </c>
      <c r="E55666" s="4"/>
    </row>
    <row r="55667" spans="1:5" x14ac:dyDescent="0.2">
      <c r="A55667" t="s">
        <v>66</v>
      </c>
      <c r="B55667">
        <v>0.05</v>
      </c>
      <c r="C55667">
        <v>0</v>
      </c>
      <c r="D55667">
        <v>9.1624818742275195E-4</v>
      </c>
    </row>
    <row r="55668" spans="1:5" x14ac:dyDescent="0.2">
      <c r="A55668" t="s">
        <v>65</v>
      </c>
      <c r="B55668">
        <v>0.1</v>
      </c>
      <c r="C55668">
        <v>0</v>
      </c>
      <c r="D55668">
        <v>0.52411031723022405</v>
      </c>
    </row>
    <row r="55669" spans="1:5" x14ac:dyDescent="0.2">
      <c r="A55669" t="s">
        <v>66</v>
      </c>
      <c r="B55669">
        <v>0.1</v>
      </c>
      <c r="C55669">
        <v>0</v>
      </c>
      <c r="D55669" s="4">
        <v>6.5415510907769203E-3</v>
      </c>
      <c r="E55669" s="4"/>
    </row>
    <row r="55670" spans="1:5" x14ac:dyDescent="0.2">
      <c r="A55670" t="s">
        <v>65</v>
      </c>
      <c r="B55670">
        <v>0.2</v>
      </c>
      <c r="C55670">
        <v>0</v>
      </c>
      <c r="D55670">
        <v>1.2472288217395501E-3</v>
      </c>
    </row>
    <row r="55671" spans="1:5" x14ac:dyDescent="0.2">
      <c r="A55671" t="s">
        <v>66</v>
      </c>
      <c r="B55671">
        <v>0.2</v>
      </c>
      <c r="C55671">
        <v>0</v>
      </c>
      <c r="D55671" s="4">
        <v>6.4657742768758899E-6</v>
      </c>
      <c r="E55671" s="4"/>
    </row>
    <row r="55672" spans="1:5" x14ac:dyDescent="0.2">
      <c r="A55672" t="s">
        <v>65</v>
      </c>
      <c r="B55672">
        <v>0.5</v>
      </c>
      <c r="C55672">
        <v>0</v>
      </c>
      <c r="D55672" s="4">
        <v>1.5902249288046699E-5</v>
      </c>
      <c r="E55672" s="4"/>
    </row>
    <row r="55673" spans="1:5" x14ac:dyDescent="0.2">
      <c r="A55673" t="s">
        <v>66</v>
      </c>
      <c r="B55673">
        <v>0.5</v>
      </c>
      <c r="C55673">
        <v>0</v>
      </c>
      <c r="D55673" s="4">
        <v>9.2879145086044395E-6</v>
      </c>
      <c r="E55673" s="4"/>
    </row>
    <row r="55674" spans="1:5" x14ac:dyDescent="0.2">
      <c r="A55674" t="s">
        <v>65</v>
      </c>
      <c r="B55674">
        <v>1</v>
      </c>
      <c r="C55674">
        <v>0</v>
      </c>
      <c r="D55674" s="4">
        <v>8.7761154645704597E-6</v>
      </c>
      <c r="E55674" s="4"/>
    </row>
    <row r="55675" spans="1:5" x14ac:dyDescent="0.2">
      <c r="A55675" t="s">
        <v>66</v>
      </c>
      <c r="B55675">
        <v>1</v>
      </c>
      <c r="C55675">
        <v>0</v>
      </c>
      <c r="D55675" s="4">
        <v>7.8605438602608004E-7</v>
      </c>
      <c r="E55675" s="4"/>
    </row>
    <row r="55676" spans="1:5" x14ac:dyDescent="0.2">
      <c r="A55676" t="s">
        <v>65</v>
      </c>
      <c r="B55676">
        <v>1.5</v>
      </c>
      <c r="C55676">
        <v>0</v>
      </c>
      <c r="D55676">
        <v>1.03048412129282E-2</v>
      </c>
    </row>
    <row r="55677" spans="1:5" x14ac:dyDescent="0.2">
      <c r="A55677" t="s">
        <v>66</v>
      </c>
      <c r="B55677">
        <v>1.5</v>
      </c>
      <c r="C55677">
        <v>0</v>
      </c>
      <c r="D55677" s="4">
        <v>6.5077176259364906E-5</v>
      </c>
      <c r="E55677" s="4"/>
    </row>
    <row r="55678" spans="1:5" x14ac:dyDescent="0.2">
      <c r="A55678" t="s">
        <v>65</v>
      </c>
      <c r="B55678">
        <v>2</v>
      </c>
      <c r="C55678">
        <v>0</v>
      </c>
      <c r="D55678">
        <v>1.0636126389726901E-3</v>
      </c>
    </row>
    <row r="55679" spans="1:5" x14ac:dyDescent="0.2">
      <c r="A55679" t="s">
        <v>66</v>
      </c>
      <c r="B55679">
        <v>2</v>
      </c>
      <c r="C55679">
        <v>0</v>
      </c>
      <c r="D55679" s="4">
        <v>1.29389923131384E-6</v>
      </c>
      <c r="E55679" s="4"/>
    </row>
    <row r="55680" spans="1:5" x14ac:dyDescent="0.2">
      <c r="A55680" t="s">
        <v>65</v>
      </c>
      <c r="B55680">
        <v>0.01</v>
      </c>
      <c r="C55680">
        <v>1</v>
      </c>
      <c r="D55680">
        <v>0.98344260454177801</v>
      </c>
    </row>
    <row r="55681" spans="1:4" x14ac:dyDescent="0.2">
      <c r="A55681" t="s">
        <v>66</v>
      </c>
      <c r="B55681">
        <v>0.01</v>
      </c>
      <c r="C55681">
        <v>1</v>
      </c>
      <c r="D55681">
        <v>0.93321615457534701</v>
      </c>
    </row>
    <row r="55682" spans="1:4" x14ac:dyDescent="0.2">
      <c r="A55682" t="s">
        <v>65</v>
      </c>
      <c r="B55682">
        <v>0.02</v>
      </c>
      <c r="C55682">
        <v>1</v>
      </c>
      <c r="D55682">
        <v>0.99683642387390103</v>
      </c>
    </row>
    <row r="55683" spans="1:4" x14ac:dyDescent="0.2">
      <c r="A55683" t="s">
        <v>66</v>
      </c>
      <c r="B55683">
        <v>0.02</v>
      </c>
      <c r="C55683">
        <v>1</v>
      </c>
      <c r="D55683">
        <v>0.87478470802307096</v>
      </c>
    </row>
    <row r="55684" spans="1:4" x14ac:dyDescent="0.2">
      <c r="A55684" t="s">
        <v>65</v>
      </c>
      <c r="B55684">
        <v>0.05</v>
      </c>
      <c r="C55684">
        <v>1</v>
      </c>
      <c r="D55684" s="4">
        <v>0.25183966755866999</v>
      </c>
    </row>
    <row r="55685" spans="1:4" x14ac:dyDescent="0.2">
      <c r="A55685" t="s">
        <v>66</v>
      </c>
      <c r="B55685">
        <v>0.05</v>
      </c>
      <c r="C55685">
        <v>1</v>
      </c>
      <c r="D55685" s="4">
        <v>0.37896949052810602</v>
      </c>
    </row>
    <row r="55686" spans="1:4" x14ac:dyDescent="0.2">
      <c r="A55686" t="s">
        <v>65</v>
      </c>
      <c r="B55686">
        <v>0.1</v>
      </c>
      <c r="C55686">
        <v>1</v>
      </c>
      <c r="D55686">
        <v>0.80077695846557595</v>
      </c>
    </row>
    <row r="55687" spans="1:4" x14ac:dyDescent="0.2">
      <c r="A55687" t="s">
        <v>66</v>
      </c>
      <c r="B55687">
        <v>0.1</v>
      </c>
      <c r="C55687">
        <v>1</v>
      </c>
      <c r="D55687">
        <v>7.5273732654750304E-3</v>
      </c>
    </row>
    <row r="55688" spans="1:4" x14ac:dyDescent="0.2">
      <c r="A55688" t="s">
        <v>65</v>
      </c>
      <c r="B55688">
        <v>0.2</v>
      </c>
      <c r="C55688">
        <v>1</v>
      </c>
      <c r="D55688">
        <v>0.21628108620643599</v>
      </c>
    </row>
    <row r="55689" spans="1:4" x14ac:dyDescent="0.2">
      <c r="A55689" t="s">
        <v>66</v>
      </c>
      <c r="B55689">
        <v>0.2</v>
      </c>
      <c r="C55689">
        <v>1</v>
      </c>
      <c r="D55689">
        <v>0.86353129148483199</v>
      </c>
    </row>
    <row r="55690" spans="1:4" x14ac:dyDescent="0.2">
      <c r="A55690" t="s">
        <v>65</v>
      </c>
      <c r="B55690">
        <v>0.5</v>
      </c>
      <c r="C55690">
        <v>1</v>
      </c>
      <c r="D55690">
        <v>0.13015791773796001</v>
      </c>
    </row>
    <row r="55691" spans="1:4" x14ac:dyDescent="0.2">
      <c r="A55691" t="s">
        <v>66</v>
      </c>
      <c r="B55691">
        <v>0.5</v>
      </c>
      <c r="C55691">
        <v>1</v>
      </c>
      <c r="D55691">
        <v>0.92198657989501898</v>
      </c>
    </row>
    <row r="55692" spans="1:4" x14ac:dyDescent="0.2">
      <c r="A55692" t="s">
        <v>65</v>
      </c>
      <c r="B55692">
        <v>1</v>
      </c>
      <c r="C55692">
        <v>1</v>
      </c>
      <c r="D55692">
        <v>0.68881952762603704</v>
      </c>
    </row>
    <row r="55693" spans="1:4" x14ac:dyDescent="0.2">
      <c r="A55693" t="s">
        <v>66</v>
      </c>
      <c r="B55693">
        <v>1</v>
      </c>
      <c r="C55693">
        <v>1</v>
      </c>
      <c r="D55693">
        <v>0.74351441860198897</v>
      </c>
    </row>
    <row r="55694" spans="1:4" x14ac:dyDescent="0.2">
      <c r="A55694" t="s">
        <v>65</v>
      </c>
      <c r="B55694">
        <v>1.5</v>
      </c>
      <c r="C55694">
        <v>1</v>
      </c>
      <c r="D55694">
        <v>0.99476259946823098</v>
      </c>
    </row>
    <row r="55695" spans="1:4" x14ac:dyDescent="0.2">
      <c r="A55695" t="s">
        <v>66</v>
      </c>
      <c r="B55695">
        <v>1.5</v>
      </c>
      <c r="C55695">
        <v>1</v>
      </c>
      <c r="D55695">
        <v>0.76041722297668402</v>
      </c>
    </row>
    <row r="55696" spans="1:4" x14ac:dyDescent="0.2">
      <c r="A55696" t="s">
        <v>65</v>
      </c>
      <c r="B55696">
        <v>2</v>
      </c>
      <c r="C55696">
        <v>1</v>
      </c>
      <c r="D55696">
        <v>0.94102412462234497</v>
      </c>
    </row>
    <row r="55697" spans="1:5" x14ac:dyDescent="0.2">
      <c r="A55697" t="s">
        <v>66</v>
      </c>
      <c r="B55697">
        <v>2</v>
      </c>
      <c r="C55697">
        <v>1</v>
      </c>
      <c r="D55697">
        <v>0.81990605592727595</v>
      </c>
    </row>
    <row r="55698" spans="1:5" x14ac:dyDescent="0.2">
      <c r="A55698" t="s">
        <v>65</v>
      </c>
      <c r="B55698">
        <v>0.01</v>
      </c>
      <c r="C55698">
        <v>0</v>
      </c>
      <c r="D55698" s="4">
        <v>1.9832125690300001E-4</v>
      </c>
    </row>
    <row r="55699" spans="1:5" x14ac:dyDescent="0.2">
      <c r="A55699" t="s">
        <v>66</v>
      </c>
      <c r="B55699">
        <v>0.01</v>
      </c>
      <c r="C55699">
        <v>0</v>
      </c>
      <c r="D55699" s="4">
        <v>3.1681014661444297E-5</v>
      </c>
      <c r="E55699" s="4"/>
    </row>
    <row r="55700" spans="1:5" x14ac:dyDescent="0.2">
      <c r="A55700" t="s">
        <v>65</v>
      </c>
      <c r="B55700">
        <v>0.02</v>
      </c>
      <c r="C55700">
        <v>0</v>
      </c>
      <c r="D55700" s="4">
        <v>1.8242009900859499E-5</v>
      </c>
      <c r="E55700" s="4"/>
    </row>
    <row r="55701" spans="1:5" x14ac:dyDescent="0.2">
      <c r="A55701" t="s">
        <v>66</v>
      </c>
      <c r="B55701">
        <v>0.02</v>
      </c>
      <c r="C55701">
        <v>0</v>
      </c>
      <c r="D55701" s="4">
        <v>1.3763452670900699E-6</v>
      </c>
      <c r="E55701" s="4"/>
    </row>
    <row r="55702" spans="1:5" x14ac:dyDescent="0.2">
      <c r="A55702" t="s">
        <v>65</v>
      </c>
      <c r="B55702">
        <v>0.05</v>
      </c>
      <c r="C55702">
        <v>0</v>
      </c>
      <c r="D55702" s="4">
        <v>9.8854688985738903E-5</v>
      </c>
      <c r="E55702" s="4"/>
    </row>
    <row r="55703" spans="1:5" x14ac:dyDescent="0.2">
      <c r="A55703" t="s">
        <v>66</v>
      </c>
      <c r="B55703">
        <v>0.05</v>
      </c>
      <c r="C55703">
        <v>0</v>
      </c>
      <c r="D55703" s="4">
        <v>1.8052517134492499E-6</v>
      </c>
      <c r="E55703" s="4"/>
    </row>
    <row r="55704" spans="1:5" x14ac:dyDescent="0.2">
      <c r="A55704" t="s">
        <v>65</v>
      </c>
      <c r="B55704">
        <v>0.1</v>
      </c>
      <c r="C55704">
        <v>0</v>
      </c>
      <c r="D55704" s="4">
        <v>6.3475949900748598E-6</v>
      </c>
      <c r="E55704" s="4"/>
    </row>
    <row r="55705" spans="1:5" x14ac:dyDescent="0.2">
      <c r="A55705" t="s">
        <v>66</v>
      </c>
      <c r="B55705">
        <v>0.1</v>
      </c>
      <c r="C55705">
        <v>0</v>
      </c>
      <c r="D55705" s="4">
        <v>5.3654966905014501E-5</v>
      </c>
      <c r="E55705" s="4"/>
    </row>
    <row r="55706" spans="1:5" x14ac:dyDescent="0.2">
      <c r="A55706" t="s">
        <v>65</v>
      </c>
      <c r="B55706">
        <v>0.2</v>
      </c>
      <c r="C55706">
        <v>0</v>
      </c>
      <c r="D55706" s="4">
        <v>1.8235488823847801E-5</v>
      </c>
      <c r="E55706" s="4"/>
    </row>
    <row r="55707" spans="1:5" x14ac:dyDescent="0.2">
      <c r="A55707" t="s">
        <v>66</v>
      </c>
      <c r="B55707">
        <v>0.2</v>
      </c>
      <c r="C55707">
        <v>0</v>
      </c>
      <c r="D55707">
        <v>1.5945787890814199E-4</v>
      </c>
    </row>
    <row r="55708" spans="1:5" x14ac:dyDescent="0.2">
      <c r="A55708" t="s">
        <v>65</v>
      </c>
      <c r="B55708">
        <v>0.5</v>
      </c>
      <c r="C55708">
        <v>0</v>
      </c>
      <c r="D55708">
        <v>4.3132212013006202E-3</v>
      </c>
    </row>
    <row r="55709" spans="1:5" x14ac:dyDescent="0.2">
      <c r="A55709" t="s">
        <v>66</v>
      </c>
      <c r="B55709">
        <v>0.5</v>
      </c>
      <c r="C55709">
        <v>0</v>
      </c>
      <c r="D55709" s="4">
        <v>8.5057341493666104E-5</v>
      </c>
      <c r="E55709" s="4"/>
    </row>
    <row r="55710" spans="1:5" x14ac:dyDescent="0.2">
      <c r="A55710" t="s">
        <v>65</v>
      </c>
      <c r="B55710">
        <v>1</v>
      </c>
      <c r="C55710">
        <v>0</v>
      </c>
      <c r="D55710" s="4">
        <v>1.17926147140678E-5</v>
      </c>
      <c r="E55710" s="4"/>
    </row>
    <row r="55711" spans="1:5" x14ac:dyDescent="0.2">
      <c r="A55711" t="s">
        <v>66</v>
      </c>
      <c r="B55711">
        <v>1</v>
      </c>
      <c r="C55711">
        <v>0</v>
      </c>
      <c r="D55711" s="4">
        <v>1.70321629866521E-6</v>
      </c>
      <c r="E55711" s="4"/>
    </row>
    <row r="55712" spans="1:5" x14ac:dyDescent="0.2">
      <c r="A55712" t="s">
        <v>65</v>
      </c>
      <c r="B55712">
        <v>1.5</v>
      </c>
      <c r="C55712">
        <v>0</v>
      </c>
      <c r="D55712" s="4">
        <v>1.8697553605306799E-4</v>
      </c>
      <c r="E55712" s="4"/>
    </row>
    <row r="55713" spans="1:5" x14ac:dyDescent="0.2">
      <c r="A55713" t="s">
        <v>66</v>
      </c>
      <c r="B55713">
        <v>1.5</v>
      </c>
      <c r="C55713">
        <v>0</v>
      </c>
      <c r="D55713" s="4">
        <v>1.3487646356225E-4</v>
      </c>
      <c r="E55713" s="4"/>
    </row>
    <row r="55714" spans="1:5" x14ac:dyDescent="0.2">
      <c r="A55714" t="s">
        <v>65</v>
      </c>
      <c r="B55714">
        <v>2</v>
      </c>
      <c r="C55714">
        <v>0</v>
      </c>
      <c r="D55714" s="4">
        <v>1.1662967735901399E-3</v>
      </c>
    </row>
    <row r="55715" spans="1:5" x14ac:dyDescent="0.2">
      <c r="A55715" t="s">
        <v>66</v>
      </c>
      <c r="B55715">
        <v>2</v>
      </c>
      <c r="C55715">
        <v>0</v>
      </c>
      <c r="D55715" s="4">
        <v>3.1881154427537601E-6</v>
      </c>
      <c r="E55715" s="4"/>
    </row>
    <row r="55716" spans="1:5" x14ac:dyDescent="0.2">
      <c r="A55716" t="s">
        <v>65</v>
      </c>
      <c r="B55716">
        <v>0.01</v>
      </c>
      <c r="C55716">
        <v>1</v>
      </c>
      <c r="D55716">
        <v>0.96500289440154996</v>
      </c>
    </row>
    <row r="55717" spans="1:5" x14ac:dyDescent="0.2">
      <c r="A55717" t="s">
        <v>66</v>
      </c>
      <c r="B55717">
        <v>0.01</v>
      </c>
      <c r="C55717">
        <v>1</v>
      </c>
      <c r="D55717">
        <v>0.371314227581024</v>
      </c>
    </row>
    <row r="55718" spans="1:5" x14ac:dyDescent="0.2">
      <c r="A55718" t="s">
        <v>65</v>
      </c>
      <c r="B55718">
        <v>0.02</v>
      </c>
      <c r="C55718">
        <v>1</v>
      </c>
      <c r="D55718">
        <v>0.98972827196121205</v>
      </c>
    </row>
    <row r="55719" spans="1:5" x14ac:dyDescent="0.2">
      <c r="A55719" t="s">
        <v>66</v>
      </c>
      <c r="B55719">
        <v>0.02</v>
      </c>
      <c r="C55719">
        <v>1</v>
      </c>
      <c r="D55719">
        <v>0.98531913757324197</v>
      </c>
    </row>
    <row r="55720" spans="1:5" x14ac:dyDescent="0.2">
      <c r="A55720" t="s">
        <v>65</v>
      </c>
      <c r="B55720">
        <v>0.05</v>
      </c>
      <c r="C55720">
        <v>1</v>
      </c>
      <c r="D55720">
        <v>0.97798877954482999</v>
      </c>
    </row>
    <row r="55721" spans="1:5" x14ac:dyDescent="0.2">
      <c r="A55721" t="s">
        <v>66</v>
      </c>
      <c r="B55721">
        <v>0.05</v>
      </c>
      <c r="C55721">
        <v>1</v>
      </c>
      <c r="D55721">
        <v>0.86302709579467696</v>
      </c>
    </row>
    <row r="55722" spans="1:5" x14ac:dyDescent="0.2">
      <c r="A55722" t="s">
        <v>65</v>
      </c>
      <c r="B55722">
        <v>0.1</v>
      </c>
      <c r="C55722">
        <v>1</v>
      </c>
      <c r="D55722">
        <v>0.208996757864952</v>
      </c>
    </row>
    <row r="55723" spans="1:5" x14ac:dyDescent="0.2">
      <c r="A55723" t="s">
        <v>66</v>
      </c>
      <c r="B55723">
        <v>0.1</v>
      </c>
      <c r="C55723">
        <v>1</v>
      </c>
      <c r="D55723">
        <v>0.36150774359702997</v>
      </c>
    </row>
    <row r="55724" spans="1:5" x14ac:dyDescent="0.2">
      <c r="A55724" t="s">
        <v>65</v>
      </c>
      <c r="B55724">
        <v>0.2</v>
      </c>
      <c r="C55724">
        <v>1</v>
      </c>
      <c r="D55724">
        <v>4.69223037362098E-2</v>
      </c>
    </row>
    <row r="55725" spans="1:5" x14ac:dyDescent="0.2">
      <c r="A55725" t="s">
        <v>66</v>
      </c>
      <c r="B55725">
        <v>0.2</v>
      </c>
      <c r="C55725">
        <v>1</v>
      </c>
      <c r="D55725">
        <v>1.7626464832574101E-3</v>
      </c>
    </row>
    <row r="55726" spans="1:5" x14ac:dyDescent="0.2">
      <c r="A55726" t="s">
        <v>65</v>
      </c>
      <c r="B55726">
        <v>0.5</v>
      </c>
      <c r="C55726">
        <v>1</v>
      </c>
      <c r="D55726">
        <v>0.99962949752807595</v>
      </c>
    </row>
    <row r="55727" spans="1:5" x14ac:dyDescent="0.2">
      <c r="A55727" t="s">
        <v>66</v>
      </c>
      <c r="B55727">
        <v>0.5</v>
      </c>
      <c r="C55727">
        <v>1</v>
      </c>
      <c r="D55727">
        <v>0.99845993518829301</v>
      </c>
    </row>
    <row r="55728" spans="1:5" x14ac:dyDescent="0.2">
      <c r="A55728" t="s">
        <v>65</v>
      </c>
      <c r="B55728">
        <v>1</v>
      </c>
      <c r="C55728">
        <v>1</v>
      </c>
      <c r="D55728">
        <v>0.53217822313308705</v>
      </c>
    </row>
    <row r="55729" spans="1:5" x14ac:dyDescent="0.2">
      <c r="A55729" t="s">
        <v>66</v>
      </c>
      <c r="B55729">
        <v>1</v>
      </c>
      <c r="C55729">
        <v>1</v>
      </c>
      <c r="D55729">
        <v>0.35683870315551702</v>
      </c>
    </row>
    <row r="55730" spans="1:5" x14ac:dyDescent="0.2">
      <c r="A55730" t="s">
        <v>65</v>
      </c>
      <c r="B55730">
        <v>1.5</v>
      </c>
      <c r="C55730">
        <v>1</v>
      </c>
      <c r="D55730">
        <v>0.81735044717788696</v>
      </c>
    </row>
    <row r="55731" spans="1:5" x14ac:dyDescent="0.2">
      <c r="A55731" t="s">
        <v>66</v>
      </c>
      <c r="B55731">
        <v>1.5</v>
      </c>
      <c r="C55731">
        <v>1</v>
      </c>
      <c r="D55731">
        <v>0.44125822186469998</v>
      </c>
    </row>
    <row r="55732" spans="1:5" x14ac:dyDescent="0.2">
      <c r="A55732" t="s">
        <v>65</v>
      </c>
      <c r="B55732">
        <v>2</v>
      </c>
      <c r="C55732">
        <v>1</v>
      </c>
      <c r="D55732">
        <v>0.99061310291290205</v>
      </c>
    </row>
    <row r="55733" spans="1:5" x14ac:dyDescent="0.2">
      <c r="A55733" t="s">
        <v>66</v>
      </c>
      <c r="B55733">
        <v>2</v>
      </c>
      <c r="C55733">
        <v>1</v>
      </c>
      <c r="D55733">
        <v>0.87470060586929299</v>
      </c>
    </row>
    <row r="55734" spans="1:5" x14ac:dyDescent="0.2">
      <c r="A55734" t="s">
        <v>65</v>
      </c>
      <c r="B55734">
        <v>0.01</v>
      </c>
      <c r="C55734">
        <v>0</v>
      </c>
      <c r="D55734" s="4">
        <v>1.8677857951843098E-5</v>
      </c>
      <c r="E55734" s="4"/>
    </row>
    <row r="55735" spans="1:5" x14ac:dyDescent="0.2">
      <c r="A55735" t="s">
        <v>66</v>
      </c>
      <c r="B55735">
        <v>0.01</v>
      </c>
      <c r="C55735">
        <v>0</v>
      </c>
      <c r="D55735" s="4">
        <v>6.2830022216075997E-6</v>
      </c>
      <c r="E55735" s="4"/>
    </row>
    <row r="55736" spans="1:5" x14ac:dyDescent="0.2">
      <c r="A55736" t="s">
        <v>65</v>
      </c>
      <c r="B55736">
        <v>0.02</v>
      </c>
      <c r="C55736">
        <v>0</v>
      </c>
      <c r="D55736" s="4">
        <v>2.8742222184519E-6</v>
      </c>
      <c r="E55736" s="4"/>
    </row>
    <row r="55737" spans="1:5" x14ac:dyDescent="0.2">
      <c r="A55737" t="s">
        <v>66</v>
      </c>
      <c r="B55737">
        <v>0.02</v>
      </c>
      <c r="C55737">
        <v>0</v>
      </c>
      <c r="D55737" s="4">
        <v>5.3324774853535902E-6</v>
      </c>
      <c r="E55737" s="4"/>
    </row>
    <row r="55738" spans="1:5" x14ac:dyDescent="0.2">
      <c r="A55738" t="s">
        <v>65</v>
      </c>
      <c r="B55738">
        <v>0.05</v>
      </c>
      <c r="C55738">
        <v>0</v>
      </c>
      <c r="D55738" s="4">
        <v>3.14614283070113E-7</v>
      </c>
      <c r="E55738" s="4"/>
    </row>
    <row r="55739" spans="1:5" x14ac:dyDescent="0.2">
      <c r="A55739" t="s">
        <v>66</v>
      </c>
      <c r="B55739">
        <v>0.05</v>
      </c>
      <c r="C55739">
        <v>0</v>
      </c>
      <c r="D55739" s="4">
        <v>3.2616674161545202E-7</v>
      </c>
      <c r="E55739" s="4"/>
    </row>
    <row r="55740" spans="1:5" x14ac:dyDescent="0.2">
      <c r="A55740" t="s">
        <v>65</v>
      </c>
      <c r="B55740">
        <v>0.1</v>
      </c>
      <c r="C55740">
        <v>0</v>
      </c>
      <c r="D55740" s="4">
        <v>9.9950520962011001E-5</v>
      </c>
      <c r="E55740" s="4"/>
    </row>
    <row r="55741" spans="1:5" x14ac:dyDescent="0.2">
      <c r="A55741" t="s">
        <v>66</v>
      </c>
      <c r="B55741">
        <v>0.1</v>
      </c>
      <c r="C55741">
        <v>0</v>
      </c>
      <c r="D55741" s="4">
        <v>3.0759369110455703E-5</v>
      </c>
      <c r="E55741" s="4"/>
    </row>
    <row r="55742" spans="1:5" x14ac:dyDescent="0.2">
      <c r="A55742" t="s">
        <v>65</v>
      </c>
      <c r="B55742">
        <v>0.2</v>
      </c>
      <c r="C55742">
        <v>0</v>
      </c>
      <c r="D55742">
        <v>7.8304195776581695E-3</v>
      </c>
    </row>
    <row r="55743" spans="1:5" x14ac:dyDescent="0.2">
      <c r="A55743" t="s">
        <v>66</v>
      </c>
      <c r="B55743">
        <v>0.2</v>
      </c>
      <c r="C55743">
        <v>0</v>
      </c>
      <c r="D55743">
        <v>1.11800429294817E-4</v>
      </c>
      <c r="E55743" s="4"/>
    </row>
    <row r="55744" spans="1:5" x14ac:dyDescent="0.2">
      <c r="A55744" t="s">
        <v>65</v>
      </c>
      <c r="B55744">
        <v>0.5</v>
      </c>
      <c r="C55744">
        <v>0</v>
      </c>
      <c r="D55744" s="4">
        <v>9.8049176813219606E-6</v>
      </c>
      <c r="E55744" s="4"/>
    </row>
    <row r="55745" spans="1:5" x14ac:dyDescent="0.2">
      <c r="A55745" t="s">
        <v>66</v>
      </c>
      <c r="B55745">
        <v>0.5</v>
      </c>
      <c r="C55745">
        <v>0</v>
      </c>
      <c r="D55745" s="4">
        <v>1.06698062154464E-5</v>
      </c>
      <c r="E55745" s="4"/>
    </row>
    <row r="55746" spans="1:5" x14ac:dyDescent="0.2">
      <c r="A55746" t="s">
        <v>65</v>
      </c>
      <c r="B55746">
        <v>1</v>
      </c>
      <c r="C55746">
        <v>0</v>
      </c>
      <c r="D55746" s="4">
        <v>4.0466507198288999E-4</v>
      </c>
      <c r="E55746" s="4"/>
    </row>
    <row r="55747" spans="1:5" x14ac:dyDescent="0.2">
      <c r="A55747" t="s">
        <v>66</v>
      </c>
      <c r="B55747">
        <v>1</v>
      </c>
      <c r="C55747">
        <v>0</v>
      </c>
      <c r="D55747" s="4">
        <v>4.8964252528094204E-6</v>
      </c>
      <c r="E55747" s="4"/>
    </row>
    <row r="55748" spans="1:5" x14ac:dyDescent="0.2">
      <c r="A55748" t="s">
        <v>65</v>
      </c>
      <c r="B55748">
        <v>1.5</v>
      </c>
      <c r="C55748">
        <v>0</v>
      </c>
      <c r="D55748" s="4">
        <v>2.1028425544500299E-3</v>
      </c>
    </row>
    <row r="55749" spans="1:5" x14ac:dyDescent="0.2">
      <c r="A55749" t="s">
        <v>66</v>
      </c>
      <c r="B55749">
        <v>1.5</v>
      </c>
      <c r="C55749">
        <v>0</v>
      </c>
      <c r="D55749" s="4">
        <v>9.6748021860548697E-7</v>
      </c>
      <c r="E55749" s="4"/>
    </row>
    <row r="55750" spans="1:5" x14ac:dyDescent="0.2">
      <c r="A55750" t="s">
        <v>65</v>
      </c>
      <c r="B55750">
        <v>2</v>
      </c>
      <c r="C55750">
        <v>0</v>
      </c>
      <c r="D55750">
        <v>5.4407533025369005E-4</v>
      </c>
    </row>
    <row r="55751" spans="1:5" x14ac:dyDescent="0.2">
      <c r="A55751" t="s">
        <v>66</v>
      </c>
      <c r="B55751">
        <v>2</v>
      </c>
      <c r="C55751">
        <v>0</v>
      </c>
      <c r="D55751" s="4">
        <v>4.5827030703549099E-7</v>
      </c>
      <c r="E55751" s="4"/>
    </row>
    <row r="55752" spans="1:5" x14ac:dyDescent="0.2">
      <c r="A55752" t="s">
        <v>65</v>
      </c>
      <c r="B55752">
        <v>0.01</v>
      </c>
      <c r="C55752">
        <v>1</v>
      </c>
      <c r="D55752" s="4">
        <v>4.6977063902886503E-5</v>
      </c>
      <c r="E55752" s="4"/>
    </row>
    <row r="55753" spans="1:5" x14ac:dyDescent="0.2">
      <c r="A55753" t="s">
        <v>66</v>
      </c>
      <c r="B55753">
        <v>0.01</v>
      </c>
      <c r="C55753">
        <v>1</v>
      </c>
      <c r="D55753">
        <v>0.30662381649017301</v>
      </c>
    </row>
    <row r="55754" spans="1:5" x14ac:dyDescent="0.2">
      <c r="A55754" t="s">
        <v>65</v>
      </c>
      <c r="B55754">
        <v>0.02</v>
      </c>
      <c r="C55754">
        <v>1</v>
      </c>
      <c r="D55754">
        <v>0.89229112863540605</v>
      </c>
    </row>
    <row r="55755" spans="1:5" x14ac:dyDescent="0.2">
      <c r="A55755" t="s">
        <v>66</v>
      </c>
      <c r="B55755">
        <v>0.02</v>
      </c>
      <c r="C55755">
        <v>1</v>
      </c>
      <c r="D55755">
        <v>0.64644324779510498</v>
      </c>
    </row>
    <row r="55756" spans="1:5" x14ac:dyDescent="0.2">
      <c r="A55756" t="s">
        <v>65</v>
      </c>
      <c r="B55756">
        <v>0.05</v>
      </c>
      <c r="C55756">
        <v>1</v>
      </c>
      <c r="D55756">
        <v>2.0021667296532501E-4</v>
      </c>
      <c r="E55756" s="4"/>
    </row>
    <row r="55757" spans="1:5" x14ac:dyDescent="0.2">
      <c r="A55757" t="s">
        <v>66</v>
      </c>
      <c r="B55757">
        <v>0.05</v>
      </c>
      <c r="C55757">
        <v>1</v>
      </c>
      <c r="D55757" s="4">
        <v>1.26490136608481E-4</v>
      </c>
      <c r="E55757" s="4"/>
    </row>
    <row r="55758" spans="1:5" x14ac:dyDescent="0.2">
      <c r="A55758" t="s">
        <v>65</v>
      </c>
      <c r="B55758">
        <v>0.1</v>
      </c>
      <c r="C55758">
        <v>1</v>
      </c>
      <c r="D55758">
        <v>0.15868707001209201</v>
      </c>
    </row>
    <row r="55759" spans="1:5" x14ac:dyDescent="0.2">
      <c r="A55759" t="s">
        <v>66</v>
      </c>
      <c r="B55759">
        <v>0.1</v>
      </c>
      <c r="C55759">
        <v>1</v>
      </c>
      <c r="D55759">
        <v>7.9598225653171498E-2</v>
      </c>
    </row>
    <row r="55760" spans="1:5" x14ac:dyDescent="0.2">
      <c r="A55760" t="s">
        <v>65</v>
      </c>
      <c r="B55760">
        <v>0.2</v>
      </c>
      <c r="C55760">
        <v>1</v>
      </c>
      <c r="D55760" s="4">
        <v>0.987928926944732</v>
      </c>
    </row>
    <row r="55761" spans="1:5" x14ac:dyDescent="0.2">
      <c r="A55761" t="s">
        <v>66</v>
      </c>
      <c r="B55761">
        <v>0.2</v>
      </c>
      <c r="C55761">
        <v>1</v>
      </c>
      <c r="D55761" s="4">
        <v>0.97171247005462602</v>
      </c>
      <c r="E55761" s="4"/>
    </row>
    <row r="55762" spans="1:5" x14ac:dyDescent="0.2">
      <c r="A55762" t="s">
        <v>65</v>
      </c>
      <c r="B55762">
        <v>0.5</v>
      </c>
      <c r="C55762">
        <v>1</v>
      </c>
      <c r="D55762">
        <v>0.99709105491638095</v>
      </c>
    </row>
    <row r="55763" spans="1:5" x14ac:dyDescent="0.2">
      <c r="A55763" t="s">
        <v>66</v>
      </c>
      <c r="B55763">
        <v>0.5</v>
      </c>
      <c r="C55763">
        <v>1</v>
      </c>
      <c r="D55763">
        <v>0.951715528964996</v>
      </c>
    </row>
    <row r="55764" spans="1:5" x14ac:dyDescent="0.2">
      <c r="A55764" t="s">
        <v>65</v>
      </c>
      <c r="B55764">
        <v>1</v>
      </c>
      <c r="C55764">
        <v>1</v>
      </c>
      <c r="D55764" s="4">
        <v>0.998249292373657</v>
      </c>
    </row>
    <row r="55765" spans="1:5" x14ac:dyDescent="0.2">
      <c r="A55765" t="s">
        <v>66</v>
      </c>
      <c r="B55765">
        <v>1</v>
      </c>
      <c r="C55765">
        <v>1</v>
      </c>
      <c r="D55765" s="4">
        <v>0.99779617786407404</v>
      </c>
    </row>
    <row r="55766" spans="1:5" x14ac:dyDescent="0.2">
      <c r="A55766" t="s">
        <v>65</v>
      </c>
      <c r="B55766">
        <v>1.5</v>
      </c>
      <c r="C55766">
        <v>1</v>
      </c>
      <c r="D55766">
        <v>0.94424188137054399</v>
      </c>
    </row>
    <row r="55767" spans="1:5" x14ac:dyDescent="0.2">
      <c r="A55767" t="s">
        <v>66</v>
      </c>
      <c r="B55767">
        <v>1.5</v>
      </c>
      <c r="C55767">
        <v>1</v>
      </c>
      <c r="D55767">
        <v>0.95201879739761297</v>
      </c>
    </row>
    <row r="55768" spans="1:5" x14ac:dyDescent="0.2">
      <c r="A55768" t="s">
        <v>65</v>
      </c>
      <c r="B55768">
        <v>2</v>
      </c>
      <c r="C55768">
        <v>1</v>
      </c>
      <c r="D55768">
        <v>0.87223649024963301</v>
      </c>
    </row>
    <row r="55769" spans="1:5" x14ac:dyDescent="0.2">
      <c r="A55769" t="s">
        <v>66</v>
      </c>
      <c r="B55769">
        <v>2</v>
      </c>
      <c r="C55769">
        <v>1</v>
      </c>
      <c r="D55769">
        <v>0.57315522432327204</v>
      </c>
    </row>
    <row r="55770" spans="1:5" x14ac:dyDescent="0.2">
      <c r="A55770" t="s">
        <v>65</v>
      </c>
      <c r="B55770">
        <v>0.01</v>
      </c>
      <c r="C55770">
        <v>0</v>
      </c>
      <c r="D55770">
        <v>1.4636402484029499E-3</v>
      </c>
    </row>
    <row r="55771" spans="1:5" x14ac:dyDescent="0.2">
      <c r="A55771" t="s">
        <v>66</v>
      </c>
      <c r="B55771">
        <v>0.01</v>
      </c>
      <c r="C55771">
        <v>0</v>
      </c>
      <c r="D55771" s="4">
        <v>1.05297753179911E-4</v>
      </c>
      <c r="E55771" s="4"/>
    </row>
    <row r="55772" spans="1:5" x14ac:dyDescent="0.2">
      <c r="A55772" t="s">
        <v>65</v>
      </c>
      <c r="B55772">
        <v>0.02</v>
      </c>
      <c r="C55772">
        <v>0</v>
      </c>
      <c r="D55772">
        <v>4.9209932330995798E-4</v>
      </c>
      <c r="E55772" s="4"/>
    </row>
    <row r="55773" spans="1:5" x14ac:dyDescent="0.2">
      <c r="A55773" t="s">
        <v>66</v>
      </c>
      <c r="B55773">
        <v>0.02</v>
      </c>
      <c r="C55773">
        <v>0</v>
      </c>
      <c r="D55773" s="4">
        <v>1.0881004527618601E-5</v>
      </c>
      <c r="E55773" s="4"/>
    </row>
    <row r="55774" spans="1:5" x14ac:dyDescent="0.2">
      <c r="A55774" t="s">
        <v>65</v>
      </c>
      <c r="B55774">
        <v>0.05</v>
      </c>
      <c r="C55774">
        <v>0</v>
      </c>
      <c r="D55774" s="4">
        <v>1.7939344616024701E-5</v>
      </c>
      <c r="E55774" s="4"/>
    </row>
    <row r="55775" spans="1:5" x14ac:dyDescent="0.2">
      <c r="A55775" t="s">
        <v>66</v>
      </c>
      <c r="B55775">
        <v>0.05</v>
      </c>
      <c r="C55775">
        <v>0</v>
      </c>
      <c r="D55775" s="4">
        <v>2.8075180580344699E-6</v>
      </c>
      <c r="E55775" s="4"/>
    </row>
    <row r="55776" spans="1:5" x14ac:dyDescent="0.2">
      <c r="A55776" t="s">
        <v>65</v>
      </c>
      <c r="B55776">
        <v>0.1</v>
      </c>
      <c r="C55776">
        <v>0</v>
      </c>
      <c r="D55776">
        <v>0.26202422380447299</v>
      </c>
    </row>
    <row r="55777" spans="1:5" x14ac:dyDescent="0.2">
      <c r="A55777" t="s">
        <v>66</v>
      </c>
      <c r="B55777">
        <v>0.1</v>
      </c>
      <c r="C55777">
        <v>0</v>
      </c>
      <c r="D55777" s="4">
        <v>6.00183420829125E-6</v>
      </c>
      <c r="E55777" s="4"/>
    </row>
    <row r="55778" spans="1:5" x14ac:dyDescent="0.2">
      <c r="A55778" t="s">
        <v>65</v>
      </c>
      <c r="B55778">
        <v>0.2</v>
      </c>
      <c r="C55778">
        <v>0</v>
      </c>
      <c r="D55778" s="4">
        <v>2.4362880503758699E-4</v>
      </c>
    </row>
    <row r="55779" spans="1:5" x14ac:dyDescent="0.2">
      <c r="A55779" t="s">
        <v>66</v>
      </c>
      <c r="B55779">
        <v>0.2</v>
      </c>
      <c r="C55779">
        <v>0</v>
      </c>
      <c r="D55779" s="4">
        <v>5.1436036301311099E-5</v>
      </c>
      <c r="E55779" s="4"/>
    </row>
    <row r="55780" spans="1:5" x14ac:dyDescent="0.2">
      <c r="A55780" t="s">
        <v>65</v>
      </c>
      <c r="B55780">
        <v>0.5</v>
      </c>
      <c r="C55780">
        <v>0</v>
      </c>
      <c r="D55780">
        <v>1.25232982099987E-4</v>
      </c>
      <c r="E55780" s="4"/>
    </row>
    <row r="55781" spans="1:5" x14ac:dyDescent="0.2">
      <c r="A55781" t="s">
        <v>66</v>
      </c>
      <c r="B55781">
        <v>0.5</v>
      </c>
      <c r="C55781">
        <v>0</v>
      </c>
      <c r="D55781" s="4">
        <v>1.1301238555461101E-4</v>
      </c>
    </row>
    <row r="55782" spans="1:5" x14ac:dyDescent="0.2">
      <c r="A55782" t="s">
        <v>65</v>
      </c>
      <c r="B55782">
        <v>1</v>
      </c>
      <c r="C55782">
        <v>0</v>
      </c>
      <c r="D55782" s="4">
        <v>1.10792147461324E-3</v>
      </c>
      <c r="E55782" s="4"/>
    </row>
    <row r="55783" spans="1:5" x14ac:dyDescent="0.2">
      <c r="A55783" t="s">
        <v>66</v>
      </c>
      <c r="B55783">
        <v>1</v>
      </c>
      <c r="C55783">
        <v>0</v>
      </c>
      <c r="D55783" s="4">
        <v>1.18665604986745E-6</v>
      </c>
      <c r="E55783" s="4"/>
    </row>
    <row r="55784" spans="1:5" x14ac:dyDescent="0.2">
      <c r="A55784" t="s">
        <v>65</v>
      </c>
      <c r="B55784">
        <v>1.5</v>
      </c>
      <c r="C55784">
        <v>0</v>
      </c>
      <c r="D55784">
        <v>7.3600164614617799E-3</v>
      </c>
    </row>
    <row r="55785" spans="1:5" x14ac:dyDescent="0.2">
      <c r="A55785" t="s">
        <v>66</v>
      </c>
      <c r="B55785">
        <v>1.5</v>
      </c>
      <c r="C55785">
        <v>0</v>
      </c>
      <c r="D55785">
        <v>3.1678192317485798E-4</v>
      </c>
      <c r="E55785" s="4"/>
    </row>
    <row r="55786" spans="1:5" x14ac:dyDescent="0.2">
      <c r="A55786" t="s">
        <v>65</v>
      </c>
      <c r="B55786">
        <v>2</v>
      </c>
      <c r="C55786">
        <v>0</v>
      </c>
      <c r="D55786">
        <v>3.7530951667576998E-3</v>
      </c>
    </row>
    <row r="55787" spans="1:5" x14ac:dyDescent="0.2">
      <c r="A55787" t="s">
        <v>66</v>
      </c>
      <c r="B55787">
        <v>2</v>
      </c>
      <c r="C55787">
        <v>0</v>
      </c>
      <c r="D55787" s="4">
        <v>8.3997301771887493E-6</v>
      </c>
      <c r="E55787" s="4"/>
    </row>
    <row r="55788" spans="1:5" x14ac:dyDescent="0.2">
      <c r="A55788" t="s">
        <v>65</v>
      </c>
      <c r="B55788">
        <v>0.01</v>
      </c>
      <c r="C55788">
        <v>1</v>
      </c>
      <c r="D55788" s="4">
        <v>2.4337529612239399E-4</v>
      </c>
    </row>
    <row r="55789" spans="1:5" x14ac:dyDescent="0.2">
      <c r="A55789" t="s">
        <v>66</v>
      </c>
      <c r="B55789">
        <v>0.01</v>
      </c>
      <c r="C55789">
        <v>1</v>
      </c>
      <c r="D55789">
        <v>4.0255833300761803E-4</v>
      </c>
    </row>
    <row r="55790" spans="1:5" x14ac:dyDescent="0.2">
      <c r="A55790" t="s">
        <v>65</v>
      </c>
      <c r="B55790">
        <v>0.02</v>
      </c>
      <c r="C55790">
        <v>1</v>
      </c>
      <c r="D55790">
        <v>0.91852885484695401</v>
      </c>
    </row>
    <row r="55791" spans="1:5" x14ac:dyDescent="0.2">
      <c r="A55791" t="s">
        <v>66</v>
      </c>
      <c r="B55791">
        <v>0.02</v>
      </c>
      <c r="C55791">
        <v>1</v>
      </c>
      <c r="D55791">
        <v>0.938942611217498</v>
      </c>
    </row>
    <row r="55792" spans="1:5" x14ac:dyDescent="0.2">
      <c r="A55792" t="s">
        <v>65</v>
      </c>
      <c r="B55792">
        <v>0.05</v>
      </c>
      <c r="C55792">
        <v>1</v>
      </c>
      <c r="D55792">
        <v>2.3005330935120499E-2</v>
      </c>
    </row>
    <row r="55793" spans="1:5" x14ac:dyDescent="0.2">
      <c r="A55793" t="s">
        <v>66</v>
      </c>
      <c r="B55793">
        <v>0.05</v>
      </c>
      <c r="C55793">
        <v>1</v>
      </c>
      <c r="D55793">
        <v>0.63940000534057595</v>
      </c>
    </row>
    <row r="55794" spans="1:5" x14ac:dyDescent="0.2">
      <c r="A55794" t="s">
        <v>65</v>
      </c>
      <c r="B55794">
        <v>0.1</v>
      </c>
      <c r="C55794">
        <v>1</v>
      </c>
      <c r="D55794">
        <v>0.85409903526306097</v>
      </c>
    </row>
    <row r="55795" spans="1:5" x14ac:dyDescent="0.2">
      <c r="A55795" t="s">
        <v>66</v>
      </c>
      <c r="B55795">
        <v>0.1</v>
      </c>
      <c r="C55795">
        <v>1</v>
      </c>
      <c r="D55795">
        <v>0.682114958763122</v>
      </c>
    </row>
    <row r="55796" spans="1:5" x14ac:dyDescent="0.2">
      <c r="A55796" t="s">
        <v>65</v>
      </c>
      <c r="B55796">
        <v>0.2</v>
      </c>
      <c r="C55796">
        <v>1</v>
      </c>
      <c r="D55796">
        <v>0.85175895690917902</v>
      </c>
    </row>
    <row r="55797" spans="1:5" x14ac:dyDescent="0.2">
      <c r="A55797" t="s">
        <v>66</v>
      </c>
      <c r="B55797">
        <v>0.2</v>
      </c>
      <c r="C55797">
        <v>1</v>
      </c>
      <c r="D55797">
        <v>0.81975686550140303</v>
      </c>
    </row>
    <row r="55798" spans="1:5" x14ac:dyDescent="0.2">
      <c r="A55798" t="s">
        <v>65</v>
      </c>
      <c r="B55798">
        <v>0.5</v>
      </c>
      <c r="C55798">
        <v>1</v>
      </c>
      <c r="D55798" s="4">
        <v>0.37315261363983099</v>
      </c>
    </row>
    <row r="55799" spans="1:5" x14ac:dyDescent="0.2">
      <c r="A55799" t="s">
        <v>66</v>
      </c>
      <c r="B55799">
        <v>0.5</v>
      </c>
      <c r="C55799">
        <v>1</v>
      </c>
      <c r="D55799" s="4">
        <v>0.57803648710250799</v>
      </c>
    </row>
    <row r="55800" spans="1:5" x14ac:dyDescent="0.2">
      <c r="A55800" t="s">
        <v>65</v>
      </c>
      <c r="B55800">
        <v>1</v>
      </c>
      <c r="C55800">
        <v>1</v>
      </c>
      <c r="D55800">
        <v>0.70893979072570801</v>
      </c>
    </row>
    <row r="55801" spans="1:5" x14ac:dyDescent="0.2">
      <c r="A55801" t="s">
        <v>66</v>
      </c>
      <c r="B55801">
        <v>1</v>
      </c>
      <c r="C55801">
        <v>1</v>
      </c>
      <c r="D55801">
        <v>0.69319730997085505</v>
      </c>
    </row>
    <row r="55802" spans="1:5" x14ac:dyDescent="0.2">
      <c r="A55802" t="s">
        <v>65</v>
      </c>
      <c r="B55802">
        <v>1.5</v>
      </c>
      <c r="C55802">
        <v>1</v>
      </c>
      <c r="D55802" s="4">
        <v>0.91441470384597701</v>
      </c>
      <c r="E55802" s="4"/>
    </row>
    <row r="55803" spans="1:5" x14ac:dyDescent="0.2">
      <c r="A55803" t="s">
        <v>66</v>
      </c>
      <c r="B55803">
        <v>1.5</v>
      </c>
      <c r="C55803">
        <v>1</v>
      </c>
      <c r="D55803" s="4">
        <v>0.94217723608016901</v>
      </c>
    </row>
    <row r="55804" spans="1:5" x14ac:dyDescent="0.2">
      <c r="A55804" t="s">
        <v>65</v>
      </c>
      <c r="B55804">
        <v>2</v>
      </c>
      <c r="C55804">
        <v>1</v>
      </c>
      <c r="D55804">
        <v>0.98515987396240201</v>
      </c>
    </row>
    <row r="55805" spans="1:5" x14ac:dyDescent="0.2">
      <c r="A55805" t="s">
        <v>66</v>
      </c>
      <c r="B55805">
        <v>2</v>
      </c>
      <c r="C55805">
        <v>1</v>
      </c>
      <c r="D55805">
        <v>0.98670744895935003</v>
      </c>
    </row>
    <row r="55806" spans="1:5" x14ac:dyDescent="0.2">
      <c r="A55806" t="s">
        <v>65</v>
      </c>
      <c r="B55806">
        <v>0.01</v>
      </c>
      <c r="C55806">
        <v>0</v>
      </c>
      <c r="D55806">
        <v>8.1236008554697004E-4</v>
      </c>
    </row>
    <row r="55807" spans="1:5" x14ac:dyDescent="0.2">
      <c r="A55807" t="s">
        <v>66</v>
      </c>
      <c r="B55807">
        <v>0.01</v>
      </c>
      <c r="C55807">
        <v>0</v>
      </c>
      <c r="D55807" s="4">
        <v>2.3558082466479299E-4</v>
      </c>
    </row>
    <row r="55808" spans="1:5" x14ac:dyDescent="0.2">
      <c r="A55808" t="s">
        <v>65</v>
      </c>
      <c r="B55808">
        <v>0.02</v>
      </c>
      <c r="C55808">
        <v>0</v>
      </c>
      <c r="D55808" s="4">
        <v>3.0590223332183002E-7</v>
      </c>
      <c r="E55808" s="4"/>
    </row>
    <row r="55809" spans="1:5" x14ac:dyDescent="0.2">
      <c r="A55809" t="s">
        <v>66</v>
      </c>
      <c r="B55809">
        <v>0.02</v>
      </c>
      <c r="C55809">
        <v>0</v>
      </c>
      <c r="D55809" s="4">
        <v>7.2852753874030802E-6</v>
      </c>
      <c r="E55809" s="4"/>
    </row>
    <row r="55810" spans="1:5" x14ac:dyDescent="0.2">
      <c r="A55810" t="s">
        <v>65</v>
      </c>
      <c r="B55810">
        <v>0.05</v>
      </c>
      <c r="C55810">
        <v>0</v>
      </c>
      <c r="D55810" s="4">
        <v>3.2620804267935401E-4</v>
      </c>
      <c r="E55810" s="4"/>
    </row>
    <row r="55811" spans="1:5" x14ac:dyDescent="0.2">
      <c r="A55811" t="s">
        <v>66</v>
      </c>
      <c r="B55811">
        <v>0.05</v>
      </c>
      <c r="C55811">
        <v>0</v>
      </c>
      <c r="D55811" s="4">
        <v>1.51266531247529E-5</v>
      </c>
      <c r="E55811" s="4"/>
    </row>
    <row r="55812" spans="1:5" x14ac:dyDescent="0.2">
      <c r="A55812" t="s">
        <v>65</v>
      </c>
      <c r="B55812">
        <v>0.1</v>
      </c>
      <c r="C55812">
        <v>0</v>
      </c>
      <c r="D55812" s="4">
        <v>3.7203298415988601E-3</v>
      </c>
    </row>
    <row r="55813" spans="1:5" x14ac:dyDescent="0.2">
      <c r="A55813" t="s">
        <v>66</v>
      </c>
      <c r="B55813">
        <v>0.1</v>
      </c>
      <c r="C55813">
        <v>0</v>
      </c>
      <c r="D55813" s="4">
        <v>2.2794374672230301E-4</v>
      </c>
      <c r="E55813" s="4"/>
    </row>
    <row r="55814" spans="1:5" x14ac:dyDescent="0.2">
      <c r="A55814" t="s">
        <v>65</v>
      </c>
      <c r="B55814">
        <v>0.2</v>
      </c>
      <c r="C55814">
        <v>0</v>
      </c>
      <c r="D55814" s="4">
        <v>1.8353921768721101E-4</v>
      </c>
    </row>
    <row r="55815" spans="1:5" x14ac:dyDescent="0.2">
      <c r="A55815" t="s">
        <v>66</v>
      </c>
      <c r="B55815">
        <v>0.2</v>
      </c>
      <c r="C55815">
        <v>0</v>
      </c>
      <c r="D55815" s="4">
        <v>5.92033120483392E-6</v>
      </c>
      <c r="E55815" s="4"/>
    </row>
    <row r="55816" spans="1:5" x14ac:dyDescent="0.2">
      <c r="A55816" t="s">
        <v>65</v>
      </c>
      <c r="B55816">
        <v>0.5</v>
      </c>
      <c r="C55816">
        <v>0</v>
      </c>
      <c r="D55816">
        <v>4.1673475061543199E-4</v>
      </c>
    </row>
    <row r="55817" spans="1:5" x14ac:dyDescent="0.2">
      <c r="A55817" t="s">
        <v>66</v>
      </c>
      <c r="B55817">
        <v>0.5</v>
      </c>
      <c r="C55817">
        <v>0</v>
      </c>
      <c r="D55817" s="4">
        <v>9.6663397926022299E-6</v>
      </c>
      <c r="E55817" s="4"/>
    </row>
    <row r="55818" spans="1:5" x14ac:dyDescent="0.2">
      <c r="A55818" t="s">
        <v>65</v>
      </c>
      <c r="B55818">
        <v>1</v>
      </c>
      <c r="C55818">
        <v>0</v>
      </c>
      <c r="D55818">
        <v>1.1117920512333499E-3</v>
      </c>
    </row>
    <row r="55819" spans="1:5" x14ac:dyDescent="0.2">
      <c r="A55819" t="s">
        <v>66</v>
      </c>
      <c r="B55819">
        <v>1</v>
      </c>
      <c r="C55819">
        <v>0</v>
      </c>
      <c r="D55819" s="4">
        <v>1.6118210623972101E-6</v>
      </c>
      <c r="E55819" s="4"/>
    </row>
    <row r="55820" spans="1:5" x14ac:dyDescent="0.2">
      <c r="A55820" t="s">
        <v>65</v>
      </c>
      <c r="B55820">
        <v>1.5</v>
      </c>
      <c r="C55820">
        <v>0</v>
      </c>
      <c r="D55820" s="4">
        <v>9.6559509984217503E-5</v>
      </c>
      <c r="E55820" s="4"/>
    </row>
    <row r="55821" spans="1:5" x14ac:dyDescent="0.2">
      <c r="A55821" t="s">
        <v>66</v>
      </c>
      <c r="B55821">
        <v>1.5</v>
      </c>
      <c r="C55821">
        <v>0</v>
      </c>
      <c r="D55821">
        <v>1.82593346107751E-3</v>
      </c>
    </row>
    <row r="55822" spans="1:5" x14ac:dyDescent="0.2">
      <c r="A55822" t="s">
        <v>65</v>
      </c>
      <c r="B55822">
        <v>2</v>
      </c>
      <c r="C55822">
        <v>0</v>
      </c>
      <c r="D55822" s="4">
        <v>2.7529723593033801E-4</v>
      </c>
    </row>
    <row r="55823" spans="1:5" x14ac:dyDescent="0.2">
      <c r="A55823" t="s">
        <v>66</v>
      </c>
      <c r="B55823">
        <v>2</v>
      </c>
      <c r="C55823">
        <v>0</v>
      </c>
      <c r="D55823" s="4">
        <v>5.1264973990328102E-6</v>
      </c>
      <c r="E55823" s="4"/>
    </row>
    <row r="55824" spans="1:5" x14ac:dyDescent="0.2">
      <c r="A55824" t="s">
        <v>65</v>
      </c>
      <c r="B55824">
        <v>0.01</v>
      </c>
      <c r="C55824">
        <v>1</v>
      </c>
      <c r="D55824">
        <v>8.1430422142147996E-4</v>
      </c>
    </row>
    <row r="55825" spans="1:5" x14ac:dyDescent="0.2">
      <c r="A55825" t="s">
        <v>66</v>
      </c>
      <c r="B55825">
        <v>0.01</v>
      </c>
      <c r="C55825">
        <v>1</v>
      </c>
      <c r="D55825" s="4">
        <v>2.1841628768015599E-4</v>
      </c>
      <c r="E55825" s="4"/>
    </row>
    <row r="55826" spans="1:5" x14ac:dyDescent="0.2">
      <c r="A55826" t="s">
        <v>65</v>
      </c>
      <c r="B55826">
        <v>0.02</v>
      </c>
      <c r="C55826">
        <v>1</v>
      </c>
      <c r="D55826">
        <v>0.68343740701675404</v>
      </c>
    </row>
    <row r="55827" spans="1:5" x14ac:dyDescent="0.2">
      <c r="A55827" t="s">
        <v>66</v>
      </c>
      <c r="B55827">
        <v>0.02</v>
      </c>
      <c r="C55827">
        <v>1</v>
      </c>
      <c r="D55827" s="4">
        <v>0.25591292977333002</v>
      </c>
    </row>
    <row r="55828" spans="1:5" x14ac:dyDescent="0.2">
      <c r="A55828" t="s">
        <v>65</v>
      </c>
      <c r="B55828">
        <v>0.05</v>
      </c>
      <c r="C55828">
        <v>1</v>
      </c>
      <c r="D55828">
        <v>1.31163699552416E-2</v>
      </c>
    </row>
    <row r="55829" spans="1:5" x14ac:dyDescent="0.2">
      <c r="A55829" t="s">
        <v>66</v>
      </c>
      <c r="B55829">
        <v>0.05</v>
      </c>
      <c r="C55829">
        <v>1</v>
      </c>
      <c r="D55829">
        <v>2.91198026388883E-2</v>
      </c>
    </row>
    <row r="55830" spans="1:5" x14ac:dyDescent="0.2">
      <c r="A55830" t="s">
        <v>65</v>
      </c>
      <c r="B55830">
        <v>0.1</v>
      </c>
      <c r="C55830">
        <v>1</v>
      </c>
      <c r="D55830">
        <v>0.99926406145095803</v>
      </c>
    </row>
    <row r="55831" spans="1:5" x14ac:dyDescent="0.2">
      <c r="A55831" t="s">
        <v>66</v>
      </c>
      <c r="B55831">
        <v>0.1</v>
      </c>
      <c r="C55831">
        <v>1</v>
      </c>
      <c r="D55831" s="4">
        <v>0.99544960260391202</v>
      </c>
    </row>
    <row r="55832" spans="1:5" x14ac:dyDescent="0.2">
      <c r="A55832" t="s">
        <v>65</v>
      </c>
      <c r="B55832">
        <v>0.2</v>
      </c>
      <c r="C55832">
        <v>1</v>
      </c>
      <c r="D55832">
        <v>0.172862574458122</v>
      </c>
    </row>
    <row r="55833" spans="1:5" x14ac:dyDescent="0.2">
      <c r="A55833" t="s">
        <v>66</v>
      </c>
      <c r="B55833">
        <v>0.2</v>
      </c>
      <c r="C55833">
        <v>1</v>
      </c>
      <c r="D55833">
        <v>0.76936161518096902</v>
      </c>
    </row>
    <row r="55834" spans="1:5" x14ac:dyDescent="0.2">
      <c r="A55834" t="s">
        <v>65</v>
      </c>
      <c r="B55834">
        <v>0.5</v>
      </c>
      <c r="C55834">
        <v>1</v>
      </c>
      <c r="D55834">
        <v>0.93088346719741799</v>
      </c>
    </row>
    <row r="55835" spans="1:5" x14ac:dyDescent="0.2">
      <c r="A55835" t="s">
        <v>66</v>
      </c>
      <c r="B55835">
        <v>0.5</v>
      </c>
      <c r="C55835">
        <v>1</v>
      </c>
      <c r="D55835">
        <v>0.511887907981872</v>
      </c>
    </row>
    <row r="55836" spans="1:5" x14ac:dyDescent="0.2">
      <c r="A55836" t="s">
        <v>65</v>
      </c>
      <c r="B55836">
        <v>1</v>
      </c>
      <c r="C55836">
        <v>1</v>
      </c>
      <c r="D55836">
        <v>0.88667821884155196</v>
      </c>
    </row>
    <row r="55837" spans="1:5" x14ac:dyDescent="0.2">
      <c r="A55837" t="s">
        <v>66</v>
      </c>
      <c r="B55837">
        <v>1</v>
      </c>
      <c r="C55837">
        <v>1</v>
      </c>
      <c r="D55837">
        <v>2.82009541988372E-2</v>
      </c>
    </row>
    <row r="55838" spans="1:5" x14ac:dyDescent="0.2">
      <c r="A55838" t="s">
        <v>65</v>
      </c>
      <c r="B55838">
        <v>1.5</v>
      </c>
      <c r="C55838">
        <v>1</v>
      </c>
      <c r="D55838">
        <v>0.99977189302444402</v>
      </c>
    </row>
    <row r="55839" spans="1:5" x14ac:dyDescent="0.2">
      <c r="A55839" t="s">
        <v>66</v>
      </c>
      <c r="B55839">
        <v>1.5</v>
      </c>
      <c r="C55839">
        <v>1</v>
      </c>
      <c r="D55839">
        <v>0.99197041988372803</v>
      </c>
    </row>
    <row r="55840" spans="1:5" x14ac:dyDescent="0.2">
      <c r="A55840" t="s">
        <v>65</v>
      </c>
      <c r="B55840">
        <v>2</v>
      </c>
      <c r="C55840">
        <v>1</v>
      </c>
      <c r="D55840">
        <v>0.13961407542228699</v>
      </c>
    </row>
    <row r="55841" spans="1:5" x14ac:dyDescent="0.2">
      <c r="A55841" t="s">
        <v>66</v>
      </c>
      <c r="B55841">
        <v>2</v>
      </c>
      <c r="C55841">
        <v>1</v>
      </c>
      <c r="D55841">
        <v>2.6407876983284902E-2</v>
      </c>
    </row>
    <row r="55842" spans="1:5" x14ac:dyDescent="0.2">
      <c r="A55842" t="s">
        <v>65</v>
      </c>
      <c r="B55842">
        <v>0.01</v>
      </c>
      <c r="C55842">
        <v>0</v>
      </c>
      <c r="D55842" s="4">
        <v>6.8810302764177295E-5</v>
      </c>
      <c r="E55842" s="4"/>
    </row>
    <row r="55843" spans="1:5" x14ac:dyDescent="0.2">
      <c r="A55843" t="s">
        <v>66</v>
      </c>
      <c r="B55843">
        <v>0.01</v>
      </c>
      <c r="C55843">
        <v>0</v>
      </c>
      <c r="D55843" s="4">
        <v>3.0590223332183002E-7</v>
      </c>
      <c r="E55843" s="4"/>
    </row>
    <row r="55844" spans="1:5" x14ac:dyDescent="0.2">
      <c r="A55844" t="s">
        <v>65</v>
      </c>
      <c r="B55844">
        <v>0.02</v>
      </c>
      <c r="C55844">
        <v>0</v>
      </c>
      <c r="D55844">
        <v>6.9430423900485004E-3</v>
      </c>
    </row>
    <row r="55845" spans="1:5" x14ac:dyDescent="0.2">
      <c r="A55845" t="s">
        <v>66</v>
      </c>
      <c r="B55845">
        <v>0.02</v>
      </c>
      <c r="C55845">
        <v>0</v>
      </c>
      <c r="D55845">
        <v>3.42419749358668E-4</v>
      </c>
    </row>
    <row r="55846" spans="1:5" x14ac:dyDescent="0.2">
      <c r="A55846" t="s">
        <v>65</v>
      </c>
      <c r="B55846">
        <v>0.05</v>
      </c>
      <c r="C55846">
        <v>0</v>
      </c>
      <c r="D55846">
        <v>3.7339776754379199E-3</v>
      </c>
    </row>
    <row r="55847" spans="1:5" x14ac:dyDescent="0.2">
      <c r="A55847" t="s">
        <v>66</v>
      </c>
      <c r="B55847">
        <v>0.05</v>
      </c>
      <c r="C55847">
        <v>0</v>
      </c>
      <c r="D55847" s="4">
        <v>6.6465945565141697E-5</v>
      </c>
      <c r="E55847" s="4"/>
    </row>
    <row r="55848" spans="1:5" x14ac:dyDescent="0.2">
      <c r="A55848" t="s">
        <v>65</v>
      </c>
      <c r="B55848">
        <v>0.1</v>
      </c>
      <c r="C55848">
        <v>0</v>
      </c>
      <c r="D55848">
        <v>1.4152852818369799E-2</v>
      </c>
    </row>
    <row r="55849" spans="1:5" x14ac:dyDescent="0.2">
      <c r="A55849" t="s">
        <v>66</v>
      </c>
      <c r="B55849">
        <v>0.1</v>
      </c>
      <c r="C55849">
        <v>0</v>
      </c>
      <c r="D55849" s="4">
        <v>8.1966441939584897E-5</v>
      </c>
      <c r="E55849" s="4"/>
    </row>
    <row r="55850" spans="1:5" x14ac:dyDescent="0.2">
      <c r="A55850" t="s">
        <v>65</v>
      </c>
      <c r="B55850">
        <v>0.2</v>
      </c>
      <c r="C55850">
        <v>0</v>
      </c>
      <c r="D55850" s="4">
        <v>3.0590223332183002E-7</v>
      </c>
      <c r="E55850" s="4"/>
    </row>
    <row r="55851" spans="1:5" x14ac:dyDescent="0.2">
      <c r="A55851" t="s">
        <v>66</v>
      </c>
      <c r="B55851">
        <v>0.2</v>
      </c>
      <c r="C55851">
        <v>0</v>
      </c>
      <c r="D55851" s="4">
        <v>5.6388319080724603E-7</v>
      </c>
      <c r="E55851" s="4"/>
    </row>
    <row r="55852" spans="1:5" x14ac:dyDescent="0.2">
      <c r="A55852" t="s">
        <v>65</v>
      </c>
      <c r="B55852">
        <v>0.5</v>
      </c>
      <c r="C55852">
        <v>0</v>
      </c>
      <c r="D55852" s="4">
        <v>0.233046069741249</v>
      </c>
    </row>
    <row r="55853" spans="1:5" x14ac:dyDescent="0.2">
      <c r="A55853" t="s">
        <v>66</v>
      </c>
      <c r="B55853">
        <v>0.5</v>
      </c>
      <c r="C55853">
        <v>0</v>
      </c>
      <c r="D55853" s="4">
        <v>1.4229295629775101E-5</v>
      </c>
      <c r="E55853" s="4"/>
    </row>
    <row r="55854" spans="1:5" x14ac:dyDescent="0.2">
      <c r="A55854" t="s">
        <v>65</v>
      </c>
      <c r="B55854">
        <v>1</v>
      </c>
      <c r="C55854">
        <v>0</v>
      </c>
      <c r="D55854">
        <v>1.1568492045626001E-3</v>
      </c>
    </row>
    <row r="55855" spans="1:5" x14ac:dyDescent="0.2">
      <c r="A55855" t="s">
        <v>66</v>
      </c>
      <c r="B55855">
        <v>1</v>
      </c>
      <c r="C55855">
        <v>0</v>
      </c>
      <c r="D55855" s="4">
        <v>9.2337586465873705E-6</v>
      </c>
      <c r="E55855" s="4"/>
    </row>
    <row r="55856" spans="1:5" x14ac:dyDescent="0.2">
      <c r="A55856" t="s">
        <v>65</v>
      </c>
      <c r="B55856">
        <v>1.5</v>
      </c>
      <c r="C55856">
        <v>0</v>
      </c>
      <c r="D55856" s="4">
        <v>3.4296281228307601E-5</v>
      </c>
      <c r="E55856" s="4"/>
    </row>
    <row r="55857" spans="1:5" x14ac:dyDescent="0.2">
      <c r="A55857" t="s">
        <v>66</v>
      </c>
      <c r="B55857">
        <v>1.5</v>
      </c>
      <c r="C55857">
        <v>0</v>
      </c>
      <c r="D55857" s="4">
        <v>3.0590223332183002E-7</v>
      </c>
      <c r="E55857" s="4"/>
    </row>
    <row r="55858" spans="1:5" x14ac:dyDescent="0.2">
      <c r="A55858" t="s">
        <v>65</v>
      </c>
      <c r="B55858">
        <v>2</v>
      </c>
      <c r="C55858">
        <v>0</v>
      </c>
      <c r="D55858">
        <v>3.9570269291289102E-4</v>
      </c>
      <c r="E55858" s="4"/>
    </row>
    <row r="55859" spans="1:5" x14ac:dyDescent="0.2">
      <c r="A55859" t="s">
        <v>66</v>
      </c>
      <c r="B55859">
        <v>2</v>
      </c>
      <c r="C55859">
        <v>0</v>
      </c>
      <c r="D55859" s="4">
        <v>2.0483512344071601E-5</v>
      </c>
      <c r="E55859" s="4"/>
    </row>
    <row r="55860" spans="1:5" x14ac:dyDescent="0.2">
      <c r="A55860" t="s">
        <v>65</v>
      </c>
      <c r="B55860">
        <v>0.01</v>
      </c>
      <c r="C55860">
        <v>1</v>
      </c>
      <c r="D55860">
        <v>1.8398184329271299E-2</v>
      </c>
    </row>
    <row r="55861" spans="1:5" x14ac:dyDescent="0.2">
      <c r="A55861" t="s">
        <v>66</v>
      </c>
      <c r="B55861">
        <v>0.01</v>
      </c>
      <c r="C55861">
        <v>1</v>
      </c>
      <c r="D55861">
        <v>3.6655798554420402E-2</v>
      </c>
    </row>
    <row r="55862" spans="1:5" x14ac:dyDescent="0.2">
      <c r="A55862" t="s">
        <v>65</v>
      </c>
      <c r="B55862">
        <v>0.02</v>
      </c>
      <c r="C55862">
        <v>1</v>
      </c>
      <c r="D55862" s="4">
        <v>1.3515749014913999E-2</v>
      </c>
    </row>
    <row r="55863" spans="1:5" x14ac:dyDescent="0.2">
      <c r="A55863" t="s">
        <v>66</v>
      </c>
      <c r="B55863">
        <v>0.02</v>
      </c>
      <c r="C55863">
        <v>1</v>
      </c>
      <c r="D55863">
        <v>2.3347936570644299E-2</v>
      </c>
    </row>
    <row r="55864" spans="1:5" x14ac:dyDescent="0.2">
      <c r="A55864" t="s">
        <v>65</v>
      </c>
      <c r="B55864">
        <v>0.05</v>
      </c>
      <c r="C55864">
        <v>1</v>
      </c>
      <c r="D55864" s="4">
        <v>6.2095608562231001E-2</v>
      </c>
    </row>
    <row r="55865" spans="1:5" x14ac:dyDescent="0.2">
      <c r="A55865" t="s">
        <v>66</v>
      </c>
      <c r="B55865">
        <v>0.05</v>
      </c>
      <c r="C55865">
        <v>1</v>
      </c>
      <c r="D55865" s="4">
        <v>0.13899831473827301</v>
      </c>
    </row>
    <row r="55866" spans="1:5" x14ac:dyDescent="0.2">
      <c r="A55866" t="s">
        <v>65</v>
      </c>
      <c r="B55866">
        <v>0.1</v>
      </c>
      <c r="C55866">
        <v>1</v>
      </c>
      <c r="D55866">
        <v>3.9387807250022798E-2</v>
      </c>
    </row>
    <row r="55867" spans="1:5" x14ac:dyDescent="0.2">
      <c r="A55867" t="s">
        <v>66</v>
      </c>
      <c r="B55867">
        <v>0.1</v>
      </c>
      <c r="C55867">
        <v>1</v>
      </c>
      <c r="D55867">
        <v>0.604056596755981</v>
      </c>
    </row>
    <row r="55868" spans="1:5" x14ac:dyDescent="0.2">
      <c r="A55868" t="s">
        <v>65</v>
      </c>
      <c r="B55868">
        <v>0.2</v>
      </c>
      <c r="C55868">
        <v>1</v>
      </c>
      <c r="D55868">
        <v>0.99779617786407404</v>
      </c>
    </row>
    <row r="55869" spans="1:5" x14ac:dyDescent="0.2">
      <c r="A55869" t="s">
        <v>66</v>
      </c>
      <c r="B55869">
        <v>0.2</v>
      </c>
      <c r="C55869">
        <v>1</v>
      </c>
      <c r="D55869">
        <v>0.95933097600936801</v>
      </c>
    </row>
    <row r="55870" spans="1:5" x14ac:dyDescent="0.2">
      <c r="A55870" t="s">
        <v>65</v>
      </c>
      <c r="B55870">
        <v>0.5</v>
      </c>
      <c r="C55870">
        <v>1</v>
      </c>
      <c r="D55870">
        <v>0.99823689460754395</v>
      </c>
    </row>
    <row r="55871" spans="1:5" x14ac:dyDescent="0.2">
      <c r="A55871" t="s">
        <v>66</v>
      </c>
      <c r="B55871">
        <v>0.5</v>
      </c>
      <c r="C55871">
        <v>1</v>
      </c>
      <c r="D55871">
        <v>0.94470411539077703</v>
      </c>
    </row>
    <row r="55872" spans="1:5" x14ac:dyDescent="0.2">
      <c r="A55872" t="s">
        <v>65</v>
      </c>
      <c r="B55872">
        <v>1</v>
      </c>
      <c r="C55872">
        <v>1</v>
      </c>
      <c r="D55872" s="4">
        <v>0.34803313016891402</v>
      </c>
    </row>
    <row r="55873" spans="1:5" x14ac:dyDescent="0.2">
      <c r="A55873" t="s">
        <v>66</v>
      </c>
      <c r="B55873">
        <v>1</v>
      </c>
      <c r="C55873">
        <v>1</v>
      </c>
      <c r="D55873" s="4">
        <v>0.64353215694427401</v>
      </c>
    </row>
    <row r="55874" spans="1:5" x14ac:dyDescent="0.2">
      <c r="A55874" t="s">
        <v>65</v>
      </c>
      <c r="B55874">
        <v>1.5</v>
      </c>
      <c r="C55874">
        <v>1</v>
      </c>
      <c r="D55874">
        <v>0.91361922025680498</v>
      </c>
    </row>
    <row r="55875" spans="1:5" x14ac:dyDescent="0.2">
      <c r="A55875" t="s">
        <v>66</v>
      </c>
      <c r="B55875">
        <v>1.5</v>
      </c>
      <c r="C55875">
        <v>1</v>
      </c>
      <c r="D55875" s="4">
        <v>0.66596245765686002</v>
      </c>
    </row>
    <row r="55876" spans="1:5" x14ac:dyDescent="0.2">
      <c r="A55876" t="s">
        <v>65</v>
      </c>
      <c r="B55876">
        <v>2</v>
      </c>
      <c r="C55876">
        <v>1</v>
      </c>
      <c r="D55876">
        <v>0.95481777191162098</v>
      </c>
    </row>
    <row r="55877" spans="1:5" x14ac:dyDescent="0.2">
      <c r="A55877" t="s">
        <v>66</v>
      </c>
      <c r="B55877">
        <v>2</v>
      </c>
      <c r="C55877">
        <v>1</v>
      </c>
      <c r="D55877">
        <v>0.87036317586898804</v>
      </c>
    </row>
    <row r="55878" spans="1:5" x14ac:dyDescent="0.2">
      <c r="A55878" t="s">
        <v>65</v>
      </c>
      <c r="B55878">
        <v>0.01</v>
      </c>
      <c r="C55878">
        <v>0</v>
      </c>
      <c r="D55878" s="4">
        <v>3.6152512620901601E-5</v>
      </c>
      <c r="E55878" s="4"/>
    </row>
    <row r="55879" spans="1:5" x14ac:dyDescent="0.2">
      <c r="A55879" t="s">
        <v>66</v>
      </c>
      <c r="B55879">
        <v>0.01</v>
      </c>
      <c r="C55879">
        <v>0</v>
      </c>
      <c r="D55879" s="4">
        <v>9.7976339930028104E-7</v>
      </c>
      <c r="E55879" s="4"/>
    </row>
    <row r="55880" spans="1:5" x14ac:dyDescent="0.2">
      <c r="A55880" t="s">
        <v>65</v>
      </c>
      <c r="B55880">
        <v>0.02</v>
      </c>
      <c r="C55880">
        <v>0</v>
      </c>
      <c r="D55880" s="4">
        <v>1.3064847053101401E-6</v>
      </c>
      <c r="E55880" s="4"/>
    </row>
    <row r="55881" spans="1:5" x14ac:dyDescent="0.2">
      <c r="A55881" t="s">
        <v>66</v>
      </c>
      <c r="B55881">
        <v>0.02</v>
      </c>
      <c r="C55881">
        <v>0</v>
      </c>
      <c r="D55881" s="4">
        <v>1.69952581927645E-5</v>
      </c>
      <c r="E55881" s="4"/>
    </row>
    <row r="55882" spans="1:5" x14ac:dyDescent="0.2">
      <c r="A55882" t="s">
        <v>65</v>
      </c>
      <c r="B55882">
        <v>0.05</v>
      </c>
      <c r="C55882">
        <v>0</v>
      </c>
      <c r="D55882">
        <v>3.2427932601422002E-3</v>
      </c>
    </row>
    <row r="55883" spans="1:5" x14ac:dyDescent="0.2">
      <c r="A55883" t="s">
        <v>66</v>
      </c>
      <c r="B55883">
        <v>0.05</v>
      </c>
      <c r="C55883">
        <v>0</v>
      </c>
      <c r="D55883" s="4">
        <v>1.0513598681427499E-5</v>
      </c>
      <c r="E55883" s="4"/>
    </row>
    <row r="55884" spans="1:5" x14ac:dyDescent="0.2">
      <c r="A55884" t="s">
        <v>65</v>
      </c>
      <c r="B55884">
        <v>0.1</v>
      </c>
      <c r="C55884">
        <v>0</v>
      </c>
      <c r="D55884" s="4">
        <v>1.38344812512514E-5</v>
      </c>
      <c r="E55884" s="4"/>
    </row>
    <row r="55885" spans="1:5" x14ac:dyDescent="0.2">
      <c r="A55885" t="s">
        <v>66</v>
      </c>
      <c r="B55885">
        <v>0.1</v>
      </c>
      <c r="C55885">
        <v>0</v>
      </c>
      <c r="D55885" s="4">
        <v>3.8251417322499E-7</v>
      </c>
      <c r="E55885" s="4"/>
    </row>
    <row r="55886" spans="1:5" x14ac:dyDescent="0.2">
      <c r="A55886" t="s">
        <v>65</v>
      </c>
      <c r="B55886">
        <v>0.2</v>
      </c>
      <c r="C55886">
        <v>0</v>
      </c>
      <c r="D55886" s="4">
        <v>2.8103240765631199E-3</v>
      </c>
    </row>
    <row r="55887" spans="1:5" x14ac:dyDescent="0.2">
      <c r="A55887" t="s">
        <v>66</v>
      </c>
      <c r="B55887">
        <v>0.2</v>
      </c>
      <c r="C55887">
        <v>0</v>
      </c>
      <c r="D55887" s="4">
        <v>2.4420671979896703E-4</v>
      </c>
      <c r="E55887" s="4"/>
    </row>
    <row r="55888" spans="1:5" x14ac:dyDescent="0.2">
      <c r="A55888" t="s">
        <v>65</v>
      </c>
      <c r="B55888">
        <v>0.5</v>
      </c>
      <c r="C55888">
        <v>0</v>
      </c>
      <c r="D55888">
        <v>1.7126634484156899E-3</v>
      </c>
    </row>
    <row r="55889" spans="1:5" x14ac:dyDescent="0.2">
      <c r="A55889" t="s">
        <v>66</v>
      </c>
      <c r="B55889">
        <v>0.5</v>
      </c>
      <c r="C55889">
        <v>0</v>
      </c>
      <c r="D55889" s="4">
        <v>4.2844885683734901E-6</v>
      </c>
      <c r="E55889" s="4"/>
    </row>
    <row r="55890" spans="1:5" x14ac:dyDescent="0.2">
      <c r="A55890" t="s">
        <v>65</v>
      </c>
      <c r="B55890">
        <v>1</v>
      </c>
      <c r="C55890">
        <v>0</v>
      </c>
      <c r="D55890" s="4">
        <v>1.3736989785684201E-6</v>
      </c>
      <c r="E55890" s="4"/>
    </row>
    <row r="55891" spans="1:5" x14ac:dyDescent="0.2">
      <c r="A55891" t="s">
        <v>66</v>
      </c>
      <c r="B55891">
        <v>1</v>
      </c>
      <c r="C55891">
        <v>0</v>
      </c>
      <c r="D55891" s="4">
        <v>3.99447781092021E-5</v>
      </c>
      <c r="E55891" s="4"/>
    </row>
    <row r="55892" spans="1:5" x14ac:dyDescent="0.2">
      <c r="A55892" t="s">
        <v>65</v>
      </c>
      <c r="B55892">
        <v>1.5</v>
      </c>
      <c r="C55892">
        <v>0</v>
      </c>
      <c r="D55892" s="4">
        <v>1.5134152135942701E-6</v>
      </c>
      <c r="E55892" s="4"/>
    </row>
    <row r="55893" spans="1:5" x14ac:dyDescent="0.2">
      <c r="A55893" t="s">
        <v>66</v>
      </c>
      <c r="B55893">
        <v>1.5</v>
      </c>
      <c r="C55893">
        <v>0</v>
      </c>
      <c r="D55893" s="4">
        <v>8.7590333350817605E-6</v>
      </c>
      <c r="E55893" s="4"/>
    </row>
    <row r="55894" spans="1:5" x14ac:dyDescent="0.2">
      <c r="A55894" t="s">
        <v>65</v>
      </c>
      <c r="B55894">
        <v>2</v>
      </c>
      <c r="C55894">
        <v>0</v>
      </c>
      <c r="D55894">
        <v>1.7036357894539801E-4</v>
      </c>
      <c r="E55894" s="4"/>
    </row>
    <row r="55895" spans="1:5" x14ac:dyDescent="0.2">
      <c r="A55895" t="s">
        <v>66</v>
      </c>
      <c r="B55895">
        <v>2</v>
      </c>
      <c r="C55895">
        <v>0</v>
      </c>
      <c r="D55895" s="4">
        <v>2.43512636188825E-6</v>
      </c>
      <c r="E55895" s="4"/>
    </row>
    <row r="55896" spans="1:5" x14ac:dyDescent="0.2">
      <c r="A55896" t="s">
        <v>65</v>
      </c>
      <c r="B55896">
        <v>0.01</v>
      </c>
      <c r="C55896">
        <v>1</v>
      </c>
      <c r="D55896" s="4">
        <v>0.99725371599197299</v>
      </c>
      <c r="E55896" s="4"/>
    </row>
    <row r="55897" spans="1:5" x14ac:dyDescent="0.2">
      <c r="A55897" t="s">
        <v>66</v>
      </c>
      <c r="B55897">
        <v>0.01</v>
      </c>
      <c r="C55897">
        <v>1</v>
      </c>
      <c r="D55897" s="4">
        <v>0.89872252941131503</v>
      </c>
      <c r="E55897" s="4"/>
    </row>
    <row r="55898" spans="1:5" x14ac:dyDescent="0.2">
      <c r="A55898" t="s">
        <v>65</v>
      </c>
      <c r="B55898">
        <v>0.02</v>
      </c>
      <c r="C55898">
        <v>1</v>
      </c>
      <c r="D55898">
        <v>0.42070665955543501</v>
      </c>
    </row>
    <row r="55899" spans="1:5" x14ac:dyDescent="0.2">
      <c r="A55899" t="s">
        <v>66</v>
      </c>
      <c r="B55899">
        <v>0.02</v>
      </c>
      <c r="C55899">
        <v>1</v>
      </c>
      <c r="D55899" s="4">
        <v>9.3363188207149506E-3</v>
      </c>
    </row>
    <row r="55900" spans="1:5" x14ac:dyDescent="0.2">
      <c r="A55900" t="s">
        <v>65</v>
      </c>
      <c r="B55900">
        <v>0.05</v>
      </c>
      <c r="C55900">
        <v>1</v>
      </c>
      <c r="D55900">
        <v>0.68665575981140103</v>
      </c>
    </row>
    <row r="55901" spans="1:5" x14ac:dyDescent="0.2">
      <c r="A55901" t="s">
        <v>66</v>
      </c>
      <c r="B55901">
        <v>0.05</v>
      </c>
      <c r="C55901">
        <v>1</v>
      </c>
      <c r="D55901">
        <v>0.67971450090408303</v>
      </c>
    </row>
    <row r="55902" spans="1:5" x14ac:dyDescent="0.2">
      <c r="A55902" t="s">
        <v>65</v>
      </c>
      <c r="B55902">
        <v>0.1</v>
      </c>
      <c r="C55902">
        <v>1</v>
      </c>
      <c r="D55902">
        <v>0.86892336606979304</v>
      </c>
    </row>
    <row r="55903" spans="1:5" x14ac:dyDescent="0.2">
      <c r="A55903" t="s">
        <v>66</v>
      </c>
      <c r="B55903">
        <v>0.1</v>
      </c>
      <c r="C55903">
        <v>1</v>
      </c>
      <c r="D55903">
        <v>2.3257507011294299E-2</v>
      </c>
    </row>
    <row r="55904" spans="1:5" x14ac:dyDescent="0.2">
      <c r="A55904" t="s">
        <v>65</v>
      </c>
      <c r="B55904">
        <v>0.2</v>
      </c>
      <c r="C55904">
        <v>1</v>
      </c>
      <c r="D55904">
        <v>0.99356728792190496</v>
      </c>
    </row>
    <row r="55905" spans="1:5" x14ac:dyDescent="0.2">
      <c r="A55905" t="s">
        <v>66</v>
      </c>
      <c r="B55905">
        <v>0.2</v>
      </c>
      <c r="C55905">
        <v>1</v>
      </c>
      <c r="D55905">
        <v>0.98750686645507801</v>
      </c>
    </row>
    <row r="55906" spans="1:5" x14ac:dyDescent="0.2">
      <c r="A55906" t="s">
        <v>65</v>
      </c>
      <c r="B55906">
        <v>0.5</v>
      </c>
      <c r="C55906">
        <v>1</v>
      </c>
      <c r="D55906">
        <v>0.54658496379852295</v>
      </c>
    </row>
    <row r="55907" spans="1:5" x14ac:dyDescent="0.2">
      <c r="A55907" t="s">
        <v>66</v>
      </c>
      <c r="B55907">
        <v>0.5</v>
      </c>
      <c r="C55907">
        <v>1</v>
      </c>
      <c r="D55907">
        <v>0.49964043498039201</v>
      </c>
    </row>
    <row r="55908" spans="1:5" x14ac:dyDescent="0.2">
      <c r="A55908" t="s">
        <v>65</v>
      </c>
      <c r="B55908">
        <v>1</v>
      </c>
      <c r="C55908">
        <v>1</v>
      </c>
      <c r="D55908">
        <v>0.83759897947311401</v>
      </c>
    </row>
    <row r="55909" spans="1:5" x14ac:dyDescent="0.2">
      <c r="A55909" t="s">
        <v>66</v>
      </c>
      <c r="B55909">
        <v>1</v>
      </c>
      <c r="C55909">
        <v>1</v>
      </c>
      <c r="D55909" s="4">
        <v>0.78025245666503895</v>
      </c>
    </row>
    <row r="55910" spans="1:5" x14ac:dyDescent="0.2">
      <c r="A55910" t="s">
        <v>65</v>
      </c>
      <c r="B55910">
        <v>1.5</v>
      </c>
      <c r="C55910">
        <v>1</v>
      </c>
      <c r="D55910">
        <v>2.5499660521745598E-2</v>
      </c>
    </row>
    <row r="55911" spans="1:5" x14ac:dyDescent="0.2">
      <c r="A55911" t="s">
        <v>66</v>
      </c>
      <c r="B55911">
        <v>1.5</v>
      </c>
      <c r="C55911">
        <v>1</v>
      </c>
      <c r="D55911">
        <v>7.5661920709535404E-4</v>
      </c>
    </row>
    <row r="55912" spans="1:5" x14ac:dyDescent="0.2">
      <c r="A55912" t="s">
        <v>65</v>
      </c>
      <c r="B55912">
        <v>2</v>
      </c>
      <c r="C55912">
        <v>1</v>
      </c>
      <c r="D55912">
        <v>0.99755400419235196</v>
      </c>
    </row>
    <row r="55913" spans="1:5" x14ac:dyDescent="0.2">
      <c r="A55913" t="s">
        <v>66</v>
      </c>
      <c r="B55913">
        <v>2</v>
      </c>
      <c r="C55913">
        <v>1</v>
      </c>
      <c r="D55913">
        <v>0.99695444107055597</v>
      </c>
    </row>
    <row r="55914" spans="1:5" x14ac:dyDescent="0.2">
      <c r="A55914" t="s">
        <v>65</v>
      </c>
      <c r="B55914">
        <v>0.01</v>
      </c>
      <c r="C55914">
        <v>0</v>
      </c>
      <c r="D55914">
        <v>2.7243525255471397E-4</v>
      </c>
    </row>
    <row r="55915" spans="1:5" x14ac:dyDescent="0.2">
      <c r="A55915" t="s">
        <v>66</v>
      </c>
      <c r="B55915">
        <v>0.01</v>
      </c>
      <c r="C55915">
        <v>0</v>
      </c>
      <c r="D55915" s="4">
        <v>2.6544319098320502E-6</v>
      </c>
      <c r="E55915" s="4"/>
    </row>
    <row r="55916" spans="1:5" x14ac:dyDescent="0.2">
      <c r="A55916" t="s">
        <v>65</v>
      </c>
      <c r="B55916">
        <v>0.02</v>
      </c>
      <c r="C55916">
        <v>0</v>
      </c>
      <c r="D55916">
        <v>3.6862254142761203E-2</v>
      </c>
    </row>
    <row r="55917" spans="1:5" x14ac:dyDescent="0.2">
      <c r="A55917" t="s">
        <v>66</v>
      </c>
      <c r="B55917">
        <v>0.02</v>
      </c>
      <c r="C55917">
        <v>0</v>
      </c>
      <c r="D55917" s="4">
        <v>3.8069367292337099E-5</v>
      </c>
      <c r="E55917" s="4"/>
    </row>
    <row r="55918" spans="1:5" x14ac:dyDescent="0.2">
      <c r="A55918" t="s">
        <v>65</v>
      </c>
      <c r="B55918">
        <v>0.05</v>
      </c>
      <c r="C55918">
        <v>0</v>
      </c>
      <c r="D55918" s="4">
        <v>3.89790329791139E-5</v>
      </c>
      <c r="E55918" s="4"/>
    </row>
    <row r="55919" spans="1:5" x14ac:dyDescent="0.2">
      <c r="A55919" t="s">
        <v>66</v>
      </c>
      <c r="B55919">
        <v>0.05</v>
      </c>
      <c r="C55919">
        <v>0</v>
      </c>
      <c r="D55919" s="4">
        <v>1.1339880074956399E-6</v>
      </c>
      <c r="E55919" s="4"/>
    </row>
    <row r="55920" spans="1:5" x14ac:dyDescent="0.2">
      <c r="A55920" t="s">
        <v>65</v>
      </c>
      <c r="B55920">
        <v>0.1</v>
      </c>
      <c r="C55920">
        <v>0</v>
      </c>
      <c r="D55920" s="4">
        <v>2.48181004280922E-6</v>
      </c>
      <c r="E55920" s="4"/>
    </row>
    <row r="55921" spans="1:5" x14ac:dyDescent="0.2">
      <c r="A55921" t="s">
        <v>66</v>
      </c>
      <c r="B55921">
        <v>0.1</v>
      </c>
      <c r="C55921">
        <v>0</v>
      </c>
      <c r="D55921" s="4">
        <v>1.7176993424072799E-4</v>
      </c>
      <c r="E55921" s="4"/>
    </row>
    <row r="55922" spans="1:5" x14ac:dyDescent="0.2">
      <c r="A55922" t="s">
        <v>65</v>
      </c>
      <c r="B55922">
        <v>0.2</v>
      </c>
      <c r="C55922">
        <v>0</v>
      </c>
      <c r="D55922" s="4">
        <v>2.6743588387034801E-4</v>
      </c>
    </row>
    <row r="55923" spans="1:5" x14ac:dyDescent="0.2">
      <c r="A55923" t="s">
        <v>66</v>
      </c>
      <c r="B55923">
        <v>0.2</v>
      </c>
      <c r="C55923">
        <v>0</v>
      </c>
      <c r="D55923" s="4">
        <v>4.2062569264089601E-5</v>
      </c>
      <c r="E55923" s="4"/>
    </row>
    <row r="55924" spans="1:5" x14ac:dyDescent="0.2">
      <c r="A55924" t="s">
        <v>65</v>
      </c>
      <c r="B55924">
        <v>0.5</v>
      </c>
      <c r="C55924">
        <v>0</v>
      </c>
      <c r="D55924" s="4">
        <v>1.32737022795481E-5</v>
      </c>
      <c r="E55924" s="4"/>
    </row>
    <row r="55925" spans="1:5" x14ac:dyDescent="0.2">
      <c r="A55925" t="s">
        <v>66</v>
      </c>
      <c r="B55925">
        <v>0.5</v>
      </c>
      <c r="C55925">
        <v>0</v>
      </c>
      <c r="D55925" s="4">
        <v>4.0352747419092296E-6</v>
      </c>
      <c r="E55925" s="4"/>
    </row>
    <row r="55926" spans="1:5" x14ac:dyDescent="0.2">
      <c r="A55926" t="s">
        <v>65</v>
      </c>
      <c r="B55926">
        <v>1</v>
      </c>
      <c r="C55926">
        <v>0</v>
      </c>
      <c r="D55926" s="4">
        <v>9.3694524139209502E-7</v>
      </c>
      <c r="E55926" s="4"/>
    </row>
    <row r="55927" spans="1:5" x14ac:dyDescent="0.2">
      <c r="A55927" t="s">
        <v>66</v>
      </c>
      <c r="B55927">
        <v>1</v>
      </c>
      <c r="C55927">
        <v>0</v>
      </c>
      <c r="D55927" s="4">
        <v>1.3456480519380399E-4</v>
      </c>
      <c r="E55927" s="4"/>
    </row>
    <row r="55928" spans="1:5" x14ac:dyDescent="0.2">
      <c r="A55928" t="s">
        <v>65</v>
      </c>
      <c r="B55928">
        <v>1.5</v>
      </c>
      <c r="C55928">
        <v>0</v>
      </c>
      <c r="D55928">
        <v>4.0146382525563197E-3</v>
      </c>
    </row>
    <row r="55929" spans="1:5" x14ac:dyDescent="0.2">
      <c r="A55929" t="s">
        <v>66</v>
      </c>
      <c r="B55929">
        <v>1.5</v>
      </c>
      <c r="C55929">
        <v>0</v>
      </c>
      <c r="D55929" s="4">
        <v>2.4958277936093498E-4</v>
      </c>
    </row>
    <row r="55930" spans="1:5" x14ac:dyDescent="0.2">
      <c r="A55930" t="s">
        <v>65</v>
      </c>
      <c r="B55930">
        <v>2</v>
      </c>
      <c r="C55930">
        <v>0</v>
      </c>
      <c r="D55930">
        <v>2.3058232909534099E-4</v>
      </c>
      <c r="E55930" s="4"/>
    </row>
    <row r="55931" spans="1:5" x14ac:dyDescent="0.2">
      <c r="A55931" t="s">
        <v>66</v>
      </c>
      <c r="B55931">
        <v>2</v>
      </c>
      <c r="C55931">
        <v>0</v>
      </c>
      <c r="D55931" s="4">
        <v>1.3448494428303E-5</v>
      </c>
      <c r="E55931" s="4"/>
    </row>
    <row r="55932" spans="1:5" x14ac:dyDescent="0.2">
      <c r="A55932" t="s">
        <v>65</v>
      </c>
      <c r="B55932">
        <v>0.01</v>
      </c>
      <c r="C55932">
        <v>1</v>
      </c>
      <c r="D55932" s="4">
        <v>3.9020316762616797E-5</v>
      </c>
      <c r="E55932" s="4"/>
    </row>
    <row r="55933" spans="1:5" x14ac:dyDescent="0.2">
      <c r="A55933" t="s">
        <v>66</v>
      </c>
      <c r="B55933">
        <v>0.01</v>
      </c>
      <c r="C55933">
        <v>1</v>
      </c>
      <c r="D55933">
        <v>2.4198330356739399E-4</v>
      </c>
    </row>
    <row r="55934" spans="1:5" x14ac:dyDescent="0.2">
      <c r="A55934" t="s">
        <v>65</v>
      </c>
      <c r="B55934">
        <v>0.02</v>
      </c>
      <c r="C55934">
        <v>1</v>
      </c>
      <c r="D55934">
        <v>0.96232485771179199</v>
      </c>
    </row>
    <row r="55935" spans="1:5" x14ac:dyDescent="0.2">
      <c r="A55935" t="s">
        <v>66</v>
      </c>
      <c r="B55935">
        <v>0.02</v>
      </c>
      <c r="C55935">
        <v>1</v>
      </c>
      <c r="D55935">
        <v>0.74771505594253496</v>
      </c>
    </row>
    <row r="55936" spans="1:5" x14ac:dyDescent="0.2">
      <c r="A55936" t="s">
        <v>65</v>
      </c>
      <c r="B55936">
        <v>0.05</v>
      </c>
      <c r="C55936">
        <v>1</v>
      </c>
      <c r="D55936">
        <v>0.17662344872951499</v>
      </c>
    </row>
    <row r="55937" spans="1:5" x14ac:dyDescent="0.2">
      <c r="A55937" t="s">
        <v>66</v>
      </c>
      <c r="B55937">
        <v>0.05</v>
      </c>
      <c r="C55937">
        <v>1</v>
      </c>
      <c r="D55937" s="4">
        <v>2.9397806152701302E-2</v>
      </c>
    </row>
    <row r="55938" spans="1:5" x14ac:dyDescent="0.2">
      <c r="A55938" t="s">
        <v>65</v>
      </c>
      <c r="B55938">
        <v>0.1</v>
      </c>
      <c r="C55938">
        <v>1</v>
      </c>
      <c r="D55938">
        <v>2.5019954890012699E-2</v>
      </c>
    </row>
    <row r="55939" spans="1:5" x14ac:dyDescent="0.2">
      <c r="A55939" t="s">
        <v>66</v>
      </c>
      <c r="B55939">
        <v>0.1</v>
      </c>
      <c r="C55939">
        <v>1</v>
      </c>
      <c r="D55939" s="4">
        <v>3.14666613121517E-5</v>
      </c>
      <c r="E55939" s="4"/>
    </row>
    <row r="55940" spans="1:5" x14ac:dyDescent="0.2">
      <c r="A55940" t="s">
        <v>65</v>
      </c>
      <c r="B55940">
        <v>0.2</v>
      </c>
      <c r="C55940">
        <v>1</v>
      </c>
      <c r="D55940">
        <v>0.96473520994186401</v>
      </c>
    </row>
    <row r="55941" spans="1:5" x14ac:dyDescent="0.2">
      <c r="A55941" t="s">
        <v>66</v>
      </c>
      <c r="B55941">
        <v>0.2</v>
      </c>
      <c r="C55941">
        <v>1</v>
      </c>
      <c r="D55941">
        <v>0.91817080974578802</v>
      </c>
    </row>
    <row r="55942" spans="1:5" x14ac:dyDescent="0.2">
      <c r="A55942" t="s">
        <v>65</v>
      </c>
      <c r="B55942">
        <v>0.5</v>
      </c>
      <c r="C55942">
        <v>1</v>
      </c>
      <c r="D55942">
        <v>0.75146788358688299</v>
      </c>
    </row>
    <row r="55943" spans="1:5" x14ac:dyDescent="0.2">
      <c r="A55943" t="s">
        <v>66</v>
      </c>
      <c r="B55943">
        <v>0.5</v>
      </c>
      <c r="C55943">
        <v>1</v>
      </c>
      <c r="D55943" s="4">
        <v>0.65463960170745805</v>
      </c>
    </row>
    <row r="55944" spans="1:5" x14ac:dyDescent="0.2">
      <c r="A55944" t="s">
        <v>65</v>
      </c>
      <c r="B55944">
        <v>1</v>
      </c>
      <c r="C55944">
        <v>1</v>
      </c>
      <c r="D55944">
        <v>0.97261905670166005</v>
      </c>
    </row>
    <row r="55945" spans="1:5" x14ac:dyDescent="0.2">
      <c r="A55945" t="s">
        <v>66</v>
      </c>
      <c r="B55945">
        <v>1</v>
      </c>
      <c r="C55945">
        <v>1</v>
      </c>
      <c r="D55945">
        <v>0.93784457445144598</v>
      </c>
    </row>
    <row r="55946" spans="1:5" x14ac:dyDescent="0.2">
      <c r="A55946" t="s">
        <v>65</v>
      </c>
      <c r="B55946">
        <v>1.5</v>
      </c>
      <c r="C55946">
        <v>1</v>
      </c>
      <c r="D55946">
        <v>0.95826274156570401</v>
      </c>
    </row>
    <row r="55947" spans="1:5" x14ac:dyDescent="0.2">
      <c r="A55947" t="s">
        <v>66</v>
      </c>
      <c r="B55947">
        <v>1.5</v>
      </c>
      <c r="C55947">
        <v>1</v>
      </c>
      <c r="D55947">
        <v>0.70189756155014005</v>
      </c>
    </row>
    <row r="55948" spans="1:5" x14ac:dyDescent="0.2">
      <c r="A55948" t="s">
        <v>65</v>
      </c>
      <c r="B55948">
        <v>2</v>
      </c>
      <c r="C55948">
        <v>1</v>
      </c>
      <c r="D55948">
        <v>0.67272257804870605</v>
      </c>
    </row>
    <row r="55949" spans="1:5" x14ac:dyDescent="0.2">
      <c r="A55949" t="s">
        <v>66</v>
      </c>
      <c r="B55949">
        <v>2</v>
      </c>
      <c r="C55949">
        <v>1</v>
      </c>
      <c r="D55949">
        <v>0.38358712196350098</v>
      </c>
    </row>
    <row r="55950" spans="1:5" x14ac:dyDescent="0.2">
      <c r="A55950" t="s">
        <v>65</v>
      </c>
      <c r="B55950">
        <v>0.01</v>
      </c>
      <c r="C55950">
        <v>0</v>
      </c>
      <c r="D55950">
        <v>8.7903987150639296E-4</v>
      </c>
      <c r="E55950" s="4"/>
    </row>
    <row r="55951" spans="1:5" x14ac:dyDescent="0.2">
      <c r="A55951" t="s">
        <v>66</v>
      </c>
      <c r="B55951">
        <v>0.01</v>
      </c>
      <c r="C55951">
        <v>0</v>
      </c>
      <c r="D55951">
        <v>6.4398907124996099E-4</v>
      </c>
    </row>
    <row r="55952" spans="1:5" x14ac:dyDescent="0.2">
      <c r="A55952" t="s">
        <v>65</v>
      </c>
      <c r="B55952">
        <v>0.02</v>
      </c>
      <c r="C55952">
        <v>0</v>
      </c>
      <c r="D55952" s="4">
        <v>7.3977430474769697E-6</v>
      </c>
      <c r="E55952" s="4"/>
    </row>
    <row r="55953" spans="1:5" x14ac:dyDescent="0.2">
      <c r="A55953" t="s">
        <v>66</v>
      </c>
      <c r="B55953">
        <v>0.02</v>
      </c>
      <c r="C55953">
        <v>0</v>
      </c>
      <c r="D55953" s="4">
        <v>2.2889910269441299E-6</v>
      </c>
      <c r="E55953" s="4"/>
    </row>
    <row r="55954" spans="1:5" x14ac:dyDescent="0.2">
      <c r="A55954" t="s">
        <v>65</v>
      </c>
      <c r="B55954">
        <v>0.05</v>
      </c>
      <c r="C55954">
        <v>0</v>
      </c>
      <c r="D55954" s="4">
        <v>2.7874714305653402E-6</v>
      </c>
      <c r="E55954" s="4"/>
    </row>
    <row r="55955" spans="1:5" x14ac:dyDescent="0.2">
      <c r="A55955" t="s">
        <v>66</v>
      </c>
      <c r="B55955">
        <v>0.05</v>
      </c>
      <c r="C55955">
        <v>0</v>
      </c>
      <c r="D55955" s="4">
        <v>4.2338356820437099E-7</v>
      </c>
      <c r="E55955" s="4"/>
    </row>
    <row r="55956" spans="1:5" x14ac:dyDescent="0.2">
      <c r="A55956" t="s">
        <v>65</v>
      </c>
      <c r="B55956">
        <v>0.1</v>
      </c>
      <c r="C55956">
        <v>0</v>
      </c>
      <c r="D55956">
        <v>1.92314764717593E-4</v>
      </c>
      <c r="E55956" s="4"/>
    </row>
    <row r="55957" spans="1:5" x14ac:dyDescent="0.2">
      <c r="A55957" t="s">
        <v>66</v>
      </c>
      <c r="B55957">
        <v>0.1</v>
      </c>
      <c r="C55957">
        <v>0</v>
      </c>
      <c r="D55957" s="4">
        <v>1.2748680092045099E-5</v>
      </c>
      <c r="E55957" s="4"/>
    </row>
    <row r="55958" spans="1:5" x14ac:dyDescent="0.2">
      <c r="A55958" t="s">
        <v>65</v>
      </c>
      <c r="B55958">
        <v>0.2</v>
      </c>
      <c r="C55958">
        <v>0</v>
      </c>
      <c r="D55958" s="4">
        <v>2.42679816437885E-5</v>
      </c>
      <c r="E55958" s="4"/>
    </row>
    <row r="55959" spans="1:5" x14ac:dyDescent="0.2">
      <c r="A55959" t="s">
        <v>66</v>
      </c>
      <c r="B55959">
        <v>0.2</v>
      </c>
      <c r="C55959">
        <v>0</v>
      </c>
      <c r="D55959" s="4">
        <v>4.2277574721083502E-6</v>
      </c>
      <c r="E55959" s="4"/>
    </row>
    <row r="55960" spans="1:5" x14ac:dyDescent="0.2">
      <c r="A55960" t="s">
        <v>65</v>
      </c>
      <c r="B55960">
        <v>0.5</v>
      </c>
      <c r="C55960">
        <v>0</v>
      </c>
      <c r="D55960" s="4">
        <v>2.37864861264824E-3</v>
      </c>
      <c r="E55960" s="4"/>
    </row>
    <row r="55961" spans="1:5" x14ac:dyDescent="0.2">
      <c r="A55961" t="s">
        <v>66</v>
      </c>
      <c r="B55961">
        <v>0.5</v>
      </c>
      <c r="C55961">
        <v>0</v>
      </c>
      <c r="D55961" s="4">
        <v>7.7151134973973899E-6</v>
      </c>
      <c r="E55961" s="4"/>
    </row>
    <row r="55962" spans="1:5" x14ac:dyDescent="0.2">
      <c r="A55962" t="s">
        <v>65</v>
      </c>
      <c r="B55962">
        <v>1</v>
      </c>
      <c r="C55962">
        <v>0</v>
      </c>
      <c r="D55962" s="4">
        <v>8.2107102498412098E-3</v>
      </c>
    </row>
    <row r="55963" spans="1:5" x14ac:dyDescent="0.2">
      <c r="A55963" t="s">
        <v>66</v>
      </c>
      <c r="B55963">
        <v>1</v>
      </c>
      <c r="C55963">
        <v>0</v>
      </c>
      <c r="D55963" s="4">
        <v>5.6011328706517805E-4</v>
      </c>
      <c r="E55963" s="4"/>
    </row>
    <row r="55964" spans="1:5" x14ac:dyDescent="0.2">
      <c r="A55964" t="s">
        <v>65</v>
      </c>
      <c r="B55964">
        <v>1.5</v>
      </c>
      <c r="C55964">
        <v>0</v>
      </c>
      <c r="D55964" s="4">
        <v>9.4043300487101002E-4</v>
      </c>
      <c r="E55964" s="4"/>
    </row>
    <row r="55965" spans="1:5" x14ac:dyDescent="0.2">
      <c r="A55965" t="s">
        <v>66</v>
      </c>
      <c r="B55965">
        <v>1.5</v>
      </c>
      <c r="C55965">
        <v>0</v>
      </c>
      <c r="D55965" s="4">
        <v>8.3870463640778304E-7</v>
      </c>
      <c r="E55965" s="4"/>
    </row>
    <row r="55966" spans="1:5" x14ac:dyDescent="0.2">
      <c r="A55966" t="s">
        <v>65</v>
      </c>
      <c r="B55966">
        <v>2</v>
      </c>
      <c r="C55966">
        <v>0</v>
      </c>
      <c r="D55966" s="4">
        <v>9.6916128313750892E-6</v>
      </c>
      <c r="E55966" s="4"/>
    </row>
    <row r="55967" spans="1:5" x14ac:dyDescent="0.2">
      <c r="A55967" t="s">
        <v>66</v>
      </c>
      <c r="B55967">
        <v>2</v>
      </c>
      <c r="C55967">
        <v>0</v>
      </c>
      <c r="D55967" s="4">
        <v>7.6804172977062905E-7</v>
      </c>
      <c r="E55967" s="4"/>
    </row>
    <row r="55968" spans="1:5" x14ac:dyDescent="0.2">
      <c r="A55968" t="s">
        <v>65</v>
      </c>
      <c r="B55968">
        <v>0.01</v>
      </c>
      <c r="C55968">
        <v>1</v>
      </c>
      <c r="D55968">
        <v>0.84836500883102395</v>
      </c>
    </row>
    <row r="55969" spans="1:4" x14ac:dyDescent="0.2">
      <c r="A55969" t="s">
        <v>66</v>
      </c>
      <c r="B55969">
        <v>0.01</v>
      </c>
      <c r="C55969">
        <v>1</v>
      </c>
      <c r="D55969">
        <v>2.52576707862317E-3</v>
      </c>
    </row>
    <row r="55970" spans="1:4" x14ac:dyDescent="0.2">
      <c r="A55970" t="s">
        <v>65</v>
      </c>
      <c r="B55970">
        <v>0.02</v>
      </c>
      <c r="C55970">
        <v>1</v>
      </c>
      <c r="D55970">
        <v>0.91683936119079501</v>
      </c>
    </row>
    <row r="55971" spans="1:4" x14ac:dyDescent="0.2">
      <c r="A55971" t="s">
        <v>66</v>
      </c>
      <c r="B55971">
        <v>0.02</v>
      </c>
      <c r="C55971">
        <v>1</v>
      </c>
      <c r="D55971">
        <v>0.83658552169799805</v>
      </c>
    </row>
    <row r="55972" spans="1:4" x14ac:dyDescent="0.2">
      <c r="A55972" t="s">
        <v>65</v>
      </c>
      <c r="B55972">
        <v>0.05</v>
      </c>
      <c r="C55972">
        <v>1</v>
      </c>
      <c r="D55972">
        <v>0.88109880685806197</v>
      </c>
    </row>
    <row r="55973" spans="1:4" x14ac:dyDescent="0.2">
      <c r="A55973" t="s">
        <v>66</v>
      </c>
      <c r="B55973">
        <v>0.05</v>
      </c>
      <c r="C55973">
        <v>1</v>
      </c>
      <c r="D55973">
        <v>0.98313301801681496</v>
      </c>
    </row>
    <row r="55974" spans="1:4" x14ac:dyDescent="0.2">
      <c r="A55974" t="s">
        <v>65</v>
      </c>
      <c r="B55974">
        <v>0.1</v>
      </c>
      <c r="C55974">
        <v>1</v>
      </c>
      <c r="D55974">
        <v>0.57296901941299405</v>
      </c>
    </row>
    <row r="55975" spans="1:4" x14ac:dyDescent="0.2">
      <c r="A55975" t="s">
        <v>66</v>
      </c>
      <c r="B55975">
        <v>0.1</v>
      </c>
      <c r="C55975">
        <v>1</v>
      </c>
      <c r="D55975">
        <v>0.13437142968177701</v>
      </c>
    </row>
    <row r="55976" spans="1:4" x14ac:dyDescent="0.2">
      <c r="A55976" t="s">
        <v>65</v>
      </c>
      <c r="B55976">
        <v>0.2</v>
      </c>
      <c r="C55976">
        <v>1</v>
      </c>
      <c r="D55976">
        <v>0.96597385406494096</v>
      </c>
    </row>
    <row r="55977" spans="1:4" x14ac:dyDescent="0.2">
      <c r="A55977" t="s">
        <v>66</v>
      </c>
      <c r="B55977">
        <v>0.2</v>
      </c>
      <c r="C55977">
        <v>1</v>
      </c>
      <c r="D55977">
        <v>0.62031251192092896</v>
      </c>
    </row>
    <row r="55978" spans="1:4" x14ac:dyDescent="0.2">
      <c r="A55978" t="s">
        <v>65</v>
      </c>
      <c r="B55978">
        <v>0.5</v>
      </c>
      <c r="C55978">
        <v>1</v>
      </c>
      <c r="D55978" s="4">
        <v>0.88206094503402699</v>
      </c>
    </row>
    <row r="55979" spans="1:4" x14ac:dyDescent="0.2">
      <c r="A55979" t="s">
        <v>66</v>
      </c>
      <c r="B55979">
        <v>0.5</v>
      </c>
      <c r="C55979">
        <v>1</v>
      </c>
      <c r="D55979" s="4">
        <v>0.97912824153900102</v>
      </c>
    </row>
    <row r="55980" spans="1:4" x14ac:dyDescent="0.2">
      <c r="A55980" t="s">
        <v>65</v>
      </c>
      <c r="B55980">
        <v>1</v>
      </c>
      <c r="C55980">
        <v>1</v>
      </c>
      <c r="D55980">
        <v>0.75772285461425704</v>
      </c>
    </row>
    <row r="55981" spans="1:4" x14ac:dyDescent="0.2">
      <c r="A55981" t="s">
        <v>66</v>
      </c>
      <c r="B55981">
        <v>1</v>
      </c>
      <c r="C55981">
        <v>1</v>
      </c>
      <c r="D55981">
        <v>0.54396510124206499</v>
      </c>
    </row>
    <row r="55982" spans="1:4" x14ac:dyDescent="0.2">
      <c r="A55982" t="s">
        <v>65</v>
      </c>
      <c r="B55982">
        <v>1.5</v>
      </c>
      <c r="C55982">
        <v>1</v>
      </c>
      <c r="D55982">
        <v>0.99973744153976396</v>
      </c>
    </row>
    <row r="55983" spans="1:4" x14ac:dyDescent="0.2">
      <c r="A55983" t="s">
        <v>66</v>
      </c>
      <c r="B55983">
        <v>1.5</v>
      </c>
      <c r="C55983">
        <v>1</v>
      </c>
      <c r="D55983">
        <v>0.99788659811019897</v>
      </c>
    </row>
    <row r="55984" spans="1:4" x14ac:dyDescent="0.2">
      <c r="A55984" t="s">
        <v>65</v>
      </c>
      <c r="B55984">
        <v>2</v>
      </c>
      <c r="C55984">
        <v>1</v>
      </c>
      <c r="D55984">
        <v>0.99871909618377597</v>
      </c>
    </row>
    <row r="55985" spans="1:5" x14ac:dyDescent="0.2">
      <c r="A55985" t="s">
        <v>66</v>
      </c>
      <c r="B55985">
        <v>2</v>
      </c>
      <c r="C55985">
        <v>1</v>
      </c>
      <c r="D55985">
        <v>0.99772351980209295</v>
      </c>
    </row>
    <row r="55986" spans="1:5" x14ac:dyDescent="0.2">
      <c r="A55986" t="s">
        <v>65</v>
      </c>
      <c r="B55986">
        <v>0.01</v>
      </c>
      <c r="C55986">
        <v>0</v>
      </c>
      <c r="D55986" s="4">
        <v>2.29609035886824E-3</v>
      </c>
      <c r="E55986" s="4"/>
    </row>
    <row r="55987" spans="1:5" x14ac:dyDescent="0.2">
      <c r="A55987" t="s">
        <v>66</v>
      </c>
      <c r="B55987">
        <v>0.01</v>
      </c>
      <c r="C55987">
        <v>0</v>
      </c>
      <c r="D55987" s="4">
        <v>5.04000240653113E-7</v>
      </c>
      <c r="E55987" s="4"/>
    </row>
    <row r="55988" spans="1:5" x14ac:dyDescent="0.2">
      <c r="A55988" t="s">
        <v>65</v>
      </c>
      <c r="B55988">
        <v>0.02</v>
      </c>
      <c r="C55988">
        <v>0</v>
      </c>
      <c r="D55988" s="4">
        <v>1.81294890353456E-5</v>
      </c>
      <c r="E55988" s="4"/>
    </row>
    <row r="55989" spans="1:5" x14ac:dyDescent="0.2">
      <c r="A55989" t="s">
        <v>66</v>
      </c>
      <c r="B55989">
        <v>0.02</v>
      </c>
      <c r="C55989">
        <v>0</v>
      </c>
      <c r="D55989" s="4">
        <v>3.23161730193533E-5</v>
      </c>
      <c r="E55989" s="4"/>
    </row>
    <row r="55990" spans="1:5" x14ac:dyDescent="0.2">
      <c r="A55990" t="s">
        <v>65</v>
      </c>
      <c r="B55990">
        <v>0.05</v>
      </c>
      <c r="C55990">
        <v>0</v>
      </c>
      <c r="D55990" s="4">
        <v>1.2174422181487801E-6</v>
      </c>
      <c r="E55990" s="4"/>
    </row>
    <row r="55991" spans="1:5" x14ac:dyDescent="0.2">
      <c r="A55991" t="s">
        <v>66</v>
      </c>
      <c r="B55991">
        <v>0.05</v>
      </c>
      <c r="C55991">
        <v>0</v>
      </c>
      <c r="D55991" s="4">
        <v>3.4033166684821401E-7</v>
      </c>
      <c r="E55991" s="4"/>
    </row>
    <row r="55992" spans="1:5" x14ac:dyDescent="0.2">
      <c r="A55992" t="s">
        <v>65</v>
      </c>
      <c r="B55992">
        <v>0.1</v>
      </c>
      <c r="C55992">
        <v>0</v>
      </c>
      <c r="D55992">
        <v>1.66088662808761E-4</v>
      </c>
    </row>
    <row r="55993" spans="1:5" x14ac:dyDescent="0.2">
      <c r="A55993" t="s">
        <v>66</v>
      </c>
      <c r="B55993">
        <v>0.1</v>
      </c>
      <c r="C55993">
        <v>0</v>
      </c>
      <c r="D55993" s="4">
        <v>1.7511072655906901E-5</v>
      </c>
      <c r="E55993" s="4"/>
    </row>
    <row r="55994" spans="1:5" x14ac:dyDescent="0.2">
      <c r="A55994" t="s">
        <v>65</v>
      </c>
      <c r="B55994">
        <v>0.2</v>
      </c>
      <c r="C55994">
        <v>0</v>
      </c>
      <c r="D55994">
        <v>5.9916446916758997E-3</v>
      </c>
    </row>
    <row r="55995" spans="1:5" x14ac:dyDescent="0.2">
      <c r="A55995" t="s">
        <v>66</v>
      </c>
      <c r="B55995">
        <v>0.2</v>
      </c>
      <c r="C55995">
        <v>0</v>
      </c>
      <c r="D55995">
        <v>3.14143067225813E-3</v>
      </c>
    </row>
    <row r="55996" spans="1:5" x14ac:dyDescent="0.2">
      <c r="A55996" t="s">
        <v>65</v>
      </c>
      <c r="B55996">
        <v>0.5</v>
      </c>
      <c r="C55996">
        <v>0</v>
      </c>
      <c r="D55996" s="4">
        <v>3.5359320463612601E-5</v>
      </c>
      <c r="E55996" s="4"/>
    </row>
    <row r="55997" spans="1:5" x14ac:dyDescent="0.2">
      <c r="A55997" t="s">
        <v>66</v>
      </c>
      <c r="B55997">
        <v>0.5</v>
      </c>
      <c r="C55997">
        <v>0</v>
      </c>
      <c r="D55997">
        <v>1.9889371469616801E-4</v>
      </c>
      <c r="E55997" s="4"/>
    </row>
    <row r="55998" spans="1:5" x14ac:dyDescent="0.2">
      <c r="A55998" t="s">
        <v>65</v>
      </c>
      <c r="B55998">
        <v>1</v>
      </c>
      <c r="C55998">
        <v>0</v>
      </c>
      <c r="D55998" s="4">
        <v>3.0590223332183002E-7</v>
      </c>
      <c r="E55998" s="4"/>
    </row>
    <row r="55999" spans="1:5" x14ac:dyDescent="0.2">
      <c r="A55999" t="s">
        <v>66</v>
      </c>
      <c r="B55999">
        <v>1</v>
      </c>
      <c r="C55999">
        <v>0</v>
      </c>
      <c r="D55999" s="4">
        <v>4.9696616770233898E-5</v>
      </c>
      <c r="E55999" s="4"/>
    </row>
    <row r="56000" spans="1:5" x14ac:dyDescent="0.2">
      <c r="A56000" t="s">
        <v>65</v>
      </c>
      <c r="B56000">
        <v>1.5</v>
      </c>
      <c r="C56000">
        <v>0</v>
      </c>
      <c r="D56000">
        <v>1.94217238458804E-4</v>
      </c>
    </row>
    <row r="56001" spans="1:5" x14ac:dyDescent="0.2">
      <c r="A56001" t="s">
        <v>66</v>
      </c>
      <c r="B56001">
        <v>1.5</v>
      </c>
      <c r="C56001">
        <v>0</v>
      </c>
      <c r="D56001" s="4">
        <v>4.8839178816706399E-6</v>
      </c>
      <c r="E56001" s="4"/>
    </row>
    <row r="56002" spans="1:5" x14ac:dyDescent="0.2">
      <c r="A56002" t="s">
        <v>65</v>
      </c>
      <c r="B56002">
        <v>2</v>
      </c>
      <c r="C56002">
        <v>0</v>
      </c>
      <c r="D56002" s="4">
        <v>3.4470293030608398E-5</v>
      </c>
      <c r="E56002" s="4"/>
    </row>
    <row r="56003" spans="1:5" x14ac:dyDescent="0.2">
      <c r="A56003" t="s">
        <v>66</v>
      </c>
      <c r="B56003">
        <v>2</v>
      </c>
      <c r="C56003">
        <v>0</v>
      </c>
      <c r="D56003" s="4">
        <v>2.4421766283921799E-5</v>
      </c>
      <c r="E56003" s="4"/>
    </row>
    <row r="56004" spans="1:5" x14ac:dyDescent="0.2">
      <c r="A56004" t="s">
        <v>65</v>
      </c>
      <c r="B56004">
        <v>0.01</v>
      </c>
      <c r="C56004">
        <v>1</v>
      </c>
      <c r="D56004">
        <v>6.5282959258183804E-4</v>
      </c>
    </row>
    <row r="56005" spans="1:5" x14ac:dyDescent="0.2">
      <c r="A56005" t="s">
        <v>66</v>
      </c>
      <c r="B56005">
        <v>0.01</v>
      </c>
      <c r="C56005">
        <v>1</v>
      </c>
      <c r="D56005" s="4">
        <v>3.0312905892060299E-6</v>
      </c>
      <c r="E56005" s="4"/>
    </row>
    <row r="56006" spans="1:5" x14ac:dyDescent="0.2">
      <c r="A56006" t="s">
        <v>65</v>
      </c>
      <c r="B56006">
        <v>0.02</v>
      </c>
      <c r="C56006">
        <v>1</v>
      </c>
      <c r="D56006">
        <v>0.99095398187637296</v>
      </c>
    </row>
    <row r="56007" spans="1:5" x14ac:dyDescent="0.2">
      <c r="A56007" t="s">
        <v>66</v>
      </c>
      <c r="B56007">
        <v>0.02</v>
      </c>
      <c r="C56007">
        <v>1</v>
      </c>
      <c r="D56007">
        <v>0.991158306598663</v>
      </c>
    </row>
    <row r="56008" spans="1:5" x14ac:dyDescent="0.2">
      <c r="A56008" t="s">
        <v>65</v>
      </c>
      <c r="B56008">
        <v>0.05</v>
      </c>
      <c r="C56008">
        <v>1</v>
      </c>
      <c r="D56008">
        <v>0.79816806316375699</v>
      </c>
    </row>
    <row r="56009" spans="1:5" x14ac:dyDescent="0.2">
      <c r="A56009" t="s">
        <v>66</v>
      </c>
      <c r="B56009">
        <v>0.05</v>
      </c>
      <c r="C56009">
        <v>1</v>
      </c>
      <c r="D56009">
        <v>0.31893897056579501</v>
      </c>
    </row>
    <row r="56010" spans="1:5" x14ac:dyDescent="0.2">
      <c r="A56010" t="s">
        <v>65</v>
      </c>
      <c r="B56010">
        <v>0.1</v>
      </c>
      <c r="C56010">
        <v>1</v>
      </c>
      <c r="D56010">
        <v>0.93052875995635898</v>
      </c>
    </row>
    <row r="56011" spans="1:5" x14ac:dyDescent="0.2">
      <c r="A56011" t="s">
        <v>66</v>
      </c>
      <c r="B56011">
        <v>0.1</v>
      </c>
      <c r="C56011">
        <v>1</v>
      </c>
      <c r="D56011">
        <v>0.942305088043212</v>
      </c>
    </row>
    <row r="56012" spans="1:5" x14ac:dyDescent="0.2">
      <c r="A56012" t="s">
        <v>65</v>
      </c>
      <c r="B56012">
        <v>0.2</v>
      </c>
      <c r="C56012">
        <v>1</v>
      </c>
      <c r="D56012">
        <v>0.52842164039611805</v>
      </c>
    </row>
    <row r="56013" spans="1:5" x14ac:dyDescent="0.2">
      <c r="A56013" t="s">
        <v>66</v>
      </c>
      <c r="B56013">
        <v>0.2</v>
      </c>
      <c r="C56013">
        <v>1</v>
      </c>
      <c r="D56013">
        <v>0.216469436883926</v>
      </c>
    </row>
    <row r="56014" spans="1:5" x14ac:dyDescent="0.2">
      <c r="A56014" t="s">
        <v>65</v>
      </c>
      <c r="B56014">
        <v>0.5</v>
      </c>
      <c r="C56014">
        <v>1</v>
      </c>
      <c r="D56014">
        <v>0.970880687236785</v>
      </c>
    </row>
    <row r="56015" spans="1:5" x14ac:dyDescent="0.2">
      <c r="A56015" t="s">
        <v>66</v>
      </c>
      <c r="B56015">
        <v>0.5</v>
      </c>
      <c r="C56015">
        <v>1</v>
      </c>
      <c r="D56015">
        <v>0.92898088693618697</v>
      </c>
    </row>
    <row r="56016" spans="1:5" x14ac:dyDescent="0.2">
      <c r="A56016" t="s">
        <v>65</v>
      </c>
      <c r="B56016">
        <v>1</v>
      </c>
      <c r="C56016">
        <v>1</v>
      </c>
      <c r="D56016">
        <v>0.32822149991989102</v>
      </c>
    </row>
    <row r="56017" spans="1:5" x14ac:dyDescent="0.2">
      <c r="A56017" t="s">
        <v>66</v>
      </c>
      <c r="B56017">
        <v>1</v>
      </c>
      <c r="C56017">
        <v>1</v>
      </c>
      <c r="D56017">
        <v>1.1927159503102301E-2</v>
      </c>
    </row>
    <row r="56018" spans="1:5" x14ac:dyDescent="0.2">
      <c r="A56018" t="s">
        <v>65</v>
      </c>
      <c r="B56018">
        <v>1.5</v>
      </c>
      <c r="C56018">
        <v>1</v>
      </c>
      <c r="D56018">
        <v>0.96255654096603305</v>
      </c>
    </row>
    <row r="56019" spans="1:5" x14ac:dyDescent="0.2">
      <c r="A56019" t="s">
        <v>66</v>
      </c>
      <c r="B56019">
        <v>1.5</v>
      </c>
      <c r="C56019">
        <v>1</v>
      </c>
      <c r="D56019">
        <v>0.93498229980468694</v>
      </c>
    </row>
    <row r="56020" spans="1:5" x14ac:dyDescent="0.2">
      <c r="A56020" t="s">
        <v>65</v>
      </c>
      <c r="B56020">
        <v>2</v>
      </c>
      <c r="C56020">
        <v>1</v>
      </c>
      <c r="D56020">
        <v>0.76973807811737005</v>
      </c>
    </row>
    <row r="56021" spans="1:5" x14ac:dyDescent="0.2">
      <c r="A56021" t="s">
        <v>66</v>
      </c>
      <c r="B56021">
        <v>2</v>
      </c>
      <c r="C56021">
        <v>1</v>
      </c>
      <c r="D56021">
        <v>0.63065195083618097</v>
      </c>
    </row>
    <row r="56022" spans="1:5" x14ac:dyDescent="0.2">
      <c r="A56022" t="s">
        <v>65</v>
      </c>
      <c r="B56022">
        <v>0.01</v>
      </c>
      <c r="C56022">
        <v>0</v>
      </c>
      <c r="D56022" s="4">
        <v>0.111521713435649</v>
      </c>
      <c r="E56022" s="4"/>
    </row>
    <row r="56023" spans="1:5" x14ac:dyDescent="0.2">
      <c r="A56023" t="s">
        <v>66</v>
      </c>
      <c r="B56023">
        <v>0.01</v>
      </c>
      <c r="C56023">
        <v>0</v>
      </c>
      <c r="D56023" s="4">
        <v>7.5048417784273597E-5</v>
      </c>
      <c r="E56023" s="4"/>
    </row>
    <row r="56024" spans="1:5" x14ac:dyDescent="0.2">
      <c r="A56024" t="s">
        <v>65</v>
      </c>
      <c r="B56024">
        <v>0.02</v>
      </c>
      <c r="C56024">
        <v>0</v>
      </c>
      <c r="D56024" s="4">
        <v>1.7482156181358698E-5</v>
      </c>
      <c r="E56024" s="4"/>
    </row>
    <row r="56025" spans="1:5" x14ac:dyDescent="0.2">
      <c r="A56025" t="s">
        <v>66</v>
      </c>
      <c r="B56025">
        <v>0.02</v>
      </c>
      <c r="C56025">
        <v>0</v>
      </c>
      <c r="D56025" s="4">
        <v>5.9037893151980804E-7</v>
      </c>
      <c r="E56025" s="4"/>
    </row>
    <row r="56026" spans="1:5" x14ac:dyDescent="0.2">
      <c r="A56026" t="s">
        <v>65</v>
      </c>
      <c r="B56026">
        <v>0.05</v>
      </c>
      <c r="C56026">
        <v>0</v>
      </c>
      <c r="D56026" s="4">
        <v>2.6332902507419901E-6</v>
      </c>
      <c r="E56026" s="4"/>
    </row>
    <row r="56027" spans="1:5" x14ac:dyDescent="0.2">
      <c r="A56027" t="s">
        <v>66</v>
      </c>
      <c r="B56027">
        <v>0.05</v>
      </c>
      <c r="C56027">
        <v>0</v>
      </c>
      <c r="D56027" s="4">
        <v>2.2862157493364002E-5</v>
      </c>
      <c r="E56027" s="4"/>
    </row>
    <row r="56028" spans="1:5" x14ac:dyDescent="0.2">
      <c r="A56028" t="s">
        <v>65</v>
      </c>
      <c r="B56028">
        <v>0.1</v>
      </c>
      <c r="C56028">
        <v>0</v>
      </c>
      <c r="D56028" s="4">
        <v>2.8686604309768801E-6</v>
      </c>
      <c r="E56028" s="4"/>
    </row>
    <row r="56029" spans="1:5" x14ac:dyDescent="0.2">
      <c r="A56029" t="s">
        <v>66</v>
      </c>
      <c r="B56029">
        <v>0.1</v>
      </c>
      <c r="C56029">
        <v>0</v>
      </c>
      <c r="D56029" s="4">
        <v>3.7227071061352001E-6</v>
      </c>
      <c r="E56029" s="4"/>
    </row>
    <row r="56030" spans="1:5" x14ac:dyDescent="0.2">
      <c r="A56030" t="s">
        <v>65</v>
      </c>
      <c r="B56030">
        <v>0.2</v>
      </c>
      <c r="C56030">
        <v>0</v>
      </c>
      <c r="D56030" s="4">
        <v>3.9021950215101201E-5</v>
      </c>
      <c r="E56030" s="4"/>
    </row>
    <row r="56031" spans="1:5" x14ac:dyDescent="0.2">
      <c r="A56031" t="s">
        <v>66</v>
      </c>
      <c r="B56031">
        <v>0.2</v>
      </c>
      <c r="C56031">
        <v>0</v>
      </c>
      <c r="D56031" s="4">
        <v>4.3944737626588903E-6</v>
      </c>
      <c r="E56031" s="4"/>
    </row>
    <row r="56032" spans="1:5" x14ac:dyDescent="0.2">
      <c r="A56032" t="s">
        <v>65</v>
      </c>
      <c r="B56032">
        <v>0.5</v>
      </c>
      <c r="C56032">
        <v>0</v>
      </c>
      <c r="D56032">
        <v>1.17531493306159E-2</v>
      </c>
    </row>
    <row r="56033" spans="1:5" x14ac:dyDescent="0.2">
      <c r="A56033" t="s">
        <v>66</v>
      </c>
      <c r="B56033">
        <v>0.5</v>
      </c>
      <c r="C56033">
        <v>0</v>
      </c>
      <c r="D56033" s="4">
        <v>7.4718840187415405E-4</v>
      </c>
      <c r="E56033" s="4"/>
    </row>
    <row r="56034" spans="1:5" x14ac:dyDescent="0.2">
      <c r="A56034" t="s">
        <v>65</v>
      </c>
      <c r="B56034">
        <v>1</v>
      </c>
      <c r="C56034">
        <v>0</v>
      </c>
      <c r="D56034" s="4">
        <v>2.8914409995195401E-6</v>
      </c>
      <c r="E56034" s="4"/>
    </row>
    <row r="56035" spans="1:5" x14ac:dyDescent="0.2">
      <c r="A56035" t="s">
        <v>66</v>
      </c>
      <c r="B56035">
        <v>1</v>
      </c>
      <c r="C56035">
        <v>0</v>
      </c>
      <c r="D56035" s="4">
        <v>1.6157903246494201E-6</v>
      </c>
      <c r="E56035" s="4"/>
    </row>
    <row r="56036" spans="1:5" x14ac:dyDescent="0.2">
      <c r="A56036" t="s">
        <v>65</v>
      </c>
      <c r="B56036">
        <v>1.5</v>
      </c>
      <c r="C56036">
        <v>0</v>
      </c>
      <c r="D56036" s="4">
        <v>2.9674498364329301E-5</v>
      </c>
      <c r="E56036" s="4"/>
    </row>
    <row r="56037" spans="1:5" x14ac:dyDescent="0.2">
      <c r="A56037" t="s">
        <v>66</v>
      </c>
      <c r="B56037">
        <v>1.5</v>
      </c>
      <c r="C56037">
        <v>0</v>
      </c>
      <c r="D56037">
        <v>1.4096841914579199E-4</v>
      </c>
    </row>
    <row r="56038" spans="1:5" x14ac:dyDescent="0.2">
      <c r="A56038" t="s">
        <v>65</v>
      </c>
      <c r="B56038">
        <v>2</v>
      </c>
      <c r="C56038">
        <v>0</v>
      </c>
      <c r="D56038" s="4">
        <v>3.0647872335975902E-5</v>
      </c>
      <c r="E56038" s="4"/>
    </row>
    <row r="56039" spans="1:5" x14ac:dyDescent="0.2">
      <c r="A56039" t="s">
        <v>66</v>
      </c>
      <c r="B56039">
        <v>2</v>
      </c>
      <c r="C56039">
        <v>0</v>
      </c>
      <c r="D56039">
        <v>1.5402991266455501E-4</v>
      </c>
      <c r="E56039" s="4"/>
    </row>
    <row r="56040" spans="1:5" x14ac:dyDescent="0.2">
      <c r="A56040" t="s">
        <v>65</v>
      </c>
      <c r="B56040">
        <v>0.01</v>
      </c>
      <c r="C56040">
        <v>1</v>
      </c>
      <c r="D56040">
        <v>3.5323616117238998E-2</v>
      </c>
    </row>
    <row r="56041" spans="1:5" x14ac:dyDescent="0.2">
      <c r="A56041" t="s">
        <v>66</v>
      </c>
      <c r="B56041">
        <v>0.01</v>
      </c>
      <c r="C56041">
        <v>1</v>
      </c>
      <c r="D56041">
        <v>0.16558822989463801</v>
      </c>
    </row>
    <row r="56042" spans="1:5" x14ac:dyDescent="0.2">
      <c r="A56042" t="s">
        <v>65</v>
      </c>
      <c r="B56042">
        <v>0.02</v>
      </c>
      <c r="C56042">
        <v>1</v>
      </c>
      <c r="D56042">
        <v>8.9718857780098898E-3</v>
      </c>
    </row>
    <row r="56043" spans="1:5" x14ac:dyDescent="0.2">
      <c r="A56043" t="s">
        <v>66</v>
      </c>
      <c r="B56043">
        <v>0.02</v>
      </c>
      <c r="C56043">
        <v>1</v>
      </c>
      <c r="D56043" s="4">
        <v>6.2485029920935596E-3</v>
      </c>
    </row>
    <row r="56044" spans="1:5" x14ac:dyDescent="0.2">
      <c r="A56044" t="s">
        <v>65</v>
      </c>
      <c r="B56044">
        <v>0.05</v>
      </c>
      <c r="C56044">
        <v>1</v>
      </c>
      <c r="D56044">
        <v>0.217615246772766</v>
      </c>
    </row>
    <row r="56045" spans="1:5" x14ac:dyDescent="0.2">
      <c r="A56045" t="s">
        <v>66</v>
      </c>
      <c r="B56045">
        <v>0.05</v>
      </c>
      <c r="C56045">
        <v>1</v>
      </c>
      <c r="D56045" s="4">
        <v>7.1005575358867604E-2</v>
      </c>
    </row>
    <row r="56046" spans="1:5" x14ac:dyDescent="0.2">
      <c r="A56046" t="s">
        <v>65</v>
      </c>
      <c r="B56046">
        <v>0.1</v>
      </c>
      <c r="C56046">
        <v>1</v>
      </c>
      <c r="D56046">
        <v>0.14390876889228801</v>
      </c>
    </row>
    <row r="56047" spans="1:5" x14ac:dyDescent="0.2">
      <c r="A56047" t="s">
        <v>66</v>
      </c>
      <c r="B56047">
        <v>0.1</v>
      </c>
      <c r="C56047">
        <v>1</v>
      </c>
      <c r="D56047">
        <v>5.9022564440965597E-2</v>
      </c>
    </row>
    <row r="56048" spans="1:5" x14ac:dyDescent="0.2">
      <c r="A56048" t="s">
        <v>65</v>
      </c>
      <c r="B56048">
        <v>0.2</v>
      </c>
      <c r="C56048">
        <v>1</v>
      </c>
      <c r="D56048">
        <v>0.47425258159637401</v>
      </c>
    </row>
    <row r="56049" spans="1:5" x14ac:dyDescent="0.2">
      <c r="A56049" t="s">
        <v>66</v>
      </c>
      <c r="B56049">
        <v>0.2</v>
      </c>
      <c r="C56049">
        <v>1</v>
      </c>
      <c r="D56049">
        <v>9.0512774884700706E-2</v>
      </c>
    </row>
    <row r="56050" spans="1:5" x14ac:dyDescent="0.2">
      <c r="A56050" t="s">
        <v>65</v>
      </c>
      <c r="B56050">
        <v>0.5</v>
      </c>
      <c r="C56050">
        <v>1</v>
      </c>
      <c r="D56050">
        <v>0.99234592914581299</v>
      </c>
    </row>
    <row r="56051" spans="1:5" x14ac:dyDescent="0.2">
      <c r="A56051" t="s">
        <v>66</v>
      </c>
      <c r="B56051">
        <v>0.5</v>
      </c>
      <c r="C56051">
        <v>1</v>
      </c>
      <c r="D56051" s="4">
        <v>0.97594916820526101</v>
      </c>
      <c r="E56051" s="4"/>
    </row>
    <row r="56052" spans="1:5" x14ac:dyDescent="0.2">
      <c r="A56052" t="s">
        <v>65</v>
      </c>
      <c r="B56052">
        <v>1</v>
      </c>
      <c r="C56052">
        <v>1</v>
      </c>
      <c r="D56052">
        <v>0.173021495342254</v>
      </c>
    </row>
    <row r="56053" spans="1:5" x14ac:dyDescent="0.2">
      <c r="A56053" t="s">
        <v>66</v>
      </c>
      <c r="B56053">
        <v>1</v>
      </c>
      <c r="C56053">
        <v>1</v>
      </c>
      <c r="D56053">
        <v>5.8288794010877602E-2</v>
      </c>
    </row>
    <row r="56054" spans="1:5" x14ac:dyDescent="0.2">
      <c r="A56054" t="s">
        <v>65</v>
      </c>
      <c r="B56054">
        <v>1.5</v>
      </c>
      <c r="C56054">
        <v>1</v>
      </c>
      <c r="D56054">
        <v>3.5015124827623298E-2</v>
      </c>
    </row>
    <row r="56055" spans="1:5" x14ac:dyDescent="0.2">
      <c r="A56055" t="s">
        <v>66</v>
      </c>
      <c r="B56055">
        <v>1.5</v>
      </c>
      <c r="C56055">
        <v>1</v>
      </c>
      <c r="D56055" s="4">
        <v>1.7298269085585999E-3</v>
      </c>
    </row>
    <row r="56056" spans="1:5" x14ac:dyDescent="0.2">
      <c r="A56056" t="s">
        <v>65</v>
      </c>
      <c r="B56056">
        <v>2</v>
      </c>
      <c r="C56056">
        <v>1</v>
      </c>
      <c r="D56056">
        <v>0.61513084173202504</v>
      </c>
    </row>
    <row r="56057" spans="1:5" x14ac:dyDescent="0.2">
      <c r="A56057" t="s">
        <v>66</v>
      </c>
      <c r="B56057">
        <v>2</v>
      </c>
      <c r="C56057">
        <v>1</v>
      </c>
      <c r="D56057">
        <v>0.41242396831512401</v>
      </c>
    </row>
    <row r="56058" spans="1:5" x14ac:dyDescent="0.2">
      <c r="A56058" t="s">
        <v>65</v>
      </c>
      <c r="B56058">
        <v>0.01</v>
      </c>
      <c r="C56058">
        <v>0</v>
      </c>
      <c r="D56058">
        <v>0.45469224452972401</v>
      </c>
    </row>
    <row r="56059" spans="1:5" x14ac:dyDescent="0.2">
      <c r="A56059" t="s">
        <v>66</v>
      </c>
      <c r="B56059">
        <v>0.01</v>
      </c>
      <c r="C56059">
        <v>0</v>
      </c>
      <c r="D56059" s="4">
        <v>1.5916256234049699E-4</v>
      </c>
    </row>
    <row r="56060" spans="1:5" x14ac:dyDescent="0.2">
      <c r="A56060" t="s">
        <v>65</v>
      </c>
      <c r="B56060">
        <v>0.02</v>
      </c>
      <c r="C56060">
        <v>0</v>
      </c>
      <c r="D56060">
        <v>1.0111168958246699E-3</v>
      </c>
    </row>
    <row r="56061" spans="1:5" x14ac:dyDescent="0.2">
      <c r="A56061" t="s">
        <v>66</v>
      </c>
      <c r="B56061">
        <v>0.02</v>
      </c>
      <c r="C56061">
        <v>0</v>
      </c>
      <c r="D56061" s="4">
        <v>6.3545579905621694E-5</v>
      </c>
      <c r="E56061" s="4"/>
    </row>
    <row r="56062" spans="1:5" x14ac:dyDescent="0.2">
      <c r="A56062" t="s">
        <v>65</v>
      </c>
      <c r="B56062">
        <v>0.05</v>
      </c>
      <c r="C56062">
        <v>0</v>
      </c>
      <c r="D56062" s="4">
        <v>5.1506074669305201E-5</v>
      </c>
      <c r="E56062" s="4"/>
    </row>
    <row r="56063" spans="1:5" x14ac:dyDescent="0.2">
      <c r="A56063" t="s">
        <v>66</v>
      </c>
      <c r="B56063">
        <v>0.05</v>
      </c>
      <c r="C56063">
        <v>0</v>
      </c>
      <c r="D56063" s="4">
        <v>5.7089837355306298E-5</v>
      </c>
      <c r="E56063" s="4"/>
    </row>
    <row r="56064" spans="1:5" x14ac:dyDescent="0.2">
      <c r="A56064" t="s">
        <v>65</v>
      </c>
      <c r="B56064">
        <v>0.1</v>
      </c>
      <c r="C56064">
        <v>0</v>
      </c>
      <c r="D56064" s="4">
        <v>7.3122093454003293E-5</v>
      </c>
      <c r="E56064" s="4"/>
    </row>
    <row r="56065" spans="1:5" x14ac:dyDescent="0.2">
      <c r="A56065" t="s">
        <v>66</v>
      </c>
      <c r="B56065">
        <v>0.1</v>
      </c>
      <c r="C56065">
        <v>0</v>
      </c>
      <c r="D56065" s="4">
        <v>1.69033985002897E-4</v>
      </c>
      <c r="E56065" s="4"/>
    </row>
    <row r="56066" spans="1:5" x14ac:dyDescent="0.2">
      <c r="A56066" t="s">
        <v>65</v>
      </c>
      <c r="B56066">
        <v>0.2</v>
      </c>
      <c r="C56066">
        <v>0</v>
      </c>
      <c r="D56066">
        <v>1.37769454158842E-3</v>
      </c>
      <c r="E56066" s="4"/>
    </row>
    <row r="56067" spans="1:5" x14ac:dyDescent="0.2">
      <c r="A56067" t="s">
        <v>66</v>
      </c>
      <c r="B56067">
        <v>0.2</v>
      </c>
      <c r="C56067">
        <v>0</v>
      </c>
      <c r="D56067" s="4">
        <v>6.0742381720046902E-6</v>
      </c>
      <c r="E56067" s="4"/>
    </row>
    <row r="56068" spans="1:5" x14ac:dyDescent="0.2">
      <c r="A56068" t="s">
        <v>65</v>
      </c>
      <c r="B56068">
        <v>0.5</v>
      </c>
      <c r="C56068">
        <v>0</v>
      </c>
      <c r="D56068" s="4">
        <v>8.4055893239565194E-5</v>
      </c>
      <c r="E56068" s="4"/>
    </row>
    <row r="56069" spans="1:5" x14ac:dyDescent="0.2">
      <c r="A56069" t="s">
        <v>66</v>
      </c>
      <c r="B56069">
        <v>0.5</v>
      </c>
      <c r="C56069">
        <v>0</v>
      </c>
      <c r="D56069" s="4">
        <v>3.3242633890040399E-7</v>
      </c>
      <c r="E56069" s="4"/>
    </row>
    <row r="56070" spans="1:5" x14ac:dyDescent="0.2">
      <c r="A56070" t="s">
        <v>65</v>
      </c>
      <c r="B56070">
        <v>1</v>
      </c>
      <c r="C56070">
        <v>0</v>
      </c>
      <c r="D56070" s="4">
        <v>1.2693647295236501E-4</v>
      </c>
    </row>
    <row r="56071" spans="1:5" x14ac:dyDescent="0.2">
      <c r="A56071" t="s">
        <v>66</v>
      </c>
      <c r="B56071">
        <v>1</v>
      </c>
      <c r="C56071">
        <v>0</v>
      </c>
      <c r="D56071">
        <v>7.8647984191775305E-3</v>
      </c>
    </row>
    <row r="56072" spans="1:5" x14ac:dyDescent="0.2">
      <c r="A56072" t="s">
        <v>65</v>
      </c>
      <c r="B56072">
        <v>1.5</v>
      </c>
      <c r="C56072">
        <v>0</v>
      </c>
      <c r="D56072">
        <v>0.279792010784149</v>
      </c>
    </row>
    <row r="56073" spans="1:5" x14ac:dyDescent="0.2">
      <c r="A56073" t="s">
        <v>66</v>
      </c>
      <c r="B56073">
        <v>1.5</v>
      </c>
      <c r="C56073">
        <v>0</v>
      </c>
      <c r="D56073">
        <v>8.9698890224099107E-3</v>
      </c>
    </row>
    <row r="56074" spans="1:5" x14ac:dyDescent="0.2">
      <c r="A56074" t="s">
        <v>65</v>
      </c>
      <c r="B56074">
        <v>2</v>
      </c>
      <c r="C56074">
        <v>0</v>
      </c>
      <c r="D56074">
        <v>1.52338144835084E-3</v>
      </c>
    </row>
    <row r="56075" spans="1:5" x14ac:dyDescent="0.2">
      <c r="A56075" t="s">
        <v>66</v>
      </c>
      <c r="B56075">
        <v>2</v>
      </c>
      <c r="C56075">
        <v>0</v>
      </c>
      <c r="D56075" s="4">
        <v>1.22800447570625E-5</v>
      </c>
      <c r="E56075" s="4"/>
    </row>
    <row r="56076" spans="1:5" x14ac:dyDescent="0.2">
      <c r="A56076" t="s">
        <v>65</v>
      </c>
      <c r="B56076">
        <v>0.01</v>
      </c>
      <c r="C56076">
        <v>1</v>
      </c>
      <c r="D56076" s="4">
        <v>0.36074447631835899</v>
      </c>
    </row>
    <row r="56077" spans="1:5" x14ac:dyDescent="0.2">
      <c r="A56077" t="s">
        <v>66</v>
      </c>
      <c r="B56077">
        <v>0.01</v>
      </c>
      <c r="C56077">
        <v>1</v>
      </c>
      <c r="D56077" s="4">
        <v>2.6959648355841598E-2</v>
      </c>
      <c r="E56077" s="4"/>
    </row>
    <row r="56078" spans="1:5" x14ac:dyDescent="0.2">
      <c r="A56078" t="s">
        <v>65</v>
      </c>
      <c r="B56078">
        <v>0.02</v>
      </c>
      <c r="C56078">
        <v>1</v>
      </c>
      <c r="D56078">
        <v>9.1423466801643296E-4</v>
      </c>
      <c r="E56078" s="4"/>
    </row>
    <row r="56079" spans="1:5" x14ac:dyDescent="0.2">
      <c r="A56079" t="s">
        <v>66</v>
      </c>
      <c r="B56079">
        <v>0.02</v>
      </c>
      <c r="C56079">
        <v>1</v>
      </c>
      <c r="D56079" s="4">
        <v>1.0450102126924299E-4</v>
      </c>
      <c r="E56079" s="4"/>
    </row>
    <row r="56080" spans="1:5" x14ac:dyDescent="0.2">
      <c r="A56080" t="s">
        <v>65</v>
      </c>
      <c r="B56080">
        <v>0.05</v>
      </c>
      <c r="C56080">
        <v>1</v>
      </c>
      <c r="D56080">
        <v>0.71896493434905995</v>
      </c>
    </row>
    <row r="56081" spans="1:5" x14ac:dyDescent="0.2">
      <c r="A56081" t="s">
        <v>66</v>
      </c>
      <c r="B56081">
        <v>0.05</v>
      </c>
      <c r="C56081">
        <v>1</v>
      </c>
      <c r="D56081">
        <v>0.15637849271297399</v>
      </c>
    </row>
    <row r="56082" spans="1:5" x14ac:dyDescent="0.2">
      <c r="A56082" t="s">
        <v>65</v>
      </c>
      <c r="B56082">
        <v>0.1</v>
      </c>
      <c r="C56082">
        <v>1</v>
      </c>
      <c r="D56082">
        <v>1.6326613724231699E-2</v>
      </c>
    </row>
    <row r="56083" spans="1:5" x14ac:dyDescent="0.2">
      <c r="A56083" t="s">
        <v>66</v>
      </c>
      <c r="B56083">
        <v>0.1</v>
      </c>
      <c r="C56083">
        <v>1</v>
      </c>
      <c r="D56083">
        <v>1.14070624113082E-2</v>
      </c>
    </row>
    <row r="56084" spans="1:5" x14ac:dyDescent="0.2">
      <c r="A56084" t="s">
        <v>65</v>
      </c>
      <c r="B56084">
        <v>0.2</v>
      </c>
      <c r="C56084">
        <v>1</v>
      </c>
      <c r="D56084">
        <v>0.95918238162994296</v>
      </c>
    </row>
    <row r="56085" spans="1:5" x14ac:dyDescent="0.2">
      <c r="A56085" t="s">
        <v>66</v>
      </c>
      <c r="B56085">
        <v>0.2</v>
      </c>
      <c r="C56085">
        <v>1</v>
      </c>
      <c r="D56085">
        <v>0.86928319931030196</v>
      </c>
    </row>
    <row r="56086" spans="1:5" x14ac:dyDescent="0.2">
      <c r="A56086" t="s">
        <v>65</v>
      </c>
      <c r="B56086">
        <v>0.5</v>
      </c>
      <c r="C56086">
        <v>1</v>
      </c>
      <c r="D56086">
        <v>0.83728909492492598</v>
      </c>
    </row>
    <row r="56087" spans="1:5" x14ac:dyDescent="0.2">
      <c r="A56087" t="s">
        <v>66</v>
      </c>
      <c r="B56087">
        <v>0.5</v>
      </c>
      <c r="C56087">
        <v>1</v>
      </c>
      <c r="D56087">
        <v>0.450950056314468</v>
      </c>
    </row>
    <row r="56088" spans="1:5" x14ac:dyDescent="0.2">
      <c r="A56088" t="s">
        <v>65</v>
      </c>
      <c r="B56088">
        <v>1</v>
      </c>
      <c r="C56088">
        <v>1</v>
      </c>
      <c r="D56088">
        <v>0.80250006914138705</v>
      </c>
    </row>
    <row r="56089" spans="1:5" x14ac:dyDescent="0.2">
      <c r="A56089" t="s">
        <v>66</v>
      </c>
      <c r="B56089">
        <v>1</v>
      </c>
      <c r="C56089">
        <v>1</v>
      </c>
      <c r="D56089">
        <v>0.76013708114624001</v>
      </c>
    </row>
    <row r="56090" spans="1:5" x14ac:dyDescent="0.2">
      <c r="A56090" t="s">
        <v>65</v>
      </c>
      <c r="B56090">
        <v>1.5</v>
      </c>
      <c r="C56090">
        <v>1</v>
      </c>
      <c r="D56090">
        <v>0.94849443435668901</v>
      </c>
    </row>
    <row r="56091" spans="1:5" x14ac:dyDescent="0.2">
      <c r="A56091" t="s">
        <v>66</v>
      </c>
      <c r="B56091">
        <v>1.5</v>
      </c>
      <c r="C56091">
        <v>1</v>
      </c>
      <c r="D56091">
        <v>0.95505303144454901</v>
      </c>
    </row>
    <row r="56092" spans="1:5" x14ac:dyDescent="0.2">
      <c r="A56092" t="s">
        <v>65</v>
      </c>
      <c r="B56092">
        <v>2</v>
      </c>
      <c r="C56092">
        <v>1</v>
      </c>
      <c r="D56092">
        <v>0.99926811456680298</v>
      </c>
    </row>
    <row r="56093" spans="1:5" x14ac:dyDescent="0.2">
      <c r="A56093" t="s">
        <v>66</v>
      </c>
      <c r="B56093">
        <v>2</v>
      </c>
      <c r="C56093">
        <v>1</v>
      </c>
      <c r="D56093">
        <v>0.99867552518844604</v>
      </c>
    </row>
    <row r="56094" spans="1:5" x14ac:dyDescent="0.2">
      <c r="A56094" t="s">
        <v>65</v>
      </c>
      <c r="B56094">
        <v>0.01</v>
      </c>
      <c r="C56094">
        <v>0</v>
      </c>
      <c r="D56094" s="4">
        <v>4.7205146984197199E-4</v>
      </c>
      <c r="E56094" s="4"/>
    </row>
    <row r="56095" spans="1:5" x14ac:dyDescent="0.2">
      <c r="A56095" t="s">
        <v>66</v>
      </c>
      <c r="B56095">
        <v>0.01</v>
      </c>
      <c r="C56095">
        <v>0</v>
      </c>
      <c r="D56095" s="4">
        <v>2.6472334866411899E-5</v>
      </c>
      <c r="E56095" s="4"/>
    </row>
    <row r="56096" spans="1:5" x14ac:dyDescent="0.2">
      <c r="A56096" t="s">
        <v>65</v>
      </c>
      <c r="B56096">
        <v>0.02</v>
      </c>
      <c r="C56096">
        <v>0</v>
      </c>
      <c r="D56096" s="4">
        <v>5.2830082495347597E-6</v>
      </c>
      <c r="E56096" s="4"/>
    </row>
    <row r="56097" spans="1:5" x14ac:dyDescent="0.2">
      <c r="A56097" t="s">
        <v>66</v>
      </c>
      <c r="B56097">
        <v>0.02</v>
      </c>
      <c r="C56097">
        <v>0</v>
      </c>
      <c r="D56097" s="4">
        <v>6.1915505966680897E-7</v>
      </c>
      <c r="E56097" s="4"/>
    </row>
    <row r="56098" spans="1:5" x14ac:dyDescent="0.2">
      <c r="A56098" t="s">
        <v>65</v>
      </c>
      <c r="B56098">
        <v>0.05</v>
      </c>
      <c r="C56098">
        <v>0</v>
      </c>
      <c r="D56098">
        <v>5.6061806390061899E-4</v>
      </c>
    </row>
    <row r="56099" spans="1:5" x14ac:dyDescent="0.2">
      <c r="A56099" t="s">
        <v>66</v>
      </c>
      <c r="B56099">
        <v>0.05</v>
      </c>
      <c r="C56099">
        <v>0</v>
      </c>
      <c r="D56099" s="4">
        <v>6.5122180785692703E-6</v>
      </c>
      <c r="E56099" s="4"/>
    </row>
    <row r="56100" spans="1:5" x14ac:dyDescent="0.2">
      <c r="A56100" t="s">
        <v>65</v>
      </c>
      <c r="B56100">
        <v>0.1</v>
      </c>
      <c r="C56100">
        <v>0</v>
      </c>
      <c r="D56100" s="4">
        <v>1.46449994645081E-4</v>
      </c>
      <c r="E56100" s="4"/>
    </row>
    <row r="56101" spans="1:5" x14ac:dyDescent="0.2">
      <c r="A56101" t="s">
        <v>66</v>
      </c>
      <c r="B56101">
        <v>0.1</v>
      </c>
      <c r="C56101">
        <v>0</v>
      </c>
      <c r="D56101" s="4">
        <v>3.0773765047342698E-6</v>
      </c>
      <c r="E56101" s="4"/>
    </row>
    <row r="56102" spans="1:5" x14ac:dyDescent="0.2">
      <c r="A56102" t="s">
        <v>65</v>
      </c>
      <c r="B56102">
        <v>0.2</v>
      </c>
      <c r="C56102">
        <v>0</v>
      </c>
      <c r="D56102" s="4">
        <v>8.51319811772555E-4</v>
      </c>
    </row>
    <row r="56103" spans="1:5" x14ac:dyDescent="0.2">
      <c r="A56103" t="s">
        <v>66</v>
      </c>
      <c r="B56103">
        <v>0.2</v>
      </c>
      <c r="C56103">
        <v>0</v>
      </c>
      <c r="D56103">
        <v>4.5339274220168504E-3</v>
      </c>
    </row>
    <row r="56104" spans="1:5" x14ac:dyDescent="0.2">
      <c r="A56104" t="s">
        <v>65</v>
      </c>
      <c r="B56104">
        <v>0.5</v>
      </c>
      <c r="C56104">
        <v>0</v>
      </c>
      <c r="D56104" s="4">
        <v>1.05075841929647E-5</v>
      </c>
      <c r="E56104" s="4"/>
    </row>
    <row r="56105" spans="1:5" x14ac:dyDescent="0.2">
      <c r="A56105" t="s">
        <v>66</v>
      </c>
      <c r="B56105">
        <v>0.5</v>
      </c>
      <c r="C56105">
        <v>0</v>
      </c>
      <c r="D56105" s="4">
        <v>2.4918921553762599E-5</v>
      </c>
      <c r="E56105" s="4"/>
    </row>
    <row r="56106" spans="1:5" x14ac:dyDescent="0.2">
      <c r="A56106" t="s">
        <v>65</v>
      </c>
      <c r="B56106">
        <v>1</v>
      </c>
      <c r="C56106">
        <v>0</v>
      </c>
      <c r="D56106" s="4">
        <v>2.2571012959815499E-4</v>
      </c>
      <c r="E56106" s="4"/>
    </row>
    <row r="56107" spans="1:5" x14ac:dyDescent="0.2">
      <c r="A56107" t="s">
        <v>66</v>
      </c>
      <c r="B56107">
        <v>1</v>
      </c>
      <c r="C56107">
        <v>0</v>
      </c>
      <c r="D56107" s="4">
        <v>7.4277413659728996E-5</v>
      </c>
      <c r="E56107" s="4"/>
    </row>
    <row r="56108" spans="1:5" x14ac:dyDescent="0.2">
      <c r="A56108" t="s">
        <v>65</v>
      </c>
      <c r="B56108">
        <v>1.5</v>
      </c>
      <c r="C56108">
        <v>0</v>
      </c>
      <c r="D56108" s="4">
        <v>3.3838692615972798E-5</v>
      </c>
      <c r="E56108" s="4"/>
    </row>
    <row r="56109" spans="1:5" x14ac:dyDescent="0.2">
      <c r="A56109" t="s">
        <v>66</v>
      </c>
      <c r="B56109">
        <v>1.5</v>
      </c>
      <c r="C56109">
        <v>0</v>
      </c>
      <c r="D56109" s="4">
        <v>2.11582955671474E-5</v>
      </c>
      <c r="E56109" s="4"/>
    </row>
    <row r="56110" spans="1:5" x14ac:dyDescent="0.2">
      <c r="A56110" t="s">
        <v>65</v>
      </c>
      <c r="B56110">
        <v>2</v>
      </c>
      <c r="C56110">
        <v>0</v>
      </c>
      <c r="D56110" s="4">
        <v>1.0548446880420599E-4</v>
      </c>
    </row>
    <row r="56111" spans="1:5" x14ac:dyDescent="0.2">
      <c r="A56111" t="s">
        <v>66</v>
      </c>
      <c r="B56111">
        <v>2</v>
      </c>
      <c r="C56111">
        <v>0</v>
      </c>
      <c r="D56111" s="4">
        <v>8.0049067037179998E-6</v>
      </c>
      <c r="E56111" s="4"/>
    </row>
    <row r="56112" spans="1:5" x14ac:dyDescent="0.2">
      <c r="A56112" t="s">
        <v>65</v>
      </c>
      <c r="B56112">
        <v>0.01</v>
      </c>
      <c r="C56112">
        <v>1</v>
      </c>
      <c r="D56112">
        <v>0.54915660619735696</v>
      </c>
    </row>
    <row r="56113" spans="1:5" x14ac:dyDescent="0.2">
      <c r="A56113" t="s">
        <v>66</v>
      </c>
      <c r="B56113">
        <v>0.01</v>
      </c>
      <c r="C56113">
        <v>1</v>
      </c>
      <c r="D56113">
        <v>0.91356164216995195</v>
      </c>
    </row>
    <row r="56114" spans="1:5" x14ac:dyDescent="0.2">
      <c r="A56114" t="s">
        <v>65</v>
      </c>
      <c r="B56114">
        <v>0.02</v>
      </c>
      <c r="C56114">
        <v>1</v>
      </c>
      <c r="D56114">
        <v>8.1371953710913606E-3</v>
      </c>
    </row>
    <row r="56115" spans="1:5" x14ac:dyDescent="0.2">
      <c r="A56115" t="s">
        <v>66</v>
      </c>
      <c r="B56115">
        <v>0.02</v>
      </c>
      <c r="C56115">
        <v>1</v>
      </c>
      <c r="D56115" s="4">
        <v>1.1676135181915E-4</v>
      </c>
      <c r="E56115" s="4"/>
    </row>
    <row r="56116" spans="1:5" x14ac:dyDescent="0.2">
      <c r="A56116" t="s">
        <v>65</v>
      </c>
      <c r="B56116">
        <v>0.05</v>
      </c>
      <c r="C56116">
        <v>1</v>
      </c>
      <c r="D56116" s="4">
        <v>0.80829054117202703</v>
      </c>
    </row>
    <row r="56117" spans="1:5" x14ac:dyDescent="0.2">
      <c r="A56117" t="s">
        <v>66</v>
      </c>
      <c r="B56117">
        <v>0.05</v>
      </c>
      <c r="C56117">
        <v>1</v>
      </c>
      <c r="D56117" s="4">
        <v>0.96888405084609897</v>
      </c>
    </row>
    <row r="56118" spans="1:5" x14ac:dyDescent="0.2">
      <c r="A56118" t="s">
        <v>65</v>
      </c>
      <c r="B56118">
        <v>0.1</v>
      </c>
      <c r="C56118">
        <v>1</v>
      </c>
      <c r="D56118">
        <v>0.71437901258468595</v>
      </c>
    </row>
    <row r="56119" spans="1:5" x14ac:dyDescent="0.2">
      <c r="A56119" t="s">
        <v>66</v>
      </c>
      <c r="B56119">
        <v>0.1</v>
      </c>
      <c r="C56119">
        <v>1</v>
      </c>
      <c r="D56119">
        <v>0.90487897396087602</v>
      </c>
    </row>
    <row r="56120" spans="1:5" x14ac:dyDescent="0.2">
      <c r="A56120" t="s">
        <v>65</v>
      </c>
      <c r="B56120">
        <v>0.2</v>
      </c>
      <c r="C56120">
        <v>1</v>
      </c>
      <c r="D56120">
        <v>0.98702257871627797</v>
      </c>
    </row>
    <row r="56121" spans="1:5" x14ac:dyDescent="0.2">
      <c r="A56121" t="s">
        <v>66</v>
      </c>
      <c r="B56121">
        <v>0.2</v>
      </c>
      <c r="C56121">
        <v>1</v>
      </c>
      <c r="D56121">
        <v>0.96525037288665705</v>
      </c>
    </row>
    <row r="56122" spans="1:5" x14ac:dyDescent="0.2">
      <c r="A56122" t="s">
        <v>65</v>
      </c>
      <c r="B56122">
        <v>0.5</v>
      </c>
      <c r="C56122">
        <v>1</v>
      </c>
      <c r="D56122">
        <v>0.26570582389831499</v>
      </c>
    </row>
    <row r="56123" spans="1:5" x14ac:dyDescent="0.2">
      <c r="A56123" t="s">
        <v>66</v>
      </c>
      <c r="B56123">
        <v>0.5</v>
      </c>
      <c r="C56123">
        <v>1</v>
      </c>
      <c r="D56123">
        <v>0.77986931800842196</v>
      </c>
    </row>
    <row r="56124" spans="1:5" x14ac:dyDescent="0.2">
      <c r="A56124" t="s">
        <v>65</v>
      </c>
      <c r="B56124">
        <v>1</v>
      </c>
      <c r="C56124">
        <v>1</v>
      </c>
      <c r="D56124">
        <v>0.90206688642501798</v>
      </c>
    </row>
    <row r="56125" spans="1:5" x14ac:dyDescent="0.2">
      <c r="A56125" t="s">
        <v>66</v>
      </c>
      <c r="B56125">
        <v>1</v>
      </c>
      <c r="C56125">
        <v>1</v>
      </c>
      <c r="D56125">
        <v>0.42878416180610601</v>
      </c>
    </row>
    <row r="56126" spans="1:5" x14ac:dyDescent="0.2">
      <c r="A56126" t="s">
        <v>65</v>
      </c>
      <c r="B56126">
        <v>1.5</v>
      </c>
      <c r="C56126">
        <v>1</v>
      </c>
      <c r="D56126" s="4">
        <v>0.66466265916824296</v>
      </c>
    </row>
    <row r="56127" spans="1:5" x14ac:dyDescent="0.2">
      <c r="A56127" t="s">
        <v>66</v>
      </c>
      <c r="B56127">
        <v>1.5</v>
      </c>
      <c r="C56127">
        <v>1</v>
      </c>
      <c r="D56127" s="4">
        <v>0.83081930875778198</v>
      </c>
    </row>
    <row r="56128" spans="1:5" x14ac:dyDescent="0.2">
      <c r="A56128" t="s">
        <v>65</v>
      </c>
      <c r="B56128">
        <v>2</v>
      </c>
      <c r="C56128">
        <v>1</v>
      </c>
      <c r="D56128">
        <v>0.54371464252471902</v>
      </c>
    </row>
    <row r="56129" spans="1:5" x14ac:dyDescent="0.2">
      <c r="A56129" t="s">
        <v>66</v>
      </c>
      <c r="B56129">
        <v>2</v>
      </c>
      <c r="C56129">
        <v>1</v>
      </c>
      <c r="D56129">
        <v>2.06766948103904E-2</v>
      </c>
    </row>
    <row r="56130" spans="1:5" x14ac:dyDescent="0.2">
      <c r="A56130" t="s">
        <v>65</v>
      </c>
      <c r="B56130">
        <v>0.01</v>
      </c>
      <c r="C56130">
        <v>0</v>
      </c>
      <c r="D56130" s="4">
        <v>8.98567028343677E-3</v>
      </c>
      <c r="E56130" s="4"/>
    </row>
    <row r="56131" spans="1:5" x14ac:dyDescent="0.2">
      <c r="A56131" t="s">
        <v>66</v>
      </c>
      <c r="B56131">
        <v>0.01</v>
      </c>
      <c r="C56131">
        <v>0</v>
      </c>
      <c r="D56131" s="4">
        <v>1.5103167925190001E-6</v>
      </c>
      <c r="E56131" s="4"/>
    </row>
    <row r="56132" spans="1:5" x14ac:dyDescent="0.2">
      <c r="A56132" t="s">
        <v>65</v>
      </c>
      <c r="B56132">
        <v>0.02</v>
      </c>
      <c r="C56132">
        <v>0</v>
      </c>
      <c r="D56132" s="4">
        <v>6.2029257605899997E-6</v>
      </c>
      <c r="E56132" s="4"/>
    </row>
    <row r="56133" spans="1:5" x14ac:dyDescent="0.2">
      <c r="A56133" t="s">
        <v>66</v>
      </c>
      <c r="B56133">
        <v>0.02</v>
      </c>
      <c r="C56133">
        <v>0</v>
      </c>
      <c r="D56133">
        <v>1.4793210721109E-4</v>
      </c>
    </row>
    <row r="56134" spans="1:5" x14ac:dyDescent="0.2">
      <c r="A56134" t="s">
        <v>65</v>
      </c>
      <c r="B56134">
        <v>0.05</v>
      </c>
      <c r="C56134">
        <v>0</v>
      </c>
      <c r="D56134" s="4">
        <v>1.97264307644218E-5</v>
      </c>
      <c r="E56134" s="4"/>
    </row>
    <row r="56135" spans="1:5" x14ac:dyDescent="0.2">
      <c r="A56135" t="s">
        <v>66</v>
      </c>
      <c r="B56135">
        <v>0.05</v>
      </c>
      <c r="C56135">
        <v>0</v>
      </c>
      <c r="D56135" s="4">
        <v>4.65169796370901E-6</v>
      </c>
      <c r="E56135" s="4"/>
    </row>
    <row r="56136" spans="1:5" x14ac:dyDescent="0.2">
      <c r="A56136" t="s">
        <v>65</v>
      </c>
      <c r="B56136">
        <v>0.1</v>
      </c>
      <c r="C56136">
        <v>0</v>
      </c>
      <c r="D56136" s="4">
        <v>7.9655128502054106E-6</v>
      </c>
      <c r="E56136" s="4"/>
    </row>
    <row r="56137" spans="1:5" x14ac:dyDescent="0.2">
      <c r="A56137" t="s">
        <v>66</v>
      </c>
      <c r="B56137">
        <v>0.1</v>
      </c>
      <c r="C56137">
        <v>0</v>
      </c>
      <c r="D56137" s="4">
        <v>2.3902871362224598E-6</v>
      </c>
      <c r="E56137" s="4"/>
    </row>
    <row r="56138" spans="1:5" x14ac:dyDescent="0.2">
      <c r="A56138" t="s">
        <v>65</v>
      </c>
      <c r="B56138">
        <v>0.2</v>
      </c>
      <c r="C56138">
        <v>0</v>
      </c>
      <c r="D56138">
        <v>2.5260671973228398E-3</v>
      </c>
    </row>
    <row r="56139" spans="1:5" x14ac:dyDescent="0.2">
      <c r="A56139" t="s">
        <v>66</v>
      </c>
      <c r="B56139">
        <v>0.2</v>
      </c>
      <c r="C56139">
        <v>0</v>
      </c>
      <c r="D56139" s="4">
        <v>1.0971928077196899E-6</v>
      </c>
      <c r="E56139" s="4"/>
    </row>
    <row r="56140" spans="1:5" x14ac:dyDescent="0.2">
      <c r="A56140" t="s">
        <v>65</v>
      </c>
      <c r="B56140">
        <v>0.5</v>
      </c>
      <c r="C56140">
        <v>0</v>
      </c>
      <c r="D56140" s="4">
        <v>5.2723885346494996E-6</v>
      </c>
      <c r="E56140" s="4"/>
    </row>
    <row r="56141" spans="1:5" x14ac:dyDescent="0.2">
      <c r="A56141" t="s">
        <v>66</v>
      </c>
      <c r="B56141">
        <v>0.5</v>
      </c>
      <c r="C56141">
        <v>0</v>
      </c>
      <c r="D56141" s="4">
        <v>9.2504260464920595E-6</v>
      </c>
      <c r="E56141" s="4"/>
    </row>
    <row r="56142" spans="1:5" x14ac:dyDescent="0.2">
      <c r="A56142" t="s">
        <v>65</v>
      </c>
      <c r="B56142">
        <v>1</v>
      </c>
      <c r="C56142">
        <v>0</v>
      </c>
      <c r="D56142">
        <v>0.368043512105941</v>
      </c>
    </row>
    <row r="56143" spans="1:5" x14ac:dyDescent="0.2">
      <c r="A56143" t="s">
        <v>66</v>
      </c>
      <c r="B56143">
        <v>1</v>
      </c>
      <c r="C56143">
        <v>0</v>
      </c>
      <c r="D56143" s="4">
        <v>8.1250809671473605E-6</v>
      </c>
      <c r="E56143" s="4"/>
    </row>
    <row r="56144" spans="1:5" x14ac:dyDescent="0.2">
      <c r="A56144" t="s">
        <v>65</v>
      </c>
      <c r="B56144">
        <v>1.5</v>
      </c>
      <c r="C56144">
        <v>0</v>
      </c>
      <c r="D56144" s="4">
        <v>2.27336029638536E-4</v>
      </c>
      <c r="E56144" s="4"/>
    </row>
    <row r="56145" spans="1:5" x14ac:dyDescent="0.2">
      <c r="A56145" t="s">
        <v>66</v>
      </c>
      <c r="B56145">
        <v>1.5</v>
      </c>
      <c r="C56145">
        <v>0</v>
      </c>
      <c r="D56145" s="4">
        <v>3.49438028024451E-6</v>
      </c>
      <c r="E56145" s="4"/>
    </row>
    <row r="56146" spans="1:5" x14ac:dyDescent="0.2">
      <c r="A56146" t="s">
        <v>65</v>
      </c>
      <c r="B56146">
        <v>2</v>
      </c>
      <c r="C56146">
        <v>0</v>
      </c>
      <c r="D56146" s="4">
        <v>8.3695604189415395E-6</v>
      </c>
      <c r="E56146" s="4"/>
    </row>
    <row r="56147" spans="1:5" x14ac:dyDescent="0.2">
      <c r="A56147" t="s">
        <v>66</v>
      </c>
      <c r="B56147">
        <v>2</v>
      </c>
      <c r="C56147">
        <v>0</v>
      </c>
      <c r="D56147">
        <v>2.2782597807236E-4</v>
      </c>
      <c r="E56147" s="4"/>
    </row>
    <row r="56148" spans="1:5" x14ac:dyDescent="0.2">
      <c r="A56148" t="s">
        <v>65</v>
      </c>
      <c r="B56148">
        <v>0.01</v>
      </c>
      <c r="C56148">
        <v>1</v>
      </c>
      <c r="D56148" s="4">
        <v>4.0323096327483602E-3</v>
      </c>
    </row>
    <row r="56149" spans="1:5" x14ac:dyDescent="0.2">
      <c r="A56149" t="s">
        <v>66</v>
      </c>
      <c r="B56149">
        <v>0.01</v>
      </c>
      <c r="C56149">
        <v>1</v>
      </c>
      <c r="D56149" s="4">
        <v>2.6140285190194802E-3</v>
      </c>
    </row>
    <row r="56150" spans="1:5" x14ac:dyDescent="0.2">
      <c r="A56150" t="s">
        <v>65</v>
      </c>
      <c r="B56150">
        <v>0.02</v>
      </c>
      <c r="C56150">
        <v>1</v>
      </c>
      <c r="D56150" s="4">
        <v>0.82933795452117898</v>
      </c>
    </row>
    <row r="56151" spans="1:5" x14ac:dyDescent="0.2">
      <c r="A56151" t="s">
        <v>66</v>
      </c>
      <c r="B56151">
        <v>0.02</v>
      </c>
      <c r="C56151">
        <v>1</v>
      </c>
      <c r="D56151" s="4">
        <v>0.62536138296127297</v>
      </c>
    </row>
    <row r="56152" spans="1:5" x14ac:dyDescent="0.2">
      <c r="A56152" t="s">
        <v>65</v>
      </c>
      <c r="B56152">
        <v>0.05</v>
      </c>
      <c r="C56152">
        <v>1</v>
      </c>
      <c r="D56152">
        <v>0.99878340959548895</v>
      </c>
    </row>
    <row r="56153" spans="1:5" x14ac:dyDescent="0.2">
      <c r="A56153" t="s">
        <v>66</v>
      </c>
      <c r="B56153">
        <v>0.05</v>
      </c>
      <c r="C56153">
        <v>1</v>
      </c>
      <c r="D56153">
        <v>0.97837877273559504</v>
      </c>
    </row>
    <row r="56154" spans="1:5" x14ac:dyDescent="0.2">
      <c r="A56154" t="s">
        <v>65</v>
      </c>
      <c r="B56154">
        <v>0.1</v>
      </c>
      <c r="C56154">
        <v>1</v>
      </c>
      <c r="D56154" s="4">
        <v>0.31203961372375399</v>
      </c>
    </row>
    <row r="56155" spans="1:5" x14ac:dyDescent="0.2">
      <c r="A56155" t="s">
        <v>66</v>
      </c>
      <c r="B56155">
        <v>0.1</v>
      </c>
      <c r="C56155">
        <v>1</v>
      </c>
      <c r="D56155">
        <v>0.61433130502700795</v>
      </c>
    </row>
    <row r="56156" spans="1:5" x14ac:dyDescent="0.2">
      <c r="A56156" t="s">
        <v>65</v>
      </c>
      <c r="B56156">
        <v>0.2</v>
      </c>
      <c r="C56156">
        <v>1</v>
      </c>
      <c r="D56156">
        <v>0.68185162544250399</v>
      </c>
    </row>
    <row r="56157" spans="1:5" x14ac:dyDescent="0.2">
      <c r="A56157" t="s">
        <v>66</v>
      </c>
      <c r="B56157">
        <v>0.2</v>
      </c>
      <c r="C56157">
        <v>1</v>
      </c>
      <c r="D56157">
        <v>0.43136420845985401</v>
      </c>
    </row>
    <row r="56158" spans="1:5" x14ac:dyDescent="0.2">
      <c r="A56158" t="s">
        <v>65</v>
      </c>
      <c r="B56158">
        <v>0.5</v>
      </c>
      <c r="C56158">
        <v>1</v>
      </c>
      <c r="D56158">
        <v>0.93924117088317804</v>
      </c>
    </row>
    <row r="56159" spans="1:5" x14ac:dyDescent="0.2">
      <c r="A56159" t="s">
        <v>66</v>
      </c>
      <c r="B56159">
        <v>0.5</v>
      </c>
      <c r="C56159">
        <v>1</v>
      </c>
      <c r="D56159">
        <v>0.96332103013992298</v>
      </c>
    </row>
    <row r="56160" spans="1:5" x14ac:dyDescent="0.2">
      <c r="A56160" t="s">
        <v>65</v>
      </c>
      <c r="B56160">
        <v>1</v>
      </c>
      <c r="C56160">
        <v>1</v>
      </c>
      <c r="D56160">
        <v>8.6079970002174294E-2</v>
      </c>
    </row>
    <row r="56161" spans="1:5" x14ac:dyDescent="0.2">
      <c r="A56161" t="s">
        <v>66</v>
      </c>
      <c r="B56161">
        <v>1</v>
      </c>
      <c r="C56161">
        <v>1</v>
      </c>
      <c r="D56161">
        <v>0.43552979826927102</v>
      </c>
    </row>
    <row r="56162" spans="1:5" x14ac:dyDescent="0.2">
      <c r="A56162" t="s">
        <v>65</v>
      </c>
      <c r="B56162">
        <v>1.5</v>
      </c>
      <c r="C56162">
        <v>1</v>
      </c>
      <c r="D56162">
        <v>0.95770204067230202</v>
      </c>
    </row>
    <row r="56163" spans="1:5" x14ac:dyDescent="0.2">
      <c r="A56163" t="s">
        <v>66</v>
      </c>
      <c r="B56163">
        <v>1.5</v>
      </c>
      <c r="C56163">
        <v>1</v>
      </c>
      <c r="D56163">
        <v>0.65079891681671098</v>
      </c>
    </row>
    <row r="56164" spans="1:5" x14ac:dyDescent="0.2">
      <c r="A56164" t="s">
        <v>65</v>
      </c>
      <c r="B56164">
        <v>2</v>
      </c>
      <c r="C56164">
        <v>1</v>
      </c>
      <c r="D56164">
        <v>0.18596911430358801</v>
      </c>
    </row>
    <row r="56165" spans="1:5" x14ac:dyDescent="0.2">
      <c r="A56165" t="s">
        <v>66</v>
      </c>
      <c r="B56165">
        <v>2</v>
      </c>
      <c r="C56165">
        <v>1</v>
      </c>
      <c r="D56165">
        <v>0.47919854521751398</v>
      </c>
    </row>
    <row r="56166" spans="1:5" x14ac:dyDescent="0.2">
      <c r="A56166" t="s">
        <v>65</v>
      </c>
      <c r="B56166">
        <v>0.01</v>
      </c>
      <c r="C56166">
        <v>0</v>
      </c>
      <c r="D56166" s="4">
        <v>5.6889952247729498E-5</v>
      </c>
      <c r="E56166" s="4"/>
    </row>
    <row r="56167" spans="1:5" x14ac:dyDescent="0.2">
      <c r="A56167" t="s">
        <v>66</v>
      </c>
      <c r="B56167">
        <v>0.01</v>
      </c>
      <c r="C56167">
        <v>0</v>
      </c>
      <c r="D56167" s="4">
        <v>1.40197016662568E-6</v>
      </c>
      <c r="E56167" s="4"/>
    </row>
    <row r="56168" spans="1:5" x14ac:dyDescent="0.2">
      <c r="A56168" t="s">
        <v>65</v>
      </c>
      <c r="B56168">
        <v>0.02</v>
      </c>
      <c r="C56168">
        <v>0</v>
      </c>
      <c r="D56168" s="4">
        <v>5.8288929722039002E-5</v>
      </c>
      <c r="E56168" s="4"/>
    </row>
    <row r="56169" spans="1:5" x14ac:dyDescent="0.2">
      <c r="A56169" t="s">
        <v>66</v>
      </c>
      <c r="B56169">
        <v>0.02</v>
      </c>
      <c r="C56169">
        <v>0</v>
      </c>
      <c r="D56169" s="4">
        <v>9.3388962341123193E-6</v>
      </c>
      <c r="E56169" s="4"/>
    </row>
    <row r="56170" spans="1:5" x14ac:dyDescent="0.2">
      <c r="A56170" t="s">
        <v>65</v>
      </c>
      <c r="B56170">
        <v>0.05</v>
      </c>
      <c r="C56170">
        <v>0</v>
      </c>
      <c r="D56170">
        <v>6.1756634386256305E-4</v>
      </c>
    </row>
    <row r="56171" spans="1:5" x14ac:dyDescent="0.2">
      <c r="A56171" t="s">
        <v>66</v>
      </c>
      <c r="B56171">
        <v>0.05</v>
      </c>
      <c r="C56171">
        <v>0</v>
      </c>
      <c r="D56171">
        <v>1.27408071421086E-4</v>
      </c>
      <c r="E56171" s="4"/>
    </row>
    <row r="56172" spans="1:5" x14ac:dyDescent="0.2">
      <c r="A56172" t="s">
        <v>65</v>
      </c>
      <c r="B56172">
        <v>0.1</v>
      </c>
      <c r="C56172">
        <v>0</v>
      </c>
      <c r="D56172" s="4">
        <v>3.9003352867439301E-5</v>
      </c>
      <c r="E56172" s="4"/>
    </row>
    <row r="56173" spans="1:5" x14ac:dyDescent="0.2">
      <c r="A56173" t="s">
        <v>66</v>
      </c>
      <c r="B56173">
        <v>0.1</v>
      </c>
      <c r="C56173">
        <v>0</v>
      </c>
      <c r="D56173" s="4">
        <v>2.1425079467007799E-5</v>
      </c>
      <c r="E56173" s="4"/>
    </row>
    <row r="56174" spans="1:5" x14ac:dyDescent="0.2">
      <c r="A56174" t="s">
        <v>65</v>
      </c>
      <c r="B56174">
        <v>0.2</v>
      </c>
      <c r="C56174">
        <v>0</v>
      </c>
      <c r="D56174">
        <v>3.6227324744686398E-4</v>
      </c>
      <c r="E56174" s="4"/>
    </row>
    <row r="56175" spans="1:5" x14ac:dyDescent="0.2">
      <c r="A56175" t="s">
        <v>66</v>
      </c>
      <c r="B56175">
        <v>0.2</v>
      </c>
      <c r="C56175">
        <v>0</v>
      </c>
      <c r="D56175" s="4">
        <v>6.25809771008789E-5</v>
      </c>
      <c r="E56175" s="4"/>
    </row>
    <row r="56176" spans="1:5" x14ac:dyDescent="0.2">
      <c r="A56176" t="s">
        <v>65</v>
      </c>
      <c r="B56176">
        <v>0.5</v>
      </c>
      <c r="C56176">
        <v>0</v>
      </c>
      <c r="D56176">
        <v>1.1523070279508801E-3</v>
      </c>
    </row>
    <row r="56177" spans="1:5" x14ac:dyDescent="0.2">
      <c r="A56177" t="s">
        <v>66</v>
      </c>
      <c r="B56177">
        <v>0.5</v>
      </c>
      <c r="C56177">
        <v>0</v>
      </c>
      <c r="D56177" s="4">
        <v>2.6352690838393701E-5</v>
      </c>
      <c r="E56177" s="4"/>
    </row>
    <row r="56178" spans="1:5" x14ac:dyDescent="0.2">
      <c r="A56178" t="s">
        <v>65</v>
      </c>
      <c r="B56178">
        <v>1</v>
      </c>
      <c r="C56178">
        <v>0</v>
      </c>
      <c r="D56178" s="4">
        <v>4.5845456043025397E-5</v>
      </c>
      <c r="E56178" s="4"/>
    </row>
    <row r="56179" spans="1:5" x14ac:dyDescent="0.2">
      <c r="A56179" t="s">
        <v>66</v>
      </c>
      <c r="B56179">
        <v>1</v>
      </c>
      <c r="C56179">
        <v>0</v>
      </c>
      <c r="D56179" s="4">
        <v>1.56707374117104E-5</v>
      </c>
      <c r="E56179" s="4"/>
    </row>
    <row r="56180" spans="1:5" x14ac:dyDescent="0.2">
      <c r="A56180" t="s">
        <v>65</v>
      </c>
      <c r="B56180">
        <v>1.5</v>
      </c>
      <c r="C56180">
        <v>0</v>
      </c>
      <c r="D56180">
        <v>1.1746237287297799E-3</v>
      </c>
    </row>
    <row r="56181" spans="1:5" x14ac:dyDescent="0.2">
      <c r="A56181" t="s">
        <v>66</v>
      </c>
      <c r="B56181">
        <v>1.5</v>
      </c>
      <c r="C56181">
        <v>0</v>
      </c>
      <c r="D56181" s="4">
        <v>3.9635717257624397E-5</v>
      </c>
      <c r="E56181" s="4"/>
    </row>
    <row r="56182" spans="1:5" x14ac:dyDescent="0.2">
      <c r="A56182" t="s">
        <v>65</v>
      </c>
      <c r="B56182">
        <v>2</v>
      </c>
      <c r="C56182">
        <v>0</v>
      </c>
      <c r="D56182">
        <v>9.7642624750733306E-3</v>
      </c>
    </row>
    <row r="56183" spans="1:5" x14ac:dyDescent="0.2">
      <c r="A56183" t="s">
        <v>66</v>
      </c>
      <c r="B56183">
        <v>2</v>
      </c>
      <c r="C56183">
        <v>0</v>
      </c>
      <c r="D56183" s="4">
        <v>1.24143498396733E-5</v>
      </c>
      <c r="E56183" s="4"/>
    </row>
    <row r="56184" spans="1:5" x14ac:dyDescent="0.2">
      <c r="A56184" t="s">
        <v>65</v>
      </c>
      <c r="B56184">
        <v>0.01</v>
      </c>
      <c r="C56184">
        <v>1</v>
      </c>
      <c r="D56184" s="4">
        <v>2.8962714131921499E-3</v>
      </c>
    </row>
    <row r="56185" spans="1:5" x14ac:dyDescent="0.2">
      <c r="A56185" t="s">
        <v>66</v>
      </c>
      <c r="B56185">
        <v>0.01</v>
      </c>
      <c r="C56185">
        <v>1</v>
      </c>
      <c r="D56185">
        <v>1.81603973032906E-4</v>
      </c>
      <c r="E56185" s="4"/>
    </row>
    <row r="56186" spans="1:5" x14ac:dyDescent="0.2">
      <c r="A56186" t="s">
        <v>65</v>
      </c>
      <c r="B56186">
        <v>0.02</v>
      </c>
      <c r="C56186">
        <v>1</v>
      </c>
      <c r="D56186" s="4">
        <v>1.12715670838952E-2</v>
      </c>
      <c r="E56186" s="4"/>
    </row>
    <row r="56187" spans="1:5" x14ac:dyDescent="0.2">
      <c r="A56187" t="s">
        <v>66</v>
      </c>
      <c r="B56187">
        <v>0.02</v>
      </c>
      <c r="C56187">
        <v>1</v>
      </c>
      <c r="D56187" s="4">
        <v>1.16483708843588E-2</v>
      </c>
      <c r="E56187" s="4"/>
    </row>
    <row r="56188" spans="1:5" x14ac:dyDescent="0.2">
      <c r="A56188" t="s">
        <v>65</v>
      </c>
      <c r="B56188">
        <v>0.05</v>
      </c>
      <c r="C56188">
        <v>1</v>
      </c>
      <c r="D56188">
        <v>0.94980335235595703</v>
      </c>
    </row>
    <row r="56189" spans="1:5" x14ac:dyDescent="0.2">
      <c r="A56189" t="s">
        <v>66</v>
      </c>
      <c r="B56189">
        <v>0.05</v>
      </c>
      <c r="C56189">
        <v>1</v>
      </c>
      <c r="D56189">
        <v>0.80931264162063599</v>
      </c>
    </row>
    <row r="56190" spans="1:5" x14ac:dyDescent="0.2">
      <c r="A56190" t="s">
        <v>65</v>
      </c>
      <c r="B56190">
        <v>0.1</v>
      </c>
      <c r="C56190">
        <v>1</v>
      </c>
      <c r="D56190">
        <v>0.953249812126159</v>
      </c>
    </row>
    <row r="56191" spans="1:5" x14ac:dyDescent="0.2">
      <c r="A56191" t="s">
        <v>66</v>
      </c>
      <c r="B56191">
        <v>0.1</v>
      </c>
      <c r="C56191">
        <v>1</v>
      </c>
      <c r="D56191">
        <v>0.79822540283203103</v>
      </c>
    </row>
    <row r="56192" spans="1:5" x14ac:dyDescent="0.2">
      <c r="A56192" t="s">
        <v>65</v>
      </c>
      <c r="B56192">
        <v>0.2</v>
      </c>
      <c r="C56192">
        <v>1</v>
      </c>
      <c r="D56192">
        <v>0.98734378814697199</v>
      </c>
    </row>
    <row r="56193" spans="1:5" x14ac:dyDescent="0.2">
      <c r="A56193" t="s">
        <v>66</v>
      </c>
      <c r="B56193">
        <v>0.2</v>
      </c>
      <c r="C56193">
        <v>1</v>
      </c>
      <c r="D56193">
        <v>0.96664166450500399</v>
      </c>
    </row>
    <row r="56194" spans="1:5" x14ac:dyDescent="0.2">
      <c r="A56194" t="s">
        <v>65</v>
      </c>
      <c r="B56194">
        <v>0.5</v>
      </c>
      <c r="C56194">
        <v>1</v>
      </c>
      <c r="D56194">
        <v>0.97658300399780196</v>
      </c>
    </row>
    <row r="56195" spans="1:5" x14ac:dyDescent="0.2">
      <c r="A56195" t="s">
        <v>66</v>
      </c>
      <c r="B56195">
        <v>0.5</v>
      </c>
      <c r="C56195">
        <v>1</v>
      </c>
      <c r="D56195">
        <v>0.85422003269195501</v>
      </c>
    </row>
    <row r="56196" spans="1:5" x14ac:dyDescent="0.2">
      <c r="A56196" t="s">
        <v>65</v>
      </c>
      <c r="B56196">
        <v>1</v>
      </c>
      <c r="C56196">
        <v>1</v>
      </c>
      <c r="D56196">
        <v>0.64839613437652499</v>
      </c>
    </row>
    <row r="56197" spans="1:5" x14ac:dyDescent="0.2">
      <c r="A56197" t="s">
        <v>66</v>
      </c>
      <c r="B56197">
        <v>1</v>
      </c>
      <c r="C56197">
        <v>1</v>
      </c>
      <c r="D56197">
        <v>0.17314191162586201</v>
      </c>
    </row>
    <row r="56198" spans="1:5" x14ac:dyDescent="0.2">
      <c r="A56198" t="s">
        <v>65</v>
      </c>
      <c r="B56198">
        <v>1.5</v>
      </c>
      <c r="C56198">
        <v>1</v>
      </c>
      <c r="D56198">
        <v>0.99717473983764604</v>
      </c>
    </row>
    <row r="56199" spans="1:5" x14ac:dyDescent="0.2">
      <c r="A56199" t="s">
        <v>66</v>
      </c>
      <c r="B56199">
        <v>1.5</v>
      </c>
      <c r="C56199">
        <v>1</v>
      </c>
      <c r="D56199">
        <v>0.99301308393478305</v>
      </c>
    </row>
    <row r="56200" spans="1:5" x14ac:dyDescent="0.2">
      <c r="A56200" t="s">
        <v>65</v>
      </c>
      <c r="B56200">
        <v>2</v>
      </c>
      <c r="C56200">
        <v>1</v>
      </c>
      <c r="D56200">
        <v>0.999264776706695</v>
      </c>
    </row>
    <row r="56201" spans="1:5" x14ac:dyDescent="0.2">
      <c r="A56201" t="s">
        <v>66</v>
      </c>
      <c r="B56201">
        <v>2</v>
      </c>
      <c r="C56201">
        <v>1</v>
      </c>
      <c r="D56201">
        <v>0.99935239553451505</v>
      </c>
    </row>
    <row r="56202" spans="1:5" x14ac:dyDescent="0.2">
      <c r="A56202" t="s">
        <v>65</v>
      </c>
      <c r="B56202">
        <v>0.01</v>
      </c>
      <c r="C56202">
        <v>0</v>
      </c>
      <c r="D56202" s="4">
        <v>2.1355369881348401E-6</v>
      </c>
      <c r="E56202" s="4"/>
    </row>
    <row r="56203" spans="1:5" x14ac:dyDescent="0.2">
      <c r="A56203" t="s">
        <v>66</v>
      </c>
      <c r="B56203">
        <v>0.01</v>
      </c>
      <c r="C56203">
        <v>0</v>
      </c>
      <c r="D56203" s="4">
        <v>4.5086400746185899E-7</v>
      </c>
      <c r="E56203" s="4"/>
    </row>
    <row r="56204" spans="1:5" x14ac:dyDescent="0.2">
      <c r="A56204" t="s">
        <v>65</v>
      </c>
      <c r="B56204">
        <v>0.02</v>
      </c>
      <c r="C56204">
        <v>0</v>
      </c>
      <c r="D56204">
        <v>2.2750685457140199E-3</v>
      </c>
      <c r="E56204" s="4"/>
    </row>
    <row r="56205" spans="1:5" x14ac:dyDescent="0.2">
      <c r="A56205" t="s">
        <v>66</v>
      </c>
      <c r="B56205">
        <v>0.02</v>
      </c>
      <c r="C56205">
        <v>0</v>
      </c>
      <c r="D56205" s="4">
        <v>4.2732422116387102E-6</v>
      </c>
      <c r="E56205" s="4"/>
    </row>
    <row r="56206" spans="1:5" x14ac:dyDescent="0.2">
      <c r="A56206" t="s">
        <v>65</v>
      </c>
      <c r="B56206">
        <v>0.05</v>
      </c>
      <c r="C56206">
        <v>0</v>
      </c>
      <c r="D56206" s="4">
        <v>2.33937008306384E-3</v>
      </c>
      <c r="E56206" s="4"/>
    </row>
    <row r="56207" spans="1:5" x14ac:dyDescent="0.2">
      <c r="A56207" t="s">
        <v>66</v>
      </c>
      <c r="B56207">
        <v>0.05</v>
      </c>
      <c r="C56207">
        <v>0</v>
      </c>
      <c r="D56207" s="4">
        <v>3.22701926052104E-5</v>
      </c>
      <c r="E56207" s="4"/>
    </row>
    <row r="56208" spans="1:5" x14ac:dyDescent="0.2">
      <c r="A56208" t="s">
        <v>65</v>
      </c>
      <c r="B56208">
        <v>0.1</v>
      </c>
      <c r="C56208">
        <v>0</v>
      </c>
      <c r="D56208">
        <v>2.6994381914846599E-4</v>
      </c>
      <c r="E56208" s="4"/>
    </row>
    <row r="56209" spans="1:5" x14ac:dyDescent="0.2">
      <c r="A56209" t="s">
        <v>66</v>
      </c>
      <c r="B56209">
        <v>0.1</v>
      </c>
      <c r="C56209">
        <v>0</v>
      </c>
      <c r="D56209" s="4">
        <v>8.4487997810356305E-5</v>
      </c>
      <c r="E56209" s="4"/>
    </row>
    <row r="56210" spans="1:5" x14ac:dyDescent="0.2">
      <c r="A56210" t="s">
        <v>65</v>
      </c>
      <c r="B56210">
        <v>0.2</v>
      </c>
      <c r="C56210">
        <v>0</v>
      </c>
      <c r="D56210">
        <v>4.9090520478785003E-3</v>
      </c>
    </row>
    <row r="56211" spans="1:5" x14ac:dyDescent="0.2">
      <c r="A56211" t="s">
        <v>66</v>
      </c>
      <c r="B56211">
        <v>0.2</v>
      </c>
      <c r="C56211">
        <v>0</v>
      </c>
      <c r="D56211" s="4">
        <v>5.2227046580810498E-6</v>
      </c>
      <c r="E56211" s="4"/>
    </row>
    <row r="56212" spans="1:5" x14ac:dyDescent="0.2">
      <c r="A56212" t="s">
        <v>65</v>
      </c>
      <c r="B56212">
        <v>0.5</v>
      </c>
      <c r="C56212">
        <v>0</v>
      </c>
      <c r="D56212" s="4">
        <v>6.1891943914815702E-5</v>
      </c>
      <c r="E56212" s="4"/>
    </row>
    <row r="56213" spans="1:5" x14ac:dyDescent="0.2">
      <c r="A56213" t="s">
        <v>66</v>
      </c>
      <c r="B56213">
        <v>0.5</v>
      </c>
      <c r="C56213">
        <v>0</v>
      </c>
      <c r="D56213" s="4">
        <v>4.2441788536962096E-6</v>
      </c>
      <c r="E56213" s="4"/>
    </row>
    <row r="56214" spans="1:5" x14ac:dyDescent="0.2">
      <c r="A56214" t="s">
        <v>65</v>
      </c>
      <c r="B56214">
        <v>1</v>
      </c>
      <c r="C56214">
        <v>0</v>
      </c>
      <c r="D56214" s="4">
        <v>7.4863270856440002E-4</v>
      </c>
    </row>
    <row r="56215" spans="1:5" x14ac:dyDescent="0.2">
      <c r="A56215" t="s">
        <v>66</v>
      </c>
      <c r="B56215">
        <v>1</v>
      </c>
      <c r="C56215">
        <v>0</v>
      </c>
      <c r="D56215" s="4">
        <v>7.4810054684348802E-6</v>
      </c>
      <c r="E56215" s="4"/>
    </row>
    <row r="56216" spans="1:5" x14ac:dyDescent="0.2">
      <c r="A56216" t="s">
        <v>65</v>
      </c>
      <c r="B56216">
        <v>1.5</v>
      </c>
      <c r="C56216">
        <v>0</v>
      </c>
      <c r="D56216">
        <v>4.8401433974504401E-2</v>
      </c>
    </row>
    <row r="56217" spans="1:5" x14ac:dyDescent="0.2">
      <c r="A56217" t="s">
        <v>66</v>
      </c>
      <c r="B56217">
        <v>1.5</v>
      </c>
      <c r="C56217">
        <v>0</v>
      </c>
      <c r="D56217" s="4">
        <v>1.7536960513098101E-5</v>
      </c>
      <c r="E56217" s="4"/>
    </row>
    <row r="56218" spans="1:5" x14ac:dyDescent="0.2">
      <c r="A56218" t="s">
        <v>65</v>
      </c>
      <c r="B56218">
        <v>2</v>
      </c>
      <c r="C56218">
        <v>0</v>
      </c>
      <c r="D56218">
        <v>3.8791517727077002E-4</v>
      </c>
      <c r="E56218" s="4"/>
    </row>
    <row r="56219" spans="1:5" x14ac:dyDescent="0.2">
      <c r="A56219" t="s">
        <v>66</v>
      </c>
      <c r="B56219">
        <v>2</v>
      </c>
      <c r="C56219">
        <v>0</v>
      </c>
      <c r="D56219" s="4">
        <v>5.42640045750886E-5</v>
      </c>
      <c r="E56219" s="4"/>
    </row>
    <row r="56220" spans="1:5" x14ac:dyDescent="0.2">
      <c r="A56220" t="s">
        <v>65</v>
      </c>
      <c r="B56220">
        <v>0.01</v>
      </c>
      <c r="C56220">
        <v>1</v>
      </c>
      <c r="D56220">
        <v>1.09390662983059E-2</v>
      </c>
    </row>
    <row r="56221" spans="1:5" x14ac:dyDescent="0.2">
      <c r="A56221" t="s">
        <v>66</v>
      </c>
      <c r="B56221">
        <v>0.01</v>
      </c>
      <c r="C56221">
        <v>1</v>
      </c>
      <c r="D56221" s="4">
        <v>5.3185375872999397E-4</v>
      </c>
    </row>
    <row r="56222" spans="1:5" x14ac:dyDescent="0.2">
      <c r="A56222" t="s">
        <v>65</v>
      </c>
      <c r="B56222">
        <v>0.02</v>
      </c>
      <c r="C56222">
        <v>1</v>
      </c>
      <c r="D56222">
        <v>0.14694614708423601</v>
      </c>
    </row>
    <row r="56223" spans="1:5" x14ac:dyDescent="0.2">
      <c r="A56223" t="s">
        <v>66</v>
      </c>
      <c r="B56223">
        <v>0.02</v>
      </c>
      <c r="C56223">
        <v>1</v>
      </c>
      <c r="D56223">
        <v>0.63626337051391602</v>
      </c>
    </row>
    <row r="56224" spans="1:5" x14ac:dyDescent="0.2">
      <c r="A56224" t="s">
        <v>65</v>
      </c>
      <c r="B56224">
        <v>0.05</v>
      </c>
      <c r="C56224">
        <v>1</v>
      </c>
      <c r="D56224">
        <v>0.317987561225891</v>
      </c>
    </row>
    <row r="56225" spans="1:5" x14ac:dyDescent="0.2">
      <c r="A56225" t="s">
        <v>66</v>
      </c>
      <c r="B56225">
        <v>0.05</v>
      </c>
      <c r="C56225">
        <v>1</v>
      </c>
      <c r="D56225">
        <v>0.55215513706207198</v>
      </c>
    </row>
    <row r="56226" spans="1:5" x14ac:dyDescent="0.2">
      <c r="A56226" t="s">
        <v>65</v>
      </c>
      <c r="B56226">
        <v>0.1</v>
      </c>
      <c r="C56226">
        <v>1</v>
      </c>
      <c r="D56226" s="4">
        <v>1.1959322728216601E-4</v>
      </c>
      <c r="E56226" s="4"/>
    </row>
    <row r="56227" spans="1:5" x14ac:dyDescent="0.2">
      <c r="A56227" t="s">
        <v>66</v>
      </c>
      <c r="B56227">
        <v>0.1</v>
      </c>
      <c r="C56227">
        <v>1</v>
      </c>
      <c r="D56227" s="4">
        <v>1.6486317690578201E-5</v>
      </c>
      <c r="E56227" s="4"/>
    </row>
    <row r="56228" spans="1:5" x14ac:dyDescent="0.2">
      <c r="A56228" t="s">
        <v>65</v>
      </c>
      <c r="B56228">
        <v>0.2</v>
      </c>
      <c r="C56228">
        <v>1</v>
      </c>
      <c r="D56228">
        <v>0.66566133499145497</v>
      </c>
    </row>
    <row r="56229" spans="1:5" x14ac:dyDescent="0.2">
      <c r="A56229" t="s">
        <v>66</v>
      </c>
      <c r="B56229">
        <v>0.2</v>
      </c>
      <c r="C56229">
        <v>1</v>
      </c>
      <c r="D56229">
        <v>0.25461068749427701</v>
      </c>
    </row>
    <row r="56230" spans="1:5" x14ac:dyDescent="0.2">
      <c r="A56230" t="s">
        <v>65</v>
      </c>
      <c r="B56230">
        <v>0.5</v>
      </c>
      <c r="C56230">
        <v>1</v>
      </c>
      <c r="D56230">
        <v>0.44173529744148199</v>
      </c>
    </row>
    <row r="56231" spans="1:5" x14ac:dyDescent="0.2">
      <c r="A56231" t="s">
        <v>66</v>
      </c>
      <c r="B56231">
        <v>0.5</v>
      </c>
      <c r="C56231">
        <v>1</v>
      </c>
      <c r="D56231">
        <v>3.3053327351808499E-2</v>
      </c>
    </row>
    <row r="56232" spans="1:5" x14ac:dyDescent="0.2">
      <c r="A56232" t="s">
        <v>65</v>
      </c>
      <c r="B56232">
        <v>1</v>
      </c>
      <c r="C56232">
        <v>1</v>
      </c>
      <c r="D56232">
        <v>0.96562075614929199</v>
      </c>
    </row>
    <row r="56233" spans="1:5" x14ac:dyDescent="0.2">
      <c r="A56233" t="s">
        <v>66</v>
      </c>
      <c r="B56233">
        <v>1</v>
      </c>
      <c r="C56233">
        <v>1</v>
      </c>
      <c r="D56233" s="4">
        <v>0.972331583499908</v>
      </c>
    </row>
    <row r="56234" spans="1:5" x14ac:dyDescent="0.2">
      <c r="A56234" t="s">
        <v>65</v>
      </c>
      <c r="B56234">
        <v>1.5</v>
      </c>
      <c r="C56234">
        <v>1</v>
      </c>
      <c r="D56234">
        <v>0.98411685228347701</v>
      </c>
    </row>
    <row r="56235" spans="1:5" x14ac:dyDescent="0.2">
      <c r="A56235" t="s">
        <v>66</v>
      </c>
      <c r="B56235">
        <v>1.5</v>
      </c>
      <c r="C56235">
        <v>1</v>
      </c>
      <c r="D56235" s="4">
        <v>0.85079663991928101</v>
      </c>
    </row>
    <row r="56236" spans="1:5" x14ac:dyDescent="0.2">
      <c r="A56236" t="s">
        <v>65</v>
      </c>
      <c r="B56236">
        <v>2</v>
      </c>
      <c r="C56236">
        <v>1</v>
      </c>
      <c r="D56236">
        <v>0.99970167875289895</v>
      </c>
    </row>
    <row r="56237" spans="1:5" x14ac:dyDescent="0.2">
      <c r="A56237" t="s">
        <v>66</v>
      </c>
      <c r="B56237">
        <v>2</v>
      </c>
      <c r="C56237">
        <v>1</v>
      </c>
      <c r="D56237">
        <v>0.987546026706695</v>
      </c>
    </row>
    <row r="56238" spans="1:5" x14ac:dyDescent="0.2">
      <c r="A56238" t="s">
        <v>65</v>
      </c>
      <c r="B56238">
        <v>0.01</v>
      </c>
      <c r="C56238">
        <v>0</v>
      </c>
      <c r="D56238" s="4">
        <v>1.06082945421803E-4</v>
      </c>
      <c r="E56238" s="4"/>
    </row>
    <row r="56239" spans="1:5" x14ac:dyDescent="0.2">
      <c r="A56239" t="s">
        <v>66</v>
      </c>
      <c r="B56239">
        <v>0.01</v>
      </c>
      <c r="C56239">
        <v>0</v>
      </c>
      <c r="D56239" s="4">
        <v>3.7073081330163398E-5</v>
      </c>
      <c r="E56239" s="4"/>
    </row>
    <row r="56240" spans="1:5" x14ac:dyDescent="0.2">
      <c r="A56240" t="s">
        <v>65</v>
      </c>
      <c r="B56240">
        <v>0.02</v>
      </c>
      <c r="C56240">
        <v>0</v>
      </c>
      <c r="D56240" s="4">
        <v>9.3465525424107896E-5</v>
      </c>
      <c r="E56240" s="4"/>
    </row>
    <row r="56241" spans="1:5" x14ac:dyDescent="0.2">
      <c r="A56241" t="s">
        <v>66</v>
      </c>
      <c r="B56241">
        <v>0.02</v>
      </c>
      <c r="C56241">
        <v>0</v>
      </c>
      <c r="D56241" s="4">
        <v>1.0160932788494299E-6</v>
      </c>
      <c r="E56241" s="4"/>
    </row>
    <row r="56242" spans="1:5" x14ac:dyDescent="0.2">
      <c r="A56242" t="s">
        <v>65</v>
      </c>
      <c r="B56242">
        <v>0.05</v>
      </c>
      <c r="C56242">
        <v>0</v>
      </c>
      <c r="D56242" s="4">
        <v>7.7089040132705095E-5</v>
      </c>
      <c r="E56242" s="4"/>
    </row>
    <row r="56243" spans="1:5" x14ac:dyDescent="0.2">
      <c r="A56243" t="s">
        <v>66</v>
      </c>
      <c r="B56243">
        <v>0.05</v>
      </c>
      <c r="C56243">
        <v>0</v>
      </c>
      <c r="D56243">
        <v>5.2992301061749404E-4</v>
      </c>
    </row>
    <row r="56244" spans="1:5" x14ac:dyDescent="0.2">
      <c r="A56244" t="s">
        <v>65</v>
      </c>
      <c r="B56244">
        <v>0.1</v>
      </c>
      <c r="C56244">
        <v>0</v>
      </c>
      <c r="D56244" s="4">
        <v>2.2667364683002199E-3</v>
      </c>
      <c r="E56244" s="4"/>
    </row>
    <row r="56245" spans="1:5" x14ac:dyDescent="0.2">
      <c r="A56245" t="s">
        <v>66</v>
      </c>
      <c r="B56245">
        <v>0.1</v>
      </c>
      <c r="C56245">
        <v>0</v>
      </c>
      <c r="D56245" s="4">
        <v>1.3568047143053201E-4</v>
      </c>
      <c r="E56245" s="4"/>
    </row>
    <row r="56246" spans="1:5" x14ac:dyDescent="0.2">
      <c r="A56246" t="s">
        <v>65</v>
      </c>
      <c r="B56246">
        <v>0.2</v>
      </c>
      <c r="C56246">
        <v>0</v>
      </c>
      <c r="D56246" s="4">
        <v>3.5201278478780198E-6</v>
      </c>
      <c r="E56246" s="4"/>
    </row>
    <row r="56247" spans="1:5" x14ac:dyDescent="0.2">
      <c r="A56247" t="s">
        <v>66</v>
      </c>
      <c r="B56247">
        <v>0.2</v>
      </c>
      <c r="C56247">
        <v>0</v>
      </c>
      <c r="D56247">
        <v>1.1678507144097199E-4</v>
      </c>
    </row>
    <row r="56248" spans="1:5" x14ac:dyDescent="0.2">
      <c r="A56248" t="s">
        <v>65</v>
      </c>
      <c r="B56248">
        <v>0.5</v>
      </c>
      <c r="C56248">
        <v>0</v>
      </c>
      <c r="D56248" s="4">
        <v>7.25395861081779E-4</v>
      </c>
    </row>
    <row r="56249" spans="1:5" x14ac:dyDescent="0.2">
      <c r="A56249" t="s">
        <v>66</v>
      </c>
      <c r="B56249">
        <v>0.5</v>
      </c>
      <c r="C56249">
        <v>0</v>
      </c>
      <c r="D56249" s="4">
        <v>5.2042163588339402E-5</v>
      </c>
      <c r="E56249" s="4"/>
    </row>
    <row r="56250" spans="1:5" x14ac:dyDescent="0.2">
      <c r="A56250" t="s">
        <v>65</v>
      </c>
      <c r="B56250">
        <v>1</v>
      </c>
      <c r="C56250">
        <v>0</v>
      </c>
      <c r="D56250" s="4">
        <v>3.0590223332183002E-7</v>
      </c>
      <c r="E56250" s="4"/>
    </row>
    <row r="56251" spans="1:5" x14ac:dyDescent="0.2">
      <c r="A56251" t="s">
        <v>66</v>
      </c>
      <c r="B56251">
        <v>1</v>
      </c>
      <c r="C56251">
        <v>0</v>
      </c>
      <c r="D56251" s="4">
        <v>3.0590223332183002E-7</v>
      </c>
      <c r="E56251" s="4"/>
    </row>
    <row r="56252" spans="1:5" x14ac:dyDescent="0.2">
      <c r="A56252" t="s">
        <v>65</v>
      </c>
      <c r="B56252">
        <v>1.5</v>
      </c>
      <c r="C56252">
        <v>0</v>
      </c>
      <c r="D56252">
        <v>3.56701697455719E-4</v>
      </c>
    </row>
    <row r="56253" spans="1:5" x14ac:dyDescent="0.2">
      <c r="A56253" t="s">
        <v>66</v>
      </c>
      <c r="B56253">
        <v>1.5</v>
      </c>
      <c r="C56253">
        <v>0</v>
      </c>
      <c r="D56253" s="4">
        <v>8.4569241153076196E-5</v>
      </c>
      <c r="E56253" s="4"/>
    </row>
    <row r="56254" spans="1:5" x14ac:dyDescent="0.2">
      <c r="A56254" t="s">
        <v>65</v>
      </c>
      <c r="B56254">
        <v>2</v>
      </c>
      <c r="C56254">
        <v>0</v>
      </c>
      <c r="D56254">
        <v>1.20160286314785E-3</v>
      </c>
      <c r="E56254" s="4"/>
    </row>
    <row r="56255" spans="1:5" x14ac:dyDescent="0.2">
      <c r="A56255" t="s">
        <v>66</v>
      </c>
      <c r="B56255">
        <v>2</v>
      </c>
      <c r="C56255">
        <v>0</v>
      </c>
      <c r="D56255" s="4">
        <v>6.3004026742419203E-6</v>
      </c>
      <c r="E56255" s="4"/>
    </row>
    <row r="56256" spans="1:5" x14ac:dyDescent="0.2">
      <c r="A56256" t="s">
        <v>65</v>
      </c>
      <c r="B56256">
        <v>0.01</v>
      </c>
      <c r="C56256">
        <v>1</v>
      </c>
      <c r="D56256" s="4">
        <v>1.16487230116035E-4</v>
      </c>
      <c r="E56256" s="4"/>
    </row>
    <row r="56257" spans="1:5" x14ac:dyDescent="0.2">
      <c r="A56257" t="s">
        <v>66</v>
      </c>
      <c r="B56257">
        <v>0.01</v>
      </c>
      <c r="C56257">
        <v>1</v>
      </c>
      <c r="D56257">
        <v>2.5261120754294097E-4</v>
      </c>
      <c r="E56257" s="4"/>
    </row>
    <row r="56258" spans="1:5" x14ac:dyDescent="0.2">
      <c r="A56258" t="s">
        <v>65</v>
      </c>
      <c r="B56258">
        <v>0.02</v>
      </c>
      <c r="C56258">
        <v>1</v>
      </c>
      <c r="D56258" s="4">
        <v>2.59878635406494E-2</v>
      </c>
    </row>
    <row r="56259" spans="1:5" x14ac:dyDescent="0.2">
      <c r="A56259" t="s">
        <v>66</v>
      </c>
      <c r="B56259">
        <v>0.02</v>
      </c>
      <c r="C56259">
        <v>1</v>
      </c>
      <c r="D56259" s="4">
        <v>0.10106124728918001</v>
      </c>
    </row>
    <row r="56260" spans="1:5" x14ac:dyDescent="0.2">
      <c r="A56260" t="s">
        <v>65</v>
      </c>
      <c r="B56260">
        <v>0.05</v>
      </c>
      <c r="C56260">
        <v>1</v>
      </c>
      <c r="D56260" s="4">
        <v>0.37047579884529103</v>
      </c>
    </row>
    <row r="56261" spans="1:5" x14ac:dyDescent="0.2">
      <c r="A56261" t="s">
        <v>66</v>
      </c>
      <c r="B56261">
        <v>0.05</v>
      </c>
      <c r="C56261">
        <v>1</v>
      </c>
      <c r="D56261" s="4">
        <v>0.93100923299789395</v>
      </c>
    </row>
    <row r="56262" spans="1:5" x14ac:dyDescent="0.2">
      <c r="A56262" t="s">
        <v>65</v>
      </c>
      <c r="B56262">
        <v>0.1</v>
      </c>
      <c r="C56262">
        <v>1</v>
      </c>
      <c r="D56262" s="4">
        <v>0.99087595939636197</v>
      </c>
    </row>
    <row r="56263" spans="1:5" x14ac:dyDescent="0.2">
      <c r="A56263" t="s">
        <v>66</v>
      </c>
      <c r="B56263">
        <v>0.1</v>
      </c>
      <c r="C56263">
        <v>1</v>
      </c>
      <c r="D56263" s="4">
        <v>0.94379431009292603</v>
      </c>
    </row>
    <row r="56264" spans="1:5" x14ac:dyDescent="0.2">
      <c r="A56264" t="s">
        <v>65</v>
      </c>
      <c r="B56264">
        <v>0.2</v>
      </c>
      <c r="C56264">
        <v>1</v>
      </c>
      <c r="D56264">
        <v>0.99418938159942605</v>
      </c>
    </row>
    <row r="56265" spans="1:5" x14ac:dyDescent="0.2">
      <c r="A56265" t="s">
        <v>66</v>
      </c>
      <c r="B56265">
        <v>0.2</v>
      </c>
      <c r="C56265">
        <v>1</v>
      </c>
      <c r="D56265" s="4">
        <v>0.40817853808402998</v>
      </c>
    </row>
    <row r="56266" spans="1:5" x14ac:dyDescent="0.2">
      <c r="A56266" t="s">
        <v>65</v>
      </c>
      <c r="B56266">
        <v>0.5</v>
      </c>
      <c r="C56266">
        <v>1</v>
      </c>
      <c r="D56266">
        <v>0.99181187152862504</v>
      </c>
    </row>
    <row r="56267" spans="1:5" x14ac:dyDescent="0.2">
      <c r="A56267" t="s">
        <v>66</v>
      </c>
      <c r="B56267">
        <v>0.5</v>
      </c>
      <c r="C56267">
        <v>1</v>
      </c>
      <c r="D56267">
        <v>0.95307588577270497</v>
      </c>
    </row>
    <row r="56268" spans="1:5" x14ac:dyDescent="0.2">
      <c r="A56268" t="s">
        <v>65</v>
      </c>
      <c r="B56268">
        <v>1</v>
      </c>
      <c r="C56268">
        <v>1</v>
      </c>
      <c r="D56268" s="4">
        <v>0.38942006230354298</v>
      </c>
    </row>
    <row r="56269" spans="1:5" x14ac:dyDescent="0.2">
      <c r="A56269" t="s">
        <v>66</v>
      </c>
      <c r="B56269">
        <v>1</v>
      </c>
      <c r="C56269">
        <v>1</v>
      </c>
      <c r="D56269" s="4">
        <v>0.20118589699268299</v>
      </c>
      <c r="E56269" s="4"/>
    </row>
    <row r="56270" spans="1:5" x14ac:dyDescent="0.2">
      <c r="A56270" t="s">
        <v>65</v>
      </c>
      <c r="B56270">
        <v>1.5</v>
      </c>
      <c r="C56270">
        <v>1</v>
      </c>
      <c r="D56270">
        <v>0.99071526527404696</v>
      </c>
    </row>
    <row r="56271" spans="1:5" x14ac:dyDescent="0.2">
      <c r="A56271" t="s">
        <v>66</v>
      </c>
      <c r="B56271">
        <v>1.5</v>
      </c>
      <c r="C56271">
        <v>1</v>
      </c>
      <c r="D56271">
        <v>0.96753311157226496</v>
      </c>
    </row>
    <row r="56272" spans="1:5" x14ac:dyDescent="0.2">
      <c r="A56272" t="s">
        <v>65</v>
      </c>
      <c r="B56272">
        <v>2</v>
      </c>
      <c r="C56272">
        <v>1</v>
      </c>
      <c r="D56272">
        <v>0.78961491584777799</v>
      </c>
    </row>
    <row r="56273" spans="1:5" x14ac:dyDescent="0.2">
      <c r="A56273" t="s">
        <v>66</v>
      </c>
      <c r="B56273">
        <v>2</v>
      </c>
      <c r="C56273">
        <v>1</v>
      </c>
      <c r="D56273" s="4">
        <v>0.879006147384643</v>
      </c>
    </row>
    <row r="56274" spans="1:5" x14ac:dyDescent="0.2">
      <c r="A56274" t="s">
        <v>65</v>
      </c>
      <c r="B56274">
        <v>0.01</v>
      </c>
      <c r="C56274">
        <v>0</v>
      </c>
      <c r="D56274" s="4">
        <v>3.12591828333097E-6</v>
      </c>
      <c r="E56274" s="4"/>
    </row>
    <row r="56275" spans="1:5" x14ac:dyDescent="0.2">
      <c r="A56275" t="s">
        <v>66</v>
      </c>
      <c r="B56275">
        <v>0.01</v>
      </c>
      <c r="C56275">
        <v>0</v>
      </c>
      <c r="D56275">
        <v>1.8398313550278501E-3</v>
      </c>
    </row>
    <row r="56276" spans="1:5" x14ac:dyDescent="0.2">
      <c r="A56276" t="s">
        <v>65</v>
      </c>
      <c r="B56276">
        <v>0.02</v>
      </c>
      <c r="C56276">
        <v>0</v>
      </c>
      <c r="D56276" s="4">
        <v>4.60754992673173E-4</v>
      </c>
      <c r="E56276" s="4"/>
    </row>
    <row r="56277" spans="1:5" x14ac:dyDescent="0.2">
      <c r="A56277" t="s">
        <v>66</v>
      </c>
      <c r="B56277">
        <v>0.02</v>
      </c>
      <c r="C56277">
        <v>0</v>
      </c>
      <c r="D56277" s="4">
        <v>2.9383556102402497E-4</v>
      </c>
      <c r="E56277" s="4"/>
    </row>
    <row r="56278" spans="1:5" x14ac:dyDescent="0.2">
      <c r="A56278" t="s">
        <v>65</v>
      </c>
      <c r="B56278">
        <v>0.05</v>
      </c>
      <c r="C56278">
        <v>0</v>
      </c>
      <c r="D56278" s="4">
        <v>3.11101553052139E-6</v>
      </c>
      <c r="E56278" s="4"/>
    </row>
    <row r="56279" spans="1:5" x14ac:dyDescent="0.2">
      <c r="A56279" t="s">
        <v>66</v>
      </c>
      <c r="B56279">
        <v>0.05</v>
      </c>
      <c r="C56279">
        <v>0</v>
      </c>
      <c r="D56279" s="4">
        <v>8.3812146840500595E-6</v>
      </c>
      <c r="E56279" s="4"/>
    </row>
    <row r="56280" spans="1:5" x14ac:dyDescent="0.2">
      <c r="A56280" t="s">
        <v>65</v>
      </c>
      <c r="B56280">
        <v>0.1</v>
      </c>
      <c r="C56280">
        <v>0</v>
      </c>
      <c r="D56280">
        <v>1.4831811131443801E-4</v>
      </c>
      <c r="E56280" s="4"/>
    </row>
    <row r="56281" spans="1:5" x14ac:dyDescent="0.2">
      <c r="A56281" t="s">
        <v>66</v>
      </c>
      <c r="B56281">
        <v>0.1</v>
      </c>
      <c r="C56281">
        <v>0</v>
      </c>
      <c r="D56281" s="4">
        <v>3.8846749816911999E-7</v>
      </c>
      <c r="E56281" s="4"/>
    </row>
    <row r="56282" spans="1:5" x14ac:dyDescent="0.2">
      <c r="A56282" t="s">
        <v>65</v>
      </c>
      <c r="B56282">
        <v>0.2</v>
      </c>
      <c r="C56282">
        <v>0</v>
      </c>
      <c r="D56282" s="4">
        <v>4.6767073217779398E-4</v>
      </c>
      <c r="E56282" s="4"/>
    </row>
    <row r="56283" spans="1:5" x14ac:dyDescent="0.2">
      <c r="A56283" t="s">
        <v>66</v>
      </c>
      <c r="B56283">
        <v>0.2</v>
      </c>
      <c r="C56283">
        <v>0</v>
      </c>
      <c r="D56283" s="4">
        <v>1.28031051644939E-5</v>
      </c>
      <c r="E56283" s="4"/>
    </row>
    <row r="56284" spans="1:5" x14ac:dyDescent="0.2">
      <c r="A56284" t="s">
        <v>65</v>
      </c>
      <c r="B56284">
        <v>0.5</v>
      </c>
      <c r="C56284">
        <v>0</v>
      </c>
      <c r="D56284">
        <v>0.33584150671958901</v>
      </c>
    </row>
    <row r="56285" spans="1:5" x14ac:dyDescent="0.2">
      <c r="A56285" t="s">
        <v>66</v>
      </c>
      <c r="B56285">
        <v>0.5</v>
      </c>
      <c r="C56285">
        <v>0</v>
      </c>
      <c r="D56285">
        <v>0.12974108755588501</v>
      </c>
    </row>
    <row r="56286" spans="1:5" x14ac:dyDescent="0.2">
      <c r="A56286" t="s">
        <v>65</v>
      </c>
      <c r="B56286">
        <v>1</v>
      </c>
      <c r="C56286">
        <v>0</v>
      </c>
      <c r="D56286" s="4">
        <v>3.14304679704946E-6</v>
      </c>
      <c r="E56286" s="4"/>
    </row>
    <row r="56287" spans="1:5" x14ac:dyDescent="0.2">
      <c r="A56287" t="s">
        <v>66</v>
      </c>
      <c r="B56287">
        <v>1</v>
      </c>
      <c r="C56287">
        <v>0</v>
      </c>
      <c r="D56287" s="4">
        <v>3.6125337032899499E-7</v>
      </c>
      <c r="E56287" s="4"/>
    </row>
    <row r="56288" spans="1:5" x14ac:dyDescent="0.2">
      <c r="A56288" t="s">
        <v>65</v>
      </c>
      <c r="B56288">
        <v>1.5</v>
      </c>
      <c r="C56288">
        <v>0</v>
      </c>
      <c r="D56288">
        <v>9.9926143884658796E-3</v>
      </c>
    </row>
    <row r="56289" spans="1:5" x14ac:dyDescent="0.2">
      <c r="A56289" t="s">
        <v>66</v>
      </c>
      <c r="B56289">
        <v>1.5</v>
      </c>
      <c r="C56289">
        <v>0</v>
      </c>
      <c r="D56289" s="4">
        <v>5.3480716815101897E-6</v>
      </c>
      <c r="E56289" s="4"/>
    </row>
    <row r="56290" spans="1:5" x14ac:dyDescent="0.2">
      <c r="A56290" t="s">
        <v>65</v>
      </c>
      <c r="B56290">
        <v>2</v>
      </c>
      <c r="C56290">
        <v>0</v>
      </c>
      <c r="D56290">
        <v>1.4780542114749501E-3</v>
      </c>
    </row>
    <row r="56291" spans="1:5" x14ac:dyDescent="0.2">
      <c r="A56291" t="s">
        <v>66</v>
      </c>
      <c r="B56291">
        <v>2</v>
      </c>
      <c r="C56291">
        <v>0</v>
      </c>
      <c r="D56291">
        <v>2.6400452479720098E-3</v>
      </c>
    </row>
    <row r="56292" spans="1:5" x14ac:dyDescent="0.2">
      <c r="A56292" t="s">
        <v>65</v>
      </c>
      <c r="B56292">
        <v>0.01</v>
      </c>
      <c r="C56292">
        <v>1</v>
      </c>
      <c r="D56292">
        <v>0.54662179946899403</v>
      </c>
    </row>
    <row r="56293" spans="1:5" x14ac:dyDescent="0.2">
      <c r="A56293" t="s">
        <v>66</v>
      </c>
      <c r="B56293">
        <v>0.01</v>
      </c>
      <c r="C56293">
        <v>1</v>
      </c>
      <c r="D56293">
        <v>0.81301158666610696</v>
      </c>
    </row>
    <row r="56294" spans="1:5" x14ac:dyDescent="0.2">
      <c r="A56294" t="s">
        <v>65</v>
      </c>
      <c r="B56294">
        <v>0.02</v>
      </c>
      <c r="C56294">
        <v>1</v>
      </c>
      <c r="D56294">
        <v>0.99963152408599798</v>
      </c>
    </row>
    <row r="56295" spans="1:5" x14ac:dyDescent="0.2">
      <c r="A56295" t="s">
        <v>66</v>
      </c>
      <c r="B56295">
        <v>0.02</v>
      </c>
      <c r="C56295">
        <v>1</v>
      </c>
      <c r="D56295">
        <v>0.99371218681335405</v>
      </c>
    </row>
    <row r="56296" spans="1:5" x14ac:dyDescent="0.2">
      <c r="A56296" t="s">
        <v>65</v>
      </c>
      <c r="B56296">
        <v>0.05</v>
      </c>
      <c r="C56296">
        <v>1</v>
      </c>
      <c r="D56296">
        <v>0.53431600332260099</v>
      </c>
    </row>
    <row r="56297" spans="1:5" x14ac:dyDescent="0.2">
      <c r="A56297" t="s">
        <v>66</v>
      </c>
      <c r="B56297">
        <v>0.05</v>
      </c>
      <c r="C56297">
        <v>1</v>
      </c>
      <c r="D56297">
        <v>0.86712259054183904</v>
      </c>
    </row>
    <row r="56298" spans="1:5" x14ac:dyDescent="0.2">
      <c r="A56298" t="s">
        <v>65</v>
      </c>
      <c r="B56298">
        <v>0.1</v>
      </c>
      <c r="C56298">
        <v>1</v>
      </c>
      <c r="D56298">
        <v>0.99975389242172197</v>
      </c>
    </row>
    <row r="56299" spans="1:5" x14ac:dyDescent="0.2">
      <c r="A56299" t="s">
        <v>66</v>
      </c>
      <c r="B56299">
        <v>0.1</v>
      </c>
      <c r="C56299">
        <v>1</v>
      </c>
      <c r="D56299">
        <v>0.99189984798431396</v>
      </c>
    </row>
    <row r="56300" spans="1:5" x14ac:dyDescent="0.2">
      <c r="A56300" t="s">
        <v>65</v>
      </c>
      <c r="B56300">
        <v>0.2</v>
      </c>
      <c r="C56300">
        <v>1</v>
      </c>
      <c r="D56300">
        <v>0.99992322921752896</v>
      </c>
    </row>
    <row r="56301" spans="1:5" x14ac:dyDescent="0.2">
      <c r="A56301" t="s">
        <v>66</v>
      </c>
      <c r="B56301">
        <v>0.2</v>
      </c>
      <c r="C56301">
        <v>1</v>
      </c>
      <c r="D56301" s="4">
        <v>0.99924325942993097</v>
      </c>
    </row>
    <row r="56302" spans="1:5" x14ac:dyDescent="0.2">
      <c r="A56302" t="s">
        <v>65</v>
      </c>
      <c r="B56302">
        <v>0.5</v>
      </c>
      <c r="C56302">
        <v>1</v>
      </c>
      <c r="D56302">
        <v>0.88883954286575295</v>
      </c>
    </row>
    <row r="56303" spans="1:5" x14ac:dyDescent="0.2">
      <c r="A56303" t="s">
        <v>66</v>
      </c>
      <c r="B56303">
        <v>0.5</v>
      </c>
      <c r="C56303">
        <v>1</v>
      </c>
      <c r="D56303">
        <v>0.87819588184356601</v>
      </c>
    </row>
    <row r="56304" spans="1:5" x14ac:dyDescent="0.2">
      <c r="A56304" t="s">
        <v>65</v>
      </c>
      <c r="B56304">
        <v>1</v>
      </c>
      <c r="C56304">
        <v>1</v>
      </c>
      <c r="D56304">
        <v>0.99663287401199296</v>
      </c>
    </row>
    <row r="56305" spans="1:5" x14ac:dyDescent="0.2">
      <c r="A56305" t="s">
        <v>66</v>
      </c>
      <c r="B56305">
        <v>1</v>
      </c>
      <c r="C56305">
        <v>1</v>
      </c>
      <c r="D56305">
        <v>0.99320203065872104</v>
      </c>
    </row>
    <row r="56306" spans="1:5" x14ac:dyDescent="0.2">
      <c r="A56306" t="s">
        <v>65</v>
      </c>
      <c r="B56306">
        <v>1.5</v>
      </c>
      <c r="C56306">
        <v>1</v>
      </c>
      <c r="D56306" s="4">
        <v>0.79070252180099398</v>
      </c>
      <c r="E56306" s="4"/>
    </row>
    <row r="56307" spans="1:5" x14ac:dyDescent="0.2">
      <c r="A56307" t="s">
        <v>66</v>
      </c>
      <c r="B56307">
        <v>1.5</v>
      </c>
      <c r="C56307">
        <v>1</v>
      </c>
      <c r="D56307" s="4">
        <v>0.87838852405548096</v>
      </c>
      <c r="E56307" s="4"/>
    </row>
    <row r="56308" spans="1:5" x14ac:dyDescent="0.2">
      <c r="A56308" t="s">
        <v>65</v>
      </c>
      <c r="B56308">
        <v>2</v>
      </c>
      <c r="C56308">
        <v>1</v>
      </c>
      <c r="D56308">
        <v>0.99593168497085505</v>
      </c>
    </row>
    <row r="56309" spans="1:5" x14ac:dyDescent="0.2">
      <c r="A56309" t="s">
        <v>66</v>
      </c>
      <c r="B56309">
        <v>2</v>
      </c>
      <c r="C56309">
        <v>1</v>
      </c>
      <c r="D56309">
        <v>0.98775303363800004</v>
      </c>
    </row>
    <row r="56310" spans="1:5" x14ac:dyDescent="0.2">
      <c r="A56310" t="s">
        <v>65</v>
      </c>
      <c r="B56310">
        <v>0.01</v>
      </c>
      <c r="C56310">
        <v>0</v>
      </c>
      <c r="D56310" s="4">
        <v>1.84757573151728E-5</v>
      </c>
      <c r="E56310" s="4"/>
    </row>
    <row r="56311" spans="1:5" x14ac:dyDescent="0.2">
      <c r="A56311" t="s">
        <v>66</v>
      </c>
      <c r="B56311">
        <v>0.01</v>
      </c>
      <c r="C56311">
        <v>0</v>
      </c>
      <c r="D56311" s="4">
        <v>3.85227249353192E-5</v>
      </c>
      <c r="E56311" s="4"/>
    </row>
    <row r="56312" spans="1:5" x14ac:dyDescent="0.2">
      <c r="A56312" t="s">
        <v>65</v>
      </c>
      <c r="B56312">
        <v>0.02</v>
      </c>
      <c r="C56312">
        <v>0</v>
      </c>
      <c r="D56312" s="4">
        <v>9.1764431999763406E-6</v>
      </c>
      <c r="E56312" s="4"/>
    </row>
    <row r="56313" spans="1:5" x14ac:dyDescent="0.2">
      <c r="A56313" t="s">
        <v>66</v>
      </c>
      <c r="B56313">
        <v>0.02</v>
      </c>
      <c r="C56313">
        <v>0</v>
      </c>
      <c r="D56313" s="4">
        <v>9.5968804089352394E-5</v>
      </c>
      <c r="E56313" s="4"/>
    </row>
    <row r="56314" spans="1:5" x14ac:dyDescent="0.2">
      <c r="A56314" t="s">
        <v>65</v>
      </c>
      <c r="B56314">
        <v>0.05</v>
      </c>
      <c r="C56314">
        <v>0</v>
      </c>
      <c r="D56314" s="4">
        <v>4.2910678530461104E-6</v>
      </c>
      <c r="E56314" s="4"/>
    </row>
    <row r="56315" spans="1:5" x14ac:dyDescent="0.2">
      <c r="A56315" t="s">
        <v>66</v>
      </c>
      <c r="B56315">
        <v>0.05</v>
      </c>
      <c r="C56315">
        <v>0</v>
      </c>
      <c r="D56315" s="4">
        <v>7.3552830144762895E-4</v>
      </c>
      <c r="E56315" s="4"/>
    </row>
    <row r="56316" spans="1:5" x14ac:dyDescent="0.2">
      <c r="A56316" t="s">
        <v>65</v>
      </c>
      <c r="B56316">
        <v>0.1</v>
      </c>
      <c r="C56316">
        <v>0</v>
      </c>
      <c r="D56316" s="4">
        <v>1.4755933079868501E-4</v>
      </c>
      <c r="E56316" s="4"/>
    </row>
    <row r="56317" spans="1:5" x14ac:dyDescent="0.2">
      <c r="A56317" t="s">
        <v>66</v>
      </c>
      <c r="B56317">
        <v>0.1</v>
      </c>
      <c r="C56317">
        <v>0</v>
      </c>
      <c r="D56317" s="4">
        <v>3.0590223332183002E-7</v>
      </c>
      <c r="E56317" s="4"/>
    </row>
    <row r="56318" spans="1:5" x14ac:dyDescent="0.2">
      <c r="A56318" t="s">
        <v>65</v>
      </c>
      <c r="B56318">
        <v>0.2</v>
      </c>
      <c r="C56318">
        <v>0</v>
      </c>
      <c r="D56318">
        <v>2.9601803980767701E-3</v>
      </c>
    </row>
    <row r="56319" spans="1:5" x14ac:dyDescent="0.2">
      <c r="A56319" t="s">
        <v>66</v>
      </c>
      <c r="B56319">
        <v>0.2</v>
      </c>
      <c r="C56319">
        <v>0</v>
      </c>
      <c r="D56319">
        <v>1.62434135563671E-3</v>
      </c>
    </row>
    <row r="56320" spans="1:5" x14ac:dyDescent="0.2">
      <c r="A56320" t="s">
        <v>65</v>
      </c>
      <c r="B56320">
        <v>0.5</v>
      </c>
      <c r="C56320">
        <v>0</v>
      </c>
      <c r="D56320">
        <v>1.54046425595879E-2</v>
      </c>
    </row>
    <row r="56321" spans="1:5" x14ac:dyDescent="0.2">
      <c r="A56321" t="s">
        <v>66</v>
      </c>
      <c r="B56321">
        <v>0.5</v>
      </c>
      <c r="C56321">
        <v>0</v>
      </c>
      <c r="D56321" s="4">
        <v>3.0035453164600699E-5</v>
      </c>
      <c r="E56321" s="4"/>
    </row>
    <row r="56322" spans="1:5" x14ac:dyDescent="0.2">
      <c r="A56322" t="s">
        <v>65</v>
      </c>
      <c r="B56322">
        <v>1</v>
      </c>
      <c r="C56322">
        <v>0</v>
      </c>
      <c r="D56322">
        <v>2.3999123368412199E-4</v>
      </c>
      <c r="E56322" s="4"/>
    </row>
    <row r="56323" spans="1:5" x14ac:dyDescent="0.2">
      <c r="A56323" t="s">
        <v>66</v>
      </c>
      <c r="B56323">
        <v>1</v>
      </c>
      <c r="C56323">
        <v>0</v>
      </c>
      <c r="D56323">
        <v>3.2901403028517902E-4</v>
      </c>
    </row>
    <row r="56324" spans="1:5" x14ac:dyDescent="0.2">
      <c r="A56324" t="s">
        <v>65</v>
      </c>
      <c r="B56324">
        <v>1.5</v>
      </c>
      <c r="C56324">
        <v>0</v>
      </c>
      <c r="D56324">
        <v>1.3561269268393499E-2</v>
      </c>
    </row>
    <row r="56325" spans="1:5" x14ac:dyDescent="0.2">
      <c r="A56325" t="s">
        <v>66</v>
      </c>
      <c r="B56325">
        <v>1.5</v>
      </c>
      <c r="C56325">
        <v>0</v>
      </c>
      <c r="D56325" s="4">
        <v>2.3192675143945901E-5</v>
      </c>
      <c r="E56325" s="4"/>
    </row>
    <row r="56326" spans="1:5" x14ac:dyDescent="0.2">
      <c r="A56326" t="s">
        <v>65</v>
      </c>
      <c r="B56326">
        <v>2</v>
      </c>
      <c r="C56326">
        <v>0</v>
      </c>
      <c r="D56326" s="4">
        <v>8.4119565144646899E-5</v>
      </c>
      <c r="E56326" s="4"/>
    </row>
    <row r="56327" spans="1:5" x14ac:dyDescent="0.2">
      <c r="A56327" t="s">
        <v>66</v>
      </c>
      <c r="B56327">
        <v>2</v>
      </c>
      <c r="C56327">
        <v>0</v>
      </c>
      <c r="D56327" s="4">
        <v>9.2016392727600696E-7</v>
      </c>
      <c r="E56327" s="4"/>
    </row>
    <row r="56328" spans="1:5" x14ac:dyDescent="0.2">
      <c r="A56328" t="s">
        <v>65</v>
      </c>
      <c r="B56328">
        <v>0.01</v>
      </c>
      <c r="C56328">
        <v>1</v>
      </c>
      <c r="D56328">
        <v>3.5964772105216902E-3</v>
      </c>
    </row>
    <row r="56329" spans="1:5" x14ac:dyDescent="0.2">
      <c r="A56329" t="s">
        <v>66</v>
      </c>
      <c r="B56329">
        <v>0.01</v>
      </c>
      <c r="C56329">
        <v>1</v>
      </c>
      <c r="D56329" s="4">
        <v>7.3739925028348799E-6</v>
      </c>
      <c r="E56329" s="4"/>
    </row>
    <row r="56330" spans="1:5" x14ac:dyDescent="0.2">
      <c r="A56330" t="s">
        <v>65</v>
      </c>
      <c r="B56330">
        <v>0.02</v>
      </c>
      <c r="C56330">
        <v>1</v>
      </c>
      <c r="D56330">
        <v>0.57011789083480802</v>
      </c>
    </row>
    <row r="56331" spans="1:5" x14ac:dyDescent="0.2">
      <c r="A56331" t="s">
        <v>66</v>
      </c>
      <c r="B56331">
        <v>0.02</v>
      </c>
      <c r="C56331">
        <v>1</v>
      </c>
      <c r="D56331">
        <v>0.124208956956863</v>
      </c>
    </row>
    <row r="56332" spans="1:5" x14ac:dyDescent="0.2">
      <c r="A56332" t="s">
        <v>65</v>
      </c>
      <c r="B56332">
        <v>0.05</v>
      </c>
      <c r="C56332">
        <v>1</v>
      </c>
      <c r="D56332">
        <v>1.63484308868646E-2</v>
      </c>
    </row>
    <row r="56333" spans="1:5" x14ac:dyDescent="0.2">
      <c r="A56333" t="s">
        <v>66</v>
      </c>
      <c r="B56333">
        <v>0.05</v>
      </c>
      <c r="C56333">
        <v>1</v>
      </c>
      <c r="D56333">
        <v>1.7476376378908699E-3</v>
      </c>
    </row>
    <row r="56334" spans="1:5" x14ac:dyDescent="0.2">
      <c r="A56334" t="s">
        <v>65</v>
      </c>
      <c r="B56334">
        <v>0.1</v>
      </c>
      <c r="C56334">
        <v>1</v>
      </c>
      <c r="D56334" s="4">
        <v>0.97349494695663397</v>
      </c>
    </row>
    <row r="56335" spans="1:5" x14ac:dyDescent="0.2">
      <c r="A56335" t="s">
        <v>66</v>
      </c>
      <c r="B56335">
        <v>0.1</v>
      </c>
      <c r="C56335">
        <v>1</v>
      </c>
      <c r="D56335">
        <v>0.65016967058181696</v>
      </c>
    </row>
    <row r="56336" spans="1:5" x14ac:dyDescent="0.2">
      <c r="A56336" t="s">
        <v>65</v>
      </c>
      <c r="B56336">
        <v>0.2</v>
      </c>
      <c r="C56336">
        <v>1</v>
      </c>
      <c r="D56336">
        <v>0.39851546287536599</v>
      </c>
    </row>
    <row r="56337" spans="1:5" x14ac:dyDescent="0.2">
      <c r="A56337" t="s">
        <v>66</v>
      </c>
      <c r="B56337">
        <v>0.2</v>
      </c>
      <c r="C56337">
        <v>1</v>
      </c>
      <c r="D56337">
        <v>0.26425924897193898</v>
      </c>
    </row>
    <row r="56338" spans="1:5" x14ac:dyDescent="0.2">
      <c r="A56338" t="s">
        <v>65</v>
      </c>
      <c r="B56338">
        <v>0.5</v>
      </c>
      <c r="C56338">
        <v>1</v>
      </c>
      <c r="D56338">
        <v>0.95602118968963601</v>
      </c>
    </row>
    <row r="56339" spans="1:5" x14ac:dyDescent="0.2">
      <c r="A56339" t="s">
        <v>66</v>
      </c>
      <c r="B56339">
        <v>0.5</v>
      </c>
      <c r="C56339">
        <v>1</v>
      </c>
      <c r="D56339">
        <v>0.75948876142501798</v>
      </c>
    </row>
    <row r="56340" spans="1:5" x14ac:dyDescent="0.2">
      <c r="A56340" t="s">
        <v>65</v>
      </c>
      <c r="B56340">
        <v>1</v>
      </c>
      <c r="C56340">
        <v>1</v>
      </c>
      <c r="D56340" s="4">
        <v>0.107108399271965</v>
      </c>
      <c r="E56340" s="4"/>
    </row>
    <row r="56341" spans="1:5" x14ac:dyDescent="0.2">
      <c r="A56341" t="s">
        <v>66</v>
      </c>
      <c r="B56341">
        <v>1</v>
      </c>
      <c r="C56341">
        <v>1</v>
      </c>
      <c r="D56341" s="4">
        <v>0.17736791074275901</v>
      </c>
      <c r="E56341" s="4"/>
    </row>
    <row r="56342" spans="1:5" x14ac:dyDescent="0.2">
      <c r="A56342" t="s">
        <v>65</v>
      </c>
      <c r="B56342">
        <v>1.5</v>
      </c>
      <c r="C56342">
        <v>1</v>
      </c>
      <c r="D56342">
        <v>0.91896796226501398</v>
      </c>
    </row>
    <row r="56343" spans="1:5" x14ac:dyDescent="0.2">
      <c r="A56343" t="s">
        <v>66</v>
      </c>
      <c r="B56343">
        <v>1.5</v>
      </c>
      <c r="C56343">
        <v>1</v>
      </c>
      <c r="D56343">
        <v>0.45740133523941001</v>
      </c>
    </row>
    <row r="56344" spans="1:5" x14ac:dyDescent="0.2">
      <c r="A56344" t="s">
        <v>65</v>
      </c>
      <c r="B56344">
        <v>2</v>
      </c>
      <c r="C56344">
        <v>1</v>
      </c>
      <c r="D56344">
        <v>0.95959162712097101</v>
      </c>
    </row>
    <row r="56345" spans="1:5" x14ac:dyDescent="0.2">
      <c r="A56345" t="s">
        <v>66</v>
      </c>
      <c r="B56345">
        <v>2</v>
      </c>
      <c r="C56345">
        <v>1</v>
      </c>
      <c r="D56345" s="4">
        <v>0.85842043161392201</v>
      </c>
    </row>
    <row r="56346" spans="1:5" x14ac:dyDescent="0.2">
      <c r="A56346" t="s">
        <v>65</v>
      </c>
      <c r="B56346">
        <v>0.01</v>
      </c>
      <c r="C56346">
        <v>0</v>
      </c>
      <c r="D56346" s="4">
        <v>2.0528173081402201E-6</v>
      </c>
      <c r="E56346" s="4"/>
    </row>
    <row r="56347" spans="1:5" x14ac:dyDescent="0.2">
      <c r="A56347" t="s">
        <v>66</v>
      </c>
      <c r="B56347">
        <v>0.01</v>
      </c>
      <c r="C56347">
        <v>0</v>
      </c>
      <c r="D56347">
        <v>1.5139924653340101E-4</v>
      </c>
    </row>
    <row r="56348" spans="1:5" x14ac:dyDescent="0.2">
      <c r="A56348" t="s">
        <v>65</v>
      </c>
      <c r="B56348">
        <v>0.02</v>
      </c>
      <c r="C56348">
        <v>0</v>
      </c>
      <c r="D56348" s="4">
        <v>1.9382097525522099E-4</v>
      </c>
      <c r="E56348" s="4"/>
    </row>
    <row r="56349" spans="1:5" x14ac:dyDescent="0.2">
      <c r="A56349" t="s">
        <v>66</v>
      </c>
      <c r="B56349">
        <v>0.02</v>
      </c>
      <c r="C56349">
        <v>0</v>
      </c>
      <c r="D56349" s="4">
        <v>1.1765160707000099E-5</v>
      </c>
      <c r="E56349" s="4"/>
    </row>
    <row r="56350" spans="1:5" x14ac:dyDescent="0.2">
      <c r="A56350" t="s">
        <v>65</v>
      </c>
      <c r="B56350">
        <v>0.05</v>
      </c>
      <c r="C56350">
        <v>0</v>
      </c>
      <c r="D56350" s="4">
        <v>3.8441550714196597E-5</v>
      </c>
      <c r="E56350" s="4"/>
    </row>
    <row r="56351" spans="1:5" x14ac:dyDescent="0.2">
      <c r="A56351" t="s">
        <v>66</v>
      </c>
      <c r="B56351">
        <v>0.05</v>
      </c>
      <c r="C56351">
        <v>0</v>
      </c>
      <c r="D56351" s="4">
        <v>3.16952139201021E-7</v>
      </c>
      <c r="E56351" s="4"/>
    </row>
    <row r="56352" spans="1:5" x14ac:dyDescent="0.2">
      <c r="A56352" t="s">
        <v>65</v>
      </c>
      <c r="B56352">
        <v>0.1</v>
      </c>
      <c r="C56352">
        <v>0</v>
      </c>
      <c r="D56352" s="4">
        <v>5.44606336916331E-5</v>
      </c>
      <c r="E56352" s="4"/>
    </row>
    <row r="56353" spans="1:5" x14ac:dyDescent="0.2">
      <c r="A56353" t="s">
        <v>66</v>
      </c>
      <c r="B56353">
        <v>0.1</v>
      </c>
      <c r="C56353">
        <v>0</v>
      </c>
      <c r="D56353" s="4">
        <v>1.22817903047689E-6</v>
      </c>
      <c r="E56353" s="4"/>
    </row>
    <row r="56354" spans="1:5" x14ac:dyDescent="0.2">
      <c r="A56354" t="s">
        <v>65</v>
      </c>
      <c r="B56354">
        <v>0.2</v>
      </c>
      <c r="C56354">
        <v>0</v>
      </c>
      <c r="D56354" s="4">
        <v>2.8981139621464498E-5</v>
      </c>
      <c r="E56354" s="4"/>
    </row>
    <row r="56355" spans="1:5" x14ac:dyDescent="0.2">
      <c r="A56355" t="s">
        <v>66</v>
      </c>
      <c r="B56355">
        <v>0.2</v>
      </c>
      <c r="C56355">
        <v>0</v>
      </c>
      <c r="D56355" s="4">
        <v>1.4534494994222701E-6</v>
      </c>
      <c r="E56355" s="4"/>
    </row>
    <row r="56356" spans="1:5" x14ac:dyDescent="0.2">
      <c r="A56356" t="s">
        <v>65</v>
      </c>
      <c r="B56356">
        <v>0.5</v>
      </c>
      <c r="C56356">
        <v>0</v>
      </c>
      <c r="D56356">
        <v>4.8754469025880098E-4</v>
      </c>
    </row>
    <row r="56357" spans="1:5" x14ac:dyDescent="0.2">
      <c r="A56357" t="s">
        <v>66</v>
      </c>
      <c r="B56357">
        <v>0.5</v>
      </c>
      <c r="C56357">
        <v>0</v>
      </c>
      <c r="D56357">
        <v>1.9888405222445699E-4</v>
      </c>
    </row>
    <row r="56358" spans="1:5" x14ac:dyDescent="0.2">
      <c r="A56358" t="s">
        <v>65</v>
      </c>
      <c r="B56358">
        <v>1</v>
      </c>
      <c r="C56358">
        <v>0</v>
      </c>
      <c r="D56358" s="4">
        <v>4.4677151890937198E-5</v>
      </c>
      <c r="E56358" s="4"/>
    </row>
    <row r="56359" spans="1:5" x14ac:dyDescent="0.2">
      <c r="A56359" t="s">
        <v>66</v>
      </c>
      <c r="B56359">
        <v>1</v>
      </c>
      <c r="C56359">
        <v>0</v>
      </c>
      <c r="D56359" s="4">
        <v>8.6663148977095193E-6</v>
      </c>
      <c r="E56359" s="4"/>
    </row>
    <row r="56360" spans="1:5" x14ac:dyDescent="0.2">
      <c r="A56360" t="s">
        <v>65</v>
      </c>
      <c r="B56360">
        <v>1.5</v>
      </c>
      <c r="C56360">
        <v>0</v>
      </c>
      <c r="D56360" s="4">
        <v>4.8421593382954597E-3</v>
      </c>
      <c r="E56360" s="4"/>
    </row>
    <row r="56361" spans="1:5" x14ac:dyDescent="0.2">
      <c r="A56361" t="s">
        <v>66</v>
      </c>
      <c r="B56361">
        <v>1.5</v>
      </c>
      <c r="C56361">
        <v>0</v>
      </c>
      <c r="D56361" s="4">
        <v>4.09206165841169E-7</v>
      </c>
      <c r="E56361" s="4"/>
    </row>
    <row r="56362" spans="1:5" x14ac:dyDescent="0.2">
      <c r="A56362" t="s">
        <v>65</v>
      </c>
      <c r="B56362">
        <v>2</v>
      </c>
      <c r="C56362">
        <v>0</v>
      </c>
      <c r="D56362">
        <v>9.9012150894850492E-4</v>
      </c>
    </row>
    <row r="56363" spans="1:5" x14ac:dyDescent="0.2">
      <c r="A56363" t="s">
        <v>66</v>
      </c>
      <c r="B56363">
        <v>2</v>
      </c>
      <c r="C56363">
        <v>0</v>
      </c>
      <c r="D56363" s="4">
        <v>2.2654237454844402E-6</v>
      </c>
      <c r="E56363" s="4"/>
    </row>
    <row r="56364" spans="1:5" x14ac:dyDescent="0.2">
      <c r="A56364" t="s">
        <v>65</v>
      </c>
      <c r="B56364">
        <v>0.01</v>
      </c>
      <c r="C56364">
        <v>1</v>
      </c>
      <c r="D56364" s="4">
        <v>1.7776742424757601E-6</v>
      </c>
      <c r="E56364" s="4"/>
    </row>
    <row r="56365" spans="1:5" x14ac:dyDescent="0.2">
      <c r="A56365" t="s">
        <v>66</v>
      </c>
      <c r="B56365">
        <v>0.01</v>
      </c>
      <c r="C56365">
        <v>1</v>
      </c>
      <c r="D56365">
        <v>1.7719584866426801E-4</v>
      </c>
      <c r="E56365" s="4"/>
    </row>
    <row r="56366" spans="1:5" x14ac:dyDescent="0.2">
      <c r="A56366" t="s">
        <v>65</v>
      </c>
      <c r="B56366">
        <v>0.02</v>
      </c>
      <c r="C56366">
        <v>1</v>
      </c>
      <c r="D56366">
        <v>6.4644636586308401E-3</v>
      </c>
    </row>
    <row r="56367" spans="1:5" x14ac:dyDescent="0.2">
      <c r="A56367" t="s">
        <v>66</v>
      </c>
      <c r="B56367">
        <v>0.02</v>
      </c>
      <c r="C56367">
        <v>1</v>
      </c>
      <c r="D56367">
        <v>0.64617240428924505</v>
      </c>
    </row>
    <row r="56368" spans="1:5" x14ac:dyDescent="0.2">
      <c r="A56368" t="s">
        <v>65</v>
      </c>
      <c r="B56368">
        <v>0.05</v>
      </c>
      <c r="C56368">
        <v>1</v>
      </c>
      <c r="D56368">
        <v>0.38810330629348699</v>
      </c>
    </row>
    <row r="56369" spans="1:5" x14ac:dyDescent="0.2">
      <c r="A56369" t="s">
        <v>66</v>
      </c>
      <c r="B56369">
        <v>0.05</v>
      </c>
      <c r="C56369">
        <v>1</v>
      </c>
      <c r="D56369" s="4">
        <v>0.14507189393043499</v>
      </c>
      <c r="E56369" s="4"/>
    </row>
    <row r="56370" spans="1:5" x14ac:dyDescent="0.2">
      <c r="A56370" t="s">
        <v>65</v>
      </c>
      <c r="B56370">
        <v>0.1</v>
      </c>
      <c r="C56370">
        <v>1</v>
      </c>
      <c r="D56370">
        <v>0.99031585454940796</v>
      </c>
    </row>
    <row r="56371" spans="1:5" x14ac:dyDescent="0.2">
      <c r="A56371" t="s">
        <v>66</v>
      </c>
      <c r="B56371">
        <v>0.1</v>
      </c>
      <c r="C56371">
        <v>1</v>
      </c>
      <c r="D56371">
        <v>0.92688155174255304</v>
      </c>
    </row>
    <row r="56372" spans="1:5" x14ac:dyDescent="0.2">
      <c r="A56372" t="s">
        <v>65</v>
      </c>
      <c r="B56372">
        <v>0.2</v>
      </c>
      <c r="C56372">
        <v>1</v>
      </c>
      <c r="D56372">
        <v>0.574621081352233</v>
      </c>
    </row>
    <row r="56373" spans="1:5" x14ac:dyDescent="0.2">
      <c r="A56373" t="s">
        <v>66</v>
      </c>
      <c r="B56373">
        <v>0.2</v>
      </c>
      <c r="C56373">
        <v>1</v>
      </c>
      <c r="D56373">
        <v>0.50603777170181197</v>
      </c>
    </row>
    <row r="56374" spans="1:5" x14ac:dyDescent="0.2">
      <c r="A56374" t="s">
        <v>65</v>
      </c>
      <c r="B56374">
        <v>0.5</v>
      </c>
      <c r="C56374">
        <v>1</v>
      </c>
      <c r="D56374">
        <v>0.95565348863601596</v>
      </c>
    </row>
    <row r="56375" spans="1:5" x14ac:dyDescent="0.2">
      <c r="A56375" t="s">
        <v>66</v>
      </c>
      <c r="B56375">
        <v>0.5</v>
      </c>
      <c r="C56375">
        <v>1</v>
      </c>
      <c r="D56375">
        <v>0.906116783618927</v>
      </c>
    </row>
    <row r="56376" spans="1:5" x14ac:dyDescent="0.2">
      <c r="A56376" t="s">
        <v>65</v>
      </c>
      <c r="B56376">
        <v>1</v>
      </c>
      <c r="C56376">
        <v>1</v>
      </c>
      <c r="D56376" s="4">
        <v>0.98893845081329301</v>
      </c>
    </row>
    <row r="56377" spans="1:5" x14ac:dyDescent="0.2">
      <c r="A56377" t="s">
        <v>66</v>
      </c>
      <c r="B56377">
        <v>1</v>
      </c>
      <c r="C56377">
        <v>1</v>
      </c>
      <c r="D56377">
        <v>0.955738425254821</v>
      </c>
    </row>
    <row r="56378" spans="1:5" x14ac:dyDescent="0.2">
      <c r="A56378" t="s">
        <v>65</v>
      </c>
      <c r="B56378">
        <v>1.5</v>
      </c>
      <c r="C56378">
        <v>1</v>
      </c>
      <c r="D56378">
        <v>0.93188315629959095</v>
      </c>
    </row>
    <row r="56379" spans="1:5" x14ac:dyDescent="0.2">
      <c r="A56379" t="s">
        <v>66</v>
      </c>
      <c r="B56379">
        <v>1.5</v>
      </c>
      <c r="C56379">
        <v>1</v>
      </c>
      <c r="D56379" s="4">
        <v>0.23440875113010401</v>
      </c>
    </row>
    <row r="56380" spans="1:5" x14ac:dyDescent="0.2">
      <c r="A56380" t="s">
        <v>65</v>
      </c>
      <c r="B56380">
        <v>2</v>
      </c>
      <c r="C56380">
        <v>1</v>
      </c>
      <c r="D56380">
        <v>0.67008149623870805</v>
      </c>
    </row>
    <row r="56381" spans="1:5" x14ac:dyDescent="0.2">
      <c r="A56381" t="s">
        <v>66</v>
      </c>
      <c r="B56381">
        <v>2</v>
      </c>
      <c r="C56381">
        <v>1</v>
      </c>
      <c r="D56381">
        <v>0.81160199642181396</v>
      </c>
    </row>
    <row r="56382" spans="1:5" x14ac:dyDescent="0.2">
      <c r="A56382" t="s">
        <v>65</v>
      </c>
      <c r="B56382">
        <v>0.01</v>
      </c>
      <c r="C56382">
        <v>0</v>
      </c>
      <c r="D56382" s="4">
        <v>1.3486980460584101E-3</v>
      </c>
      <c r="E56382" s="4"/>
    </row>
    <row r="56383" spans="1:5" x14ac:dyDescent="0.2">
      <c r="A56383" t="s">
        <v>66</v>
      </c>
      <c r="B56383">
        <v>0.01</v>
      </c>
      <c r="C56383">
        <v>0</v>
      </c>
      <c r="D56383" s="4">
        <v>5.67389588468358E-6</v>
      </c>
      <c r="E56383" s="4"/>
    </row>
    <row r="56384" spans="1:5" x14ac:dyDescent="0.2">
      <c r="A56384" t="s">
        <v>65</v>
      </c>
      <c r="B56384">
        <v>0.02</v>
      </c>
      <c r="C56384">
        <v>0</v>
      </c>
      <c r="D56384" s="4">
        <v>9.6491487056482502E-5</v>
      </c>
      <c r="E56384" s="4"/>
    </row>
    <row r="56385" spans="1:5" x14ac:dyDescent="0.2">
      <c r="A56385" t="s">
        <v>66</v>
      </c>
      <c r="B56385">
        <v>0.02</v>
      </c>
      <c r="C56385">
        <v>0</v>
      </c>
      <c r="D56385" s="4">
        <v>5.37616506335325E-5</v>
      </c>
      <c r="E56385" s="4"/>
    </row>
    <row r="56386" spans="1:5" x14ac:dyDescent="0.2">
      <c r="A56386" t="s">
        <v>65</v>
      </c>
      <c r="B56386">
        <v>0.05</v>
      </c>
      <c r="C56386">
        <v>0</v>
      </c>
      <c r="D56386" s="4">
        <v>2.4603352358098999E-5</v>
      </c>
      <c r="E56386" s="4"/>
    </row>
    <row r="56387" spans="1:5" x14ac:dyDescent="0.2">
      <c r="A56387" t="s">
        <v>66</v>
      </c>
      <c r="B56387">
        <v>0.05</v>
      </c>
      <c r="C56387">
        <v>0</v>
      </c>
      <c r="D56387" s="4">
        <v>5.1886649998778001E-7</v>
      </c>
      <c r="E56387" s="4"/>
    </row>
    <row r="56388" spans="1:5" x14ac:dyDescent="0.2">
      <c r="A56388" t="s">
        <v>65</v>
      </c>
      <c r="B56388">
        <v>0.1</v>
      </c>
      <c r="C56388">
        <v>0</v>
      </c>
      <c r="D56388" s="4">
        <v>2.6851252187043401E-5</v>
      </c>
      <c r="E56388" s="4"/>
    </row>
    <row r="56389" spans="1:5" x14ac:dyDescent="0.2">
      <c r="A56389" t="s">
        <v>66</v>
      </c>
      <c r="B56389">
        <v>0.1</v>
      </c>
      <c r="C56389">
        <v>0</v>
      </c>
      <c r="D56389" s="4">
        <v>1.29723057398223E-5</v>
      </c>
      <c r="E56389" s="4"/>
    </row>
    <row r="56390" spans="1:5" x14ac:dyDescent="0.2">
      <c r="A56390" t="s">
        <v>65</v>
      </c>
      <c r="B56390">
        <v>0.2</v>
      </c>
      <c r="C56390">
        <v>0</v>
      </c>
      <c r="D56390">
        <v>5.1600736333057198E-4</v>
      </c>
      <c r="E56390" s="4"/>
    </row>
    <row r="56391" spans="1:5" x14ac:dyDescent="0.2">
      <c r="A56391" t="s">
        <v>66</v>
      </c>
      <c r="B56391">
        <v>0.2</v>
      </c>
      <c r="C56391">
        <v>0</v>
      </c>
      <c r="D56391" s="4">
        <v>2.01898023988178E-6</v>
      </c>
      <c r="E56391" s="4"/>
    </row>
    <row r="56392" spans="1:5" x14ac:dyDescent="0.2">
      <c r="A56392" t="s">
        <v>65</v>
      </c>
      <c r="B56392">
        <v>0.5</v>
      </c>
      <c r="C56392">
        <v>0</v>
      </c>
      <c r="D56392" s="4">
        <v>6.8369641667231904E-5</v>
      </c>
      <c r="E56392" s="4"/>
    </row>
    <row r="56393" spans="1:5" x14ac:dyDescent="0.2">
      <c r="A56393" t="s">
        <v>66</v>
      </c>
      <c r="B56393">
        <v>0.5</v>
      </c>
      <c r="C56393">
        <v>0</v>
      </c>
      <c r="D56393" s="4">
        <v>3.8817306631244702E-6</v>
      </c>
      <c r="E56393" s="4"/>
    </row>
    <row r="56394" spans="1:5" x14ac:dyDescent="0.2">
      <c r="A56394" t="s">
        <v>65</v>
      </c>
      <c r="B56394">
        <v>1</v>
      </c>
      <c r="C56394">
        <v>0</v>
      </c>
      <c r="D56394">
        <v>2.05454038223251E-4</v>
      </c>
    </row>
    <row r="56395" spans="1:5" x14ac:dyDescent="0.2">
      <c r="A56395" t="s">
        <v>66</v>
      </c>
      <c r="B56395">
        <v>1</v>
      </c>
      <c r="C56395">
        <v>0</v>
      </c>
      <c r="D56395" s="4">
        <v>9.6357882739539491E-7</v>
      </c>
      <c r="E56395" s="4"/>
    </row>
    <row r="56396" spans="1:5" x14ac:dyDescent="0.2">
      <c r="A56396" t="s">
        <v>65</v>
      </c>
      <c r="B56396">
        <v>1.5</v>
      </c>
      <c r="C56396">
        <v>0</v>
      </c>
      <c r="D56396" s="4">
        <v>5.7090690825134505E-4</v>
      </c>
      <c r="E56396" s="4"/>
    </row>
    <row r="56397" spans="1:5" x14ac:dyDescent="0.2">
      <c r="A56397" t="s">
        <v>66</v>
      </c>
      <c r="B56397">
        <v>1.5</v>
      </c>
      <c r="C56397">
        <v>0</v>
      </c>
      <c r="D56397" s="4">
        <v>3.7301272186596099E-6</v>
      </c>
      <c r="E56397" s="4"/>
    </row>
    <row r="56398" spans="1:5" x14ac:dyDescent="0.2">
      <c r="A56398" t="s">
        <v>65</v>
      </c>
      <c r="B56398">
        <v>2</v>
      </c>
      <c r="C56398">
        <v>0</v>
      </c>
      <c r="D56398">
        <v>1.43667066004127E-3</v>
      </c>
    </row>
    <row r="56399" spans="1:5" x14ac:dyDescent="0.2">
      <c r="A56399" t="s">
        <v>66</v>
      </c>
      <c r="B56399">
        <v>2</v>
      </c>
      <c r="C56399">
        <v>0</v>
      </c>
      <c r="D56399" s="4">
        <v>1.75728317117318E-4</v>
      </c>
      <c r="E56399" s="4"/>
    </row>
    <row r="56400" spans="1:5" x14ac:dyDescent="0.2">
      <c r="A56400" t="s">
        <v>65</v>
      </c>
      <c r="B56400">
        <v>0.01</v>
      </c>
      <c r="C56400">
        <v>1</v>
      </c>
      <c r="D56400">
        <v>1.8767068104352799E-4</v>
      </c>
      <c r="E56400" s="4"/>
    </row>
    <row r="56401" spans="1:5" x14ac:dyDescent="0.2">
      <c r="A56401" t="s">
        <v>66</v>
      </c>
      <c r="B56401">
        <v>0.01</v>
      </c>
      <c r="C56401">
        <v>1</v>
      </c>
      <c r="D56401">
        <v>8.7451837956905296E-2</v>
      </c>
    </row>
    <row r="56402" spans="1:5" x14ac:dyDescent="0.2">
      <c r="A56402" t="s">
        <v>65</v>
      </c>
      <c r="B56402">
        <v>0.02</v>
      </c>
      <c r="C56402">
        <v>1</v>
      </c>
      <c r="D56402">
        <v>8.7763294577598502E-3</v>
      </c>
    </row>
    <row r="56403" spans="1:5" x14ac:dyDescent="0.2">
      <c r="A56403" t="s">
        <v>66</v>
      </c>
      <c r="B56403">
        <v>0.02</v>
      </c>
      <c r="C56403">
        <v>1</v>
      </c>
      <c r="D56403">
        <v>9.895061375573271E-4</v>
      </c>
      <c r="E56403" s="4"/>
    </row>
    <row r="56404" spans="1:5" x14ac:dyDescent="0.2">
      <c r="A56404" t="s">
        <v>65</v>
      </c>
      <c r="B56404">
        <v>0.05</v>
      </c>
      <c r="C56404">
        <v>1</v>
      </c>
      <c r="D56404">
        <v>0.74004942178726196</v>
      </c>
    </row>
    <row r="56405" spans="1:5" x14ac:dyDescent="0.2">
      <c r="A56405" t="s">
        <v>66</v>
      </c>
      <c r="B56405">
        <v>0.05</v>
      </c>
      <c r="C56405">
        <v>1</v>
      </c>
      <c r="D56405">
        <v>0.98570626974105802</v>
      </c>
    </row>
    <row r="56406" spans="1:5" x14ac:dyDescent="0.2">
      <c r="A56406" t="s">
        <v>65</v>
      </c>
      <c r="B56406">
        <v>0.1</v>
      </c>
      <c r="C56406">
        <v>1</v>
      </c>
      <c r="D56406">
        <v>0.875174760818481</v>
      </c>
    </row>
    <row r="56407" spans="1:5" x14ac:dyDescent="0.2">
      <c r="A56407" t="s">
        <v>66</v>
      </c>
      <c r="B56407">
        <v>0.1</v>
      </c>
      <c r="C56407">
        <v>1</v>
      </c>
      <c r="D56407">
        <v>0.30042564868927002</v>
      </c>
    </row>
    <row r="56408" spans="1:5" x14ac:dyDescent="0.2">
      <c r="A56408" t="s">
        <v>65</v>
      </c>
      <c r="B56408">
        <v>0.2</v>
      </c>
      <c r="C56408">
        <v>1</v>
      </c>
      <c r="D56408">
        <v>0.99208891391754095</v>
      </c>
    </row>
    <row r="56409" spans="1:5" x14ac:dyDescent="0.2">
      <c r="A56409" t="s">
        <v>66</v>
      </c>
      <c r="B56409">
        <v>0.2</v>
      </c>
      <c r="C56409">
        <v>1</v>
      </c>
      <c r="D56409">
        <v>0.96709567308425903</v>
      </c>
    </row>
    <row r="56410" spans="1:5" x14ac:dyDescent="0.2">
      <c r="A56410" t="s">
        <v>65</v>
      </c>
      <c r="B56410">
        <v>0.5</v>
      </c>
      <c r="C56410">
        <v>1</v>
      </c>
      <c r="D56410">
        <v>0.987923443317413</v>
      </c>
    </row>
    <row r="56411" spans="1:5" x14ac:dyDescent="0.2">
      <c r="A56411" t="s">
        <v>66</v>
      </c>
      <c r="B56411">
        <v>0.5</v>
      </c>
      <c r="C56411">
        <v>1</v>
      </c>
      <c r="D56411">
        <v>0.98493200540542603</v>
      </c>
    </row>
    <row r="56412" spans="1:5" x14ac:dyDescent="0.2">
      <c r="A56412" t="s">
        <v>65</v>
      </c>
      <c r="B56412">
        <v>1</v>
      </c>
      <c r="C56412">
        <v>1</v>
      </c>
      <c r="D56412">
        <v>0.33996382355690002</v>
      </c>
    </row>
    <row r="56413" spans="1:5" x14ac:dyDescent="0.2">
      <c r="A56413" t="s">
        <v>66</v>
      </c>
      <c r="B56413">
        <v>1</v>
      </c>
      <c r="C56413">
        <v>1</v>
      </c>
      <c r="D56413">
        <v>0.12804521620273501</v>
      </c>
    </row>
    <row r="56414" spans="1:5" x14ac:dyDescent="0.2">
      <c r="A56414" t="s">
        <v>65</v>
      </c>
      <c r="B56414">
        <v>1.5</v>
      </c>
      <c r="C56414">
        <v>1</v>
      </c>
      <c r="D56414">
        <v>0.25737050175666798</v>
      </c>
    </row>
    <row r="56415" spans="1:5" x14ac:dyDescent="0.2">
      <c r="A56415" t="s">
        <v>66</v>
      </c>
      <c r="B56415">
        <v>1.5</v>
      </c>
      <c r="C56415">
        <v>1</v>
      </c>
      <c r="D56415" s="4">
        <v>3.9674188941717099E-2</v>
      </c>
      <c r="E56415" s="4"/>
    </row>
    <row r="56416" spans="1:5" x14ac:dyDescent="0.2">
      <c r="A56416" t="s">
        <v>65</v>
      </c>
      <c r="B56416">
        <v>2</v>
      </c>
      <c r="C56416">
        <v>1</v>
      </c>
      <c r="D56416">
        <v>0.80390721559524503</v>
      </c>
    </row>
    <row r="56417" spans="1:5" x14ac:dyDescent="0.2">
      <c r="A56417" t="s">
        <v>66</v>
      </c>
      <c r="B56417">
        <v>2</v>
      </c>
      <c r="C56417">
        <v>1</v>
      </c>
      <c r="D56417">
        <v>0.27696833014488198</v>
      </c>
    </row>
    <row r="56418" spans="1:5" x14ac:dyDescent="0.2">
      <c r="A56418" t="s">
        <v>65</v>
      </c>
      <c r="B56418">
        <v>0.01</v>
      </c>
      <c r="C56418">
        <v>0</v>
      </c>
      <c r="D56418" s="4">
        <v>4.1646251338533998E-4</v>
      </c>
      <c r="E56418" s="4"/>
    </row>
    <row r="56419" spans="1:5" x14ac:dyDescent="0.2">
      <c r="A56419" t="s">
        <v>66</v>
      </c>
      <c r="B56419">
        <v>0.01</v>
      </c>
      <c r="C56419">
        <v>0</v>
      </c>
      <c r="D56419" s="4">
        <v>1.27722580600675E-6</v>
      </c>
      <c r="E56419" s="4"/>
    </row>
    <row r="56420" spans="1:5" x14ac:dyDescent="0.2">
      <c r="A56420" t="s">
        <v>65</v>
      </c>
      <c r="B56420">
        <v>0.02</v>
      </c>
      <c r="C56420">
        <v>0</v>
      </c>
      <c r="D56420">
        <v>2.4873139336705199E-3</v>
      </c>
    </row>
    <row r="56421" spans="1:5" x14ac:dyDescent="0.2">
      <c r="A56421" t="s">
        <v>66</v>
      </c>
      <c r="B56421">
        <v>0.02</v>
      </c>
      <c r="C56421">
        <v>0</v>
      </c>
      <c r="D56421" s="4">
        <v>1.4209673281584401E-5</v>
      </c>
      <c r="E56421" s="4"/>
    </row>
    <row r="56422" spans="1:5" x14ac:dyDescent="0.2">
      <c r="A56422" t="s">
        <v>65</v>
      </c>
      <c r="B56422">
        <v>0.05</v>
      </c>
      <c r="C56422">
        <v>0</v>
      </c>
      <c r="D56422" s="4">
        <v>3.7433675606735002E-4</v>
      </c>
    </row>
    <row r="56423" spans="1:5" x14ac:dyDescent="0.2">
      <c r="A56423" t="s">
        <v>66</v>
      </c>
      <c r="B56423">
        <v>0.05</v>
      </c>
      <c r="C56423">
        <v>0</v>
      </c>
      <c r="D56423">
        <v>2.08573811687529E-3</v>
      </c>
    </row>
    <row r="56424" spans="1:5" x14ac:dyDescent="0.2">
      <c r="A56424" t="s">
        <v>65</v>
      </c>
      <c r="B56424">
        <v>0.1</v>
      </c>
      <c r="C56424">
        <v>0</v>
      </c>
      <c r="D56424" s="4">
        <v>2.6122147573914798E-6</v>
      </c>
      <c r="E56424" s="4"/>
    </row>
    <row r="56425" spans="1:5" x14ac:dyDescent="0.2">
      <c r="A56425" t="s">
        <v>66</v>
      </c>
      <c r="B56425">
        <v>0.1</v>
      </c>
      <c r="C56425">
        <v>0</v>
      </c>
      <c r="D56425" s="4">
        <v>4.73746377974748E-3</v>
      </c>
      <c r="E56425" s="4"/>
    </row>
    <row r="56426" spans="1:5" x14ac:dyDescent="0.2">
      <c r="A56426" t="s">
        <v>65</v>
      </c>
      <c r="B56426">
        <v>0.2</v>
      </c>
      <c r="C56426">
        <v>0</v>
      </c>
      <c r="D56426" s="4">
        <v>1.07372061393107E-5</v>
      </c>
      <c r="E56426" s="4"/>
    </row>
    <row r="56427" spans="1:5" x14ac:dyDescent="0.2">
      <c r="A56427" t="s">
        <v>66</v>
      </c>
      <c r="B56427">
        <v>0.2</v>
      </c>
      <c r="C56427">
        <v>0</v>
      </c>
      <c r="D56427">
        <v>1.9632598559837699E-4</v>
      </c>
    </row>
    <row r="56428" spans="1:5" x14ac:dyDescent="0.2">
      <c r="A56428" t="s">
        <v>65</v>
      </c>
      <c r="B56428">
        <v>0.5</v>
      </c>
      <c r="C56428">
        <v>0</v>
      </c>
      <c r="D56428">
        <v>2.1606496011372599E-4</v>
      </c>
    </row>
    <row r="56429" spans="1:5" x14ac:dyDescent="0.2">
      <c r="A56429" t="s">
        <v>66</v>
      </c>
      <c r="B56429">
        <v>0.5</v>
      </c>
      <c r="C56429">
        <v>0</v>
      </c>
      <c r="D56429">
        <v>1.53515697456896E-3</v>
      </c>
    </row>
    <row r="56430" spans="1:5" x14ac:dyDescent="0.2">
      <c r="A56430" t="s">
        <v>65</v>
      </c>
      <c r="B56430">
        <v>1</v>
      </c>
      <c r="C56430">
        <v>0</v>
      </c>
      <c r="D56430">
        <v>0.98040068149566595</v>
      </c>
    </row>
    <row r="56431" spans="1:5" x14ac:dyDescent="0.2">
      <c r="A56431" t="s">
        <v>66</v>
      </c>
      <c r="B56431">
        <v>1</v>
      </c>
      <c r="C56431">
        <v>0</v>
      </c>
      <c r="D56431" s="4">
        <v>1.9893661374226199E-5</v>
      </c>
      <c r="E56431" s="4"/>
    </row>
    <row r="56432" spans="1:5" x14ac:dyDescent="0.2">
      <c r="A56432" t="s">
        <v>65</v>
      </c>
      <c r="B56432">
        <v>1.5</v>
      </c>
      <c r="C56432">
        <v>0</v>
      </c>
      <c r="D56432" s="4">
        <v>7.9440942499786602E-5</v>
      </c>
      <c r="E56432" s="4"/>
    </row>
    <row r="56433" spans="1:5" x14ac:dyDescent="0.2">
      <c r="A56433" t="s">
        <v>66</v>
      </c>
      <c r="B56433">
        <v>1.5</v>
      </c>
      <c r="C56433">
        <v>0</v>
      </c>
      <c r="D56433" s="4">
        <v>3.0590223332183002E-7</v>
      </c>
      <c r="E56433" s="4"/>
    </row>
    <row r="56434" spans="1:5" x14ac:dyDescent="0.2">
      <c r="A56434" t="s">
        <v>65</v>
      </c>
      <c r="B56434">
        <v>2</v>
      </c>
      <c r="C56434">
        <v>0</v>
      </c>
      <c r="D56434" s="4">
        <v>3.29020287608727E-4</v>
      </c>
      <c r="E56434" s="4"/>
    </row>
    <row r="56435" spans="1:5" x14ac:dyDescent="0.2">
      <c r="A56435" t="s">
        <v>66</v>
      </c>
      <c r="B56435">
        <v>2</v>
      </c>
      <c r="C56435">
        <v>0</v>
      </c>
      <c r="D56435" s="4">
        <v>3.2227380870608599E-5</v>
      </c>
      <c r="E56435" s="4"/>
    </row>
    <row r="56436" spans="1:5" x14ac:dyDescent="0.2">
      <c r="A56436" t="s">
        <v>65</v>
      </c>
      <c r="B56436">
        <v>0.01</v>
      </c>
      <c r="C56436">
        <v>1</v>
      </c>
      <c r="D56436">
        <v>0.99499195814132602</v>
      </c>
    </row>
    <row r="56437" spans="1:5" x14ac:dyDescent="0.2">
      <c r="A56437" t="s">
        <v>66</v>
      </c>
      <c r="B56437">
        <v>0.01</v>
      </c>
      <c r="C56437">
        <v>1</v>
      </c>
      <c r="D56437">
        <v>0.99758398532867398</v>
      </c>
    </row>
    <row r="56438" spans="1:5" x14ac:dyDescent="0.2">
      <c r="A56438" t="s">
        <v>65</v>
      </c>
      <c r="B56438">
        <v>0.02</v>
      </c>
      <c r="C56438">
        <v>1</v>
      </c>
      <c r="D56438">
        <v>0.59673094749450595</v>
      </c>
    </row>
    <row r="56439" spans="1:5" x14ac:dyDescent="0.2">
      <c r="A56439" t="s">
        <v>66</v>
      </c>
      <c r="B56439">
        <v>0.02</v>
      </c>
      <c r="C56439">
        <v>1</v>
      </c>
      <c r="D56439">
        <v>6.0279201716184602E-2</v>
      </c>
    </row>
    <row r="56440" spans="1:5" x14ac:dyDescent="0.2">
      <c r="A56440" t="s">
        <v>65</v>
      </c>
      <c r="B56440">
        <v>0.05</v>
      </c>
      <c r="C56440">
        <v>1</v>
      </c>
      <c r="D56440" s="4">
        <v>1.85172248166054E-4</v>
      </c>
    </row>
    <row r="56441" spans="1:5" x14ac:dyDescent="0.2">
      <c r="A56441" t="s">
        <v>66</v>
      </c>
      <c r="B56441">
        <v>0.05</v>
      </c>
      <c r="C56441">
        <v>1</v>
      </c>
      <c r="D56441">
        <v>3.0947206541895801E-3</v>
      </c>
    </row>
    <row r="56442" spans="1:5" x14ac:dyDescent="0.2">
      <c r="A56442" t="s">
        <v>65</v>
      </c>
      <c r="B56442">
        <v>0.1</v>
      </c>
      <c r="C56442">
        <v>1</v>
      </c>
      <c r="D56442" s="4">
        <v>6.1880309658590704E-6</v>
      </c>
      <c r="E56442" s="4"/>
    </row>
    <row r="56443" spans="1:5" x14ac:dyDescent="0.2">
      <c r="A56443" t="s">
        <v>66</v>
      </c>
      <c r="B56443">
        <v>0.1</v>
      </c>
      <c r="C56443">
        <v>1</v>
      </c>
      <c r="D56443" s="4">
        <v>4.2210205720039003E-5</v>
      </c>
      <c r="E56443" s="4"/>
    </row>
    <row r="56444" spans="1:5" x14ac:dyDescent="0.2">
      <c r="A56444" t="s">
        <v>65</v>
      </c>
      <c r="B56444">
        <v>0.2</v>
      </c>
      <c r="C56444">
        <v>1</v>
      </c>
      <c r="D56444">
        <v>0.17677833139896301</v>
      </c>
    </row>
    <row r="56445" spans="1:5" x14ac:dyDescent="0.2">
      <c r="A56445" t="s">
        <v>66</v>
      </c>
      <c r="B56445">
        <v>0.2</v>
      </c>
      <c r="C56445">
        <v>1</v>
      </c>
      <c r="D56445" s="4">
        <v>0.56764882802963201</v>
      </c>
    </row>
    <row r="56446" spans="1:5" x14ac:dyDescent="0.2">
      <c r="A56446" t="s">
        <v>65</v>
      </c>
      <c r="B56446">
        <v>0.5</v>
      </c>
      <c r="C56446">
        <v>1</v>
      </c>
      <c r="D56446">
        <v>0.25541892647743197</v>
      </c>
    </row>
    <row r="56447" spans="1:5" x14ac:dyDescent="0.2">
      <c r="A56447" t="s">
        <v>66</v>
      </c>
      <c r="B56447">
        <v>0.5</v>
      </c>
      <c r="C56447">
        <v>1</v>
      </c>
      <c r="D56447">
        <v>0.15275727212428999</v>
      </c>
    </row>
    <row r="56448" spans="1:5" x14ac:dyDescent="0.2">
      <c r="A56448" t="s">
        <v>65</v>
      </c>
      <c r="B56448">
        <v>1</v>
      </c>
      <c r="C56448">
        <v>1</v>
      </c>
      <c r="D56448" s="4">
        <v>0.99854123592376698</v>
      </c>
      <c r="E56448" s="4"/>
    </row>
    <row r="56449" spans="1:5" x14ac:dyDescent="0.2">
      <c r="A56449" t="s">
        <v>66</v>
      </c>
      <c r="B56449">
        <v>1</v>
      </c>
      <c r="C56449">
        <v>1</v>
      </c>
      <c r="D56449" s="4">
        <v>0.99646615982055597</v>
      </c>
      <c r="E56449" s="4"/>
    </row>
    <row r="56450" spans="1:5" x14ac:dyDescent="0.2">
      <c r="A56450" t="s">
        <v>65</v>
      </c>
      <c r="B56450">
        <v>1.5</v>
      </c>
      <c r="C56450">
        <v>1</v>
      </c>
      <c r="D56450">
        <v>0.53627336025238004</v>
      </c>
    </row>
    <row r="56451" spans="1:5" x14ac:dyDescent="0.2">
      <c r="A56451" t="s">
        <v>66</v>
      </c>
      <c r="B56451">
        <v>1.5</v>
      </c>
      <c r="C56451">
        <v>1</v>
      </c>
      <c r="D56451" s="4">
        <v>0.222174271941185</v>
      </c>
    </row>
    <row r="56452" spans="1:5" x14ac:dyDescent="0.2">
      <c r="A56452" t="s">
        <v>65</v>
      </c>
      <c r="B56452">
        <v>2</v>
      </c>
      <c r="C56452">
        <v>1</v>
      </c>
      <c r="D56452">
        <v>0.99198442697525002</v>
      </c>
    </row>
    <row r="56453" spans="1:5" x14ac:dyDescent="0.2">
      <c r="A56453" t="s">
        <v>66</v>
      </c>
      <c r="B56453">
        <v>2</v>
      </c>
      <c r="C56453">
        <v>1</v>
      </c>
      <c r="D56453">
        <v>0.856844842433929</v>
      </c>
    </row>
    <row r="56454" spans="1:5" x14ac:dyDescent="0.2">
      <c r="A56454" t="s">
        <v>65</v>
      </c>
      <c r="B56454">
        <v>0.01</v>
      </c>
      <c r="C56454">
        <v>0</v>
      </c>
      <c r="D56454">
        <v>7.7364104799926205E-4</v>
      </c>
    </row>
    <row r="56455" spans="1:5" x14ac:dyDescent="0.2">
      <c r="A56455" t="s">
        <v>66</v>
      </c>
      <c r="B56455">
        <v>0.01</v>
      </c>
      <c r="C56455">
        <v>0</v>
      </c>
      <c r="D56455" s="4">
        <v>9.95205555227585E-5</v>
      </c>
      <c r="E56455" s="4"/>
    </row>
    <row r="56456" spans="1:5" x14ac:dyDescent="0.2">
      <c r="A56456" t="s">
        <v>65</v>
      </c>
      <c r="B56456">
        <v>0.02</v>
      </c>
      <c r="C56456">
        <v>0</v>
      </c>
      <c r="D56456" s="4">
        <v>1.9737741240533001E-5</v>
      </c>
      <c r="E56456" s="4"/>
    </row>
    <row r="56457" spans="1:5" x14ac:dyDescent="0.2">
      <c r="A56457" t="s">
        <v>66</v>
      </c>
      <c r="B56457">
        <v>0.02</v>
      </c>
      <c r="C56457">
        <v>0</v>
      </c>
      <c r="D56457">
        <v>3.0516297556459898E-4</v>
      </c>
    </row>
    <row r="56458" spans="1:5" x14ac:dyDescent="0.2">
      <c r="A56458" t="s">
        <v>65</v>
      </c>
      <c r="B56458">
        <v>0.05</v>
      </c>
      <c r="C56458">
        <v>0</v>
      </c>
      <c r="D56458">
        <v>7.5221364386379697E-4</v>
      </c>
      <c r="E56458" s="4"/>
    </row>
    <row r="56459" spans="1:5" x14ac:dyDescent="0.2">
      <c r="A56459" t="s">
        <v>66</v>
      </c>
      <c r="B56459">
        <v>0.05</v>
      </c>
      <c r="C56459">
        <v>0</v>
      </c>
      <c r="D56459" s="4">
        <v>3.0590223332183002E-7</v>
      </c>
      <c r="E56459" s="4"/>
    </row>
    <row r="56460" spans="1:5" x14ac:dyDescent="0.2">
      <c r="A56460" t="s">
        <v>65</v>
      </c>
      <c r="B56460">
        <v>0.1</v>
      </c>
      <c r="C56460">
        <v>0</v>
      </c>
      <c r="D56460" s="4">
        <v>1.17166327981976E-5</v>
      </c>
      <c r="E56460" s="4"/>
    </row>
    <row r="56461" spans="1:5" x14ac:dyDescent="0.2">
      <c r="A56461" t="s">
        <v>66</v>
      </c>
      <c r="B56461">
        <v>0.1</v>
      </c>
      <c r="C56461">
        <v>0</v>
      </c>
      <c r="D56461" s="4">
        <v>7.2342500061495204E-6</v>
      </c>
      <c r="E56461" s="4"/>
    </row>
    <row r="56462" spans="1:5" x14ac:dyDescent="0.2">
      <c r="A56462" t="s">
        <v>65</v>
      </c>
      <c r="B56462">
        <v>0.2</v>
      </c>
      <c r="C56462">
        <v>0</v>
      </c>
      <c r="D56462" s="4">
        <v>2.01513594220159E-5</v>
      </c>
      <c r="E56462" s="4"/>
    </row>
    <row r="56463" spans="1:5" x14ac:dyDescent="0.2">
      <c r="A56463" t="s">
        <v>66</v>
      </c>
      <c r="B56463">
        <v>0.2</v>
      </c>
      <c r="C56463">
        <v>0</v>
      </c>
      <c r="D56463" s="4">
        <v>4.69457887675162E-7</v>
      </c>
      <c r="E56463" s="4"/>
    </row>
    <row r="56464" spans="1:5" x14ac:dyDescent="0.2">
      <c r="A56464" t="s">
        <v>65</v>
      </c>
      <c r="B56464">
        <v>0.5</v>
      </c>
      <c r="C56464">
        <v>0</v>
      </c>
      <c r="D56464" s="4">
        <v>3.3592914405744502E-5</v>
      </c>
      <c r="E56464" s="4"/>
    </row>
    <row r="56465" spans="1:5" x14ac:dyDescent="0.2">
      <c r="A56465" t="s">
        <v>66</v>
      </c>
      <c r="B56465">
        <v>0.5</v>
      </c>
      <c r="C56465">
        <v>0</v>
      </c>
      <c r="D56465" s="4">
        <v>1.5852258457016401E-6</v>
      </c>
      <c r="E56465" s="4"/>
    </row>
    <row r="56466" spans="1:5" x14ac:dyDescent="0.2">
      <c r="A56466" t="s">
        <v>65</v>
      </c>
      <c r="B56466">
        <v>1</v>
      </c>
      <c r="C56466">
        <v>0</v>
      </c>
      <c r="D56466" s="4">
        <v>4.5613630209118101E-4</v>
      </c>
      <c r="E56466" s="4"/>
    </row>
    <row r="56467" spans="1:5" x14ac:dyDescent="0.2">
      <c r="A56467" t="s">
        <v>66</v>
      </c>
      <c r="B56467">
        <v>1</v>
      </c>
      <c r="C56467">
        <v>0</v>
      </c>
      <c r="D56467" s="4">
        <v>8.9218701759818907E-6</v>
      </c>
      <c r="E56467" s="4"/>
    </row>
    <row r="56468" spans="1:5" x14ac:dyDescent="0.2">
      <c r="A56468" t="s">
        <v>65</v>
      </c>
      <c r="B56468">
        <v>1.5</v>
      </c>
      <c r="C56468">
        <v>0</v>
      </c>
      <c r="D56468" s="4">
        <v>7.3623072239570306E-5</v>
      </c>
      <c r="E56468" s="4"/>
    </row>
    <row r="56469" spans="1:5" x14ac:dyDescent="0.2">
      <c r="A56469" t="s">
        <v>66</v>
      </c>
      <c r="B56469">
        <v>1.5</v>
      </c>
      <c r="C56469">
        <v>0</v>
      </c>
      <c r="D56469" s="4">
        <v>2.7084639441454698E-5</v>
      </c>
      <c r="E56469" s="4"/>
    </row>
    <row r="56470" spans="1:5" x14ac:dyDescent="0.2">
      <c r="A56470" t="s">
        <v>65</v>
      </c>
      <c r="B56470">
        <v>2</v>
      </c>
      <c r="C56470">
        <v>0</v>
      </c>
      <c r="D56470" s="4">
        <v>5.0781098252627999E-5</v>
      </c>
      <c r="E56470" s="4"/>
    </row>
    <row r="56471" spans="1:5" x14ac:dyDescent="0.2">
      <c r="A56471" t="s">
        <v>66</v>
      </c>
      <c r="B56471">
        <v>2</v>
      </c>
      <c r="C56471">
        <v>0</v>
      </c>
      <c r="D56471" s="4">
        <v>3.2035135518526597E-5</v>
      </c>
      <c r="E56471" s="4"/>
    </row>
    <row r="56472" spans="1:5" x14ac:dyDescent="0.2">
      <c r="A56472" t="s">
        <v>65</v>
      </c>
      <c r="B56472">
        <v>0.01</v>
      </c>
      <c r="C56472">
        <v>1</v>
      </c>
      <c r="D56472">
        <v>0.44087380170822099</v>
      </c>
    </row>
    <row r="56473" spans="1:5" x14ac:dyDescent="0.2">
      <c r="A56473" t="s">
        <v>66</v>
      </c>
      <c r="B56473">
        <v>0.01</v>
      </c>
      <c r="C56473">
        <v>1</v>
      </c>
      <c r="D56473" s="4">
        <v>0.97976022958755404</v>
      </c>
    </row>
    <row r="56474" spans="1:5" x14ac:dyDescent="0.2">
      <c r="A56474" t="s">
        <v>65</v>
      </c>
      <c r="B56474">
        <v>0.02</v>
      </c>
      <c r="C56474">
        <v>1</v>
      </c>
      <c r="D56474">
        <v>0.87928670644760099</v>
      </c>
    </row>
    <row r="56475" spans="1:5" x14ac:dyDescent="0.2">
      <c r="A56475" t="s">
        <v>66</v>
      </c>
      <c r="B56475">
        <v>0.02</v>
      </c>
      <c r="C56475">
        <v>1</v>
      </c>
      <c r="D56475">
        <v>0.22155161201953799</v>
      </c>
    </row>
    <row r="56476" spans="1:5" x14ac:dyDescent="0.2">
      <c r="A56476" t="s">
        <v>65</v>
      </c>
      <c r="B56476">
        <v>0.05</v>
      </c>
      <c r="C56476">
        <v>1</v>
      </c>
      <c r="D56476">
        <v>0.42135033011436401</v>
      </c>
    </row>
    <row r="56477" spans="1:5" x14ac:dyDescent="0.2">
      <c r="A56477" t="s">
        <v>66</v>
      </c>
      <c r="B56477">
        <v>0.05</v>
      </c>
      <c r="C56477">
        <v>1</v>
      </c>
      <c r="D56477">
        <v>0.167885541915893</v>
      </c>
    </row>
    <row r="56478" spans="1:5" x14ac:dyDescent="0.2">
      <c r="A56478" t="s">
        <v>65</v>
      </c>
      <c r="B56478">
        <v>0.1</v>
      </c>
      <c r="C56478">
        <v>1</v>
      </c>
      <c r="D56478">
        <v>0.63190323114395097</v>
      </c>
    </row>
    <row r="56479" spans="1:5" x14ac:dyDescent="0.2">
      <c r="A56479" t="s">
        <v>66</v>
      </c>
      <c r="B56479">
        <v>0.1</v>
      </c>
      <c r="C56479">
        <v>1</v>
      </c>
      <c r="D56479">
        <v>0.46088516712188698</v>
      </c>
    </row>
    <row r="56480" spans="1:5" x14ac:dyDescent="0.2">
      <c r="A56480" t="s">
        <v>65</v>
      </c>
      <c r="B56480">
        <v>0.2</v>
      </c>
      <c r="C56480">
        <v>1</v>
      </c>
      <c r="D56480">
        <v>0.92295753955840998</v>
      </c>
    </row>
    <row r="56481" spans="1:5" x14ac:dyDescent="0.2">
      <c r="A56481" t="s">
        <v>66</v>
      </c>
      <c r="B56481">
        <v>0.2</v>
      </c>
      <c r="C56481">
        <v>1</v>
      </c>
      <c r="D56481">
        <v>0.91440969705581598</v>
      </c>
    </row>
    <row r="56482" spans="1:5" x14ac:dyDescent="0.2">
      <c r="A56482" t="s">
        <v>65</v>
      </c>
      <c r="B56482">
        <v>0.5</v>
      </c>
      <c r="C56482">
        <v>1</v>
      </c>
      <c r="D56482">
        <v>0.434885263442993</v>
      </c>
    </row>
    <row r="56483" spans="1:5" x14ac:dyDescent="0.2">
      <c r="A56483" t="s">
        <v>66</v>
      </c>
      <c r="B56483">
        <v>0.5</v>
      </c>
      <c r="C56483">
        <v>1</v>
      </c>
      <c r="D56483">
        <v>0.38878798484802202</v>
      </c>
    </row>
    <row r="56484" spans="1:5" x14ac:dyDescent="0.2">
      <c r="A56484" t="s">
        <v>65</v>
      </c>
      <c r="B56484">
        <v>1</v>
      </c>
      <c r="C56484">
        <v>1</v>
      </c>
      <c r="D56484">
        <v>0.54470771551132202</v>
      </c>
    </row>
    <row r="56485" spans="1:5" x14ac:dyDescent="0.2">
      <c r="A56485" t="s">
        <v>66</v>
      </c>
      <c r="B56485">
        <v>1</v>
      </c>
      <c r="C56485">
        <v>1</v>
      </c>
      <c r="D56485">
        <v>0.23703923821449199</v>
      </c>
    </row>
    <row r="56486" spans="1:5" x14ac:dyDescent="0.2">
      <c r="A56486" t="s">
        <v>65</v>
      </c>
      <c r="B56486">
        <v>1.5</v>
      </c>
      <c r="C56486">
        <v>1</v>
      </c>
      <c r="D56486" s="4">
        <v>0.30368575453758201</v>
      </c>
      <c r="E56486" s="4"/>
    </row>
    <row r="56487" spans="1:5" x14ac:dyDescent="0.2">
      <c r="A56487" t="s">
        <v>66</v>
      </c>
      <c r="B56487">
        <v>1.5</v>
      </c>
      <c r="C56487">
        <v>1</v>
      </c>
      <c r="D56487">
        <v>0.15377691388130099</v>
      </c>
    </row>
    <row r="56488" spans="1:5" x14ac:dyDescent="0.2">
      <c r="A56488" t="s">
        <v>65</v>
      </c>
      <c r="B56488">
        <v>2</v>
      </c>
      <c r="C56488">
        <v>1</v>
      </c>
      <c r="D56488">
        <v>0.97977912425994795</v>
      </c>
    </row>
    <row r="56489" spans="1:5" x14ac:dyDescent="0.2">
      <c r="A56489" t="s">
        <v>66</v>
      </c>
      <c r="B56489">
        <v>2</v>
      </c>
      <c r="C56489">
        <v>1</v>
      </c>
      <c r="D56489" s="4">
        <v>0.80887591838836603</v>
      </c>
    </row>
    <row r="56490" spans="1:5" x14ac:dyDescent="0.2">
      <c r="A56490" t="s">
        <v>65</v>
      </c>
      <c r="B56490">
        <v>0.01</v>
      </c>
      <c r="C56490">
        <v>0</v>
      </c>
      <c r="D56490" s="4">
        <v>7.1835667768027606E-5</v>
      </c>
      <c r="E56490" s="4"/>
    </row>
    <row r="56491" spans="1:5" x14ac:dyDescent="0.2">
      <c r="A56491" t="s">
        <v>66</v>
      </c>
      <c r="B56491">
        <v>0.01</v>
      </c>
      <c r="C56491">
        <v>0</v>
      </c>
      <c r="D56491" s="4">
        <v>2.7655351004796099E-5</v>
      </c>
      <c r="E56491" s="4"/>
    </row>
    <row r="56492" spans="1:5" x14ac:dyDescent="0.2">
      <c r="A56492" t="s">
        <v>65</v>
      </c>
      <c r="B56492">
        <v>0.02</v>
      </c>
      <c r="C56492">
        <v>0</v>
      </c>
      <c r="D56492">
        <v>4.1314950212836196E-3</v>
      </c>
    </row>
    <row r="56493" spans="1:5" x14ac:dyDescent="0.2">
      <c r="A56493" t="s">
        <v>66</v>
      </c>
      <c r="B56493">
        <v>0.02</v>
      </c>
      <c r="C56493">
        <v>0</v>
      </c>
      <c r="D56493">
        <v>1.8276384798809799E-4</v>
      </c>
      <c r="E56493" s="4"/>
    </row>
    <row r="56494" spans="1:5" x14ac:dyDescent="0.2">
      <c r="A56494" t="s">
        <v>65</v>
      </c>
      <c r="B56494">
        <v>0.05</v>
      </c>
      <c r="C56494">
        <v>0</v>
      </c>
      <c r="D56494" s="4">
        <v>9.2465954367071303E-4</v>
      </c>
      <c r="E56494" s="4"/>
    </row>
    <row r="56495" spans="1:5" x14ac:dyDescent="0.2">
      <c r="A56495" t="s">
        <v>66</v>
      </c>
      <c r="B56495">
        <v>0.05</v>
      </c>
      <c r="C56495">
        <v>0</v>
      </c>
      <c r="D56495" s="4">
        <v>4.3160334826097798E-6</v>
      </c>
      <c r="E56495" s="4"/>
    </row>
    <row r="56496" spans="1:5" x14ac:dyDescent="0.2">
      <c r="A56496" t="s">
        <v>65</v>
      </c>
      <c r="B56496">
        <v>0.1</v>
      </c>
      <c r="C56496">
        <v>0</v>
      </c>
      <c r="D56496">
        <v>2.2968288511037799E-2</v>
      </c>
    </row>
    <row r="56497" spans="1:5" x14ac:dyDescent="0.2">
      <c r="A56497" t="s">
        <v>66</v>
      </c>
      <c r="B56497">
        <v>0.1</v>
      </c>
      <c r="C56497">
        <v>0</v>
      </c>
      <c r="D56497">
        <v>8.1699825823306996E-2</v>
      </c>
    </row>
    <row r="56498" spans="1:5" x14ac:dyDescent="0.2">
      <c r="A56498" t="s">
        <v>65</v>
      </c>
      <c r="B56498">
        <v>0.2</v>
      </c>
      <c r="C56498">
        <v>0</v>
      </c>
      <c r="D56498">
        <v>1.7274076119065201E-2</v>
      </c>
    </row>
    <row r="56499" spans="1:5" x14ac:dyDescent="0.2">
      <c r="A56499" t="s">
        <v>66</v>
      </c>
      <c r="B56499">
        <v>0.2</v>
      </c>
      <c r="C56499">
        <v>0</v>
      </c>
      <c r="D56499" s="4">
        <v>1.49305633385665E-5</v>
      </c>
      <c r="E56499" s="4"/>
    </row>
    <row r="56500" spans="1:5" x14ac:dyDescent="0.2">
      <c r="A56500" t="s">
        <v>65</v>
      </c>
      <c r="B56500">
        <v>0.5</v>
      </c>
      <c r="C56500">
        <v>0</v>
      </c>
      <c r="D56500" s="4">
        <v>7.9708272824063897E-4</v>
      </c>
    </row>
    <row r="56501" spans="1:5" x14ac:dyDescent="0.2">
      <c r="A56501" t="s">
        <v>66</v>
      </c>
      <c r="B56501">
        <v>0.5</v>
      </c>
      <c r="C56501">
        <v>0</v>
      </c>
      <c r="D56501">
        <v>2.0669330842792901E-3</v>
      </c>
    </row>
    <row r="56502" spans="1:5" x14ac:dyDescent="0.2">
      <c r="A56502" t="s">
        <v>65</v>
      </c>
      <c r="B56502">
        <v>1</v>
      </c>
      <c r="C56502">
        <v>0</v>
      </c>
      <c r="D56502">
        <v>0.666950643062591</v>
      </c>
    </row>
    <row r="56503" spans="1:5" x14ac:dyDescent="0.2">
      <c r="A56503" t="s">
        <v>66</v>
      </c>
      <c r="B56503">
        <v>1</v>
      </c>
      <c r="C56503">
        <v>0</v>
      </c>
      <c r="D56503" s="4">
        <v>1.76056695636361E-4</v>
      </c>
      <c r="E56503" s="4"/>
    </row>
    <row r="56504" spans="1:5" x14ac:dyDescent="0.2">
      <c r="A56504" t="s">
        <v>65</v>
      </c>
      <c r="B56504">
        <v>1.5</v>
      </c>
      <c r="C56504">
        <v>0</v>
      </c>
      <c r="D56504" s="4">
        <v>1.6704383597243499E-5</v>
      </c>
      <c r="E56504" s="4"/>
    </row>
    <row r="56505" spans="1:5" x14ac:dyDescent="0.2">
      <c r="A56505" t="s">
        <v>66</v>
      </c>
      <c r="B56505">
        <v>1.5</v>
      </c>
      <c r="C56505">
        <v>0</v>
      </c>
      <c r="D56505">
        <v>5.0787348300218495E-4</v>
      </c>
      <c r="E56505" s="4"/>
    </row>
    <row r="56506" spans="1:5" x14ac:dyDescent="0.2">
      <c r="A56506" t="s">
        <v>65</v>
      </c>
      <c r="B56506">
        <v>2</v>
      </c>
      <c r="C56506">
        <v>0</v>
      </c>
      <c r="D56506" s="4">
        <v>7.0602636697003601E-6</v>
      </c>
      <c r="E56506" s="4"/>
    </row>
    <row r="56507" spans="1:5" x14ac:dyDescent="0.2">
      <c r="A56507" t="s">
        <v>66</v>
      </c>
      <c r="B56507">
        <v>2</v>
      </c>
      <c r="C56507">
        <v>0</v>
      </c>
      <c r="D56507">
        <v>5.0857616588473298E-4</v>
      </c>
      <c r="E56507" s="4"/>
    </row>
    <row r="56508" spans="1:5" x14ac:dyDescent="0.2">
      <c r="A56508" t="s">
        <v>65</v>
      </c>
      <c r="B56508">
        <v>0.01</v>
      </c>
      <c r="C56508">
        <v>1</v>
      </c>
      <c r="D56508" s="4">
        <v>3.80533339921385E-4</v>
      </c>
    </row>
    <row r="56509" spans="1:5" x14ac:dyDescent="0.2">
      <c r="A56509" t="s">
        <v>66</v>
      </c>
      <c r="B56509">
        <v>0.01</v>
      </c>
      <c r="C56509">
        <v>1</v>
      </c>
      <c r="D56509">
        <v>1.8608802929520599E-4</v>
      </c>
      <c r="E56509" s="4"/>
    </row>
    <row r="56510" spans="1:5" x14ac:dyDescent="0.2">
      <c r="A56510" t="s">
        <v>65</v>
      </c>
      <c r="B56510">
        <v>0.02</v>
      </c>
      <c r="C56510">
        <v>1</v>
      </c>
      <c r="D56510">
        <v>1.9822474569082201E-2</v>
      </c>
    </row>
    <row r="56511" spans="1:5" x14ac:dyDescent="0.2">
      <c r="A56511" t="s">
        <v>66</v>
      </c>
      <c r="B56511">
        <v>0.02</v>
      </c>
      <c r="C56511">
        <v>1</v>
      </c>
      <c r="D56511">
        <v>0.40642181038856501</v>
      </c>
    </row>
    <row r="56512" spans="1:5" x14ac:dyDescent="0.2">
      <c r="A56512" t="s">
        <v>65</v>
      </c>
      <c r="B56512">
        <v>0.05</v>
      </c>
      <c r="C56512">
        <v>1</v>
      </c>
      <c r="D56512">
        <v>0.69284510612487704</v>
      </c>
    </row>
    <row r="56513" spans="1:5" x14ac:dyDescent="0.2">
      <c r="A56513" t="s">
        <v>66</v>
      </c>
      <c r="B56513">
        <v>0.05</v>
      </c>
      <c r="C56513">
        <v>1</v>
      </c>
      <c r="D56513">
        <v>0.240880012512207</v>
      </c>
    </row>
    <row r="56514" spans="1:5" x14ac:dyDescent="0.2">
      <c r="A56514" t="s">
        <v>65</v>
      </c>
      <c r="B56514">
        <v>0.1</v>
      </c>
      <c r="C56514">
        <v>1</v>
      </c>
      <c r="D56514">
        <v>0.30799376964568997</v>
      </c>
    </row>
    <row r="56515" spans="1:5" x14ac:dyDescent="0.2">
      <c r="A56515" t="s">
        <v>66</v>
      </c>
      <c r="B56515">
        <v>0.1</v>
      </c>
      <c r="C56515">
        <v>1</v>
      </c>
      <c r="D56515">
        <v>0.95174598693847601</v>
      </c>
    </row>
    <row r="56516" spans="1:5" x14ac:dyDescent="0.2">
      <c r="A56516" t="s">
        <v>65</v>
      </c>
      <c r="B56516">
        <v>0.2</v>
      </c>
      <c r="C56516">
        <v>1</v>
      </c>
      <c r="D56516">
        <v>0.757660031318664</v>
      </c>
    </row>
    <row r="56517" spans="1:5" x14ac:dyDescent="0.2">
      <c r="A56517" t="s">
        <v>66</v>
      </c>
      <c r="B56517">
        <v>0.2</v>
      </c>
      <c r="C56517">
        <v>1</v>
      </c>
      <c r="D56517">
        <v>0.97267603874206499</v>
      </c>
    </row>
    <row r="56518" spans="1:5" x14ac:dyDescent="0.2">
      <c r="A56518" t="s">
        <v>65</v>
      </c>
      <c r="B56518">
        <v>0.5</v>
      </c>
      <c r="C56518">
        <v>1</v>
      </c>
      <c r="D56518" s="4">
        <v>0.87088191509246804</v>
      </c>
    </row>
    <row r="56519" spans="1:5" x14ac:dyDescent="0.2">
      <c r="A56519" t="s">
        <v>66</v>
      </c>
      <c r="B56519">
        <v>0.5</v>
      </c>
      <c r="C56519">
        <v>1</v>
      </c>
      <c r="D56519" s="4">
        <v>0.37894064188003501</v>
      </c>
    </row>
    <row r="56520" spans="1:5" x14ac:dyDescent="0.2">
      <c r="A56520" t="s">
        <v>65</v>
      </c>
      <c r="B56520">
        <v>1</v>
      </c>
      <c r="C56520">
        <v>1</v>
      </c>
      <c r="D56520">
        <v>0.99823111295699996</v>
      </c>
    </row>
    <row r="56521" spans="1:5" x14ac:dyDescent="0.2">
      <c r="A56521" t="s">
        <v>66</v>
      </c>
      <c r="B56521">
        <v>1</v>
      </c>
      <c r="C56521">
        <v>1</v>
      </c>
      <c r="D56521">
        <v>0.98776149749755804</v>
      </c>
    </row>
    <row r="56522" spans="1:5" x14ac:dyDescent="0.2">
      <c r="A56522" t="s">
        <v>65</v>
      </c>
      <c r="B56522">
        <v>1.5</v>
      </c>
      <c r="C56522">
        <v>1</v>
      </c>
      <c r="D56522">
        <v>0.93725335597991899</v>
      </c>
    </row>
    <row r="56523" spans="1:5" x14ac:dyDescent="0.2">
      <c r="A56523" t="s">
        <v>66</v>
      </c>
      <c r="B56523">
        <v>1.5</v>
      </c>
      <c r="C56523">
        <v>1</v>
      </c>
      <c r="D56523">
        <v>0.92900574207305897</v>
      </c>
    </row>
    <row r="56524" spans="1:5" x14ac:dyDescent="0.2">
      <c r="A56524" t="s">
        <v>65</v>
      </c>
      <c r="B56524">
        <v>2</v>
      </c>
      <c r="C56524">
        <v>1</v>
      </c>
      <c r="D56524">
        <v>0.77815955877303999</v>
      </c>
    </row>
    <row r="56525" spans="1:5" x14ac:dyDescent="0.2">
      <c r="A56525" t="s">
        <v>66</v>
      </c>
      <c r="B56525">
        <v>2</v>
      </c>
      <c r="C56525">
        <v>1</v>
      </c>
      <c r="D56525">
        <v>0.93514657020568803</v>
      </c>
    </row>
    <row r="56526" spans="1:5" x14ac:dyDescent="0.2">
      <c r="A56526" t="s">
        <v>65</v>
      </c>
      <c r="B56526">
        <v>0.01</v>
      </c>
      <c r="C56526">
        <v>0</v>
      </c>
      <c r="D56526" s="4">
        <v>3.8761222640459798E-6</v>
      </c>
      <c r="E56526" s="4"/>
    </row>
    <row r="56527" spans="1:5" x14ac:dyDescent="0.2">
      <c r="A56527" t="s">
        <v>66</v>
      </c>
      <c r="B56527">
        <v>0.01</v>
      </c>
      <c r="C56527">
        <v>0</v>
      </c>
      <c r="D56527" s="4">
        <v>5.1849883675458799E-6</v>
      </c>
      <c r="E56527" s="4"/>
    </row>
    <row r="56528" spans="1:5" x14ac:dyDescent="0.2">
      <c r="A56528" t="s">
        <v>65</v>
      </c>
      <c r="B56528">
        <v>0.02</v>
      </c>
      <c r="C56528">
        <v>0</v>
      </c>
      <c r="D56528" s="4">
        <v>3.2895177355385301E-6</v>
      </c>
      <c r="E56528" s="4"/>
    </row>
    <row r="56529" spans="1:5" x14ac:dyDescent="0.2">
      <c r="A56529" t="s">
        <v>66</v>
      </c>
      <c r="B56529">
        <v>0.02</v>
      </c>
      <c r="C56529">
        <v>0</v>
      </c>
      <c r="D56529">
        <v>7.9423945862799796E-4</v>
      </c>
    </row>
    <row r="56530" spans="1:5" x14ac:dyDescent="0.2">
      <c r="A56530" t="s">
        <v>65</v>
      </c>
      <c r="B56530">
        <v>0.05</v>
      </c>
      <c r="C56530">
        <v>0</v>
      </c>
      <c r="D56530">
        <v>1.8212342401966401E-3</v>
      </c>
    </row>
    <row r="56531" spans="1:5" x14ac:dyDescent="0.2">
      <c r="A56531" t="s">
        <v>66</v>
      </c>
      <c r="B56531">
        <v>0.05</v>
      </c>
      <c r="C56531">
        <v>0</v>
      </c>
      <c r="D56531" s="4">
        <v>1.2277573659957799E-6</v>
      </c>
      <c r="E56531" s="4"/>
    </row>
    <row r="56532" spans="1:5" x14ac:dyDescent="0.2">
      <c r="A56532" t="s">
        <v>65</v>
      </c>
      <c r="B56532">
        <v>0.1</v>
      </c>
      <c r="C56532">
        <v>0</v>
      </c>
      <c r="D56532">
        <v>5.2420696010813095E-4</v>
      </c>
      <c r="E56532" s="4"/>
    </row>
    <row r="56533" spans="1:5" x14ac:dyDescent="0.2">
      <c r="A56533" t="s">
        <v>66</v>
      </c>
      <c r="B56533">
        <v>0.1</v>
      </c>
      <c r="C56533">
        <v>0</v>
      </c>
      <c r="D56533" s="4">
        <v>1.13335972855566E-5</v>
      </c>
      <c r="E56533" s="4"/>
    </row>
    <row r="56534" spans="1:5" x14ac:dyDescent="0.2">
      <c r="A56534" t="s">
        <v>65</v>
      </c>
      <c r="B56534">
        <v>0.2</v>
      </c>
      <c r="C56534">
        <v>0</v>
      </c>
      <c r="D56534">
        <v>1.43828731961548E-3</v>
      </c>
    </row>
    <row r="56535" spans="1:5" x14ac:dyDescent="0.2">
      <c r="A56535" t="s">
        <v>66</v>
      </c>
      <c r="B56535">
        <v>0.2</v>
      </c>
      <c r="C56535">
        <v>0</v>
      </c>
      <c r="D56535">
        <v>1.5052291564643299E-4</v>
      </c>
      <c r="E56535" s="4"/>
    </row>
    <row r="56536" spans="1:5" x14ac:dyDescent="0.2">
      <c r="A56536" t="s">
        <v>65</v>
      </c>
      <c r="B56536">
        <v>0.5</v>
      </c>
      <c r="C56536">
        <v>0</v>
      </c>
      <c r="D56536" s="4">
        <v>5.8593633584678104E-3</v>
      </c>
      <c r="E56536" s="4"/>
    </row>
    <row r="56537" spans="1:5" x14ac:dyDescent="0.2">
      <c r="A56537" t="s">
        <v>66</v>
      </c>
      <c r="B56537">
        <v>0.5</v>
      </c>
      <c r="C56537">
        <v>0</v>
      </c>
      <c r="D56537" s="4">
        <v>5.3494875373871701E-7</v>
      </c>
      <c r="E56537" s="4"/>
    </row>
    <row r="56538" spans="1:5" x14ac:dyDescent="0.2">
      <c r="A56538" t="s">
        <v>65</v>
      </c>
      <c r="B56538">
        <v>1</v>
      </c>
      <c r="C56538">
        <v>0</v>
      </c>
      <c r="D56538">
        <v>7.9644337529316501E-4</v>
      </c>
    </row>
    <row r="56539" spans="1:5" x14ac:dyDescent="0.2">
      <c r="A56539" t="s">
        <v>66</v>
      </c>
      <c r="B56539">
        <v>1</v>
      </c>
      <c r="C56539">
        <v>0</v>
      </c>
      <c r="D56539" s="4">
        <v>2.31420799536863E-5</v>
      </c>
      <c r="E56539" s="4"/>
    </row>
    <row r="56540" spans="1:5" x14ac:dyDescent="0.2">
      <c r="A56540" t="s">
        <v>65</v>
      </c>
      <c r="B56540">
        <v>1.5</v>
      </c>
      <c r="C56540">
        <v>0</v>
      </c>
      <c r="D56540">
        <v>1.31196272559463E-3</v>
      </c>
    </row>
    <row r="56541" spans="1:5" x14ac:dyDescent="0.2">
      <c r="A56541" t="s">
        <v>66</v>
      </c>
      <c r="B56541">
        <v>1.5</v>
      </c>
      <c r="C56541">
        <v>0</v>
      </c>
      <c r="D56541" s="4">
        <v>2.6116465960512801E-5</v>
      </c>
      <c r="E56541" s="4"/>
    </row>
    <row r="56542" spans="1:5" x14ac:dyDescent="0.2">
      <c r="A56542" t="s">
        <v>65</v>
      </c>
      <c r="B56542">
        <v>2</v>
      </c>
      <c r="C56542">
        <v>0</v>
      </c>
      <c r="D56542" s="4">
        <v>1.83317490609624E-6</v>
      </c>
      <c r="E56542" s="4"/>
    </row>
    <row r="56543" spans="1:5" x14ac:dyDescent="0.2">
      <c r="A56543" t="s">
        <v>66</v>
      </c>
      <c r="B56543">
        <v>2</v>
      </c>
      <c r="C56543">
        <v>0</v>
      </c>
      <c r="D56543" s="4">
        <v>2.4976091026474002E-6</v>
      </c>
      <c r="E56543" s="4"/>
    </row>
    <row r="56544" spans="1:5" x14ac:dyDescent="0.2">
      <c r="A56544" t="s">
        <v>65</v>
      </c>
      <c r="B56544">
        <v>0.01</v>
      </c>
      <c r="C56544">
        <v>1</v>
      </c>
      <c r="D56544" s="4">
        <v>2.4311692686751401E-4</v>
      </c>
      <c r="E56544" s="4"/>
    </row>
    <row r="56545" spans="1:5" x14ac:dyDescent="0.2">
      <c r="A56545" t="s">
        <v>66</v>
      </c>
      <c r="B56545">
        <v>0.01</v>
      </c>
      <c r="C56545">
        <v>1</v>
      </c>
      <c r="D56545" s="4">
        <v>4.5011875045020099E-5</v>
      </c>
      <c r="E56545" s="4"/>
    </row>
    <row r="56546" spans="1:5" x14ac:dyDescent="0.2">
      <c r="A56546" t="s">
        <v>65</v>
      </c>
      <c r="B56546">
        <v>0.02</v>
      </c>
      <c r="C56546">
        <v>1</v>
      </c>
      <c r="D56546">
        <v>9.1780431568622506E-2</v>
      </c>
    </row>
    <row r="56547" spans="1:5" x14ac:dyDescent="0.2">
      <c r="A56547" t="s">
        <v>66</v>
      </c>
      <c r="B56547">
        <v>0.02</v>
      </c>
      <c r="C56547">
        <v>1</v>
      </c>
      <c r="D56547">
        <v>0.10886787623167</v>
      </c>
    </row>
    <row r="56548" spans="1:5" x14ac:dyDescent="0.2">
      <c r="A56548" t="s">
        <v>65</v>
      </c>
      <c r="B56548">
        <v>0.05</v>
      </c>
      <c r="C56548">
        <v>1</v>
      </c>
      <c r="D56548">
        <v>0.99969422817230202</v>
      </c>
    </row>
    <row r="56549" spans="1:5" x14ac:dyDescent="0.2">
      <c r="A56549" t="s">
        <v>66</v>
      </c>
      <c r="B56549">
        <v>0.05</v>
      </c>
      <c r="C56549">
        <v>1</v>
      </c>
      <c r="D56549">
        <v>0.99878424406051602</v>
      </c>
    </row>
    <row r="56550" spans="1:5" x14ac:dyDescent="0.2">
      <c r="A56550" t="s">
        <v>65</v>
      </c>
      <c r="B56550">
        <v>0.1</v>
      </c>
      <c r="C56550">
        <v>1</v>
      </c>
      <c r="D56550">
        <v>0.119222857058048</v>
      </c>
    </row>
    <row r="56551" spans="1:5" x14ac:dyDescent="0.2">
      <c r="A56551" t="s">
        <v>66</v>
      </c>
      <c r="B56551">
        <v>0.1</v>
      </c>
      <c r="C56551">
        <v>1</v>
      </c>
      <c r="D56551">
        <v>0.46057361364364602</v>
      </c>
    </row>
    <row r="56552" spans="1:5" x14ac:dyDescent="0.2">
      <c r="A56552" t="s">
        <v>65</v>
      </c>
      <c r="B56552">
        <v>0.2</v>
      </c>
      <c r="C56552">
        <v>1</v>
      </c>
      <c r="D56552">
        <v>3.7534002214670098E-2</v>
      </c>
    </row>
    <row r="56553" spans="1:5" x14ac:dyDescent="0.2">
      <c r="A56553" t="s">
        <v>66</v>
      </c>
      <c r="B56553">
        <v>0.2</v>
      </c>
      <c r="C56553">
        <v>1</v>
      </c>
      <c r="D56553" s="4">
        <v>0.1261478215456</v>
      </c>
    </row>
    <row r="56554" spans="1:5" x14ac:dyDescent="0.2">
      <c r="A56554" t="s">
        <v>65</v>
      </c>
      <c r="B56554">
        <v>0.5</v>
      </c>
      <c r="C56554">
        <v>1</v>
      </c>
      <c r="D56554">
        <v>0.98212379217147805</v>
      </c>
    </row>
    <row r="56555" spans="1:5" x14ac:dyDescent="0.2">
      <c r="A56555" t="s">
        <v>66</v>
      </c>
      <c r="B56555">
        <v>0.5</v>
      </c>
      <c r="C56555">
        <v>1</v>
      </c>
      <c r="D56555">
        <v>0.37396690249442999</v>
      </c>
    </row>
    <row r="56556" spans="1:5" x14ac:dyDescent="0.2">
      <c r="A56556" t="s">
        <v>65</v>
      </c>
      <c r="B56556">
        <v>1</v>
      </c>
      <c r="C56556">
        <v>1</v>
      </c>
      <c r="D56556">
        <v>0.94844776391982999</v>
      </c>
    </row>
    <row r="56557" spans="1:5" x14ac:dyDescent="0.2">
      <c r="A56557" t="s">
        <v>66</v>
      </c>
      <c r="B56557">
        <v>1</v>
      </c>
      <c r="C56557">
        <v>1</v>
      </c>
      <c r="D56557">
        <v>0.54534327983856201</v>
      </c>
    </row>
    <row r="56558" spans="1:5" x14ac:dyDescent="0.2">
      <c r="A56558" t="s">
        <v>65</v>
      </c>
      <c r="B56558">
        <v>1.5</v>
      </c>
      <c r="C56558">
        <v>1</v>
      </c>
      <c r="D56558">
        <v>0.39277812838554299</v>
      </c>
    </row>
    <row r="56559" spans="1:5" x14ac:dyDescent="0.2">
      <c r="A56559" t="s">
        <v>66</v>
      </c>
      <c r="B56559">
        <v>1.5</v>
      </c>
      <c r="C56559">
        <v>1</v>
      </c>
      <c r="D56559" s="4">
        <v>0.28628626465797402</v>
      </c>
      <c r="E56559" s="4"/>
    </row>
    <row r="56560" spans="1:5" x14ac:dyDescent="0.2">
      <c r="A56560" t="s">
        <v>65</v>
      </c>
      <c r="B56560">
        <v>2</v>
      </c>
      <c r="C56560">
        <v>1</v>
      </c>
      <c r="D56560">
        <v>0.90479695796966497</v>
      </c>
    </row>
    <row r="56561" spans="1:5" x14ac:dyDescent="0.2">
      <c r="A56561" t="s">
        <v>66</v>
      </c>
      <c r="B56561">
        <v>2</v>
      </c>
      <c r="C56561">
        <v>1</v>
      </c>
      <c r="D56561">
        <v>0.68123340606689398</v>
      </c>
    </row>
    <row r="56562" spans="1:5" x14ac:dyDescent="0.2">
      <c r="A56562" t="s">
        <v>65</v>
      </c>
      <c r="B56562">
        <v>0.01</v>
      </c>
      <c r="C56562">
        <v>0</v>
      </c>
      <c r="D56562" s="4">
        <v>2.0561913061101201E-6</v>
      </c>
      <c r="E56562" s="4"/>
    </row>
    <row r="56563" spans="1:5" x14ac:dyDescent="0.2">
      <c r="A56563" t="s">
        <v>66</v>
      </c>
      <c r="B56563">
        <v>0.01</v>
      </c>
      <c r="C56563">
        <v>0</v>
      </c>
      <c r="D56563" s="4">
        <v>3.5756675060838402E-6</v>
      </c>
      <c r="E56563" s="4"/>
    </row>
    <row r="56564" spans="1:5" x14ac:dyDescent="0.2">
      <c r="A56564" t="s">
        <v>65</v>
      </c>
      <c r="B56564">
        <v>0.02</v>
      </c>
      <c r="C56564">
        <v>0</v>
      </c>
      <c r="D56564">
        <v>2.67617707140743E-3</v>
      </c>
      <c r="E56564" s="4"/>
    </row>
    <row r="56565" spans="1:5" x14ac:dyDescent="0.2">
      <c r="A56565" t="s">
        <v>66</v>
      </c>
      <c r="B56565">
        <v>0.02</v>
      </c>
      <c r="C56565">
        <v>0</v>
      </c>
      <c r="D56565" s="4">
        <v>1.1383502851458601E-6</v>
      </c>
      <c r="E56565" s="4"/>
    </row>
    <row r="56566" spans="1:5" x14ac:dyDescent="0.2">
      <c r="A56566" t="s">
        <v>65</v>
      </c>
      <c r="B56566">
        <v>0.05</v>
      </c>
      <c r="C56566">
        <v>0</v>
      </c>
      <c r="D56566" s="4">
        <v>1.78646735093934E-6</v>
      </c>
      <c r="E56566" s="4"/>
    </row>
    <row r="56567" spans="1:5" x14ac:dyDescent="0.2">
      <c r="A56567" t="s">
        <v>66</v>
      </c>
      <c r="B56567">
        <v>0.05</v>
      </c>
      <c r="C56567">
        <v>0</v>
      </c>
      <c r="D56567">
        <v>1.5726292040199E-3</v>
      </c>
    </row>
    <row r="56568" spans="1:5" x14ac:dyDescent="0.2">
      <c r="A56568" t="s">
        <v>65</v>
      </c>
      <c r="B56568">
        <v>0.1</v>
      </c>
      <c r="C56568">
        <v>0</v>
      </c>
      <c r="D56568">
        <v>5.8225588873028703E-3</v>
      </c>
    </row>
    <row r="56569" spans="1:5" x14ac:dyDescent="0.2">
      <c r="A56569" t="s">
        <v>66</v>
      </c>
      <c r="B56569">
        <v>0.1</v>
      </c>
      <c r="C56569">
        <v>0</v>
      </c>
      <c r="D56569">
        <v>3.7480404134839699E-3</v>
      </c>
    </row>
    <row r="56570" spans="1:5" x14ac:dyDescent="0.2">
      <c r="A56570" t="s">
        <v>65</v>
      </c>
      <c r="B56570">
        <v>0.2</v>
      </c>
      <c r="C56570">
        <v>0</v>
      </c>
      <c r="D56570">
        <v>1.28337377682328E-2</v>
      </c>
    </row>
    <row r="56571" spans="1:5" x14ac:dyDescent="0.2">
      <c r="A56571" t="s">
        <v>66</v>
      </c>
      <c r="B56571">
        <v>0.2</v>
      </c>
      <c r="C56571">
        <v>0</v>
      </c>
      <c r="D56571" s="4">
        <v>8.1042717283707993E-6</v>
      </c>
      <c r="E56571" s="4"/>
    </row>
    <row r="56572" spans="1:5" x14ac:dyDescent="0.2">
      <c r="A56572" t="s">
        <v>65</v>
      </c>
      <c r="B56572">
        <v>0.5</v>
      </c>
      <c r="C56572">
        <v>0</v>
      </c>
      <c r="D56572">
        <v>2.7986755594611099E-3</v>
      </c>
    </row>
    <row r="56573" spans="1:5" x14ac:dyDescent="0.2">
      <c r="A56573" t="s">
        <v>66</v>
      </c>
      <c r="B56573">
        <v>0.5</v>
      </c>
      <c r="C56573">
        <v>0</v>
      </c>
      <c r="D56573" s="4">
        <v>7.4459262577874999E-7</v>
      </c>
      <c r="E56573" s="4"/>
    </row>
    <row r="56574" spans="1:5" x14ac:dyDescent="0.2">
      <c r="A56574" t="s">
        <v>65</v>
      </c>
      <c r="B56574">
        <v>1</v>
      </c>
      <c r="C56574">
        <v>0</v>
      </c>
      <c r="D56574" s="4">
        <v>1.6904801304917701E-4</v>
      </c>
      <c r="E56574" s="4"/>
    </row>
    <row r="56575" spans="1:5" x14ac:dyDescent="0.2">
      <c r="A56575" t="s">
        <v>66</v>
      </c>
      <c r="B56575">
        <v>1</v>
      </c>
      <c r="C56575">
        <v>0</v>
      </c>
      <c r="D56575">
        <v>4.8153195530176098E-4</v>
      </c>
    </row>
    <row r="56576" spans="1:5" x14ac:dyDescent="0.2">
      <c r="A56576" t="s">
        <v>65</v>
      </c>
      <c r="B56576">
        <v>1.5</v>
      </c>
      <c r="C56576">
        <v>0</v>
      </c>
      <c r="D56576" s="4">
        <v>8.82982058101333E-5</v>
      </c>
      <c r="E56576" s="4"/>
    </row>
    <row r="56577" spans="1:5" x14ac:dyDescent="0.2">
      <c r="A56577" t="s">
        <v>66</v>
      </c>
      <c r="B56577">
        <v>1.5</v>
      </c>
      <c r="C56577">
        <v>0</v>
      </c>
      <c r="D56577" s="4">
        <v>7.2243365139001904E-6</v>
      </c>
      <c r="E56577" s="4"/>
    </row>
    <row r="56578" spans="1:5" x14ac:dyDescent="0.2">
      <c r="A56578" t="s">
        <v>65</v>
      </c>
      <c r="B56578">
        <v>2</v>
      </c>
      <c r="C56578">
        <v>0</v>
      </c>
      <c r="D56578" s="4">
        <v>1.0101744010171299E-5</v>
      </c>
      <c r="E56578" s="4"/>
    </row>
    <row r="56579" spans="1:5" x14ac:dyDescent="0.2">
      <c r="A56579" t="s">
        <v>66</v>
      </c>
      <c r="B56579">
        <v>2</v>
      </c>
      <c r="C56579">
        <v>0</v>
      </c>
      <c r="D56579" s="4">
        <v>2.2592887398786799E-4</v>
      </c>
    </row>
    <row r="56580" spans="1:5" x14ac:dyDescent="0.2">
      <c r="A56580" t="s">
        <v>65</v>
      </c>
      <c r="B56580">
        <v>0.01</v>
      </c>
      <c r="C56580">
        <v>1</v>
      </c>
      <c r="D56580" s="4">
        <v>0.95643603801727295</v>
      </c>
      <c r="E56580" s="4"/>
    </row>
    <row r="56581" spans="1:5" x14ac:dyDescent="0.2">
      <c r="A56581" t="s">
        <v>66</v>
      </c>
      <c r="B56581">
        <v>0.01</v>
      </c>
      <c r="C56581">
        <v>1</v>
      </c>
      <c r="D56581">
        <v>0.60916399955749501</v>
      </c>
    </row>
    <row r="56582" spans="1:5" x14ac:dyDescent="0.2">
      <c r="A56582" t="s">
        <v>65</v>
      </c>
      <c r="B56582">
        <v>0.02</v>
      </c>
      <c r="C56582">
        <v>1</v>
      </c>
      <c r="D56582">
        <v>0.40234637260437001</v>
      </c>
    </row>
    <row r="56583" spans="1:5" x14ac:dyDescent="0.2">
      <c r="A56583" t="s">
        <v>66</v>
      </c>
      <c r="B56583">
        <v>0.02</v>
      </c>
      <c r="C56583">
        <v>1</v>
      </c>
      <c r="D56583">
        <v>0.56571996212005604</v>
      </c>
    </row>
    <row r="56584" spans="1:5" x14ac:dyDescent="0.2">
      <c r="A56584" t="s">
        <v>65</v>
      </c>
      <c r="B56584">
        <v>0.05</v>
      </c>
      <c r="C56584">
        <v>1</v>
      </c>
      <c r="D56584">
        <v>0.16417741775512601</v>
      </c>
    </row>
    <row r="56585" spans="1:5" x14ac:dyDescent="0.2">
      <c r="A56585" t="s">
        <v>66</v>
      </c>
      <c r="B56585">
        <v>0.05</v>
      </c>
      <c r="C56585">
        <v>1</v>
      </c>
      <c r="D56585">
        <v>0.82288265228271396</v>
      </c>
    </row>
    <row r="56586" spans="1:5" x14ac:dyDescent="0.2">
      <c r="A56586" t="s">
        <v>65</v>
      </c>
      <c r="B56586">
        <v>0.1</v>
      </c>
      <c r="C56586">
        <v>1</v>
      </c>
      <c r="D56586">
        <v>0.76270699501037598</v>
      </c>
    </row>
    <row r="56587" spans="1:5" x14ac:dyDescent="0.2">
      <c r="A56587" t="s">
        <v>66</v>
      </c>
      <c r="B56587">
        <v>0.1</v>
      </c>
      <c r="C56587">
        <v>1</v>
      </c>
      <c r="D56587">
        <v>0.90044105052947998</v>
      </c>
    </row>
    <row r="56588" spans="1:5" x14ac:dyDescent="0.2">
      <c r="A56588" t="s">
        <v>65</v>
      </c>
      <c r="B56588">
        <v>0.2</v>
      </c>
      <c r="C56588">
        <v>1</v>
      </c>
      <c r="D56588">
        <v>0.80501455068588201</v>
      </c>
    </row>
    <row r="56589" spans="1:5" x14ac:dyDescent="0.2">
      <c r="A56589" t="s">
        <v>66</v>
      </c>
      <c r="B56589">
        <v>0.2</v>
      </c>
      <c r="C56589">
        <v>1</v>
      </c>
      <c r="D56589">
        <v>0.55624997615814198</v>
      </c>
    </row>
    <row r="56590" spans="1:5" x14ac:dyDescent="0.2">
      <c r="A56590" t="s">
        <v>65</v>
      </c>
      <c r="B56590">
        <v>0.5</v>
      </c>
      <c r="C56590">
        <v>1</v>
      </c>
      <c r="D56590">
        <v>0.98525768518447798</v>
      </c>
    </row>
    <row r="56591" spans="1:5" x14ac:dyDescent="0.2">
      <c r="A56591" t="s">
        <v>66</v>
      </c>
      <c r="B56591">
        <v>0.5</v>
      </c>
      <c r="C56591">
        <v>1</v>
      </c>
      <c r="D56591">
        <v>0.89172196388244596</v>
      </c>
    </row>
    <row r="56592" spans="1:5" x14ac:dyDescent="0.2">
      <c r="A56592" t="s">
        <v>65</v>
      </c>
      <c r="B56592">
        <v>1</v>
      </c>
      <c r="C56592">
        <v>1</v>
      </c>
      <c r="D56592">
        <v>0.95906537771224898</v>
      </c>
    </row>
    <row r="56593" spans="1:5" x14ac:dyDescent="0.2">
      <c r="A56593" t="s">
        <v>66</v>
      </c>
      <c r="B56593">
        <v>1</v>
      </c>
      <c r="C56593">
        <v>1</v>
      </c>
      <c r="D56593">
        <v>0.892156362533569</v>
      </c>
    </row>
    <row r="56594" spans="1:5" x14ac:dyDescent="0.2">
      <c r="A56594" t="s">
        <v>65</v>
      </c>
      <c r="B56594">
        <v>1.5</v>
      </c>
      <c r="C56594">
        <v>1</v>
      </c>
      <c r="D56594">
        <v>0.96273827552795399</v>
      </c>
    </row>
    <row r="56595" spans="1:5" x14ac:dyDescent="0.2">
      <c r="A56595" t="s">
        <v>66</v>
      </c>
      <c r="B56595">
        <v>1.5</v>
      </c>
      <c r="C56595">
        <v>1</v>
      </c>
      <c r="D56595">
        <v>0.75258451700210505</v>
      </c>
    </row>
    <row r="56596" spans="1:5" x14ac:dyDescent="0.2">
      <c r="A56596" t="s">
        <v>65</v>
      </c>
      <c r="B56596">
        <v>2</v>
      </c>
      <c r="C56596">
        <v>1</v>
      </c>
      <c r="D56596">
        <v>0.16884705424308699</v>
      </c>
    </row>
    <row r="56597" spans="1:5" x14ac:dyDescent="0.2">
      <c r="A56597" t="s">
        <v>66</v>
      </c>
      <c r="B56597">
        <v>2</v>
      </c>
      <c r="C56597">
        <v>1</v>
      </c>
      <c r="D56597">
        <v>8.4640763700008295E-2</v>
      </c>
    </row>
    <row r="56598" spans="1:5" x14ac:dyDescent="0.2">
      <c r="A56598" t="s">
        <v>65</v>
      </c>
      <c r="B56598">
        <v>0.01</v>
      </c>
      <c r="C56598">
        <v>0</v>
      </c>
      <c r="D56598" s="4">
        <v>9.3726231716573195E-4</v>
      </c>
      <c r="E56598" s="4"/>
    </row>
    <row r="56599" spans="1:5" x14ac:dyDescent="0.2">
      <c r="A56599" t="s">
        <v>66</v>
      </c>
      <c r="B56599">
        <v>0.01</v>
      </c>
      <c r="C56599">
        <v>0</v>
      </c>
      <c r="D56599" s="4">
        <v>4.30441696153138E-6</v>
      </c>
      <c r="E56599" s="4"/>
    </row>
    <row r="56600" spans="1:5" x14ac:dyDescent="0.2">
      <c r="A56600" t="s">
        <v>65</v>
      </c>
      <c r="B56600">
        <v>0.02</v>
      </c>
      <c r="C56600">
        <v>0</v>
      </c>
      <c r="D56600" s="4">
        <v>4.57594387626159E-6</v>
      </c>
      <c r="E56600" s="4"/>
    </row>
    <row r="56601" spans="1:5" x14ac:dyDescent="0.2">
      <c r="A56601" t="s">
        <v>66</v>
      </c>
      <c r="B56601">
        <v>0.02</v>
      </c>
      <c r="C56601">
        <v>0</v>
      </c>
      <c r="D56601" s="4">
        <v>3.5136071119268298E-7</v>
      </c>
      <c r="E56601" s="4"/>
    </row>
    <row r="56602" spans="1:5" x14ac:dyDescent="0.2">
      <c r="A56602" t="s">
        <v>65</v>
      </c>
      <c r="B56602">
        <v>0.05</v>
      </c>
      <c r="C56602">
        <v>0</v>
      </c>
      <c r="D56602" s="4">
        <v>9.6459200449316995E-7</v>
      </c>
      <c r="E56602" s="4"/>
    </row>
    <row r="56603" spans="1:5" x14ac:dyDescent="0.2">
      <c r="A56603" t="s">
        <v>66</v>
      </c>
      <c r="B56603">
        <v>0.05</v>
      </c>
      <c r="C56603">
        <v>0</v>
      </c>
      <c r="D56603">
        <v>7.7326409518718698E-4</v>
      </c>
    </row>
    <row r="56604" spans="1:5" x14ac:dyDescent="0.2">
      <c r="A56604" t="s">
        <v>65</v>
      </c>
      <c r="B56604">
        <v>0.1</v>
      </c>
      <c r="C56604">
        <v>0</v>
      </c>
      <c r="D56604">
        <v>5.47561503481119E-4</v>
      </c>
      <c r="E56604" s="4"/>
    </row>
    <row r="56605" spans="1:5" x14ac:dyDescent="0.2">
      <c r="A56605" t="s">
        <v>66</v>
      </c>
      <c r="B56605">
        <v>0.1</v>
      </c>
      <c r="C56605">
        <v>0</v>
      </c>
      <c r="D56605" s="4">
        <v>2.0137210867687802E-6</v>
      </c>
      <c r="E56605" s="4"/>
    </row>
    <row r="56606" spans="1:5" x14ac:dyDescent="0.2">
      <c r="A56606" t="s">
        <v>65</v>
      </c>
      <c r="B56606">
        <v>0.2</v>
      </c>
      <c r="C56606">
        <v>0</v>
      </c>
      <c r="D56606" s="4">
        <v>9.809699840843671E-4</v>
      </c>
    </row>
    <row r="56607" spans="1:5" x14ac:dyDescent="0.2">
      <c r="A56607" t="s">
        <v>66</v>
      </c>
      <c r="B56607">
        <v>0.2</v>
      </c>
      <c r="C56607">
        <v>0</v>
      </c>
      <c r="D56607" s="4">
        <v>7.0869486080482602E-5</v>
      </c>
      <c r="E56607" s="4"/>
    </row>
    <row r="56608" spans="1:5" x14ac:dyDescent="0.2">
      <c r="A56608" t="s">
        <v>65</v>
      </c>
      <c r="B56608">
        <v>0.5</v>
      </c>
      <c r="C56608">
        <v>0</v>
      </c>
      <c r="D56608" s="4">
        <v>7.7795477409381406E-5</v>
      </c>
      <c r="E56608" s="4"/>
    </row>
    <row r="56609" spans="1:5" x14ac:dyDescent="0.2">
      <c r="A56609" t="s">
        <v>66</v>
      </c>
      <c r="B56609">
        <v>0.5</v>
      </c>
      <c r="C56609">
        <v>0</v>
      </c>
      <c r="D56609" s="4">
        <v>3.0590223332183002E-7</v>
      </c>
      <c r="E56609" s="4"/>
    </row>
    <row r="56610" spans="1:5" x14ac:dyDescent="0.2">
      <c r="A56610" t="s">
        <v>65</v>
      </c>
      <c r="B56610">
        <v>1</v>
      </c>
      <c r="C56610">
        <v>0</v>
      </c>
      <c r="D56610">
        <v>1.00375909823924E-3</v>
      </c>
    </row>
    <row r="56611" spans="1:5" x14ac:dyDescent="0.2">
      <c r="A56611" t="s">
        <v>66</v>
      </c>
      <c r="B56611">
        <v>1</v>
      </c>
      <c r="C56611">
        <v>0</v>
      </c>
      <c r="D56611" s="4">
        <v>1.7939104509423399E-5</v>
      </c>
      <c r="E56611" s="4"/>
    </row>
    <row r="56612" spans="1:5" x14ac:dyDescent="0.2">
      <c r="A56612" t="s">
        <v>65</v>
      </c>
      <c r="B56612">
        <v>1.5</v>
      </c>
      <c r="C56612">
        <v>0</v>
      </c>
      <c r="D56612">
        <v>1.00818742066621E-3</v>
      </c>
      <c r="E56612" s="4"/>
    </row>
    <row r="56613" spans="1:5" x14ac:dyDescent="0.2">
      <c r="A56613" t="s">
        <v>66</v>
      </c>
      <c r="B56613">
        <v>1.5</v>
      </c>
      <c r="C56613">
        <v>0</v>
      </c>
      <c r="D56613">
        <v>2.0485899876803099E-3</v>
      </c>
    </row>
    <row r="56614" spans="1:5" x14ac:dyDescent="0.2">
      <c r="A56614" t="s">
        <v>65</v>
      </c>
      <c r="B56614">
        <v>2</v>
      </c>
      <c r="C56614">
        <v>0</v>
      </c>
      <c r="D56614" s="4">
        <v>1.4750010450370599E-4</v>
      </c>
    </row>
    <row r="56615" spans="1:5" x14ac:dyDescent="0.2">
      <c r="A56615" t="s">
        <v>66</v>
      </c>
      <c r="B56615">
        <v>2</v>
      </c>
      <c r="C56615">
        <v>0</v>
      </c>
      <c r="D56615">
        <v>2.71117372903972E-4</v>
      </c>
    </row>
    <row r="56616" spans="1:5" x14ac:dyDescent="0.2">
      <c r="A56616" t="s">
        <v>65</v>
      </c>
      <c r="B56616">
        <v>0.01</v>
      </c>
      <c r="C56616">
        <v>1</v>
      </c>
      <c r="D56616">
        <v>0.99512249231338501</v>
      </c>
    </row>
    <row r="56617" spans="1:5" x14ac:dyDescent="0.2">
      <c r="A56617" t="s">
        <v>66</v>
      </c>
      <c r="B56617">
        <v>0.01</v>
      </c>
      <c r="C56617">
        <v>1</v>
      </c>
      <c r="D56617">
        <v>0.97599256038665705</v>
      </c>
      <c r="E56617" s="4"/>
    </row>
    <row r="56618" spans="1:5" x14ac:dyDescent="0.2">
      <c r="A56618" t="s">
        <v>65</v>
      </c>
      <c r="B56618">
        <v>0.02</v>
      </c>
      <c r="C56618">
        <v>1</v>
      </c>
      <c r="D56618">
        <v>0.10565375536680199</v>
      </c>
    </row>
    <row r="56619" spans="1:5" x14ac:dyDescent="0.2">
      <c r="A56619" t="s">
        <v>66</v>
      </c>
      <c r="B56619">
        <v>0.02</v>
      </c>
      <c r="C56619">
        <v>1</v>
      </c>
      <c r="D56619">
        <v>1.83542054146528E-2</v>
      </c>
    </row>
    <row r="56620" spans="1:5" x14ac:dyDescent="0.2">
      <c r="A56620" t="s">
        <v>65</v>
      </c>
      <c r="B56620">
        <v>0.05</v>
      </c>
      <c r="C56620">
        <v>1</v>
      </c>
      <c r="D56620">
        <v>0.99425667524337702</v>
      </c>
    </row>
    <row r="56621" spans="1:5" x14ac:dyDescent="0.2">
      <c r="A56621" t="s">
        <v>66</v>
      </c>
      <c r="B56621">
        <v>0.05</v>
      </c>
      <c r="C56621">
        <v>1</v>
      </c>
      <c r="D56621">
        <v>0.97561728954315097</v>
      </c>
    </row>
    <row r="56622" spans="1:5" x14ac:dyDescent="0.2">
      <c r="A56622" t="s">
        <v>65</v>
      </c>
      <c r="B56622">
        <v>0.1</v>
      </c>
      <c r="C56622">
        <v>1</v>
      </c>
      <c r="D56622" s="4">
        <v>8.8044693693518604E-3</v>
      </c>
    </row>
    <row r="56623" spans="1:5" x14ac:dyDescent="0.2">
      <c r="A56623" t="s">
        <v>66</v>
      </c>
      <c r="B56623">
        <v>0.1</v>
      </c>
      <c r="C56623">
        <v>1</v>
      </c>
      <c r="D56623" s="4">
        <v>2.67384909093379E-2</v>
      </c>
    </row>
    <row r="56624" spans="1:5" x14ac:dyDescent="0.2">
      <c r="A56624" t="s">
        <v>65</v>
      </c>
      <c r="B56624">
        <v>0.2</v>
      </c>
      <c r="C56624">
        <v>1</v>
      </c>
      <c r="D56624" s="4">
        <v>0.78239905834197998</v>
      </c>
      <c r="E56624" s="4"/>
    </row>
    <row r="56625" spans="1:5" x14ac:dyDescent="0.2">
      <c r="A56625" t="s">
        <v>66</v>
      </c>
      <c r="B56625">
        <v>0.2</v>
      </c>
      <c r="C56625">
        <v>1</v>
      </c>
      <c r="D56625" s="4">
        <v>0.75565391778945901</v>
      </c>
      <c r="E56625" s="4"/>
    </row>
    <row r="56626" spans="1:5" x14ac:dyDescent="0.2">
      <c r="A56626" t="s">
        <v>65</v>
      </c>
      <c r="B56626">
        <v>0.5</v>
      </c>
      <c r="C56626">
        <v>1</v>
      </c>
      <c r="D56626" s="4">
        <v>0.52102613449096602</v>
      </c>
    </row>
    <row r="56627" spans="1:5" x14ac:dyDescent="0.2">
      <c r="A56627" t="s">
        <v>66</v>
      </c>
      <c r="B56627">
        <v>0.5</v>
      </c>
      <c r="C56627">
        <v>1</v>
      </c>
      <c r="D56627" s="4">
        <v>0.57124823331832797</v>
      </c>
    </row>
    <row r="56628" spans="1:5" x14ac:dyDescent="0.2">
      <c r="A56628" t="s">
        <v>65</v>
      </c>
      <c r="B56628">
        <v>1</v>
      </c>
      <c r="C56628">
        <v>1</v>
      </c>
      <c r="D56628">
        <v>0.37969452142715399</v>
      </c>
    </row>
    <row r="56629" spans="1:5" x14ac:dyDescent="0.2">
      <c r="A56629" t="s">
        <v>66</v>
      </c>
      <c r="B56629">
        <v>1</v>
      </c>
      <c r="C56629">
        <v>1</v>
      </c>
      <c r="D56629">
        <v>0.40878218412399198</v>
      </c>
    </row>
    <row r="56630" spans="1:5" x14ac:dyDescent="0.2">
      <c r="A56630" t="s">
        <v>65</v>
      </c>
      <c r="B56630">
        <v>1.5</v>
      </c>
      <c r="C56630">
        <v>1</v>
      </c>
      <c r="D56630">
        <v>0.91696834564208896</v>
      </c>
    </row>
    <row r="56631" spans="1:5" x14ac:dyDescent="0.2">
      <c r="A56631" t="s">
        <v>66</v>
      </c>
      <c r="B56631">
        <v>1.5</v>
      </c>
      <c r="C56631">
        <v>1</v>
      </c>
      <c r="D56631" s="4">
        <v>0.243402779102325</v>
      </c>
    </row>
    <row r="56632" spans="1:5" x14ac:dyDescent="0.2">
      <c r="A56632" t="s">
        <v>65</v>
      </c>
      <c r="B56632">
        <v>2</v>
      </c>
      <c r="C56632">
        <v>1</v>
      </c>
      <c r="D56632">
        <v>0.89373010396957397</v>
      </c>
    </row>
    <row r="56633" spans="1:5" x14ac:dyDescent="0.2">
      <c r="A56633" t="s">
        <v>66</v>
      </c>
      <c r="B56633">
        <v>2</v>
      </c>
      <c r="C56633">
        <v>1</v>
      </c>
      <c r="D56633">
        <v>0.98046875</v>
      </c>
    </row>
    <row r="56634" spans="1:5" x14ac:dyDescent="0.2">
      <c r="A56634" t="s">
        <v>65</v>
      </c>
      <c r="B56634">
        <v>0.01</v>
      </c>
      <c r="C56634">
        <v>0</v>
      </c>
      <c r="D56634" s="4">
        <v>1.1510733020259E-4</v>
      </c>
      <c r="E56634" s="4"/>
    </row>
    <row r="56635" spans="1:5" x14ac:dyDescent="0.2">
      <c r="A56635" t="s">
        <v>66</v>
      </c>
      <c r="B56635">
        <v>0.01</v>
      </c>
      <c r="C56635">
        <v>0</v>
      </c>
      <c r="D56635" s="4">
        <v>2.15336302062496E-4</v>
      </c>
      <c r="E56635" s="4"/>
    </row>
    <row r="56636" spans="1:5" x14ac:dyDescent="0.2">
      <c r="A56636" t="s">
        <v>65</v>
      </c>
      <c r="B56636">
        <v>0.02</v>
      </c>
      <c r="C56636">
        <v>0</v>
      </c>
      <c r="D56636" s="4">
        <v>4.4683118176180802E-5</v>
      </c>
      <c r="E56636" s="4"/>
    </row>
    <row r="56637" spans="1:5" x14ac:dyDescent="0.2">
      <c r="A56637" t="s">
        <v>66</v>
      </c>
      <c r="B56637">
        <v>0.02</v>
      </c>
      <c r="C56637">
        <v>0</v>
      </c>
      <c r="D56637" s="4">
        <v>1.70476181665435E-4</v>
      </c>
      <c r="E56637" s="4"/>
    </row>
    <row r="56638" spans="1:5" x14ac:dyDescent="0.2">
      <c r="A56638" t="s">
        <v>65</v>
      </c>
      <c r="B56638">
        <v>0.05</v>
      </c>
      <c r="C56638">
        <v>0</v>
      </c>
      <c r="D56638" s="4">
        <v>2.6026364139397599E-6</v>
      </c>
      <c r="E56638" s="4"/>
    </row>
    <row r="56639" spans="1:5" x14ac:dyDescent="0.2">
      <c r="A56639" t="s">
        <v>66</v>
      </c>
      <c r="B56639">
        <v>0.05</v>
      </c>
      <c r="C56639">
        <v>0</v>
      </c>
      <c r="D56639" s="4">
        <v>4.7893965529510697E-5</v>
      </c>
      <c r="E56639" s="4"/>
    </row>
    <row r="56640" spans="1:5" x14ac:dyDescent="0.2">
      <c r="A56640" t="s">
        <v>65</v>
      </c>
      <c r="B56640">
        <v>0.1</v>
      </c>
      <c r="C56640">
        <v>0</v>
      </c>
      <c r="D56640">
        <v>4.8547849291935498E-4</v>
      </c>
    </row>
    <row r="56641" spans="1:5" x14ac:dyDescent="0.2">
      <c r="A56641" t="s">
        <v>66</v>
      </c>
      <c r="B56641">
        <v>0.1</v>
      </c>
      <c r="C56641">
        <v>0</v>
      </c>
      <c r="D56641">
        <v>8.0538797192275502E-4</v>
      </c>
      <c r="E56641" s="4"/>
    </row>
    <row r="56642" spans="1:5" x14ac:dyDescent="0.2">
      <c r="A56642" t="s">
        <v>65</v>
      </c>
      <c r="B56642">
        <v>0.2</v>
      </c>
      <c r="C56642">
        <v>0</v>
      </c>
      <c r="D56642" s="4">
        <v>4.4697524572256898E-5</v>
      </c>
      <c r="E56642" s="4"/>
    </row>
    <row r="56643" spans="1:5" x14ac:dyDescent="0.2">
      <c r="A56643" t="s">
        <v>66</v>
      </c>
      <c r="B56643">
        <v>0.2</v>
      </c>
      <c r="C56643">
        <v>0</v>
      </c>
      <c r="D56643" s="4">
        <v>1.4049578749109E-4</v>
      </c>
      <c r="E56643" s="4"/>
    </row>
    <row r="56644" spans="1:5" x14ac:dyDescent="0.2">
      <c r="A56644" t="s">
        <v>65</v>
      </c>
      <c r="B56644">
        <v>0.5</v>
      </c>
      <c r="C56644">
        <v>0</v>
      </c>
      <c r="D56644" s="4">
        <v>1.6310947103192999E-5</v>
      </c>
      <c r="E56644" s="4"/>
    </row>
    <row r="56645" spans="1:5" x14ac:dyDescent="0.2">
      <c r="A56645" t="s">
        <v>66</v>
      </c>
      <c r="B56645">
        <v>0.5</v>
      </c>
      <c r="C56645">
        <v>0</v>
      </c>
      <c r="D56645" s="4">
        <v>3.0590223332183002E-7</v>
      </c>
      <c r="E56645" s="4"/>
    </row>
    <row r="56646" spans="1:5" x14ac:dyDescent="0.2">
      <c r="A56646" t="s">
        <v>65</v>
      </c>
      <c r="B56646">
        <v>1</v>
      </c>
      <c r="C56646">
        <v>0</v>
      </c>
      <c r="D56646" s="4">
        <v>8.2873979408759597E-5</v>
      </c>
      <c r="E56646" s="4"/>
    </row>
    <row r="56647" spans="1:5" x14ac:dyDescent="0.2">
      <c r="A56647" t="s">
        <v>66</v>
      </c>
      <c r="B56647">
        <v>1</v>
      </c>
      <c r="C56647">
        <v>0</v>
      </c>
      <c r="D56647" s="4">
        <v>3.0590223332183002E-7</v>
      </c>
      <c r="E56647" s="4"/>
    </row>
    <row r="56648" spans="1:5" x14ac:dyDescent="0.2">
      <c r="A56648" t="s">
        <v>65</v>
      </c>
      <c r="B56648">
        <v>1.5</v>
      </c>
      <c r="C56648">
        <v>0</v>
      </c>
      <c r="D56648">
        <v>8.4248889470472899E-4</v>
      </c>
    </row>
    <row r="56649" spans="1:5" x14ac:dyDescent="0.2">
      <c r="A56649" t="s">
        <v>66</v>
      </c>
      <c r="B56649">
        <v>1.5</v>
      </c>
      <c r="C56649">
        <v>0</v>
      </c>
      <c r="D56649" s="4">
        <v>3.79765609977766E-4</v>
      </c>
      <c r="E56649" s="4"/>
    </row>
    <row r="56650" spans="1:5" x14ac:dyDescent="0.2">
      <c r="A56650" t="s">
        <v>65</v>
      </c>
      <c r="B56650">
        <v>2</v>
      </c>
      <c r="C56650">
        <v>0</v>
      </c>
      <c r="D56650" s="4">
        <v>1.43199868034571E-5</v>
      </c>
      <c r="E56650" s="4"/>
    </row>
    <row r="56651" spans="1:5" x14ac:dyDescent="0.2">
      <c r="A56651" t="s">
        <v>66</v>
      </c>
      <c r="B56651">
        <v>2</v>
      </c>
      <c r="C56651">
        <v>0</v>
      </c>
      <c r="D56651" s="4">
        <v>1.27956198411993E-4</v>
      </c>
      <c r="E56651" s="4"/>
    </row>
    <row r="56652" spans="1:5" x14ac:dyDescent="0.2">
      <c r="A56652" t="s">
        <v>65</v>
      </c>
      <c r="B56652">
        <v>0.01</v>
      </c>
      <c r="C56652">
        <v>1</v>
      </c>
      <c r="D56652">
        <v>0.812377870082855</v>
      </c>
    </row>
    <row r="56653" spans="1:5" x14ac:dyDescent="0.2">
      <c r="A56653" t="s">
        <v>66</v>
      </c>
      <c r="B56653">
        <v>0.01</v>
      </c>
      <c r="C56653">
        <v>1</v>
      </c>
      <c r="D56653">
        <v>3.09237763285636E-2</v>
      </c>
    </row>
    <row r="56654" spans="1:5" x14ac:dyDescent="0.2">
      <c r="A56654" t="s">
        <v>65</v>
      </c>
      <c r="B56654">
        <v>0.02</v>
      </c>
      <c r="C56654">
        <v>1</v>
      </c>
      <c r="D56654">
        <v>5.5927596986293703E-2</v>
      </c>
    </row>
    <row r="56655" spans="1:5" x14ac:dyDescent="0.2">
      <c r="A56655" t="s">
        <v>66</v>
      </c>
      <c r="B56655">
        <v>0.02</v>
      </c>
      <c r="C56655">
        <v>1</v>
      </c>
      <c r="D56655">
        <v>6.2900604680180498E-3</v>
      </c>
    </row>
    <row r="56656" spans="1:5" x14ac:dyDescent="0.2">
      <c r="A56656" t="s">
        <v>65</v>
      </c>
      <c r="B56656">
        <v>0.05</v>
      </c>
      <c r="C56656">
        <v>1</v>
      </c>
      <c r="D56656">
        <v>1.7804663628339702E-2</v>
      </c>
    </row>
    <row r="56657" spans="1:5" x14ac:dyDescent="0.2">
      <c r="A56657" t="s">
        <v>66</v>
      </c>
      <c r="B56657">
        <v>0.05</v>
      </c>
      <c r="C56657">
        <v>1</v>
      </c>
      <c r="D56657">
        <v>1.38919916935265E-3</v>
      </c>
      <c r="E56657" s="4"/>
    </row>
    <row r="56658" spans="1:5" x14ac:dyDescent="0.2">
      <c r="A56658" t="s">
        <v>65</v>
      </c>
      <c r="B56658">
        <v>0.1</v>
      </c>
      <c r="C56658">
        <v>1</v>
      </c>
      <c r="D56658">
        <v>0.851820409297943</v>
      </c>
    </row>
    <row r="56659" spans="1:5" x14ac:dyDescent="0.2">
      <c r="A56659" t="s">
        <v>66</v>
      </c>
      <c r="B56659">
        <v>0.1</v>
      </c>
      <c r="C56659">
        <v>1</v>
      </c>
      <c r="D56659">
        <v>0.84043258428573597</v>
      </c>
    </row>
    <row r="56660" spans="1:5" x14ac:dyDescent="0.2">
      <c r="A56660" t="s">
        <v>65</v>
      </c>
      <c r="B56660">
        <v>0.2</v>
      </c>
      <c r="C56660">
        <v>1</v>
      </c>
      <c r="D56660">
        <v>0.121629618108272</v>
      </c>
    </row>
    <row r="56661" spans="1:5" x14ac:dyDescent="0.2">
      <c r="A56661" t="s">
        <v>66</v>
      </c>
      <c r="B56661">
        <v>0.2</v>
      </c>
      <c r="C56661">
        <v>1</v>
      </c>
      <c r="D56661">
        <v>0.20068106055259699</v>
      </c>
    </row>
    <row r="56662" spans="1:5" x14ac:dyDescent="0.2">
      <c r="A56662" t="s">
        <v>65</v>
      </c>
      <c r="B56662">
        <v>0.5</v>
      </c>
      <c r="C56662">
        <v>1</v>
      </c>
      <c r="D56662">
        <v>0.45608207583427401</v>
      </c>
    </row>
    <row r="56663" spans="1:5" x14ac:dyDescent="0.2">
      <c r="A56663" t="s">
        <v>66</v>
      </c>
      <c r="B56663">
        <v>0.5</v>
      </c>
      <c r="C56663">
        <v>1</v>
      </c>
      <c r="D56663">
        <v>0.79825925827026301</v>
      </c>
    </row>
    <row r="56664" spans="1:5" x14ac:dyDescent="0.2">
      <c r="A56664" t="s">
        <v>65</v>
      </c>
      <c r="B56664">
        <v>1</v>
      </c>
      <c r="C56664">
        <v>1</v>
      </c>
      <c r="D56664">
        <v>0.75730293989181496</v>
      </c>
    </row>
    <row r="56665" spans="1:5" x14ac:dyDescent="0.2">
      <c r="A56665" t="s">
        <v>66</v>
      </c>
      <c r="B56665">
        <v>1</v>
      </c>
      <c r="C56665">
        <v>1</v>
      </c>
      <c r="D56665">
        <v>0.60312694311141901</v>
      </c>
    </row>
    <row r="56666" spans="1:5" x14ac:dyDescent="0.2">
      <c r="A56666" t="s">
        <v>65</v>
      </c>
      <c r="B56666">
        <v>1.5</v>
      </c>
      <c r="C56666">
        <v>1</v>
      </c>
      <c r="D56666">
        <v>0.98676133155822698</v>
      </c>
    </row>
    <row r="56667" spans="1:5" x14ac:dyDescent="0.2">
      <c r="A56667" t="s">
        <v>66</v>
      </c>
      <c r="B56667">
        <v>1.5</v>
      </c>
      <c r="C56667">
        <v>1</v>
      </c>
      <c r="D56667">
        <v>0.894115149974823</v>
      </c>
    </row>
    <row r="56668" spans="1:5" x14ac:dyDescent="0.2">
      <c r="A56668" t="s">
        <v>65</v>
      </c>
      <c r="B56668">
        <v>2</v>
      </c>
      <c r="C56668">
        <v>1</v>
      </c>
      <c r="D56668">
        <v>0.98555016517639105</v>
      </c>
    </row>
    <row r="56669" spans="1:5" x14ac:dyDescent="0.2">
      <c r="A56669" t="s">
        <v>66</v>
      </c>
      <c r="B56669">
        <v>2</v>
      </c>
      <c r="C56669">
        <v>1</v>
      </c>
      <c r="D56669">
        <v>0.73088252544402998</v>
      </c>
    </row>
    <row r="56670" spans="1:5" x14ac:dyDescent="0.2">
      <c r="A56670" t="s">
        <v>65</v>
      </c>
      <c r="B56670">
        <v>0.01</v>
      </c>
      <c r="C56670">
        <v>0</v>
      </c>
      <c r="D56670">
        <v>8.9077017037197904E-4</v>
      </c>
    </row>
    <row r="56671" spans="1:5" x14ac:dyDescent="0.2">
      <c r="A56671" t="s">
        <v>66</v>
      </c>
      <c r="B56671">
        <v>0.01</v>
      </c>
      <c r="C56671">
        <v>0</v>
      </c>
      <c r="D56671" s="4">
        <v>4.9779837354435501E-6</v>
      </c>
      <c r="E56671" s="4"/>
    </row>
    <row r="56672" spans="1:5" x14ac:dyDescent="0.2">
      <c r="A56672" t="s">
        <v>65</v>
      </c>
      <c r="B56672">
        <v>0.02</v>
      </c>
      <c r="C56672">
        <v>0</v>
      </c>
      <c r="D56672" s="4">
        <v>0.50315403938293402</v>
      </c>
      <c r="E56672" s="4"/>
    </row>
    <row r="56673" spans="1:5" x14ac:dyDescent="0.2">
      <c r="A56673" t="s">
        <v>66</v>
      </c>
      <c r="B56673">
        <v>0.02</v>
      </c>
      <c r="C56673">
        <v>0</v>
      </c>
      <c r="D56673" s="4">
        <v>2.33994414884364E-5</v>
      </c>
      <c r="E56673" s="4"/>
    </row>
    <row r="56674" spans="1:5" x14ac:dyDescent="0.2">
      <c r="A56674" t="s">
        <v>65</v>
      </c>
      <c r="B56674">
        <v>0.05</v>
      </c>
      <c r="C56674">
        <v>0</v>
      </c>
      <c r="D56674" s="4">
        <v>8.5488154581980695E-6</v>
      </c>
      <c r="E56674" s="4"/>
    </row>
    <row r="56675" spans="1:5" x14ac:dyDescent="0.2">
      <c r="A56675" t="s">
        <v>66</v>
      </c>
      <c r="B56675">
        <v>0.05</v>
      </c>
      <c r="C56675">
        <v>0</v>
      </c>
      <c r="D56675" s="4">
        <v>4.25848293161834E-6</v>
      </c>
      <c r="E56675" s="4"/>
    </row>
    <row r="56676" spans="1:5" x14ac:dyDescent="0.2">
      <c r="A56676" t="s">
        <v>65</v>
      </c>
      <c r="B56676">
        <v>0.1</v>
      </c>
      <c r="C56676">
        <v>0</v>
      </c>
      <c r="D56676">
        <v>5.9333662502467598E-3</v>
      </c>
    </row>
    <row r="56677" spans="1:5" x14ac:dyDescent="0.2">
      <c r="A56677" t="s">
        <v>66</v>
      </c>
      <c r="B56677">
        <v>0.1</v>
      </c>
      <c r="C56677">
        <v>0</v>
      </c>
      <c r="D56677" s="4">
        <v>2.11790188586746E-6</v>
      </c>
      <c r="E56677" s="4"/>
    </row>
    <row r="56678" spans="1:5" x14ac:dyDescent="0.2">
      <c r="A56678" t="s">
        <v>65</v>
      </c>
      <c r="B56678">
        <v>0.2</v>
      </c>
      <c r="C56678">
        <v>0</v>
      </c>
      <c r="D56678" s="4">
        <v>1.0372624092269599E-4</v>
      </c>
    </row>
    <row r="56679" spans="1:5" x14ac:dyDescent="0.2">
      <c r="A56679" t="s">
        <v>66</v>
      </c>
      <c r="B56679">
        <v>0.2</v>
      </c>
      <c r="C56679">
        <v>0</v>
      </c>
      <c r="D56679" s="4">
        <v>1.9909389084204999E-4</v>
      </c>
      <c r="E56679" s="4"/>
    </row>
    <row r="56680" spans="1:5" x14ac:dyDescent="0.2">
      <c r="A56680" t="s">
        <v>65</v>
      </c>
      <c r="B56680">
        <v>0.5</v>
      </c>
      <c r="C56680">
        <v>0</v>
      </c>
      <c r="D56680" s="4">
        <v>2.70108703261939E-5</v>
      </c>
      <c r="E56680" s="4"/>
    </row>
    <row r="56681" spans="1:5" x14ac:dyDescent="0.2">
      <c r="A56681" t="s">
        <v>66</v>
      </c>
      <c r="B56681">
        <v>0.5</v>
      </c>
      <c r="C56681">
        <v>0</v>
      </c>
      <c r="D56681" s="4">
        <v>2.2512122086482099E-5</v>
      </c>
      <c r="E56681" s="4"/>
    </row>
    <row r="56682" spans="1:5" x14ac:dyDescent="0.2">
      <c r="A56682" t="s">
        <v>65</v>
      </c>
      <c r="B56682">
        <v>1</v>
      </c>
      <c r="C56682">
        <v>0</v>
      </c>
      <c r="D56682">
        <v>3.7215475458651699E-3</v>
      </c>
    </row>
    <row r="56683" spans="1:5" x14ac:dyDescent="0.2">
      <c r="A56683" t="s">
        <v>66</v>
      </c>
      <c r="B56683">
        <v>1</v>
      </c>
      <c r="C56683">
        <v>0</v>
      </c>
      <c r="D56683" s="4">
        <v>1.68100323207909E-5</v>
      </c>
      <c r="E56683" s="4"/>
    </row>
    <row r="56684" spans="1:5" x14ac:dyDescent="0.2">
      <c r="A56684" t="s">
        <v>65</v>
      </c>
      <c r="B56684">
        <v>1.5</v>
      </c>
      <c r="C56684">
        <v>0</v>
      </c>
      <c r="D56684" s="4">
        <v>1.0831065446836799E-4</v>
      </c>
      <c r="E56684" s="4"/>
    </row>
    <row r="56685" spans="1:5" x14ac:dyDescent="0.2">
      <c r="A56685" t="s">
        <v>66</v>
      </c>
      <c r="B56685">
        <v>1.5</v>
      </c>
      <c r="C56685">
        <v>0</v>
      </c>
      <c r="D56685" s="4">
        <v>9.2434411271824501E-6</v>
      </c>
      <c r="E56685" s="4"/>
    </row>
    <row r="56686" spans="1:5" x14ac:dyDescent="0.2">
      <c r="A56686" t="s">
        <v>65</v>
      </c>
      <c r="B56686">
        <v>2</v>
      </c>
      <c r="C56686">
        <v>0</v>
      </c>
      <c r="D56686" s="4">
        <v>2.6871384761761799E-5</v>
      </c>
      <c r="E56686" s="4"/>
    </row>
    <row r="56687" spans="1:5" x14ac:dyDescent="0.2">
      <c r="A56687" t="s">
        <v>66</v>
      </c>
      <c r="B56687">
        <v>2</v>
      </c>
      <c r="C56687">
        <v>0</v>
      </c>
      <c r="D56687" s="4">
        <v>2.9722716590185802E-6</v>
      </c>
      <c r="E56687" s="4"/>
    </row>
    <row r="56688" spans="1:5" x14ac:dyDescent="0.2">
      <c r="A56688" t="s">
        <v>65</v>
      </c>
      <c r="B56688">
        <v>0.01</v>
      </c>
      <c r="C56688">
        <v>1</v>
      </c>
      <c r="D56688">
        <v>0.84842151403427102</v>
      </c>
      <c r="E56688" s="4"/>
    </row>
    <row r="56689" spans="1:5" x14ac:dyDescent="0.2">
      <c r="A56689" t="s">
        <v>66</v>
      </c>
      <c r="B56689">
        <v>0.01</v>
      </c>
      <c r="C56689">
        <v>1</v>
      </c>
      <c r="D56689">
        <v>0.32131189107894897</v>
      </c>
      <c r="E56689" s="4"/>
    </row>
    <row r="56690" spans="1:5" x14ac:dyDescent="0.2">
      <c r="A56690" t="s">
        <v>65</v>
      </c>
      <c r="B56690">
        <v>0.02</v>
      </c>
      <c r="C56690">
        <v>1</v>
      </c>
      <c r="D56690">
        <v>2.8491202741861298E-2</v>
      </c>
    </row>
    <row r="56691" spans="1:5" x14ac:dyDescent="0.2">
      <c r="A56691" t="s">
        <v>66</v>
      </c>
      <c r="B56691">
        <v>0.02</v>
      </c>
      <c r="C56691">
        <v>1</v>
      </c>
      <c r="D56691" s="4">
        <v>2.0850719884037902E-3</v>
      </c>
    </row>
    <row r="56692" spans="1:5" x14ac:dyDescent="0.2">
      <c r="A56692" t="s">
        <v>65</v>
      </c>
      <c r="B56692">
        <v>0.05</v>
      </c>
      <c r="C56692">
        <v>1</v>
      </c>
      <c r="D56692">
        <v>0.70434731245040805</v>
      </c>
    </row>
    <row r="56693" spans="1:5" x14ac:dyDescent="0.2">
      <c r="A56693" t="s">
        <v>66</v>
      </c>
      <c r="B56693">
        <v>0.05</v>
      </c>
      <c r="C56693">
        <v>1</v>
      </c>
      <c r="D56693">
        <v>1.52559271082282E-2</v>
      </c>
    </row>
    <row r="56694" spans="1:5" x14ac:dyDescent="0.2">
      <c r="A56694" t="s">
        <v>65</v>
      </c>
      <c r="B56694">
        <v>0.1</v>
      </c>
      <c r="C56694">
        <v>1</v>
      </c>
      <c r="D56694" s="4">
        <v>0.15907402336597401</v>
      </c>
    </row>
    <row r="56695" spans="1:5" x14ac:dyDescent="0.2">
      <c r="A56695" t="s">
        <v>66</v>
      </c>
      <c r="B56695">
        <v>0.1</v>
      </c>
      <c r="C56695">
        <v>1</v>
      </c>
      <c r="D56695" s="4">
        <v>3.69530692696571E-2</v>
      </c>
    </row>
    <row r="56696" spans="1:5" x14ac:dyDescent="0.2">
      <c r="A56696" t="s">
        <v>65</v>
      </c>
      <c r="B56696">
        <v>0.2</v>
      </c>
      <c r="C56696">
        <v>1</v>
      </c>
      <c r="D56696" s="4">
        <v>0.10375159978866499</v>
      </c>
    </row>
    <row r="56697" spans="1:5" x14ac:dyDescent="0.2">
      <c r="A56697" t="s">
        <v>66</v>
      </c>
      <c r="B56697">
        <v>0.2</v>
      </c>
      <c r="C56697">
        <v>1</v>
      </c>
      <c r="D56697">
        <v>3.0351342633366502E-2</v>
      </c>
    </row>
    <row r="56698" spans="1:5" x14ac:dyDescent="0.2">
      <c r="A56698" t="s">
        <v>65</v>
      </c>
      <c r="B56698">
        <v>0.5</v>
      </c>
      <c r="C56698">
        <v>1</v>
      </c>
      <c r="D56698">
        <v>2.0873181521892499E-2</v>
      </c>
    </row>
    <row r="56699" spans="1:5" x14ac:dyDescent="0.2">
      <c r="A56699" t="s">
        <v>66</v>
      </c>
      <c r="B56699">
        <v>0.5</v>
      </c>
      <c r="C56699">
        <v>1</v>
      </c>
      <c r="D56699">
        <v>9.1685308143496496E-3</v>
      </c>
    </row>
    <row r="56700" spans="1:5" x14ac:dyDescent="0.2">
      <c r="A56700" t="s">
        <v>65</v>
      </c>
      <c r="B56700">
        <v>1</v>
      </c>
      <c r="C56700">
        <v>1</v>
      </c>
      <c r="D56700">
        <v>0.840251684188842</v>
      </c>
    </row>
    <row r="56701" spans="1:5" x14ac:dyDescent="0.2">
      <c r="A56701" t="s">
        <v>66</v>
      </c>
      <c r="B56701">
        <v>1</v>
      </c>
      <c r="C56701">
        <v>1</v>
      </c>
      <c r="D56701" s="4">
        <v>0.31237918138504001</v>
      </c>
    </row>
    <row r="56702" spans="1:5" x14ac:dyDescent="0.2">
      <c r="A56702" t="s">
        <v>65</v>
      </c>
      <c r="B56702">
        <v>1.5</v>
      </c>
      <c r="C56702">
        <v>1</v>
      </c>
      <c r="D56702" s="4">
        <v>0.94812607765197698</v>
      </c>
    </row>
    <row r="56703" spans="1:5" x14ac:dyDescent="0.2">
      <c r="A56703" t="s">
        <v>66</v>
      </c>
      <c r="B56703">
        <v>1.5</v>
      </c>
      <c r="C56703">
        <v>1</v>
      </c>
      <c r="D56703" s="4">
        <v>0.97931343317031805</v>
      </c>
    </row>
    <row r="56704" spans="1:5" x14ac:dyDescent="0.2">
      <c r="A56704" t="s">
        <v>65</v>
      </c>
      <c r="B56704">
        <v>2</v>
      </c>
      <c r="C56704">
        <v>1</v>
      </c>
      <c r="D56704">
        <v>0.99520832300186102</v>
      </c>
    </row>
    <row r="56705" spans="1:5" x14ac:dyDescent="0.2">
      <c r="A56705" t="s">
        <v>66</v>
      </c>
      <c r="B56705">
        <v>2</v>
      </c>
      <c r="C56705">
        <v>1</v>
      </c>
      <c r="D56705">
        <v>0.97023117542266801</v>
      </c>
    </row>
    <row r="56706" spans="1:5" x14ac:dyDescent="0.2">
      <c r="A56706" t="s">
        <v>65</v>
      </c>
      <c r="B56706">
        <v>0.01</v>
      </c>
      <c r="C56706">
        <v>0</v>
      </c>
      <c r="D56706">
        <v>2.9272408573888199E-4</v>
      </c>
    </row>
    <row r="56707" spans="1:5" x14ac:dyDescent="0.2">
      <c r="A56707" t="s">
        <v>66</v>
      </c>
      <c r="B56707">
        <v>0.01</v>
      </c>
      <c r="C56707">
        <v>0</v>
      </c>
      <c r="D56707" s="4">
        <v>6.1439518503902903E-6</v>
      </c>
      <c r="E56707" s="4"/>
    </row>
    <row r="56708" spans="1:5" x14ac:dyDescent="0.2">
      <c r="A56708" t="s">
        <v>65</v>
      </c>
      <c r="B56708">
        <v>0.02</v>
      </c>
      <c r="C56708">
        <v>0</v>
      </c>
      <c r="D56708">
        <v>7.0367666194215395E-4</v>
      </c>
    </row>
    <row r="56709" spans="1:5" x14ac:dyDescent="0.2">
      <c r="A56709" t="s">
        <v>66</v>
      </c>
      <c r="B56709">
        <v>0.02</v>
      </c>
      <c r="C56709">
        <v>0</v>
      </c>
      <c r="D56709" s="4">
        <v>3.0482424335787002E-5</v>
      </c>
      <c r="E56709" s="4"/>
    </row>
    <row r="56710" spans="1:5" x14ac:dyDescent="0.2">
      <c r="A56710" t="s">
        <v>65</v>
      </c>
      <c r="B56710">
        <v>0.05</v>
      </c>
      <c r="C56710">
        <v>0</v>
      </c>
      <c r="D56710" s="4">
        <v>8.8873757704277506E-6</v>
      </c>
      <c r="E56710" s="4"/>
    </row>
    <row r="56711" spans="1:5" x14ac:dyDescent="0.2">
      <c r="A56711" t="s">
        <v>66</v>
      </c>
      <c r="B56711">
        <v>0.05</v>
      </c>
      <c r="C56711">
        <v>0</v>
      </c>
      <c r="D56711" s="4">
        <v>7.4942086030205204E-6</v>
      </c>
      <c r="E56711" s="4"/>
    </row>
    <row r="56712" spans="1:5" x14ac:dyDescent="0.2">
      <c r="A56712" t="s">
        <v>65</v>
      </c>
      <c r="B56712">
        <v>0.1</v>
      </c>
      <c r="C56712">
        <v>0</v>
      </c>
      <c r="D56712" s="4">
        <v>3.6370442248880798E-3</v>
      </c>
    </row>
    <row r="56713" spans="1:5" x14ac:dyDescent="0.2">
      <c r="A56713" t="s">
        <v>66</v>
      </c>
      <c r="B56713">
        <v>0.1</v>
      </c>
      <c r="C56713">
        <v>0</v>
      </c>
      <c r="D56713" s="4">
        <v>3.0125243938528001E-4</v>
      </c>
      <c r="E56713" s="4"/>
    </row>
    <row r="56714" spans="1:5" x14ac:dyDescent="0.2">
      <c r="A56714" t="s">
        <v>65</v>
      </c>
      <c r="B56714">
        <v>0.2</v>
      </c>
      <c r="C56714">
        <v>0</v>
      </c>
      <c r="D56714">
        <v>3.3540580421686103E-2</v>
      </c>
    </row>
    <row r="56715" spans="1:5" x14ac:dyDescent="0.2">
      <c r="A56715" t="s">
        <v>66</v>
      </c>
      <c r="B56715">
        <v>0.2</v>
      </c>
      <c r="C56715">
        <v>0</v>
      </c>
      <c r="D56715" s="4">
        <v>9.1319560624469802E-7</v>
      </c>
      <c r="E56715" s="4"/>
    </row>
    <row r="56716" spans="1:5" x14ac:dyDescent="0.2">
      <c r="A56716" t="s">
        <v>65</v>
      </c>
      <c r="B56716">
        <v>0.5</v>
      </c>
      <c r="C56716">
        <v>0</v>
      </c>
      <c r="D56716" s="4">
        <v>8.7850807176437202E-5</v>
      </c>
      <c r="E56716" s="4"/>
    </row>
    <row r="56717" spans="1:5" x14ac:dyDescent="0.2">
      <c r="A56717" t="s">
        <v>66</v>
      </c>
      <c r="B56717">
        <v>0.5</v>
      </c>
      <c r="C56717">
        <v>0</v>
      </c>
      <c r="D56717" s="4">
        <v>3.0828048238617999E-6</v>
      </c>
      <c r="E56717" s="4"/>
    </row>
    <row r="56718" spans="1:5" x14ac:dyDescent="0.2">
      <c r="A56718" t="s">
        <v>65</v>
      </c>
      <c r="B56718">
        <v>1</v>
      </c>
      <c r="C56718">
        <v>0</v>
      </c>
      <c r="D56718">
        <v>1.9698563846759401E-4</v>
      </c>
    </row>
    <row r="56719" spans="1:5" x14ac:dyDescent="0.2">
      <c r="A56719" t="s">
        <v>66</v>
      </c>
      <c r="B56719">
        <v>1</v>
      </c>
      <c r="C56719">
        <v>0</v>
      </c>
      <c r="D56719" s="4">
        <v>5.3225139708956704E-6</v>
      </c>
      <c r="E56719" s="4"/>
    </row>
    <row r="56720" spans="1:5" x14ac:dyDescent="0.2">
      <c r="A56720" t="s">
        <v>65</v>
      </c>
      <c r="B56720">
        <v>1.5</v>
      </c>
      <c r="C56720">
        <v>0</v>
      </c>
      <c r="D56720" s="4">
        <v>3.7593006709357703E-5</v>
      </c>
      <c r="E56720" s="4"/>
    </row>
    <row r="56721" spans="1:5" x14ac:dyDescent="0.2">
      <c r="A56721" t="s">
        <v>66</v>
      </c>
      <c r="B56721">
        <v>1.5</v>
      </c>
      <c r="C56721">
        <v>0</v>
      </c>
      <c r="D56721" s="4">
        <v>2.3653915559407299E-4</v>
      </c>
    </row>
    <row r="56722" spans="1:5" x14ac:dyDescent="0.2">
      <c r="A56722" t="s">
        <v>65</v>
      </c>
      <c r="B56722">
        <v>2</v>
      </c>
      <c r="C56722">
        <v>0</v>
      </c>
      <c r="D56722" s="4">
        <v>1.19660107884556E-5</v>
      </c>
      <c r="E56722" s="4"/>
    </row>
    <row r="56723" spans="1:5" x14ac:dyDescent="0.2">
      <c r="A56723" t="s">
        <v>66</v>
      </c>
      <c r="B56723">
        <v>2</v>
      </c>
      <c r="C56723">
        <v>0</v>
      </c>
      <c r="D56723" s="4">
        <v>1.1604608516790901E-5</v>
      </c>
      <c r="E56723" s="4"/>
    </row>
    <row r="56724" spans="1:5" x14ac:dyDescent="0.2">
      <c r="A56724" t="s">
        <v>65</v>
      </c>
      <c r="B56724">
        <v>0.01</v>
      </c>
      <c r="C56724">
        <v>1</v>
      </c>
      <c r="D56724">
        <v>0.437729001045227</v>
      </c>
    </row>
    <row r="56725" spans="1:5" x14ac:dyDescent="0.2">
      <c r="A56725" t="s">
        <v>66</v>
      </c>
      <c r="B56725">
        <v>0.01</v>
      </c>
      <c r="C56725">
        <v>1</v>
      </c>
      <c r="D56725">
        <v>6.35570138692855E-2</v>
      </c>
    </row>
    <row r="56726" spans="1:5" x14ac:dyDescent="0.2">
      <c r="A56726" t="s">
        <v>65</v>
      </c>
      <c r="B56726">
        <v>0.02</v>
      </c>
      <c r="C56726">
        <v>1</v>
      </c>
      <c r="D56726">
        <v>0.42164301872253401</v>
      </c>
    </row>
    <row r="56727" spans="1:5" x14ac:dyDescent="0.2">
      <c r="A56727" t="s">
        <v>66</v>
      </c>
      <c r="B56727">
        <v>0.02</v>
      </c>
      <c r="C56727">
        <v>1</v>
      </c>
      <c r="D56727">
        <v>0.54819077253341597</v>
      </c>
    </row>
    <row r="56728" spans="1:5" x14ac:dyDescent="0.2">
      <c r="A56728" t="s">
        <v>65</v>
      </c>
      <c r="B56728">
        <v>0.05</v>
      </c>
      <c r="C56728">
        <v>1</v>
      </c>
      <c r="D56728">
        <v>1.33186258608475E-4</v>
      </c>
      <c r="E56728" s="4"/>
    </row>
    <row r="56729" spans="1:5" x14ac:dyDescent="0.2">
      <c r="A56729" t="s">
        <v>66</v>
      </c>
      <c r="B56729">
        <v>0.05</v>
      </c>
      <c r="C56729">
        <v>1</v>
      </c>
      <c r="D56729" s="4">
        <v>3.6757232010131702E-5</v>
      </c>
      <c r="E56729" s="4"/>
    </row>
    <row r="56730" spans="1:5" x14ac:dyDescent="0.2">
      <c r="A56730" t="s">
        <v>65</v>
      </c>
      <c r="B56730">
        <v>0.1</v>
      </c>
      <c r="C56730">
        <v>1</v>
      </c>
      <c r="D56730">
        <v>0.71504724025726296</v>
      </c>
    </row>
    <row r="56731" spans="1:5" x14ac:dyDescent="0.2">
      <c r="A56731" t="s">
        <v>66</v>
      </c>
      <c r="B56731">
        <v>0.1</v>
      </c>
      <c r="C56731">
        <v>1</v>
      </c>
      <c r="D56731">
        <v>7.8977755038067698E-4</v>
      </c>
    </row>
    <row r="56732" spans="1:5" x14ac:dyDescent="0.2">
      <c r="A56732" t="s">
        <v>65</v>
      </c>
      <c r="B56732">
        <v>0.2</v>
      </c>
      <c r="C56732">
        <v>1</v>
      </c>
      <c r="D56732">
        <v>0.96060359477996804</v>
      </c>
    </row>
    <row r="56733" spans="1:5" x14ac:dyDescent="0.2">
      <c r="A56733" t="s">
        <v>66</v>
      </c>
      <c r="B56733">
        <v>0.2</v>
      </c>
      <c r="C56733">
        <v>1</v>
      </c>
      <c r="D56733">
        <v>0.957641720771789</v>
      </c>
    </row>
    <row r="56734" spans="1:5" x14ac:dyDescent="0.2">
      <c r="A56734" t="s">
        <v>65</v>
      </c>
      <c r="B56734">
        <v>0.5</v>
      </c>
      <c r="C56734">
        <v>1</v>
      </c>
      <c r="D56734">
        <v>0.26360446214675898</v>
      </c>
    </row>
    <row r="56735" spans="1:5" x14ac:dyDescent="0.2">
      <c r="A56735" t="s">
        <v>66</v>
      </c>
      <c r="B56735">
        <v>0.5</v>
      </c>
      <c r="C56735">
        <v>1</v>
      </c>
      <c r="D56735">
        <v>0.79274708032607999</v>
      </c>
    </row>
    <row r="56736" spans="1:5" x14ac:dyDescent="0.2">
      <c r="A56736" t="s">
        <v>65</v>
      </c>
      <c r="B56736">
        <v>1</v>
      </c>
      <c r="C56736">
        <v>1</v>
      </c>
      <c r="D56736">
        <v>0.61186510324478105</v>
      </c>
    </row>
    <row r="56737" spans="1:5" x14ac:dyDescent="0.2">
      <c r="A56737" t="s">
        <v>66</v>
      </c>
      <c r="B56737">
        <v>1</v>
      </c>
      <c r="C56737">
        <v>1</v>
      </c>
      <c r="D56737" s="4">
        <v>0.58800959587097101</v>
      </c>
    </row>
    <row r="56738" spans="1:5" x14ac:dyDescent="0.2">
      <c r="A56738" t="s">
        <v>65</v>
      </c>
      <c r="B56738">
        <v>1.5</v>
      </c>
      <c r="C56738">
        <v>1</v>
      </c>
      <c r="D56738">
        <v>0.98156046867370605</v>
      </c>
    </row>
    <row r="56739" spans="1:5" x14ac:dyDescent="0.2">
      <c r="A56739" t="s">
        <v>66</v>
      </c>
      <c r="B56739">
        <v>1.5</v>
      </c>
      <c r="C56739">
        <v>1</v>
      </c>
      <c r="D56739">
        <v>0.59378457069396895</v>
      </c>
    </row>
    <row r="56740" spans="1:5" x14ac:dyDescent="0.2">
      <c r="A56740" t="s">
        <v>65</v>
      </c>
      <c r="B56740">
        <v>2</v>
      </c>
      <c r="C56740">
        <v>1</v>
      </c>
      <c r="D56740">
        <v>0.96626585721969604</v>
      </c>
    </row>
    <row r="56741" spans="1:5" x14ac:dyDescent="0.2">
      <c r="A56741" t="s">
        <v>66</v>
      </c>
      <c r="B56741">
        <v>2</v>
      </c>
      <c r="C56741">
        <v>1</v>
      </c>
      <c r="D56741">
        <v>0.87745082378387396</v>
      </c>
    </row>
    <row r="56742" spans="1:5" x14ac:dyDescent="0.2">
      <c r="A56742" t="s">
        <v>65</v>
      </c>
      <c r="B56742">
        <v>0.01</v>
      </c>
      <c r="C56742">
        <v>0</v>
      </c>
      <c r="D56742" s="4">
        <v>6.0081329138483798E-5</v>
      </c>
      <c r="E56742" s="4"/>
    </row>
    <row r="56743" spans="1:5" x14ac:dyDescent="0.2">
      <c r="A56743" t="s">
        <v>66</v>
      </c>
      <c r="B56743">
        <v>0.01</v>
      </c>
      <c r="C56743">
        <v>0</v>
      </c>
      <c r="D56743">
        <v>2.34421953791752E-4</v>
      </c>
    </row>
    <row r="56744" spans="1:5" x14ac:dyDescent="0.2">
      <c r="A56744" t="s">
        <v>65</v>
      </c>
      <c r="B56744">
        <v>0.02</v>
      </c>
      <c r="C56744">
        <v>0</v>
      </c>
      <c r="D56744" s="4">
        <v>1.0084254427056201E-5</v>
      </c>
      <c r="E56744" s="4"/>
    </row>
    <row r="56745" spans="1:5" x14ac:dyDescent="0.2">
      <c r="A56745" t="s">
        <v>66</v>
      </c>
      <c r="B56745">
        <v>0.02</v>
      </c>
      <c r="C56745">
        <v>0</v>
      </c>
      <c r="D56745" s="4">
        <v>1.4797244512010301E-4</v>
      </c>
      <c r="E56745" s="4"/>
    </row>
    <row r="56746" spans="1:5" x14ac:dyDescent="0.2">
      <c r="A56746" t="s">
        <v>65</v>
      </c>
      <c r="B56746">
        <v>0.05</v>
      </c>
      <c r="C56746">
        <v>0</v>
      </c>
      <c r="D56746">
        <v>0.90144097805023105</v>
      </c>
    </row>
    <row r="56747" spans="1:5" x14ac:dyDescent="0.2">
      <c r="A56747" t="s">
        <v>66</v>
      </c>
      <c r="B56747">
        <v>0.05</v>
      </c>
      <c r="C56747">
        <v>0</v>
      </c>
      <c r="D56747" s="4">
        <v>1.13394293293822E-4</v>
      </c>
      <c r="E56747" s="4"/>
    </row>
    <row r="56748" spans="1:5" x14ac:dyDescent="0.2">
      <c r="A56748" t="s">
        <v>65</v>
      </c>
      <c r="B56748">
        <v>0.1</v>
      </c>
      <c r="C56748">
        <v>0</v>
      </c>
      <c r="D56748">
        <v>2.4557497818022901E-4</v>
      </c>
    </row>
    <row r="56749" spans="1:5" x14ac:dyDescent="0.2">
      <c r="A56749" t="s">
        <v>66</v>
      </c>
      <c r="B56749">
        <v>0.1</v>
      </c>
      <c r="C56749">
        <v>0</v>
      </c>
      <c r="D56749" s="4">
        <v>1.05093727142957E-6</v>
      </c>
      <c r="E56749" s="4"/>
    </row>
    <row r="56750" spans="1:5" x14ac:dyDescent="0.2">
      <c r="A56750" t="s">
        <v>65</v>
      </c>
      <c r="B56750">
        <v>0.2</v>
      </c>
      <c r="C56750">
        <v>0</v>
      </c>
      <c r="D56750" s="4">
        <v>1.6990632047964E-6</v>
      </c>
      <c r="E56750" s="4"/>
    </row>
    <row r="56751" spans="1:5" x14ac:dyDescent="0.2">
      <c r="A56751" t="s">
        <v>66</v>
      </c>
      <c r="B56751">
        <v>0.2</v>
      </c>
      <c r="C56751">
        <v>0</v>
      </c>
      <c r="D56751" s="4">
        <v>3.0957478884374703E-5</v>
      </c>
      <c r="E56751" s="4"/>
    </row>
    <row r="56752" spans="1:5" x14ac:dyDescent="0.2">
      <c r="A56752" t="s">
        <v>65</v>
      </c>
      <c r="B56752">
        <v>0.5</v>
      </c>
      <c r="C56752">
        <v>0</v>
      </c>
      <c r="D56752">
        <v>3.2972000539302798E-2</v>
      </c>
    </row>
    <row r="56753" spans="1:5" x14ac:dyDescent="0.2">
      <c r="A56753" t="s">
        <v>66</v>
      </c>
      <c r="B56753">
        <v>0.5</v>
      </c>
      <c r="C56753">
        <v>0</v>
      </c>
      <c r="D56753" s="4">
        <v>1.2195446761325E-3</v>
      </c>
    </row>
    <row r="56754" spans="1:5" x14ac:dyDescent="0.2">
      <c r="A56754" t="s">
        <v>65</v>
      </c>
      <c r="B56754">
        <v>1</v>
      </c>
      <c r="C56754">
        <v>0</v>
      </c>
      <c r="D56754" s="4">
        <v>1.17848339868942E-5</v>
      </c>
      <c r="E56754" s="4"/>
    </row>
    <row r="56755" spans="1:5" x14ac:dyDescent="0.2">
      <c r="A56755" t="s">
        <v>66</v>
      </c>
      <c r="B56755">
        <v>1</v>
      </c>
      <c r="C56755">
        <v>0</v>
      </c>
      <c r="D56755" s="4">
        <v>6.6214156504429403E-6</v>
      </c>
      <c r="E56755" s="4"/>
    </row>
    <row r="56756" spans="1:5" x14ac:dyDescent="0.2">
      <c r="A56756" t="s">
        <v>65</v>
      </c>
      <c r="B56756">
        <v>1.5</v>
      </c>
      <c r="C56756">
        <v>0</v>
      </c>
      <c r="D56756" s="4">
        <v>1.6856152797117799E-5</v>
      </c>
      <c r="E56756" s="4"/>
    </row>
    <row r="56757" spans="1:5" x14ac:dyDescent="0.2">
      <c r="A56757" t="s">
        <v>66</v>
      </c>
      <c r="B56757">
        <v>1.5</v>
      </c>
      <c r="C56757">
        <v>0</v>
      </c>
      <c r="D56757" s="4">
        <v>3.0590223332183002E-7</v>
      </c>
      <c r="E56757" s="4"/>
    </row>
    <row r="56758" spans="1:5" x14ac:dyDescent="0.2">
      <c r="A56758" t="s">
        <v>65</v>
      </c>
      <c r="B56758">
        <v>2</v>
      </c>
      <c r="C56758">
        <v>0</v>
      </c>
      <c r="D56758" s="4">
        <v>2.30013101827353E-5</v>
      </c>
      <c r="E56758" s="4"/>
    </row>
    <row r="56759" spans="1:5" x14ac:dyDescent="0.2">
      <c r="A56759" t="s">
        <v>66</v>
      </c>
      <c r="B56759">
        <v>2</v>
      </c>
      <c r="C56759">
        <v>0</v>
      </c>
      <c r="D56759">
        <v>1.5444979362655401E-4</v>
      </c>
      <c r="E56759" s="4"/>
    </row>
    <row r="56760" spans="1:5" x14ac:dyDescent="0.2">
      <c r="A56760" t="s">
        <v>65</v>
      </c>
      <c r="B56760">
        <v>0.01</v>
      </c>
      <c r="C56760">
        <v>1</v>
      </c>
      <c r="D56760">
        <v>2.9846644029021198E-3</v>
      </c>
    </row>
    <row r="56761" spans="1:5" x14ac:dyDescent="0.2">
      <c r="A56761" t="s">
        <v>66</v>
      </c>
      <c r="B56761">
        <v>0.01</v>
      </c>
      <c r="C56761">
        <v>1</v>
      </c>
      <c r="D56761">
        <v>4.2995796538889399E-3</v>
      </c>
    </row>
    <row r="56762" spans="1:5" x14ac:dyDescent="0.2">
      <c r="A56762" t="s">
        <v>65</v>
      </c>
      <c r="B56762">
        <v>0.02</v>
      </c>
      <c r="C56762">
        <v>1</v>
      </c>
      <c r="D56762">
        <v>0.78642231225967396</v>
      </c>
    </row>
    <row r="56763" spans="1:5" x14ac:dyDescent="0.2">
      <c r="A56763" t="s">
        <v>66</v>
      </c>
      <c r="B56763">
        <v>0.02</v>
      </c>
      <c r="C56763">
        <v>1</v>
      </c>
      <c r="D56763">
        <v>5.1814358681440298E-2</v>
      </c>
    </row>
    <row r="56764" spans="1:5" x14ac:dyDescent="0.2">
      <c r="A56764" t="s">
        <v>65</v>
      </c>
      <c r="B56764">
        <v>0.05</v>
      </c>
      <c r="C56764">
        <v>1</v>
      </c>
      <c r="D56764">
        <v>0.97377771139144897</v>
      </c>
    </row>
    <row r="56765" spans="1:5" x14ac:dyDescent="0.2">
      <c r="A56765" t="s">
        <v>66</v>
      </c>
      <c r="B56765">
        <v>0.05</v>
      </c>
      <c r="C56765">
        <v>1</v>
      </c>
      <c r="D56765">
        <v>0.87169402837753296</v>
      </c>
    </row>
    <row r="56766" spans="1:5" x14ac:dyDescent="0.2">
      <c r="A56766" t="s">
        <v>65</v>
      </c>
      <c r="B56766">
        <v>0.1</v>
      </c>
      <c r="C56766">
        <v>1</v>
      </c>
      <c r="D56766">
        <v>0.95028728246688798</v>
      </c>
    </row>
    <row r="56767" spans="1:5" x14ac:dyDescent="0.2">
      <c r="A56767" t="s">
        <v>66</v>
      </c>
      <c r="B56767">
        <v>0.1</v>
      </c>
      <c r="C56767">
        <v>1</v>
      </c>
      <c r="D56767">
        <v>0.66203933954238803</v>
      </c>
    </row>
    <row r="56768" spans="1:5" x14ac:dyDescent="0.2">
      <c r="A56768" t="s">
        <v>65</v>
      </c>
      <c r="B56768">
        <v>0.2</v>
      </c>
      <c r="C56768">
        <v>1</v>
      </c>
      <c r="D56768">
        <v>0.93753170967101995</v>
      </c>
    </row>
    <row r="56769" spans="1:5" x14ac:dyDescent="0.2">
      <c r="A56769" t="s">
        <v>66</v>
      </c>
      <c r="B56769">
        <v>0.2</v>
      </c>
      <c r="C56769">
        <v>1</v>
      </c>
      <c r="D56769" s="4">
        <v>0.87249803543090798</v>
      </c>
    </row>
    <row r="56770" spans="1:5" x14ac:dyDescent="0.2">
      <c r="A56770" t="s">
        <v>65</v>
      </c>
      <c r="B56770">
        <v>0.5</v>
      </c>
      <c r="C56770">
        <v>1</v>
      </c>
      <c r="D56770">
        <v>0.96562838554382302</v>
      </c>
    </row>
    <row r="56771" spans="1:5" x14ac:dyDescent="0.2">
      <c r="A56771" t="s">
        <v>66</v>
      </c>
      <c r="B56771">
        <v>0.5</v>
      </c>
      <c r="C56771">
        <v>1</v>
      </c>
      <c r="D56771">
        <v>0.90096843242645197</v>
      </c>
    </row>
    <row r="56772" spans="1:5" x14ac:dyDescent="0.2">
      <c r="A56772" t="s">
        <v>65</v>
      </c>
      <c r="B56772">
        <v>1</v>
      </c>
      <c r="C56772">
        <v>1</v>
      </c>
      <c r="D56772">
        <v>0.73057800531387296</v>
      </c>
    </row>
    <row r="56773" spans="1:5" x14ac:dyDescent="0.2">
      <c r="A56773" t="s">
        <v>66</v>
      </c>
      <c r="B56773">
        <v>1</v>
      </c>
      <c r="C56773">
        <v>1</v>
      </c>
      <c r="D56773">
        <v>0.69080871343612604</v>
      </c>
    </row>
    <row r="56774" spans="1:5" x14ac:dyDescent="0.2">
      <c r="A56774" t="s">
        <v>65</v>
      </c>
      <c r="B56774">
        <v>1.5</v>
      </c>
      <c r="C56774">
        <v>1</v>
      </c>
      <c r="D56774">
        <v>0.99843007326126099</v>
      </c>
    </row>
    <row r="56775" spans="1:5" x14ac:dyDescent="0.2">
      <c r="A56775" t="s">
        <v>66</v>
      </c>
      <c r="B56775">
        <v>1.5</v>
      </c>
      <c r="C56775">
        <v>1</v>
      </c>
      <c r="D56775">
        <v>0.99940705299377397</v>
      </c>
    </row>
    <row r="56776" spans="1:5" x14ac:dyDescent="0.2">
      <c r="A56776" t="s">
        <v>65</v>
      </c>
      <c r="B56776">
        <v>2</v>
      </c>
      <c r="C56776">
        <v>1</v>
      </c>
      <c r="D56776">
        <v>0.69283038377761796</v>
      </c>
    </row>
    <row r="56777" spans="1:5" x14ac:dyDescent="0.2">
      <c r="A56777" t="s">
        <v>66</v>
      </c>
      <c r="B56777">
        <v>2</v>
      </c>
      <c r="C56777">
        <v>1</v>
      </c>
      <c r="D56777">
        <v>0.73445314168929998</v>
      </c>
    </row>
    <row r="56778" spans="1:5" x14ac:dyDescent="0.2">
      <c r="A56778" t="s">
        <v>65</v>
      </c>
      <c r="B56778">
        <v>0.01</v>
      </c>
      <c r="C56778">
        <v>0</v>
      </c>
      <c r="D56778" s="4">
        <v>1.0592177204671301E-5</v>
      </c>
      <c r="E56778" s="4"/>
    </row>
    <row r="56779" spans="1:5" x14ac:dyDescent="0.2">
      <c r="A56779" t="s">
        <v>66</v>
      </c>
      <c r="B56779">
        <v>0.01</v>
      </c>
      <c r="C56779">
        <v>0</v>
      </c>
      <c r="D56779">
        <v>4.9648340791463798E-4</v>
      </c>
    </row>
    <row r="56780" spans="1:5" x14ac:dyDescent="0.2">
      <c r="A56780" t="s">
        <v>65</v>
      </c>
      <c r="B56780">
        <v>0.02</v>
      </c>
      <c r="C56780">
        <v>0</v>
      </c>
      <c r="D56780" s="4">
        <v>3.3510598586872198E-4</v>
      </c>
    </row>
    <row r="56781" spans="1:5" x14ac:dyDescent="0.2">
      <c r="A56781" t="s">
        <v>66</v>
      </c>
      <c r="B56781">
        <v>0.02</v>
      </c>
      <c r="C56781">
        <v>0</v>
      </c>
      <c r="D56781">
        <v>2.31663434533402E-4</v>
      </c>
    </row>
    <row r="56782" spans="1:5" x14ac:dyDescent="0.2">
      <c r="A56782" t="s">
        <v>65</v>
      </c>
      <c r="B56782">
        <v>0.05</v>
      </c>
      <c r="C56782">
        <v>0</v>
      </c>
      <c r="D56782" s="4">
        <v>2.9695898774662001E-5</v>
      </c>
      <c r="E56782" s="4"/>
    </row>
    <row r="56783" spans="1:5" x14ac:dyDescent="0.2">
      <c r="A56783" t="s">
        <v>66</v>
      </c>
      <c r="B56783">
        <v>0.05</v>
      </c>
      <c r="C56783">
        <v>0</v>
      </c>
      <c r="D56783" s="4">
        <v>1.6005325960577401E-5</v>
      </c>
      <c r="E56783" s="4"/>
    </row>
    <row r="56784" spans="1:5" x14ac:dyDescent="0.2">
      <c r="A56784" t="s">
        <v>65</v>
      </c>
      <c r="B56784">
        <v>0.1</v>
      </c>
      <c r="C56784">
        <v>0</v>
      </c>
      <c r="D56784" s="4">
        <v>1.77353194885654E-5</v>
      </c>
      <c r="E56784" s="4"/>
    </row>
    <row r="56785" spans="1:5" x14ac:dyDescent="0.2">
      <c r="A56785" t="s">
        <v>66</v>
      </c>
      <c r="B56785">
        <v>0.1</v>
      </c>
      <c r="C56785">
        <v>0</v>
      </c>
      <c r="D56785" s="4">
        <v>1.5014444443295299E-6</v>
      </c>
      <c r="E56785" s="4"/>
    </row>
    <row r="56786" spans="1:5" x14ac:dyDescent="0.2">
      <c r="A56786" t="s">
        <v>65</v>
      </c>
      <c r="B56786">
        <v>0.2</v>
      </c>
      <c r="C56786">
        <v>0</v>
      </c>
      <c r="D56786" s="4">
        <v>3.4436188798281301E-6</v>
      </c>
      <c r="E56786" s="4"/>
    </row>
    <row r="56787" spans="1:5" x14ac:dyDescent="0.2">
      <c r="A56787" t="s">
        <v>66</v>
      </c>
      <c r="B56787">
        <v>0.2</v>
      </c>
      <c r="C56787">
        <v>0</v>
      </c>
      <c r="D56787" s="4">
        <v>5.4865722631802701E-5</v>
      </c>
      <c r="E56787" s="4"/>
    </row>
    <row r="56788" spans="1:5" x14ac:dyDescent="0.2">
      <c r="A56788" t="s">
        <v>65</v>
      </c>
      <c r="B56788">
        <v>0.5</v>
      </c>
      <c r="C56788">
        <v>0</v>
      </c>
      <c r="D56788" s="4">
        <v>6.1226669458847002E-6</v>
      </c>
      <c r="E56788" s="4"/>
    </row>
    <row r="56789" spans="1:5" x14ac:dyDescent="0.2">
      <c r="A56789" t="s">
        <v>66</v>
      </c>
      <c r="B56789">
        <v>0.5</v>
      </c>
      <c r="C56789">
        <v>0</v>
      </c>
      <c r="D56789" s="4">
        <v>5.6506530654587497E-7</v>
      </c>
      <c r="E56789" s="4"/>
    </row>
    <row r="56790" spans="1:5" x14ac:dyDescent="0.2">
      <c r="A56790" t="s">
        <v>65</v>
      </c>
      <c r="B56790">
        <v>1</v>
      </c>
      <c r="C56790">
        <v>0</v>
      </c>
      <c r="D56790" s="4">
        <v>6.9108129537198598E-5</v>
      </c>
      <c r="E56790" s="4"/>
    </row>
    <row r="56791" spans="1:5" x14ac:dyDescent="0.2">
      <c r="A56791" t="s">
        <v>66</v>
      </c>
      <c r="B56791">
        <v>1</v>
      </c>
      <c r="C56791">
        <v>0</v>
      </c>
      <c r="D56791" s="4">
        <v>2.3977756882231898E-6</v>
      </c>
      <c r="E56791" s="4"/>
    </row>
    <row r="56792" spans="1:5" x14ac:dyDescent="0.2">
      <c r="A56792" t="s">
        <v>65</v>
      </c>
      <c r="B56792">
        <v>1.5</v>
      </c>
      <c r="C56792">
        <v>0</v>
      </c>
      <c r="D56792">
        <v>8.6335773812606898E-4</v>
      </c>
    </row>
    <row r="56793" spans="1:5" x14ac:dyDescent="0.2">
      <c r="A56793" t="s">
        <v>66</v>
      </c>
      <c r="B56793">
        <v>1.5</v>
      </c>
      <c r="C56793">
        <v>0</v>
      </c>
      <c r="D56793" s="4">
        <v>8.0256522778654403E-6</v>
      </c>
      <c r="E56793" s="4"/>
    </row>
    <row r="56794" spans="1:5" x14ac:dyDescent="0.2">
      <c r="A56794" t="s">
        <v>65</v>
      </c>
      <c r="B56794">
        <v>2</v>
      </c>
      <c r="C56794">
        <v>0</v>
      </c>
      <c r="D56794">
        <v>1.65129982633516E-4</v>
      </c>
    </row>
    <row r="56795" spans="1:5" x14ac:dyDescent="0.2">
      <c r="A56795" t="s">
        <v>66</v>
      </c>
      <c r="B56795">
        <v>2</v>
      </c>
      <c r="C56795">
        <v>0</v>
      </c>
      <c r="D56795" s="4">
        <v>5.9805119235534201E-5</v>
      </c>
      <c r="E56795" s="4"/>
    </row>
    <row r="56796" spans="1:5" x14ac:dyDescent="0.2">
      <c r="A56796" t="s">
        <v>65</v>
      </c>
      <c r="B56796">
        <v>0.01</v>
      </c>
      <c r="C56796">
        <v>1</v>
      </c>
      <c r="D56796">
        <v>0.95931017398834195</v>
      </c>
    </row>
    <row r="56797" spans="1:5" x14ac:dyDescent="0.2">
      <c r="A56797" t="s">
        <v>66</v>
      </c>
      <c r="B56797">
        <v>0.01</v>
      </c>
      <c r="C56797">
        <v>1</v>
      </c>
      <c r="D56797">
        <v>0.44661739468574502</v>
      </c>
    </row>
    <row r="56798" spans="1:5" x14ac:dyDescent="0.2">
      <c r="A56798" t="s">
        <v>65</v>
      </c>
      <c r="B56798">
        <v>0.02</v>
      </c>
      <c r="C56798">
        <v>1</v>
      </c>
      <c r="D56798">
        <v>0.93177396059036199</v>
      </c>
    </row>
    <row r="56799" spans="1:5" x14ac:dyDescent="0.2">
      <c r="A56799" t="s">
        <v>66</v>
      </c>
      <c r="B56799">
        <v>0.02</v>
      </c>
      <c r="C56799">
        <v>1</v>
      </c>
      <c r="D56799">
        <v>0.72852206230163497</v>
      </c>
    </row>
    <row r="56800" spans="1:5" x14ac:dyDescent="0.2">
      <c r="A56800" t="s">
        <v>65</v>
      </c>
      <c r="B56800">
        <v>0.05</v>
      </c>
      <c r="C56800">
        <v>1</v>
      </c>
      <c r="D56800">
        <v>0.517139732837677</v>
      </c>
    </row>
    <row r="56801" spans="1:5" x14ac:dyDescent="0.2">
      <c r="A56801" t="s">
        <v>66</v>
      </c>
      <c r="B56801">
        <v>0.05</v>
      </c>
      <c r="C56801">
        <v>1</v>
      </c>
      <c r="D56801" s="4">
        <v>0.205741912126541</v>
      </c>
      <c r="E56801" s="4"/>
    </row>
    <row r="56802" spans="1:5" x14ac:dyDescent="0.2">
      <c r="A56802" t="s">
        <v>65</v>
      </c>
      <c r="B56802">
        <v>0.1</v>
      </c>
      <c r="C56802">
        <v>1</v>
      </c>
      <c r="D56802">
        <v>0.988869309425354</v>
      </c>
    </row>
    <row r="56803" spans="1:5" x14ac:dyDescent="0.2">
      <c r="A56803" t="s">
        <v>66</v>
      </c>
      <c r="B56803">
        <v>0.1</v>
      </c>
      <c r="C56803">
        <v>1</v>
      </c>
      <c r="D56803">
        <v>0.92837548255920399</v>
      </c>
    </row>
    <row r="56804" spans="1:5" x14ac:dyDescent="0.2">
      <c r="A56804" t="s">
        <v>65</v>
      </c>
      <c r="B56804">
        <v>0.2</v>
      </c>
      <c r="C56804">
        <v>1</v>
      </c>
      <c r="D56804">
        <v>0.92369657754898005</v>
      </c>
    </row>
    <row r="56805" spans="1:5" x14ac:dyDescent="0.2">
      <c r="A56805" t="s">
        <v>66</v>
      </c>
      <c r="B56805">
        <v>0.2</v>
      </c>
      <c r="C56805">
        <v>1</v>
      </c>
      <c r="D56805">
        <v>0.81014847755432096</v>
      </c>
    </row>
    <row r="56806" spans="1:5" x14ac:dyDescent="0.2">
      <c r="A56806" t="s">
        <v>65</v>
      </c>
      <c r="B56806">
        <v>0.5</v>
      </c>
      <c r="C56806">
        <v>1</v>
      </c>
      <c r="D56806">
        <v>0.72524398565292303</v>
      </c>
    </row>
    <row r="56807" spans="1:5" x14ac:dyDescent="0.2">
      <c r="A56807" t="s">
        <v>66</v>
      </c>
      <c r="B56807">
        <v>0.5</v>
      </c>
      <c r="C56807">
        <v>1</v>
      </c>
      <c r="D56807">
        <v>0.68058830499649003</v>
      </c>
    </row>
    <row r="56808" spans="1:5" x14ac:dyDescent="0.2">
      <c r="A56808" t="s">
        <v>65</v>
      </c>
      <c r="B56808">
        <v>1</v>
      </c>
      <c r="C56808">
        <v>1</v>
      </c>
      <c r="D56808">
        <v>0.98858940601348799</v>
      </c>
    </row>
    <row r="56809" spans="1:5" x14ac:dyDescent="0.2">
      <c r="A56809" t="s">
        <v>66</v>
      </c>
      <c r="B56809">
        <v>1</v>
      </c>
      <c r="C56809">
        <v>1</v>
      </c>
      <c r="D56809">
        <v>0.99138414859771695</v>
      </c>
    </row>
    <row r="56810" spans="1:5" x14ac:dyDescent="0.2">
      <c r="A56810" t="s">
        <v>65</v>
      </c>
      <c r="B56810">
        <v>1.5</v>
      </c>
      <c r="C56810">
        <v>1</v>
      </c>
      <c r="D56810" s="4">
        <v>0.31474974751472401</v>
      </c>
    </row>
    <row r="56811" spans="1:5" x14ac:dyDescent="0.2">
      <c r="A56811" t="s">
        <v>66</v>
      </c>
      <c r="B56811">
        <v>1.5</v>
      </c>
      <c r="C56811">
        <v>1</v>
      </c>
      <c r="D56811">
        <v>0.43991291522979697</v>
      </c>
    </row>
    <row r="56812" spans="1:5" x14ac:dyDescent="0.2">
      <c r="A56812" t="s">
        <v>65</v>
      </c>
      <c r="B56812">
        <v>2</v>
      </c>
      <c r="C56812">
        <v>1</v>
      </c>
      <c r="D56812">
        <v>0.94257253408431996</v>
      </c>
    </row>
    <row r="56813" spans="1:5" x14ac:dyDescent="0.2">
      <c r="A56813" t="s">
        <v>66</v>
      </c>
      <c r="B56813">
        <v>2</v>
      </c>
      <c r="C56813">
        <v>1</v>
      </c>
      <c r="D56813">
        <v>0.53452134132385198</v>
      </c>
    </row>
    <row r="56814" spans="1:5" x14ac:dyDescent="0.2">
      <c r="A56814" t="s">
        <v>65</v>
      </c>
      <c r="B56814">
        <v>0.01</v>
      </c>
      <c r="C56814">
        <v>0</v>
      </c>
      <c r="D56814" s="4">
        <v>1.54756431584246E-4</v>
      </c>
    </row>
    <row r="56815" spans="1:5" x14ac:dyDescent="0.2">
      <c r="A56815" t="s">
        <v>66</v>
      </c>
      <c r="B56815">
        <v>0.01</v>
      </c>
      <c r="C56815">
        <v>0</v>
      </c>
      <c r="D56815">
        <v>2.90575844701379E-4</v>
      </c>
    </row>
    <row r="56816" spans="1:5" x14ac:dyDescent="0.2">
      <c r="A56816" t="s">
        <v>65</v>
      </c>
      <c r="B56816">
        <v>0.02</v>
      </c>
      <c r="C56816">
        <v>0</v>
      </c>
      <c r="D56816" s="4">
        <v>4.92832878080662E-5</v>
      </c>
      <c r="E56816" s="4"/>
    </row>
    <row r="56817" spans="1:5" x14ac:dyDescent="0.2">
      <c r="A56817" t="s">
        <v>66</v>
      </c>
      <c r="B56817">
        <v>0.02</v>
      </c>
      <c r="C56817">
        <v>0</v>
      </c>
      <c r="D56817" s="4">
        <v>5.0021171773550998E-5</v>
      </c>
      <c r="E56817" s="4"/>
    </row>
    <row r="56818" spans="1:5" x14ac:dyDescent="0.2">
      <c r="A56818" t="s">
        <v>65</v>
      </c>
      <c r="B56818">
        <v>0.05</v>
      </c>
      <c r="C56818">
        <v>0</v>
      </c>
      <c r="D56818">
        <v>7.1782071609050003E-4</v>
      </c>
      <c r="E56818" s="4"/>
    </row>
    <row r="56819" spans="1:5" x14ac:dyDescent="0.2">
      <c r="A56819" t="s">
        <v>66</v>
      </c>
      <c r="B56819">
        <v>0.05</v>
      </c>
      <c r="C56819">
        <v>0</v>
      </c>
      <c r="D56819" s="4">
        <v>6.0432244936237098E-5</v>
      </c>
      <c r="E56819" s="4"/>
    </row>
    <row r="56820" spans="1:5" x14ac:dyDescent="0.2">
      <c r="A56820" t="s">
        <v>65</v>
      </c>
      <c r="B56820">
        <v>0.1</v>
      </c>
      <c r="C56820">
        <v>0</v>
      </c>
      <c r="D56820">
        <v>1.20292440988123E-3</v>
      </c>
    </row>
    <row r="56821" spans="1:5" x14ac:dyDescent="0.2">
      <c r="A56821" t="s">
        <v>66</v>
      </c>
      <c r="B56821">
        <v>0.1</v>
      </c>
      <c r="C56821">
        <v>0</v>
      </c>
      <c r="D56821">
        <v>1.22769721201621E-4</v>
      </c>
      <c r="E56821" s="4"/>
    </row>
    <row r="56822" spans="1:5" x14ac:dyDescent="0.2">
      <c r="A56822" t="s">
        <v>65</v>
      </c>
      <c r="B56822">
        <v>0.2</v>
      </c>
      <c r="C56822">
        <v>0</v>
      </c>
      <c r="D56822" s="4">
        <v>4.1531973238306797E-7</v>
      </c>
      <c r="E56822" s="4"/>
    </row>
    <row r="56823" spans="1:5" x14ac:dyDescent="0.2">
      <c r="A56823" t="s">
        <v>66</v>
      </c>
      <c r="B56823">
        <v>0.2</v>
      </c>
      <c r="C56823">
        <v>0</v>
      </c>
      <c r="D56823" s="4">
        <v>4.5284970838110799E-5</v>
      </c>
      <c r="E56823" s="4"/>
    </row>
    <row r="56824" spans="1:5" x14ac:dyDescent="0.2">
      <c r="A56824" t="s">
        <v>65</v>
      </c>
      <c r="B56824">
        <v>0.5</v>
      </c>
      <c r="C56824">
        <v>0</v>
      </c>
      <c r="D56824">
        <v>1.03970048949122E-2</v>
      </c>
    </row>
    <row r="56825" spans="1:5" x14ac:dyDescent="0.2">
      <c r="A56825" t="s">
        <v>66</v>
      </c>
      <c r="B56825">
        <v>0.5</v>
      </c>
      <c r="C56825">
        <v>0</v>
      </c>
      <c r="D56825">
        <v>1.9294016237836301E-4</v>
      </c>
      <c r="E56825" s="4"/>
    </row>
    <row r="56826" spans="1:5" x14ac:dyDescent="0.2">
      <c r="A56826" t="s">
        <v>65</v>
      </c>
      <c r="B56826">
        <v>1</v>
      </c>
      <c r="C56826">
        <v>0</v>
      </c>
      <c r="D56826" s="4">
        <v>5.0247208491782599E-6</v>
      </c>
      <c r="E56826" s="4"/>
    </row>
    <row r="56827" spans="1:5" x14ac:dyDescent="0.2">
      <c r="A56827" t="s">
        <v>66</v>
      </c>
      <c r="B56827">
        <v>1</v>
      </c>
      <c r="C56827">
        <v>0</v>
      </c>
      <c r="D56827" s="4">
        <v>1.0397459391242501E-6</v>
      </c>
      <c r="E56827" s="4"/>
    </row>
    <row r="56828" spans="1:5" x14ac:dyDescent="0.2">
      <c r="A56828" t="s">
        <v>65</v>
      </c>
      <c r="B56828">
        <v>1.5</v>
      </c>
      <c r="C56828">
        <v>0</v>
      </c>
      <c r="D56828" s="4">
        <v>7.1998132625594694E-5</v>
      </c>
      <c r="E56828" s="4"/>
    </row>
    <row r="56829" spans="1:5" x14ac:dyDescent="0.2">
      <c r="A56829" t="s">
        <v>66</v>
      </c>
      <c r="B56829">
        <v>1.5</v>
      </c>
      <c r="C56829">
        <v>0</v>
      </c>
      <c r="D56829" s="4">
        <v>6.30879003438167E-5</v>
      </c>
      <c r="E56829" s="4"/>
    </row>
    <row r="56830" spans="1:5" x14ac:dyDescent="0.2">
      <c r="A56830" t="s">
        <v>65</v>
      </c>
      <c r="B56830">
        <v>2</v>
      </c>
      <c r="C56830">
        <v>0</v>
      </c>
      <c r="D56830" s="4">
        <v>1.9713266738108302E-5</v>
      </c>
      <c r="E56830" s="4"/>
    </row>
    <row r="56831" spans="1:5" x14ac:dyDescent="0.2">
      <c r="A56831" t="s">
        <v>66</v>
      </c>
      <c r="B56831">
        <v>2</v>
      </c>
      <c r="C56831">
        <v>0</v>
      </c>
      <c r="D56831" s="4">
        <v>3.9907709492581399E-7</v>
      </c>
      <c r="E56831" s="4"/>
    </row>
    <row r="56832" spans="1:5" x14ac:dyDescent="0.2">
      <c r="A56832" t="s">
        <v>65</v>
      </c>
      <c r="B56832">
        <v>0.01</v>
      </c>
      <c r="C56832">
        <v>1</v>
      </c>
      <c r="D56832">
        <v>0.57546514272689797</v>
      </c>
    </row>
    <row r="56833" spans="1:5" x14ac:dyDescent="0.2">
      <c r="A56833" t="s">
        <v>66</v>
      </c>
      <c r="B56833">
        <v>0.01</v>
      </c>
      <c r="C56833">
        <v>1</v>
      </c>
      <c r="D56833">
        <v>2.8333135414868502E-3</v>
      </c>
    </row>
    <row r="56834" spans="1:5" x14ac:dyDescent="0.2">
      <c r="A56834" t="s">
        <v>65</v>
      </c>
      <c r="B56834">
        <v>0.02</v>
      </c>
      <c r="C56834">
        <v>1</v>
      </c>
      <c r="D56834" s="4">
        <v>0.32450553774833601</v>
      </c>
      <c r="E56834" s="4"/>
    </row>
    <row r="56835" spans="1:5" x14ac:dyDescent="0.2">
      <c r="A56835" t="s">
        <v>66</v>
      </c>
      <c r="B56835">
        <v>0.02</v>
      </c>
      <c r="C56835">
        <v>1</v>
      </c>
      <c r="D56835" s="4">
        <v>0.73786127567291204</v>
      </c>
      <c r="E56835" s="4"/>
    </row>
    <row r="56836" spans="1:5" x14ac:dyDescent="0.2">
      <c r="A56836" t="s">
        <v>65</v>
      </c>
      <c r="B56836">
        <v>0.05</v>
      </c>
      <c r="C56836">
        <v>1</v>
      </c>
      <c r="D56836">
        <v>0.82293260097503595</v>
      </c>
    </row>
    <row r="56837" spans="1:5" x14ac:dyDescent="0.2">
      <c r="A56837" t="s">
        <v>66</v>
      </c>
      <c r="B56837">
        <v>0.05</v>
      </c>
      <c r="C56837">
        <v>1</v>
      </c>
      <c r="D56837">
        <v>2.55546849220991E-2</v>
      </c>
    </row>
    <row r="56838" spans="1:5" x14ac:dyDescent="0.2">
      <c r="A56838" t="s">
        <v>65</v>
      </c>
      <c r="B56838">
        <v>0.1</v>
      </c>
      <c r="C56838">
        <v>1</v>
      </c>
      <c r="D56838" s="4">
        <v>0.157475605607032</v>
      </c>
    </row>
    <row r="56839" spans="1:5" x14ac:dyDescent="0.2">
      <c r="A56839" t="s">
        <v>66</v>
      </c>
      <c r="B56839">
        <v>0.1</v>
      </c>
      <c r="C56839">
        <v>1</v>
      </c>
      <c r="D56839">
        <v>3.2197147607803303E-2</v>
      </c>
    </row>
    <row r="56840" spans="1:5" x14ac:dyDescent="0.2">
      <c r="A56840" t="s">
        <v>65</v>
      </c>
      <c r="B56840">
        <v>0.2</v>
      </c>
      <c r="C56840">
        <v>1</v>
      </c>
      <c r="D56840">
        <v>0.96387088298797596</v>
      </c>
    </row>
    <row r="56841" spans="1:5" x14ac:dyDescent="0.2">
      <c r="A56841" t="s">
        <v>66</v>
      </c>
      <c r="B56841">
        <v>0.2</v>
      </c>
      <c r="C56841">
        <v>1</v>
      </c>
      <c r="D56841">
        <v>0.97651946544647195</v>
      </c>
    </row>
    <row r="56842" spans="1:5" x14ac:dyDescent="0.2">
      <c r="A56842" t="s">
        <v>65</v>
      </c>
      <c r="B56842">
        <v>0.5</v>
      </c>
      <c r="C56842">
        <v>1</v>
      </c>
      <c r="D56842">
        <v>0.42989489436149497</v>
      </c>
    </row>
    <row r="56843" spans="1:5" x14ac:dyDescent="0.2">
      <c r="A56843" t="s">
        <v>66</v>
      </c>
      <c r="B56843">
        <v>0.5</v>
      </c>
      <c r="C56843">
        <v>1</v>
      </c>
      <c r="D56843">
        <v>6.0667298734187997E-2</v>
      </c>
    </row>
    <row r="56844" spans="1:5" x14ac:dyDescent="0.2">
      <c r="A56844" t="s">
        <v>65</v>
      </c>
      <c r="B56844">
        <v>1</v>
      </c>
      <c r="C56844">
        <v>1</v>
      </c>
      <c r="D56844">
        <v>3.12254996970295E-3</v>
      </c>
    </row>
    <row r="56845" spans="1:5" x14ac:dyDescent="0.2">
      <c r="A56845" t="s">
        <v>66</v>
      </c>
      <c r="B56845">
        <v>1</v>
      </c>
      <c r="C56845">
        <v>1</v>
      </c>
      <c r="D56845" s="4">
        <v>1.9111989531665999E-3</v>
      </c>
    </row>
    <row r="56846" spans="1:5" x14ac:dyDescent="0.2">
      <c r="A56846" t="s">
        <v>65</v>
      </c>
      <c r="B56846">
        <v>1.5</v>
      </c>
      <c r="C56846">
        <v>1</v>
      </c>
      <c r="D56846">
        <v>0.99307656288146895</v>
      </c>
    </row>
    <row r="56847" spans="1:5" x14ac:dyDescent="0.2">
      <c r="A56847" t="s">
        <v>66</v>
      </c>
      <c r="B56847">
        <v>1.5</v>
      </c>
      <c r="C56847">
        <v>1</v>
      </c>
      <c r="D56847">
        <v>0.94317352771759</v>
      </c>
    </row>
    <row r="56848" spans="1:5" x14ac:dyDescent="0.2">
      <c r="A56848" t="s">
        <v>65</v>
      </c>
      <c r="B56848">
        <v>2</v>
      </c>
      <c r="C56848">
        <v>1</v>
      </c>
      <c r="D56848">
        <v>0.94568455219268799</v>
      </c>
    </row>
    <row r="56849" spans="1:5" x14ac:dyDescent="0.2">
      <c r="A56849" t="s">
        <v>66</v>
      </c>
      <c r="B56849">
        <v>2</v>
      </c>
      <c r="C56849">
        <v>1</v>
      </c>
      <c r="D56849">
        <v>0.97482782602310103</v>
      </c>
    </row>
    <row r="56850" spans="1:5" x14ac:dyDescent="0.2">
      <c r="A56850" t="s">
        <v>65</v>
      </c>
      <c r="B56850">
        <v>0.01</v>
      </c>
      <c r="C56850">
        <v>0</v>
      </c>
      <c r="D56850">
        <v>1.9182213873136699E-4</v>
      </c>
    </row>
    <row r="56851" spans="1:5" x14ac:dyDescent="0.2">
      <c r="A56851" t="s">
        <v>66</v>
      </c>
      <c r="B56851">
        <v>0.01</v>
      </c>
      <c r="C56851">
        <v>0</v>
      </c>
      <c r="D56851">
        <v>3.2758505549281801E-3</v>
      </c>
    </row>
    <row r="56852" spans="1:5" x14ac:dyDescent="0.2">
      <c r="A56852" t="s">
        <v>65</v>
      </c>
      <c r="B56852">
        <v>0.02</v>
      </c>
      <c r="C56852">
        <v>0</v>
      </c>
      <c r="D56852">
        <v>7.2255907580256401E-3</v>
      </c>
    </row>
    <row r="56853" spans="1:5" x14ac:dyDescent="0.2">
      <c r="A56853" t="s">
        <v>66</v>
      </c>
      <c r="B56853">
        <v>0.02</v>
      </c>
      <c r="C56853">
        <v>0</v>
      </c>
      <c r="D56853" s="4">
        <v>1.2738717487081801E-4</v>
      </c>
      <c r="E56853" s="4"/>
    </row>
    <row r="56854" spans="1:5" x14ac:dyDescent="0.2">
      <c r="A56854" t="s">
        <v>65</v>
      </c>
      <c r="B56854">
        <v>0.05</v>
      </c>
      <c r="C56854">
        <v>0</v>
      </c>
      <c r="D56854" s="4">
        <v>3.0554842669516802E-4</v>
      </c>
    </row>
    <row r="56855" spans="1:5" x14ac:dyDescent="0.2">
      <c r="A56855" t="s">
        <v>66</v>
      </c>
      <c r="B56855">
        <v>0.05</v>
      </c>
      <c r="C56855">
        <v>0</v>
      </c>
      <c r="D56855" s="4">
        <v>3.0240316846175098E-6</v>
      </c>
      <c r="E56855" s="4"/>
    </row>
    <row r="56856" spans="1:5" x14ac:dyDescent="0.2">
      <c r="A56856" t="s">
        <v>65</v>
      </c>
      <c r="B56856">
        <v>0.1</v>
      </c>
      <c r="C56856">
        <v>0</v>
      </c>
      <c r="D56856" s="4">
        <v>1.4009873848408401E-4</v>
      </c>
    </row>
    <row r="56857" spans="1:5" x14ac:dyDescent="0.2">
      <c r="A56857" t="s">
        <v>66</v>
      </c>
      <c r="B56857">
        <v>0.1</v>
      </c>
      <c r="C56857">
        <v>0</v>
      </c>
      <c r="D56857">
        <v>1.6300103743560599E-4</v>
      </c>
      <c r="E56857" s="4"/>
    </row>
    <row r="56858" spans="1:5" x14ac:dyDescent="0.2">
      <c r="A56858" t="s">
        <v>65</v>
      </c>
      <c r="B56858">
        <v>0.2</v>
      </c>
      <c r="C56858">
        <v>0</v>
      </c>
      <c r="D56858" s="4">
        <v>4.4719427023664997E-6</v>
      </c>
      <c r="E56858" s="4"/>
    </row>
    <row r="56859" spans="1:5" x14ac:dyDescent="0.2">
      <c r="A56859" t="s">
        <v>66</v>
      </c>
      <c r="B56859">
        <v>0.2</v>
      </c>
      <c r="C56859">
        <v>0</v>
      </c>
      <c r="D56859" s="4">
        <v>1.0113166354130899E-5</v>
      </c>
      <c r="E56859" s="4"/>
    </row>
    <row r="56860" spans="1:5" x14ac:dyDescent="0.2">
      <c r="A56860" t="s">
        <v>65</v>
      </c>
      <c r="B56860">
        <v>0.5</v>
      </c>
      <c r="C56860">
        <v>0</v>
      </c>
      <c r="D56860" s="4">
        <v>3.9087703953555303E-6</v>
      </c>
      <c r="E56860" s="4"/>
    </row>
    <row r="56861" spans="1:5" x14ac:dyDescent="0.2">
      <c r="A56861" t="s">
        <v>66</v>
      </c>
      <c r="B56861">
        <v>0.5</v>
      </c>
      <c r="C56861">
        <v>0</v>
      </c>
      <c r="D56861" s="4">
        <v>4.1491380216029896E-6</v>
      </c>
      <c r="E56861" s="4"/>
    </row>
    <row r="56862" spans="1:5" x14ac:dyDescent="0.2">
      <c r="A56862" t="s">
        <v>65</v>
      </c>
      <c r="B56862">
        <v>1</v>
      </c>
      <c r="C56862">
        <v>0</v>
      </c>
      <c r="D56862" s="4">
        <v>1.9585133486543701E-5</v>
      </c>
      <c r="E56862" s="4"/>
    </row>
    <row r="56863" spans="1:5" x14ac:dyDescent="0.2">
      <c r="A56863" t="s">
        <v>66</v>
      </c>
      <c r="B56863">
        <v>1</v>
      </c>
      <c r="C56863">
        <v>0</v>
      </c>
      <c r="D56863" s="4">
        <v>9.1553345555439497E-5</v>
      </c>
      <c r="E56863" s="4"/>
    </row>
    <row r="56864" spans="1:5" x14ac:dyDescent="0.2">
      <c r="A56864" t="s">
        <v>65</v>
      </c>
      <c r="B56864">
        <v>1.5</v>
      </c>
      <c r="C56864">
        <v>0</v>
      </c>
      <c r="D56864" s="4">
        <v>5.7781821851676702E-6</v>
      </c>
      <c r="E56864" s="4"/>
    </row>
    <row r="56865" spans="1:5" x14ac:dyDescent="0.2">
      <c r="A56865" t="s">
        <v>66</v>
      </c>
      <c r="B56865">
        <v>1.5</v>
      </c>
      <c r="C56865">
        <v>0</v>
      </c>
      <c r="D56865" s="4">
        <v>9.1368972789496102E-5</v>
      </c>
      <c r="E56865" s="4"/>
    </row>
    <row r="56866" spans="1:5" x14ac:dyDescent="0.2">
      <c r="A56866" t="s">
        <v>65</v>
      </c>
      <c r="B56866">
        <v>2</v>
      </c>
      <c r="C56866">
        <v>0</v>
      </c>
      <c r="D56866" s="4">
        <v>3.8603998291364397E-6</v>
      </c>
      <c r="E56866" s="4"/>
    </row>
    <row r="56867" spans="1:5" x14ac:dyDescent="0.2">
      <c r="A56867" t="s">
        <v>66</v>
      </c>
      <c r="B56867">
        <v>2</v>
      </c>
      <c r="C56867">
        <v>0</v>
      </c>
      <c r="D56867" s="4">
        <v>1.33552584884455E-5</v>
      </c>
      <c r="E56867" s="4"/>
    </row>
    <row r="56868" spans="1:5" x14ac:dyDescent="0.2">
      <c r="A56868" t="s">
        <v>65</v>
      </c>
      <c r="B56868">
        <v>0.01</v>
      </c>
      <c r="C56868">
        <v>1</v>
      </c>
      <c r="D56868">
        <v>7.8173451125621796E-2</v>
      </c>
    </row>
    <row r="56869" spans="1:5" x14ac:dyDescent="0.2">
      <c r="A56869" t="s">
        <v>66</v>
      </c>
      <c r="B56869">
        <v>0.01</v>
      </c>
      <c r="C56869">
        <v>1</v>
      </c>
      <c r="D56869">
        <v>5.1039471291005603E-3</v>
      </c>
      <c r="E56869" s="4"/>
    </row>
    <row r="56870" spans="1:5" x14ac:dyDescent="0.2">
      <c r="A56870" t="s">
        <v>65</v>
      </c>
      <c r="B56870">
        <v>0.02</v>
      </c>
      <c r="C56870">
        <v>1</v>
      </c>
      <c r="D56870">
        <v>0.99907171726226796</v>
      </c>
    </row>
    <row r="56871" spans="1:5" x14ac:dyDescent="0.2">
      <c r="A56871" t="s">
        <v>66</v>
      </c>
      <c r="B56871">
        <v>0.02</v>
      </c>
      <c r="C56871">
        <v>1</v>
      </c>
      <c r="D56871">
        <v>0.99377864599227905</v>
      </c>
    </row>
    <row r="56872" spans="1:5" x14ac:dyDescent="0.2">
      <c r="A56872" t="s">
        <v>65</v>
      </c>
      <c r="B56872">
        <v>0.05</v>
      </c>
      <c r="C56872">
        <v>1</v>
      </c>
      <c r="D56872" s="4">
        <v>7.6378293335437705E-2</v>
      </c>
    </row>
    <row r="56873" spans="1:5" x14ac:dyDescent="0.2">
      <c r="A56873" t="s">
        <v>66</v>
      </c>
      <c r="B56873">
        <v>0.05</v>
      </c>
      <c r="C56873">
        <v>1</v>
      </c>
      <c r="D56873" s="4">
        <v>0.74454689025878895</v>
      </c>
    </row>
    <row r="56874" spans="1:5" x14ac:dyDescent="0.2">
      <c r="A56874" t="s">
        <v>65</v>
      </c>
      <c r="B56874">
        <v>0.1</v>
      </c>
      <c r="C56874">
        <v>1</v>
      </c>
      <c r="D56874">
        <v>0.780501008033752</v>
      </c>
    </row>
    <row r="56875" spans="1:5" x14ac:dyDescent="0.2">
      <c r="A56875" t="s">
        <v>66</v>
      </c>
      <c r="B56875">
        <v>0.1</v>
      </c>
      <c r="C56875">
        <v>1</v>
      </c>
      <c r="D56875" s="4">
        <v>0.80009657144546498</v>
      </c>
    </row>
    <row r="56876" spans="1:5" x14ac:dyDescent="0.2">
      <c r="A56876" t="s">
        <v>65</v>
      </c>
      <c r="B56876">
        <v>0.2</v>
      </c>
      <c r="C56876">
        <v>1</v>
      </c>
      <c r="D56876">
        <v>0.35186541080474798</v>
      </c>
    </row>
    <row r="56877" spans="1:5" x14ac:dyDescent="0.2">
      <c r="A56877" t="s">
        <v>66</v>
      </c>
      <c r="B56877">
        <v>0.2</v>
      </c>
      <c r="C56877">
        <v>1</v>
      </c>
      <c r="D56877">
        <v>1.13851930946111E-2</v>
      </c>
    </row>
    <row r="56878" spans="1:5" x14ac:dyDescent="0.2">
      <c r="A56878" t="s">
        <v>65</v>
      </c>
      <c r="B56878">
        <v>0.5</v>
      </c>
      <c r="C56878">
        <v>1</v>
      </c>
      <c r="D56878">
        <v>0.99638521671295099</v>
      </c>
    </row>
    <row r="56879" spans="1:5" x14ac:dyDescent="0.2">
      <c r="A56879" t="s">
        <v>66</v>
      </c>
      <c r="B56879">
        <v>0.5</v>
      </c>
      <c r="C56879">
        <v>1</v>
      </c>
      <c r="D56879">
        <v>0.61402851343154896</v>
      </c>
    </row>
    <row r="56880" spans="1:5" x14ac:dyDescent="0.2">
      <c r="A56880" t="s">
        <v>65</v>
      </c>
      <c r="B56880">
        <v>1</v>
      </c>
      <c r="C56880">
        <v>1</v>
      </c>
      <c r="D56880">
        <v>0.91048699617385798</v>
      </c>
    </row>
    <row r="56881" spans="1:5" x14ac:dyDescent="0.2">
      <c r="A56881" t="s">
        <v>66</v>
      </c>
      <c r="B56881">
        <v>1</v>
      </c>
      <c r="C56881">
        <v>1</v>
      </c>
      <c r="D56881">
        <v>0.57725518941879195</v>
      </c>
    </row>
    <row r="56882" spans="1:5" x14ac:dyDescent="0.2">
      <c r="A56882" t="s">
        <v>65</v>
      </c>
      <c r="B56882">
        <v>1.5</v>
      </c>
      <c r="C56882">
        <v>1</v>
      </c>
      <c r="D56882">
        <v>0.99230086803436202</v>
      </c>
    </row>
    <row r="56883" spans="1:5" x14ac:dyDescent="0.2">
      <c r="A56883" t="s">
        <v>66</v>
      </c>
      <c r="B56883">
        <v>1.5</v>
      </c>
      <c r="C56883">
        <v>1</v>
      </c>
      <c r="D56883">
        <v>0.95652866363525302</v>
      </c>
    </row>
    <row r="56884" spans="1:5" x14ac:dyDescent="0.2">
      <c r="A56884" t="s">
        <v>65</v>
      </c>
      <c r="B56884">
        <v>2</v>
      </c>
      <c r="C56884">
        <v>1</v>
      </c>
      <c r="D56884" s="4">
        <v>9.13869403302669E-3</v>
      </c>
    </row>
    <row r="56885" spans="1:5" x14ac:dyDescent="0.2">
      <c r="A56885" t="s">
        <v>66</v>
      </c>
      <c r="B56885">
        <v>2</v>
      </c>
      <c r="C56885">
        <v>1</v>
      </c>
      <c r="D56885" s="4">
        <v>8.6074814200401306E-2</v>
      </c>
    </row>
    <row r="56886" spans="1:5" x14ac:dyDescent="0.2">
      <c r="A56886" t="s">
        <v>65</v>
      </c>
      <c r="B56886">
        <v>0.01</v>
      </c>
      <c r="C56886">
        <v>0</v>
      </c>
      <c r="D56886" s="4">
        <v>1.1863226063724099E-5</v>
      </c>
      <c r="E56886" s="4"/>
    </row>
    <row r="56887" spans="1:5" x14ac:dyDescent="0.2">
      <c r="A56887" t="s">
        <v>66</v>
      </c>
      <c r="B56887">
        <v>0.01</v>
      </c>
      <c r="C56887">
        <v>0</v>
      </c>
      <c r="D56887" s="4">
        <v>1.60509080160409E-4</v>
      </c>
      <c r="E56887" s="4"/>
    </row>
    <row r="56888" spans="1:5" x14ac:dyDescent="0.2">
      <c r="A56888" t="s">
        <v>65</v>
      </c>
      <c r="B56888">
        <v>0.02</v>
      </c>
      <c r="C56888">
        <v>0</v>
      </c>
      <c r="D56888">
        <v>9.7196223214268598E-4</v>
      </c>
    </row>
    <row r="56889" spans="1:5" x14ac:dyDescent="0.2">
      <c r="A56889" t="s">
        <v>66</v>
      </c>
      <c r="B56889">
        <v>0.02</v>
      </c>
      <c r="C56889">
        <v>0</v>
      </c>
      <c r="D56889" s="4">
        <v>2.0035122361150499E-5</v>
      </c>
      <c r="E56889" s="4"/>
    </row>
    <row r="56890" spans="1:5" x14ac:dyDescent="0.2">
      <c r="A56890" t="s">
        <v>65</v>
      </c>
      <c r="B56890">
        <v>0.05</v>
      </c>
      <c r="C56890">
        <v>0</v>
      </c>
      <c r="D56890">
        <v>4.3658658862113897E-2</v>
      </c>
    </row>
    <row r="56891" spans="1:5" x14ac:dyDescent="0.2">
      <c r="A56891" t="s">
        <v>66</v>
      </c>
      <c r="B56891">
        <v>0.05</v>
      </c>
      <c r="C56891">
        <v>0</v>
      </c>
      <c r="D56891">
        <v>4.3109263060614402E-4</v>
      </c>
    </row>
    <row r="56892" spans="1:5" x14ac:dyDescent="0.2">
      <c r="A56892" t="s">
        <v>65</v>
      </c>
      <c r="B56892">
        <v>0.1</v>
      </c>
      <c r="C56892">
        <v>0</v>
      </c>
      <c r="D56892">
        <v>2.4395354557782401E-4</v>
      </c>
      <c r="E56892" s="4"/>
    </row>
    <row r="56893" spans="1:5" x14ac:dyDescent="0.2">
      <c r="A56893" t="s">
        <v>66</v>
      </c>
      <c r="B56893">
        <v>0.1</v>
      </c>
      <c r="C56893">
        <v>0</v>
      </c>
      <c r="D56893" s="4">
        <v>3.0590223332183002E-7</v>
      </c>
      <c r="E56893" s="4"/>
    </row>
    <row r="56894" spans="1:5" x14ac:dyDescent="0.2">
      <c r="A56894" t="s">
        <v>65</v>
      </c>
      <c r="B56894">
        <v>0.2</v>
      </c>
      <c r="C56894">
        <v>0</v>
      </c>
      <c r="D56894" s="4">
        <v>0.87551683187484697</v>
      </c>
    </row>
    <row r="56895" spans="1:5" x14ac:dyDescent="0.2">
      <c r="A56895" t="s">
        <v>66</v>
      </c>
      <c r="B56895">
        <v>0.2</v>
      </c>
      <c r="C56895">
        <v>0</v>
      </c>
      <c r="D56895" s="4">
        <v>1.29693498820415E-5</v>
      </c>
      <c r="E56895" s="4"/>
    </row>
    <row r="56896" spans="1:5" x14ac:dyDescent="0.2">
      <c r="A56896" t="s">
        <v>65</v>
      </c>
      <c r="B56896">
        <v>0.5</v>
      </c>
      <c r="C56896">
        <v>0</v>
      </c>
      <c r="D56896">
        <v>9.09963273443281E-4</v>
      </c>
    </row>
    <row r="56897" spans="1:5" x14ac:dyDescent="0.2">
      <c r="A56897" t="s">
        <v>66</v>
      </c>
      <c r="B56897">
        <v>0.5</v>
      </c>
      <c r="C56897">
        <v>0</v>
      </c>
      <c r="D56897" s="4">
        <v>1.46975798998028E-6</v>
      </c>
      <c r="E56897" s="4"/>
    </row>
    <row r="56898" spans="1:5" x14ac:dyDescent="0.2">
      <c r="A56898" t="s">
        <v>65</v>
      </c>
      <c r="B56898">
        <v>1</v>
      </c>
      <c r="C56898">
        <v>0</v>
      </c>
      <c r="D56898">
        <v>0.26587229967117298</v>
      </c>
    </row>
    <row r="56899" spans="1:5" x14ac:dyDescent="0.2">
      <c r="A56899" t="s">
        <v>66</v>
      </c>
      <c r="B56899">
        <v>1</v>
      </c>
      <c r="C56899">
        <v>0</v>
      </c>
      <c r="D56899" s="4">
        <v>6.1757196672260701E-3</v>
      </c>
    </row>
    <row r="56900" spans="1:5" x14ac:dyDescent="0.2">
      <c r="A56900" t="s">
        <v>65</v>
      </c>
      <c r="B56900">
        <v>1.5</v>
      </c>
      <c r="C56900">
        <v>0</v>
      </c>
      <c r="D56900" s="4">
        <v>6.4068008214235306E-5</v>
      </c>
      <c r="E56900" s="4"/>
    </row>
    <row r="56901" spans="1:5" x14ac:dyDescent="0.2">
      <c r="A56901" t="s">
        <v>66</v>
      </c>
      <c r="B56901">
        <v>1.5</v>
      </c>
      <c r="C56901">
        <v>0</v>
      </c>
      <c r="D56901" s="4">
        <v>2.5548613393766501E-6</v>
      </c>
      <c r="E56901" s="4"/>
    </row>
    <row r="56902" spans="1:5" x14ac:dyDescent="0.2">
      <c r="A56902" t="s">
        <v>65</v>
      </c>
      <c r="B56902">
        <v>2</v>
      </c>
      <c r="C56902">
        <v>0</v>
      </c>
      <c r="D56902" s="4">
        <v>2.0915333880111499E-4</v>
      </c>
      <c r="E56902" s="4"/>
    </row>
    <row r="56903" spans="1:5" x14ac:dyDescent="0.2">
      <c r="A56903" t="s">
        <v>66</v>
      </c>
      <c r="B56903">
        <v>2</v>
      </c>
      <c r="C56903">
        <v>0</v>
      </c>
      <c r="D56903" s="4">
        <v>1.8414064834360001E-4</v>
      </c>
      <c r="E56903" s="4"/>
    </row>
    <row r="56904" spans="1:5" x14ac:dyDescent="0.2">
      <c r="A56904" t="s">
        <v>65</v>
      </c>
      <c r="B56904">
        <v>0.01</v>
      </c>
      <c r="C56904">
        <v>1</v>
      </c>
      <c r="D56904">
        <v>4.4931042939424497E-3</v>
      </c>
    </row>
    <row r="56905" spans="1:5" x14ac:dyDescent="0.2">
      <c r="A56905" t="s">
        <v>66</v>
      </c>
      <c r="B56905">
        <v>0.01</v>
      </c>
      <c r="C56905">
        <v>1</v>
      </c>
      <c r="D56905" s="4">
        <v>3.26696666888892E-4</v>
      </c>
    </row>
    <row r="56906" spans="1:5" x14ac:dyDescent="0.2">
      <c r="A56906" t="s">
        <v>65</v>
      </c>
      <c r="B56906">
        <v>0.02</v>
      </c>
      <c r="C56906">
        <v>1</v>
      </c>
      <c r="D56906" s="4">
        <v>2.7071006479673001E-4</v>
      </c>
    </row>
    <row r="56907" spans="1:5" x14ac:dyDescent="0.2">
      <c r="A56907" t="s">
        <v>66</v>
      </c>
      <c r="B56907">
        <v>0.02</v>
      </c>
      <c r="C56907">
        <v>1</v>
      </c>
      <c r="D56907">
        <v>3.2227084739133699E-4</v>
      </c>
      <c r="E56907" s="4"/>
    </row>
    <row r="56908" spans="1:5" x14ac:dyDescent="0.2">
      <c r="A56908" t="s">
        <v>65</v>
      </c>
      <c r="B56908">
        <v>0.05</v>
      </c>
      <c r="C56908">
        <v>1</v>
      </c>
      <c r="D56908">
        <v>0.99471938610076904</v>
      </c>
    </row>
    <row r="56909" spans="1:5" x14ac:dyDescent="0.2">
      <c r="A56909" t="s">
        <v>66</v>
      </c>
      <c r="B56909">
        <v>0.05</v>
      </c>
      <c r="C56909">
        <v>1</v>
      </c>
      <c r="D56909">
        <v>0.90010833740234297</v>
      </c>
    </row>
    <row r="56910" spans="1:5" x14ac:dyDescent="0.2">
      <c r="A56910" t="s">
        <v>65</v>
      </c>
      <c r="B56910">
        <v>0.1</v>
      </c>
      <c r="C56910">
        <v>1</v>
      </c>
      <c r="D56910">
        <v>0.48393508791923501</v>
      </c>
    </row>
    <row r="56911" spans="1:5" x14ac:dyDescent="0.2">
      <c r="A56911" t="s">
        <v>66</v>
      </c>
      <c r="B56911">
        <v>0.1</v>
      </c>
      <c r="C56911">
        <v>1</v>
      </c>
      <c r="D56911" s="4">
        <v>0.111044839024543</v>
      </c>
      <c r="E56911" s="4"/>
    </row>
    <row r="56912" spans="1:5" x14ac:dyDescent="0.2">
      <c r="A56912" t="s">
        <v>65</v>
      </c>
      <c r="B56912">
        <v>0.2</v>
      </c>
      <c r="C56912">
        <v>1</v>
      </c>
      <c r="D56912" s="4">
        <v>0.89443212747573797</v>
      </c>
    </row>
    <row r="56913" spans="1:5" x14ac:dyDescent="0.2">
      <c r="A56913" t="s">
        <v>66</v>
      </c>
      <c r="B56913">
        <v>0.2</v>
      </c>
      <c r="C56913">
        <v>1</v>
      </c>
      <c r="D56913" s="4">
        <v>0.80728375911712602</v>
      </c>
    </row>
    <row r="56914" spans="1:5" x14ac:dyDescent="0.2">
      <c r="A56914" t="s">
        <v>65</v>
      </c>
      <c r="B56914">
        <v>0.5</v>
      </c>
      <c r="C56914">
        <v>1</v>
      </c>
      <c r="D56914">
        <v>0.416050434112548</v>
      </c>
    </row>
    <row r="56915" spans="1:5" x14ac:dyDescent="0.2">
      <c r="A56915" t="s">
        <v>66</v>
      </c>
      <c r="B56915">
        <v>0.5</v>
      </c>
      <c r="C56915">
        <v>1</v>
      </c>
      <c r="D56915">
        <v>0.53322774171829201</v>
      </c>
    </row>
    <row r="56916" spans="1:5" x14ac:dyDescent="0.2">
      <c r="A56916" t="s">
        <v>65</v>
      </c>
      <c r="B56916">
        <v>1</v>
      </c>
      <c r="C56916">
        <v>1</v>
      </c>
      <c r="D56916">
        <v>0.96820539236068703</v>
      </c>
    </row>
    <row r="56917" spans="1:5" x14ac:dyDescent="0.2">
      <c r="A56917" t="s">
        <v>66</v>
      </c>
      <c r="B56917">
        <v>1</v>
      </c>
      <c r="C56917">
        <v>1</v>
      </c>
      <c r="D56917" s="4">
        <v>0.882623970508575</v>
      </c>
      <c r="E56917" s="4"/>
    </row>
    <row r="56918" spans="1:5" x14ac:dyDescent="0.2">
      <c r="A56918" t="s">
        <v>65</v>
      </c>
      <c r="B56918">
        <v>1.5</v>
      </c>
      <c r="C56918">
        <v>1</v>
      </c>
      <c r="D56918">
        <v>0.98504018783569303</v>
      </c>
    </row>
    <row r="56919" spans="1:5" x14ac:dyDescent="0.2">
      <c r="A56919" t="s">
        <v>66</v>
      </c>
      <c r="B56919">
        <v>1.5</v>
      </c>
      <c r="C56919">
        <v>1</v>
      </c>
      <c r="D56919">
        <v>0.93682706356048495</v>
      </c>
    </row>
    <row r="56920" spans="1:5" x14ac:dyDescent="0.2">
      <c r="A56920" t="s">
        <v>65</v>
      </c>
      <c r="B56920">
        <v>2</v>
      </c>
      <c r="C56920">
        <v>1</v>
      </c>
      <c r="D56920">
        <v>0.79824090003967196</v>
      </c>
    </row>
    <row r="56921" spans="1:5" x14ac:dyDescent="0.2">
      <c r="A56921" t="s">
        <v>66</v>
      </c>
      <c r="B56921">
        <v>2</v>
      </c>
      <c r="C56921">
        <v>1</v>
      </c>
      <c r="D56921">
        <v>0.242379695177078</v>
      </c>
    </row>
    <row r="56922" spans="1:5" x14ac:dyDescent="0.2">
      <c r="A56922" t="s">
        <v>65</v>
      </c>
      <c r="B56922">
        <v>0.01</v>
      </c>
      <c r="C56922">
        <v>0</v>
      </c>
      <c r="D56922" s="4">
        <v>7.3823219281621196E-5</v>
      </c>
      <c r="E56922" s="4"/>
    </row>
    <row r="56923" spans="1:5" x14ac:dyDescent="0.2">
      <c r="A56923" t="s">
        <v>66</v>
      </c>
      <c r="B56923">
        <v>0.01</v>
      </c>
      <c r="C56923">
        <v>0</v>
      </c>
      <c r="D56923">
        <v>1.76804984221234E-4</v>
      </c>
    </row>
    <row r="56924" spans="1:5" x14ac:dyDescent="0.2">
      <c r="A56924" t="s">
        <v>65</v>
      </c>
      <c r="B56924">
        <v>0.02</v>
      </c>
      <c r="C56924">
        <v>0</v>
      </c>
      <c r="D56924">
        <v>1.52081745909526E-4</v>
      </c>
      <c r="E56924" s="4"/>
    </row>
    <row r="56925" spans="1:5" x14ac:dyDescent="0.2">
      <c r="A56925" t="s">
        <v>66</v>
      </c>
      <c r="B56925">
        <v>0.02</v>
      </c>
      <c r="C56925">
        <v>0</v>
      </c>
      <c r="D56925" s="4">
        <v>3.0590223332183002E-7</v>
      </c>
      <c r="E56925" s="4"/>
    </row>
    <row r="56926" spans="1:5" x14ac:dyDescent="0.2">
      <c r="A56926" t="s">
        <v>65</v>
      </c>
      <c r="B56926">
        <v>0.05</v>
      </c>
      <c r="C56926">
        <v>0</v>
      </c>
      <c r="D56926">
        <v>9.5287145813927E-4</v>
      </c>
    </row>
    <row r="56927" spans="1:5" x14ac:dyDescent="0.2">
      <c r="A56927" t="s">
        <v>66</v>
      </c>
      <c r="B56927">
        <v>0.05</v>
      </c>
      <c r="C56927">
        <v>0</v>
      </c>
      <c r="D56927" s="4">
        <v>2.5637698126956799E-4</v>
      </c>
    </row>
    <row r="56928" spans="1:5" x14ac:dyDescent="0.2">
      <c r="A56928" t="s">
        <v>65</v>
      </c>
      <c r="B56928">
        <v>0.1</v>
      </c>
      <c r="C56928">
        <v>0</v>
      </c>
      <c r="D56928">
        <v>1.6834745183587001E-3</v>
      </c>
    </row>
    <row r="56929" spans="1:5" x14ac:dyDescent="0.2">
      <c r="A56929" t="s">
        <v>66</v>
      </c>
      <c r="B56929">
        <v>0.1</v>
      </c>
      <c r="C56929">
        <v>0</v>
      </c>
      <c r="D56929" s="4">
        <v>1.11954595922725E-5</v>
      </c>
      <c r="E56929" s="4"/>
    </row>
    <row r="56930" spans="1:5" x14ac:dyDescent="0.2">
      <c r="A56930" t="s">
        <v>65</v>
      </c>
      <c r="B56930">
        <v>0.2</v>
      </c>
      <c r="C56930">
        <v>0</v>
      </c>
      <c r="D56930" s="4">
        <v>4.8592064558761101E-6</v>
      </c>
      <c r="E56930" s="4"/>
    </row>
    <row r="56931" spans="1:5" x14ac:dyDescent="0.2">
      <c r="A56931" t="s">
        <v>66</v>
      </c>
      <c r="B56931">
        <v>0.2</v>
      </c>
      <c r="C56931">
        <v>0</v>
      </c>
      <c r="D56931" s="4">
        <v>5.9374747252149897E-6</v>
      </c>
      <c r="E56931" s="4"/>
    </row>
    <row r="56932" spans="1:5" x14ac:dyDescent="0.2">
      <c r="A56932" t="s">
        <v>65</v>
      </c>
      <c r="B56932">
        <v>0.5</v>
      </c>
      <c r="C56932">
        <v>0</v>
      </c>
      <c r="D56932" s="4">
        <v>3.5453827877063297E-5</v>
      </c>
      <c r="E56932" s="4"/>
    </row>
    <row r="56933" spans="1:5" x14ac:dyDescent="0.2">
      <c r="A56933" t="s">
        <v>66</v>
      </c>
      <c r="B56933">
        <v>0.5</v>
      </c>
      <c r="C56933">
        <v>0</v>
      </c>
      <c r="D56933" s="4">
        <v>3.9419787754013601E-6</v>
      </c>
      <c r="E56933" s="4"/>
    </row>
    <row r="56934" spans="1:5" x14ac:dyDescent="0.2">
      <c r="A56934" t="s">
        <v>65</v>
      </c>
      <c r="B56934">
        <v>1</v>
      </c>
      <c r="C56934">
        <v>0</v>
      </c>
      <c r="D56934" s="4">
        <v>3.2494914194103303E-5</v>
      </c>
      <c r="E56934" s="4"/>
    </row>
    <row r="56935" spans="1:5" x14ac:dyDescent="0.2">
      <c r="A56935" t="s">
        <v>66</v>
      </c>
      <c r="B56935">
        <v>1</v>
      </c>
      <c r="C56935">
        <v>0</v>
      </c>
      <c r="D56935" s="4">
        <v>1.09377888293238E-5</v>
      </c>
      <c r="E56935" s="4"/>
    </row>
    <row r="56936" spans="1:5" x14ac:dyDescent="0.2">
      <c r="A56936" t="s">
        <v>65</v>
      </c>
      <c r="B56936">
        <v>1.5</v>
      </c>
      <c r="C56936">
        <v>0</v>
      </c>
      <c r="D56936">
        <v>6.2876963056623903E-4</v>
      </c>
      <c r="E56936" s="4"/>
    </row>
    <row r="56937" spans="1:5" x14ac:dyDescent="0.2">
      <c r="A56937" t="s">
        <v>66</v>
      </c>
      <c r="B56937">
        <v>1.5</v>
      </c>
      <c r="C56937">
        <v>0</v>
      </c>
      <c r="D56937" s="4">
        <v>1.1121029965579501E-3</v>
      </c>
    </row>
    <row r="56938" spans="1:5" x14ac:dyDescent="0.2">
      <c r="A56938" t="s">
        <v>65</v>
      </c>
      <c r="B56938">
        <v>2</v>
      </c>
      <c r="C56938">
        <v>0</v>
      </c>
      <c r="D56938" s="4">
        <v>9.5905352281988598E-7</v>
      </c>
      <c r="E56938" s="4"/>
    </row>
    <row r="56939" spans="1:5" x14ac:dyDescent="0.2">
      <c r="A56939" t="s">
        <v>66</v>
      </c>
      <c r="B56939">
        <v>2</v>
      </c>
      <c r="C56939">
        <v>0</v>
      </c>
      <c r="D56939" s="4">
        <v>2.23181559704244E-5</v>
      </c>
      <c r="E56939" s="4"/>
    </row>
    <row r="56940" spans="1:5" x14ac:dyDescent="0.2">
      <c r="A56940" t="s">
        <v>65</v>
      </c>
      <c r="B56940">
        <v>0.01</v>
      </c>
      <c r="C56940">
        <v>1</v>
      </c>
      <c r="D56940">
        <v>3.9166502654552397E-2</v>
      </c>
    </row>
    <row r="56941" spans="1:5" x14ac:dyDescent="0.2">
      <c r="A56941" t="s">
        <v>66</v>
      </c>
      <c r="B56941">
        <v>0.01</v>
      </c>
      <c r="C56941">
        <v>1</v>
      </c>
      <c r="D56941">
        <v>1.6697214450687101E-3</v>
      </c>
    </row>
    <row r="56942" spans="1:5" x14ac:dyDescent="0.2">
      <c r="A56942" t="s">
        <v>65</v>
      </c>
      <c r="B56942">
        <v>0.02</v>
      </c>
      <c r="C56942">
        <v>1</v>
      </c>
      <c r="D56942">
        <v>0.81918722391128496</v>
      </c>
    </row>
    <row r="56943" spans="1:5" x14ac:dyDescent="0.2">
      <c r="A56943" t="s">
        <v>66</v>
      </c>
      <c r="B56943">
        <v>0.02</v>
      </c>
      <c r="C56943">
        <v>1</v>
      </c>
      <c r="D56943">
        <v>0.96007937192916804</v>
      </c>
    </row>
    <row r="56944" spans="1:5" x14ac:dyDescent="0.2">
      <c r="A56944" t="s">
        <v>65</v>
      </c>
      <c r="B56944">
        <v>0.05</v>
      </c>
      <c r="C56944">
        <v>1</v>
      </c>
      <c r="D56944">
        <v>0.99774867296218805</v>
      </c>
    </row>
    <row r="56945" spans="1:5" x14ac:dyDescent="0.2">
      <c r="A56945" t="s">
        <v>66</v>
      </c>
      <c r="B56945">
        <v>0.05</v>
      </c>
      <c r="C56945">
        <v>1</v>
      </c>
      <c r="D56945">
        <v>0.995597064495086</v>
      </c>
    </row>
    <row r="56946" spans="1:5" x14ac:dyDescent="0.2">
      <c r="A56946" t="s">
        <v>65</v>
      </c>
      <c r="B56946">
        <v>0.1</v>
      </c>
      <c r="C56946">
        <v>1</v>
      </c>
      <c r="D56946">
        <v>0.99926739931106501</v>
      </c>
    </row>
    <row r="56947" spans="1:5" x14ac:dyDescent="0.2">
      <c r="A56947" t="s">
        <v>66</v>
      </c>
      <c r="B56947">
        <v>0.1</v>
      </c>
      <c r="C56947">
        <v>1</v>
      </c>
      <c r="D56947">
        <v>0.83248716592788696</v>
      </c>
    </row>
    <row r="56948" spans="1:5" x14ac:dyDescent="0.2">
      <c r="A56948" t="s">
        <v>65</v>
      </c>
      <c r="B56948">
        <v>0.2</v>
      </c>
      <c r="C56948">
        <v>1</v>
      </c>
      <c r="D56948">
        <v>0.33930402994155801</v>
      </c>
    </row>
    <row r="56949" spans="1:5" x14ac:dyDescent="0.2">
      <c r="A56949" t="s">
        <v>66</v>
      </c>
      <c r="B56949">
        <v>0.2</v>
      </c>
      <c r="C56949">
        <v>1</v>
      </c>
      <c r="D56949">
        <v>0.68951499462127597</v>
      </c>
    </row>
    <row r="56950" spans="1:5" x14ac:dyDescent="0.2">
      <c r="A56950" t="s">
        <v>65</v>
      </c>
      <c r="B56950">
        <v>0.5</v>
      </c>
      <c r="C56950">
        <v>1</v>
      </c>
      <c r="D56950">
        <v>2.5720613077282899E-2</v>
      </c>
    </row>
    <row r="56951" spans="1:5" x14ac:dyDescent="0.2">
      <c r="A56951" t="s">
        <v>66</v>
      </c>
      <c r="B56951">
        <v>0.5</v>
      </c>
      <c r="C56951">
        <v>1</v>
      </c>
      <c r="D56951">
        <v>9.1820340603589994E-3</v>
      </c>
    </row>
    <row r="56952" spans="1:5" x14ac:dyDescent="0.2">
      <c r="A56952" t="s">
        <v>65</v>
      </c>
      <c r="B56952">
        <v>1</v>
      </c>
      <c r="C56952">
        <v>1</v>
      </c>
      <c r="D56952">
        <v>0.18177792429924</v>
      </c>
    </row>
    <row r="56953" spans="1:5" x14ac:dyDescent="0.2">
      <c r="A56953" t="s">
        <v>66</v>
      </c>
      <c r="B56953">
        <v>1</v>
      </c>
      <c r="C56953">
        <v>1</v>
      </c>
      <c r="D56953">
        <v>0.175674363970756</v>
      </c>
    </row>
    <row r="56954" spans="1:5" x14ac:dyDescent="0.2">
      <c r="A56954" t="s">
        <v>65</v>
      </c>
      <c r="B56954">
        <v>1.5</v>
      </c>
      <c r="C56954">
        <v>1</v>
      </c>
      <c r="D56954">
        <v>0.978873491287231</v>
      </c>
    </row>
    <row r="56955" spans="1:5" x14ac:dyDescent="0.2">
      <c r="A56955" t="s">
        <v>66</v>
      </c>
      <c r="B56955">
        <v>1.5</v>
      </c>
      <c r="C56955">
        <v>1</v>
      </c>
      <c r="D56955">
        <v>0.88324165344238204</v>
      </c>
    </row>
    <row r="56956" spans="1:5" x14ac:dyDescent="0.2">
      <c r="A56956" t="s">
        <v>65</v>
      </c>
      <c r="B56956">
        <v>2</v>
      </c>
      <c r="C56956">
        <v>1</v>
      </c>
      <c r="D56956">
        <v>0.98540949821472101</v>
      </c>
    </row>
    <row r="56957" spans="1:5" x14ac:dyDescent="0.2">
      <c r="A56957" t="s">
        <v>66</v>
      </c>
      <c r="B56957">
        <v>2</v>
      </c>
      <c r="C56957">
        <v>1</v>
      </c>
      <c r="D56957">
        <v>0.86419171094894398</v>
      </c>
    </row>
    <row r="56958" spans="1:5" x14ac:dyDescent="0.2">
      <c r="A56958" t="s">
        <v>65</v>
      </c>
      <c r="B56958">
        <v>0.01</v>
      </c>
      <c r="C56958">
        <v>0</v>
      </c>
      <c r="D56958" s="4">
        <v>3.0590223332183002E-7</v>
      </c>
      <c r="E56958" s="4"/>
    </row>
    <row r="56959" spans="1:5" x14ac:dyDescent="0.2">
      <c r="A56959" t="s">
        <v>66</v>
      </c>
      <c r="B56959">
        <v>0.01</v>
      </c>
      <c r="C56959">
        <v>0</v>
      </c>
      <c r="D56959" s="4">
        <v>2.5681526949483601E-6</v>
      </c>
      <c r="E56959" s="4"/>
    </row>
    <row r="56960" spans="1:5" x14ac:dyDescent="0.2">
      <c r="A56960" t="s">
        <v>65</v>
      </c>
      <c r="B56960">
        <v>0.02</v>
      </c>
      <c r="C56960">
        <v>0</v>
      </c>
      <c r="D56960" s="4">
        <v>9.9509197752922706E-6</v>
      </c>
      <c r="E56960" s="4"/>
    </row>
    <row r="56961" spans="1:5" x14ac:dyDescent="0.2">
      <c r="A56961" t="s">
        <v>66</v>
      </c>
      <c r="B56961">
        <v>0.02</v>
      </c>
      <c r="C56961">
        <v>0</v>
      </c>
      <c r="D56961" s="4">
        <v>7.2718644332780901E-6</v>
      </c>
      <c r="E56961" s="4"/>
    </row>
    <row r="56962" spans="1:5" x14ac:dyDescent="0.2">
      <c r="A56962" t="s">
        <v>65</v>
      </c>
      <c r="B56962">
        <v>0.05</v>
      </c>
      <c r="C56962">
        <v>0</v>
      </c>
      <c r="D56962">
        <v>2.23534815013408E-2</v>
      </c>
    </row>
    <row r="56963" spans="1:5" x14ac:dyDescent="0.2">
      <c r="A56963" t="s">
        <v>66</v>
      </c>
      <c r="B56963">
        <v>0.05</v>
      </c>
      <c r="C56963">
        <v>0</v>
      </c>
      <c r="D56963">
        <v>1.9603400141932E-4</v>
      </c>
    </row>
    <row r="56964" spans="1:5" x14ac:dyDescent="0.2">
      <c r="A56964" t="s">
        <v>65</v>
      </c>
      <c r="B56964">
        <v>0.1</v>
      </c>
      <c r="C56964">
        <v>0</v>
      </c>
      <c r="D56964" s="4">
        <v>3.0590223332183002E-7</v>
      </c>
      <c r="E56964" s="4"/>
    </row>
    <row r="56965" spans="1:5" x14ac:dyDescent="0.2">
      <c r="A56965" t="s">
        <v>66</v>
      </c>
      <c r="B56965">
        <v>0.1</v>
      </c>
      <c r="C56965">
        <v>0</v>
      </c>
      <c r="D56965" s="4">
        <v>3.0590223332183002E-7</v>
      </c>
      <c r="E56965" s="4"/>
    </row>
    <row r="56966" spans="1:5" x14ac:dyDescent="0.2">
      <c r="A56966" t="s">
        <v>65</v>
      </c>
      <c r="B56966">
        <v>0.2</v>
      </c>
      <c r="C56966">
        <v>0</v>
      </c>
      <c r="D56966">
        <v>1.93005260080099E-2</v>
      </c>
    </row>
    <row r="56967" spans="1:5" x14ac:dyDescent="0.2">
      <c r="A56967" t="s">
        <v>66</v>
      </c>
      <c r="B56967">
        <v>0.2</v>
      </c>
      <c r="C56967">
        <v>0</v>
      </c>
      <c r="D56967" s="4">
        <v>2.9257109417812899E-5</v>
      </c>
      <c r="E56967" s="4"/>
    </row>
    <row r="56968" spans="1:5" x14ac:dyDescent="0.2">
      <c r="A56968" t="s">
        <v>65</v>
      </c>
      <c r="B56968">
        <v>0.5</v>
      </c>
      <c r="C56968">
        <v>0</v>
      </c>
      <c r="D56968" s="4">
        <v>6.6473057813709602E-6</v>
      </c>
      <c r="E56968" s="4"/>
    </row>
    <row r="56969" spans="1:5" x14ac:dyDescent="0.2">
      <c r="A56969" t="s">
        <v>66</v>
      </c>
      <c r="B56969">
        <v>0.5</v>
      </c>
      <c r="C56969">
        <v>0</v>
      </c>
      <c r="D56969" s="4">
        <v>9.65027065831236E-5</v>
      </c>
      <c r="E56969" s="4"/>
    </row>
    <row r="56970" spans="1:5" x14ac:dyDescent="0.2">
      <c r="A56970" t="s">
        <v>65</v>
      </c>
      <c r="B56970">
        <v>1</v>
      </c>
      <c r="C56970">
        <v>0</v>
      </c>
      <c r="D56970">
        <v>7.1236337535083199E-3</v>
      </c>
    </row>
    <row r="56971" spans="1:5" x14ac:dyDescent="0.2">
      <c r="A56971" t="s">
        <v>66</v>
      </c>
      <c r="B56971">
        <v>1</v>
      </c>
      <c r="C56971">
        <v>0</v>
      </c>
      <c r="D56971">
        <v>2.67945317318663E-4</v>
      </c>
      <c r="E56971" s="4"/>
    </row>
    <row r="56972" spans="1:5" x14ac:dyDescent="0.2">
      <c r="A56972" t="s">
        <v>65</v>
      </c>
      <c r="B56972">
        <v>1.5</v>
      </c>
      <c r="C56972">
        <v>0</v>
      </c>
      <c r="D56972" s="4">
        <v>1.4593411469832E-3</v>
      </c>
      <c r="E56972" s="4"/>
    </row>
    <row r="56973" spans="1:5" x14ac:dyDescent="0.2">
      <c r="A56973" t="s">
        <v>66</v>
      </c>
      <c r="B56973">
        <v>1.5</v>
      </c>
      <c r="C56973">
        <v>0</v>
      </c>
      <c r="D56973" s="4">
        <v>3.0590223332183002E-7</v>
      </c>
      <c r="E56973" s="4"/>
    </row>
    <row r="56974" spans="1:5" x14ac:dyDescent="0.2">
      <c r="A56974" t="s">
        <v>65</v>
      </c>
      <c r="B56974">
        <v>2</v>
      </c>
      <c r="C56974">
        <v>0</v>
      </c>
      <c r="D56974" s="4">
        <v>2.28441989747807E-4</v>
      </c>
      <c r="E56974" s="4"/>
    </row>
    <row r="56975" spans="1:5" x14ac:dyDescent="0.2">
      <c r="A56975" t="s">
        <v>66</v>
      </c>
      <c r="B56975">
        <v>2</v>
      </c>
      <c r="C56975">
        <v>0</v>
      </c>
      <c r="D56975" s="4">
        <v>2.9586910386569798E-4</v>
      </c>
    </row>
    <row r="56976" spans="1:5" x14ac:dyDescent="0.2">
      <c r="A56976" t="s">
        <v>65</v>
      </c>
      <c r="B56976">
        <v>0.01</v>
      </c>
      <c r="C56976">
        <v>1</v>
      </c>
      <c r="D56976" s="4">
        <v>1.6487168613821201E-3</v>
      </c>
      <c r="E56976" s="4"/>
    </row>
    <row r="56977" spans="1:5" x14ac:dyDescent="0.2">
      <c r="A56977" t="s">
        <v>66</v>
      </c>
      <c r="B56977">
        <v>0.01</v>
      </c>
      <c r="C56977">
        <v>1</v>
      </c>
      <c r="D56977">
        <v>7.2832830483093804E-4</v>
      </c>
    </row>
    <row r="56978" spans="1:5" x14ac:dyDescent="0.2">
      <c r="A56978" t="s">
        <v>65</v>
      </c>
      <c r="B56978">
        <v>0.02</v>
      </c>
      <c r="C56978">
        <v>1</v>
      </c>
      <c r="D56978">
        <v>0.465150415897369</v>
      </c>
    </row>
    <row r="56979" spans="1:5" x14ac:dyDescent="0.2">
      <c r="A56979" t="s">
        <v>66</v>
      </c>
      <c r="B56979">
        <v>0.02</v>
      </c>
      <c r="C56979">
        <v>1</v>
      </c>
      <c r="D56979">
        <v>0.62152063846588101</v>
      </c>
      <c r="E56979" s="4"/>
    </row>
    <row r="56980" spans="1:5" x14ac:dyDescent="0.2">
      <c r="A56980" t="s">
        <v>65</v>
      </c>
      <c r="B56980">
        <v>0.05</v>
      </c>
      <c r="C56980">
        <v>1</v>
      </c>
      <c r="D56980">
        <v>0.99077224731445301</v>
      </c>
    </row>
    <row r="56981" spans="1:5" x14ac:dyDescent="0.2">
      <c r="A56981" t="s">
        <v>66</v>
      </c>
      <c r="B56981">
        <v>0.05</v>
      </c>
      <c r="C56981">
        <v>1</v>
      </c>
      <c r="D56981">
        <v>0.89849710464477495</v>
      </c>
    </row>
    <row r="56982" spans="1:5" x14ac:dyDescent="0.2">
      <c r="A56982" t="s">
        <v>65</v>
      </c>
      <c r="B56982">
        <v>0.1</v>
      </c>
      <c r="C56982">
        <v>1</v>
      </c>
      <c r="D56982">
        <v>0.84057736396789495</v>
      </c>
    </row>
    <row r="56983" spans="1:5" x14ac:dyDescent="0.2">
      <c r="A56983" t="s">
        <v>66</v>
      </c>
      <c r="B56983">
        <v>0.1</v>
      </c>
      <c r="C56983">
        <v>1</v>
      </c>
      <c r="D56983">
        <v>0.25693967938423101</v>
      </c>
    </row>
    <row r="56984" spans="1:5" x14ac:dyDescent="0.2">
      <c r="A56984" t="s">
        <v>65</v>
      </c>
      <c r="B56984">
        <v>0.2</v>
      </c>
      <c r="C56984">
        <v>1</v>
      </c>
      <c r="D56984">
        <v>0.67745041847229004</v>
      </c>
    </row>
    <row r="56985" spans="1:5" x14ac:dyDescent="0.2">
      <c r="A56985" t="s">
        <v>66</v>
      </c>
      <c r="B56985">
        <v>0.2</v>
      </c>
      <c r="C56985">
        <v>1</v>
      </c>
      <c r="D56985">
        <v>0.21945104002952501</v>
      </c>
    </row>
    <row r="56986" spans="1:5" x14ac:dyDescent="0.2">
      <c r="A56986" t="s">
        <v>65</v>
      </c>
      <c r="B56986">
        <v>0.5</v>
      </c>
      <c r="C56986">
        <v>1</v>
      </c>
      <c r="D56986">
        <v>0.59654223918914795</v>
      </c>
    </row>
    <row r="56987" spans="1:5" x14ac:dyDescent="0.2">
      <c r="A56987" t="s">
        <v>66</v>
      </c>
      <c r="B56987">
        <v>0.5</v>
      </c>
      <c r="C56987">
        <v>1</v>
      </c>
      <c r="D56987">
        <v>0.17493936419487</v>
      </c>
    </row>
    <row r="56988" spans="1:5" x14ac:dyDescent="0.2">
      <c r="A56988" t="s">
        <v>65</v>
      </c>
      <c r="B56988">
        <v>1</v>
      </c>
      <c r="C56988">
        <v>1</v>
      </c>
      <c r="D56988">
        <v>0.98215484619140603</v>
      </c>
    </row>
    <row r="56989" spans="1:5" x14ac:dyDescent="0.2">
      <c r="A56989" t="s">
        <v>66</v>
      </c>
      <c r="B56989">
        <v>1</v>
      </c>
      <c r="C56989">
        <v>1</v>
      </c>
      <c r="D56989">
        <v>0.99088460206985396</v>
      </c>
    </row>
    <row r="56990" spans="1:5" x14ac:dyDescent="0.2">
      <c r="A56990" t="s">
        <v>65</v>
      </c>
      <c r="B56990">
        <v>1.5</v>
      </c>
      <c r="C56990">
        <v>1</v>
      </c>
      <c r="D56990" s="4">
        <v>0.63113713264465299</v>
      </c>
      <c r="E56990" s="4"/>
    </row>
    <row r="56991" spans="1:5" x14ac:dyDescent="0.2">
      <c r="A56991" t="s">
        <v>66</v>
      </c>
      <c r="B56991">
        <v>1.5</v>
      </c>
      <c r="C56991">
        <v>1</v>
      </c>
      <c r="D56991" s="4">
        <v>0.87358558177947998</v>
      </c>
      <c r="E56991" s="4"/>
    </row>
    <row r="56992" spans="1:5" x14ac:dyDescent="0.2">
      <c r="A56992" t="s">
        <v>65</v>
      </c>
      <c r="B56992">
        <v>2</v>
      </c>
      <c r="C56992">
        <v>1</v>
      </c>
      <c r="D56992">
        <v>0.99656963348388605</v>
      </c>
    </row>
    <row r="56993" spans="1:5" x14ac:dyDescent="0.2">
      <c r="A56993" t="s">
        <v>66</v>
      </c>
      <c r="B56993">
        <v>2</v>
      </c>
      <c r="C56993">
        <v>1</v>
      </c>
      <c r="D56993">
        <v>0.98858147859573298</v>
      </c>
    </row>
    <row r="56994" spans="1:5" x14ac:dyDescent="0.2">
      <c r="A56994" t="s">
        <v>65</v>
      </c>
      <c r="B56994">
        <v>0.01</v>
      </c>
      <c r="C56994">
        <v>0</v>
      </c>
      <c r="D56994" s="4">
        <v>6.8527024268405504E-6</v>
      </c>
      <c r="E56994" s="4"/>
    </row>
    <row r="56995" spans="1:5" x14ac:dyDescent="0.2">
      <c r="A56995" t="s">
        <v>66</v>
      </c>
      <c r="B56995">
        <v>0.01</v>
      </c>
      <c r="C56995">
        <v>0</v>
      </c>
      <c r="D56995">
        <v>2.23829149035736E-4</v>
      </c>
    </row>
    <row r="56996" spans="1:5" x14ac:dyDescent="0.2">
      <c r="A56996" t="s">
        <v>65</v>
      </c>
      <c r="B56996">
        <v>0.02</v>
      </c>
      <c r="C56996">
        <v>0</v>
      </c>
      <c r="D56996" s="4">
        <v>1.3791893252346101E-5</v>
      </c>
      <c r="E56996" s="4"/>
    </row>
    <row r="56997" spans="1:5" x14ac:dyDescent="0.2">
      <c r="A56997" t="s">
        <v>66</v>
      </c>
      <c r="B56997">
        <v>0.02</v>
      </c>
      <c r="C56997">
        <v>0</v>
      </c>
      <c r="D56997" s="4">
        <v>3.2869509595911902E-5</v>
      </c>
      <c r="E56997" s="4"/>
    </row>
    <row r="56998" spans="1:5" x14ac:dyDescent="0.2">
      <c r="A56998" t="s">
        <v>65</v>
      </c>
      <c r="B56998">
        <v>0.05</v>
      </c>
      <c r="C56998">
        <v>0</v>
      </c>
      <c r="D56998" s="4">
        <v>2.0112289348617101E-5</v>
      </c>
      <c r="E56998" s="4"/>
    </row>
    <row r="56999" spans="1:5" x14ac:dyDescent="0.2">
      <c r="A56999" t="s">
        <v>66</v>
      </c>
      <c r="B56999">
        <v>0.05</v>
      </c>
      <c r="C56999">
        <v>0</v>
      </c>
      <c r="D56999" s="4">
        <v>1.8178982372774E-6</v>
      </c>
      <c r="E56999" s="4"/>
    </row>
    <row r="57000" spans="1:5" x14ac:dyDescent="0.2">
      <c r="A57000" t="s">
        <v>65</v>
      </c>
      <c r="B57000">
        <v>0.1</v>
      </c>
      <c r="C57000">
        <v>0</v>
      </c>
      <c r="D57000">
        <v>3.5844775266014002E-4</v>
      </c>
    </row>
    <row r="57001" spans="1:5" x14ac:dyDescent="0.2">
      <c r="A57001" t="s">
        <v>66</v>
      </c>
      <c r="B57001">
        <v>0.1</v>
      </c>
      <c r="C57001">
        <v>0</v>
      </c>
      <c r="D57001" s="4">
        <v>9.6792728072614392E-6</v>
      </c>
      <c r="E57001" s="4"/>
    </row>
    <row r="57002" spans="1:5" x14ac:dyDescent="0.2">
      <c r="A57002" t="s">
        <v>65</v>
      </c>
      <c r="B57002">
        <v>0.2</v>
      </c>
      <c r="C57002">
        <v>0</v>
      </c>
      <c r="D57002" s="4">
        <v>4.6543331677639799E-7</v>
      </c>
      <c r="E57002" s="4"/>
    </row>
    <row r="57003" spans="1:5" x14ac:dyDescent="0.2">
      <c r="A57003" t="s">
        <v>66</v>
      </c>
      <c r="B57003">
        <v>0.2</v>
      </c>
      <c r="C57003">
        <v>0</v>
      </c>
      <c r="D57003" s="4">
        <v>8.8226071966346299E-5</v>
      </c>
      <c r="E57003" s="4"/>
    </row>
    <row r="57004" spans="1:5" x14ac:dyDescent="0.2">
      <c r="A57004" t="s">
        <v>65</v>
      </c>
      <c r="B57004">
        <v>0.5</v>
      </c>
      <c r="C57004">
        <v>0</v>
      </c>
      <c r="D57004" s="4">
        <v>2.1626727175316699E-5</v>
      </c>
      <c r="E57004" s="4"/>
    </row>
    <row r="57005" spans="1:5" x14ac:dyDescent="0.2">
      <c r="A57005" t="s">
        <v>66</v>
      </c>
      <c r="B57005">
        <v>0.5</v>
      </c>
      <c r="C57005">
        <v>0</v>
      </c>
      <c r="D57005" s="4">
        <v>1.71333842445164E-4</v>
      </c>
    </row>
    <row r="57006" spans="1:5" x14ac:dyDescent="0.2">
      <c r="A57006" t="s">
        <v>65</v>
      </c>
      <c r="B57006">
        <v>1</v>
      </c>
      <c r="C57006">
        <v>0</v>
      </c>
      <c r="D57006" s="4">
        <v>3.0590223332183002E-7</v>
      </c>
      <c r="E57006" s="4"/>
    </row>
    <row r="57007" spans="1:5" x14ac:dyDescent="0.2">
      <c r="A57007" t="s">
        <v>66</v>
      </c>
      <c r="B57007">
        <v>1</v>
      </c>
      <c r="C57007">
        <v>0</v>
      </c>
      <c r="D57007" s="4">
        <v>2.37338053921121E-6</v>
      </c>
      <c r="E57007" s="4"/>
    </row>
    <row r="57008" spans="1:5" x14ac:dyDescent="0.2">
      <c r="A57008" t="s">
        <v>65</v>
      </c>
      <c r="B57008">
        <v>1.5</v>
      </c>
      <c r="C57008">
        <v>0</v>
      </c>
      <c r="D57008" s="4">
        <v>2.1226465833024101E-5</v>
      </c>
      <c r="E57008" s="4"/>
    </row>
    <row r="57009" spans="1:5" x14ac:dyDescent="0.2">
      <c r="A57009" t="s">
        <v>66</v>
      </c>
      <c r="B57009">
        <v>1.5</v>
      </c>
      <c r="C57009">
        <v>0</v>
      </c>
      <c r="D57009" s="4">
        <v>3.1883660994935699E-5</v>
      </c>
      <c r="E57009" s="4"/>
    </row>
    <row r="57010" spans="1:5" x14ac:dyDescent="0.2">
      <c r="A57010" t="s">
        <v>65</v>
      </c>
      <c r="B57010">
        <v>2</v>
      </c>
      <c r="C57010">
        <v>0</v>
      </c>
      <c r="D57010">
        <v>3.7740204483270597E-2</v>
      </c>
    </row>
    <row r="57011" spans="1:5" x14ac:dyDescent="0.2">
      <c r="A57011" t="s">
        <v>66</v>
      </c>
      <c r="B57011">
        <v>2</v>
      </c>
      <c r="C57011">
        <v>0</v>
      </c>
      <c r="D57011" s="4">
        <v>5.2102132030995503E-6</v>
      </c>
      <c r="E57011" s="4"/>
    </row>
    <row r="57012" spans="1:5" x14ac:dyDescent="0.2">
      <c r="A57012" t="s">
        <v>65</v>
      </c>
      <c r="B57012">
        <v>0.01</v>
      </c>
      <c r="C57012">
        <v>1</v>
      </c>
      <c r="D57012" s="4">
        <v>1.4434418408200099E-3</v>
      </c>
    </row>
    <row r="57013" spans="1:5" x14ac:dyDescent="0.2">
      <c r="A57013" t="s">
        <v>66</v>
      </c>
      <c r="B57013">
        <v>0.01</v>
      </c>
      <c r="C57013">
        <v>1</v>
      </c>
      <c r="D57013" s="4">
        <v>5.0781527534127201E-3</v>
      </c>
    </row>
    <row r="57014" spans="1:5" x14ac:dyDescent="0.2">
      <c r="A57014" t="s">
        <v>65</v>
      </c>
      <c r="B57014">
        <v>0.02</v>
      </c>
      <c r="C57014">
        <v>1</v>
      </c>
      <c r="D57014" s="4">
        <v>0.84081739187240601</v>
      </c>
    </row>
    <row r="57015" spans="1:5" x14ac:dyDescent="0.2">
      <c r="A57015" t="s">
        <v>66</v>
      </c>
      <c r="B57015">
        <v>0.02</v>
      </c>
      <c r="C57015">
        <v>1</v>
      </c>
      <c r="D57015" s="4">
        <v>0.76250326633453303</v>
      </c>
    </row>
    <row r="57016" spans="1:5" x14ac:dyDescent="0.2">
      <c r="A57016" t="s">
        <v>65</v>
      </c>
      <c r="B57016">
        <v>0.05</v>
      </c>
      <c r="C57016">
        <v>1</v>
      </c>
      <c r="D57016" s="4">
        <v>3.0473114922642701E-2</v>
      </c>
    </row>
    <row r="57017" spans="1:5" x14ac:dyDescent="0.2">
      <c r="A57017" t="s">
        <v>66</v>
      </c>
      <c r="B57017">
        <v>0.05</v>
      </c>
      <c r="C57017">
        <v>1</v>
      </c>
      <c r="D57017" s="4">
        <v>3.2275489065796102E-3</v>
      </c>
    </row>
    <row r="57018" spans="1:5" x14ac:dyDescent="0.2">
      <c r="A57018" t="s">
        <v>65</v>
      </c>
      <c r="B57018">
        <v>0.1</v>
      </c>
      <c r="C57018">
        <v>1</v>
      </c>
      <c r="D57018" s="4">
        <v>0.88350212574005105</v>
      </c>
    </row>
    <row r="57019" spans="1:5" x14ac:dyDescent="0.2">
      <c r="A57019" t="s">
        <v>66</v>
      </c>
      <c r="B57019">
        <v>0.1</v>
      </c>
      <c r="C57019">
        <v>1</v>
      </c>
      <c r="D57019" s="4">
        <v>0.40656608343124301</v>
      </c>
    </row>
    <row r="57020" spans="1:5" x14ac:dyDescent="0.2">
      <c r="A57020" t="s">
        <v>65</v>
      </c>
      <c r="B57020">
        <v>0.2</v>
      </c>
      <c r="C57020">
        <v>1</v>
      </c>
      <c r="D57020">
        <v>0.98626869916915805</v>
      </c>
    </row>
    <row r="57021" spans="1:5" x14ac:dyDescent="0.2">
      <c r="A57021" t="s">
        <v>66</v>
      </c>
      <c r="B57021">
        <v>0.2</v>
      </c>
      <c r="C57021">
        <v>1</v>
      </c>
      <c r="D57021">
        <v>0.95722097158431996</v>
      </c>
    </row>
    <row r="57022" spans="1:5" x14ac:dyDescent="0.2">
      <c r="A57022" t="s">
        <v>65</v>
      </c>
      <c r="B57022">
        <v>0.5</v>
      </c>
      <c r="C57022">
        <v>1</v>
      </c>
      <c r="D57022">
        <v>0.87150174379348699</v>
      </c>
    </row>
    <row r="57023" spans="1:5" x14ac:dyDescent="0.2">
      <c r="A57023" t="s">
        <v>66</v>
      </c>
      <c r="B57023">
        <v>0.5</v>
      </c>
      <c r="C57023">
        <v>1</v>
      </c>
      <c r="D57023">
        <v>0.771320760250091</v>
      </c>
    </row>
    <row r="57024" spans="1:5" x14ac:dyDescent="0.2">
      <c r="A57024" t="s">
        <v>65</v>
      </c>
      <c r="B57024">
        <v>1</v>
      </c>
      <c r="C57024">
        <v>1</v>
      </c>
      <c r="D57024">
        <v>0.72492986917495705</v>
      </c>
    </row>
    <row r="57025" spans="1:5" x14ac:dyDescent="0.2">
      <c r="A57025" t="s">
        <v>66</v>
      </c>
      <c r="B57025">
        <v>1</v>
      </c>
      <c r="C57025">
        <v>1</v>
      </c>
      <c r="D57025">
        <v>0.42430695891380299</v>
      </c>
    </row>
    <row r="57026" spans="1:5" x14ac:dyDescent="0.2">
      <c r="A57026" t="s">
        <v>65</v>
      </c>
      <c r="B57026">
        <v>1.5</v>
      </c>
      <c r="C57026">
        <v>1</v>
      </c>
      <c r="D57026">
        <v>0.84182894229888905</v>
      </c>
    </row>
    <row r="57027" spans="1:5" x14ac:dyDescent="0.2">
      <c r="A57027" t="s">
        <v>66</v>
      </c>
      <c r="B57027">
        <v>1.5</v>
      </c>
      <c r="C57027">
        <v>1</v>
      </c>
      <c r="D57027">
        <v>0.236296951770782</v>
      </c>
    </row>
    <row r="57028" spans="1:5" x14ac:dyDescent="0.2">
      <c r="A57028" t="s">
        <v>65</v>
      </c>
      <c r="B57028">
        <v>2</v>
      </c>
      <c r="C57028">
        <v>1</v>
      </c>
      <c r="D57028">
        <v>0.85777360200881902</v>
      </c>
    </row>
    <row r="57029" spans="1:5" x14ac:dyDescent="0.2">
      <c r="A57029" t="s">
        <v>66</v>
      </c>
      <c r="B57029">
        <v>2</v>
      </c>
      <c r="C57029">
        <v>1</v>
      </c>
      <c r="D57029">
        <v>0.46545928716659501</v>
      </c>
    </row>
    <row r="57030" spans="1:5" x14ac:dyDescent="0.2">
      <c r="A57030" t="s">
        <v>65</v>
      </c>
      <c r="B57030">
        <v>0.01</v>
      </c>
      <c r="C57030">
        <v>0</v>
      </c>
      <c r="D57030">
        <v>1.92015280481427E-3</v>
      </c>
    </row>
    <row r="57031" spans="1:5" x14ac:dyDescent="0.2">
      <c r="A57031" t="s">
        <v>66</v>
      </c>
      <c r="B57031">
        <v>0.01</v>
      </c>
      <c r="C57031">
        <v>0</v>
      </c>
      <c r="D57031" s="4">
        <v>1.90778791875345E-6</v>
      </c>
      <c r="E57031" s="4"/>
    </row>
    <row r="57032" spans="1:5" x14ac:dyDescent="0.2">
      <c r="A57032" t="s">
        <v>65</v>
      </c>
      <c r="B57032">
        <v>0.02</v>
      </c>
      <c r="C57032">
        <v>0</v>
      </c>
      <c r="D57032">
        <v>1.11935962922871E-3</v>
      </c>
      <c r="E57032" s="4"/>
    </row>
    <row r="57033" spans="1:5" x14ac:dyDescent="0.2">
      <c r="A57033" t="s">
        <v>66</v>
      </c>
      <c r="B57033">
        <v>0.02</v>
      </c>
      <c r="C57033">
        <v>0</v>
      </c>
      <c r="D57033" s="4">
        <v>9.3326998467091403E-6</v>
      </c>
      <c r="E57033" s="4"/>
    </row>
    <row r="57034" spans="1:5" x14ac:dyDescent="0.2">
      <c r="A57034" t="s">
        <v>65</v>
      </c>
      <c r="B57034">
        <v>0.05</v>
      </c>
      <c r="C57034">
        <v>0</v>
      </c>
      <c r="D57034">
        <v>3.51405760738998E-4</v>
      </c>
      <c r="E57034" s="4"/>
    </row>
    <row r="57035" spans="1:5" x14ac:dyDescent="0.2">
      <c r="A57035" t="s">
        <v>66</v>
      </c>
      <c r="B57035">
        <v>0.05</v>
      </c>
      <c r="C57035">
        <v>0</v>
      </c>
      <c r="D57035" s="4">
        <v>6.83629332343116E-5</v>
      </c>
      <c r="E57035" s="4"/>
    </row>
    <row r="57036" spans="1:5" x14ac:dyDescent="0.2">
      <c r="A57036" t="s">
        <v>65</v>
      </c>
      <c r="B57036">
        <v>0.1</v>
      </c>
      <c r="C57036">
        <v>0</v>
      </c>
      <c r="D57036">
        <v>3.93367884680628E-3</v>
      </c>
    </row>
    <row r="57037" spans="1:5" x14ac:dyDescent="0.2">
      <c r="A57037" t="s">
        <v>66</v>
      </c>
      <c r="B57037">
        <v>0.1</v>
      </c>
      <c r="C57037">
        <v>0</v>
      </c>
      <c r="D57037" s="4">
        <v>5.0553154551380399E-7</v>
      </c>
      <c r="E57037" s="4"/>
    </row>
    <row r="57038" spans="1:5" x14ac:dyDescent="0.2">
      <c r="A57038" t="s">
        <v>65</v>
      </c>
      <c r="B57038">
        <v>0.2</v>
      </c>
      <c r="C57038">
        <v>0</v>
      </c>
      <c r="D57038" s="4">
        <v>6.1821378949389302E-6</v>
      </c>
      <c r="E57038" s="4"/>
    </row>
    <row r="57039" spans="1:5" x14ac:dyDescent="0.2">
      <c r="A57039" t="s">
        <v>66</v>
      </c>
      <c r="B57039">
        <v>0.2</v>
      </c>
      <c r="C57039">
        <v>0</v>
      </c>
      <c r="D57039" s="4">
        <v>1.9349097328813501E-6</v>
      </c>
      <c r="E57039" s="4"/>
    </row>
    <row r="57040" spans="1:5" x14ac:dyDescent="0.2">
      <c r="A57040" t="s">
        <v>65</v>
      </c>
      <c r="B57040">
        <v>0.5</v>
      </c>
      <c r="C57040">
        <v>0</v>
      </c>
      <c r="D57040">
        <v>9.5640600193291903E-4</v>
      </c>
    </row>
    <row r="57041" spans="1:5" x14ac:dyDescent="0.2">
      <c r="A57041" t="s">
        <v>66</v>
      </c>
      <c r="B57041">
        <v>0.5</v>
      </c>
      <c r="C57041">
        <v>0</v>
      </c>
      <c r="D57041" s="4">
        <v>1.03832433524075E-4</v>
      </c>
    </row>
    <row r="57042" spans="1:5" x14ac:dyDescent="0.2">
      <c r="A57042" t="s">
        <v>65</v>
      </c>
      <c r="B57042">
        <v>1</v>
      </c>
      <c r="C57042">
        <v>0</v>
      </c>
      <c r="D57042">
        <v>0.54907882213592496</v>
      </c>
    </row>
    <row r="57043" spans="1:5" x14ac:dyDescent="0.2">
      <c r="A57043" t="s">
        <v>66</v>
      </c>
      <c r="B57043">
        <v>1</v>
      </c>
      <c r="C57043">
        <v>0</v>
      </c>
      <c r="D57043" s="4">
        <v>8.1098924056277593E-6</v>
      </c>
      <c r="E57043" s="4"/>
    </row>
    <row r="57044" spans="1:5" x14ac:dyDescent="0.2">
      <c r="A57044" t="s">
        <v>65</v>
      </c>
      <c r="B57044">
        <v>1.5</v>
      </c>
      <c r="C57044">
        <v>0</v>
      </c>
      <c r="D57044" s="4">
        <v>1.27041867017396E-5</v>
      </c>
      <c r="E57044" s="4"/>
    </row>
    <row r="57045" spans="1:5" x14ac:dyDescent="0.2">
      <c r="A57045" t="s">
        <v>66</v>
      </c>
      <c r="B57045">
        <v>1.5</v>
      </c>
      <c r="C57045">
        <v>0</v>
      </c>
      <c r="D57045" s="4">
        <v>4.16514376411214E-5</v>
      </c>
      <c r="E57045" s="4"/>
    </row>
    <row r="57046" spans="1:5" x14ac:dyDescent="0.2">
      <c r="A57046" t="s">
        <v>65</v>
      </c>
      <c r="B57046">
        <v>2</v>
      </c>
      <c r="C57046">
        <v>0</v>
      </c>
      <c r="D57046" s="4">
        <v>1.44411533256061E-4</v>
      </c>
    </row>
    <row r="57047" spans="1:5" x14ac:dyDescent="0.2">
      <c r="A57047" t="s">
        <v>66</v>
      </c>
      <c r="B57047">
        <v>2</v>
      </c>
      <c r="C57047">
        <v>0</v>
      </c>
      <c r="D57047">
        <v>1.1803667061030801E-2</v>
      </c>
    </row>
    <row r="57048" spans="1:5" x14ac:dyDescent="0.2">
      <c r="A57048" t="s">
        <v>65</v>
      </c>
      <c r="B57048">
        <v>0.01</v>
      </c>
      <c r="C57048">
        <v>1</v>
      </c>
      <c r="D57048">
        <v>2.3660654202103601E-2</v>
      </c>
    </row>
    <row r="57049" spans="1:5" x14ac:dyDescent="0.2">
      <c r="A57049" t="s">
        <v>66</v>
      </c>
      <c r="B57049">
        <v>0.01</v>
      </c>
      <c r="C57049">
        <v>1</v>
      </c>
      <c r="D57049">
        <v>0.18809200823307001</v>
      </c>
    </row>
    <row r="57050" spans="1:5" x14ac:dyDescent="0.2">
      <c r="A57050" t="s">
        <v>65</v>
      </c>
      <c r="B57050">
        <v>0.02</v>
      </c>
      <c r="C57050">
        <v>1</v>
      </c>
      <c r="D57050">
        <v>0.98829364776611295</v>
      </c>
    </row>
    <row r="57051" spans="1:5" x14ac:dyDescent="0.2">
      <c r="A57051" t="s">
        <v>66</v>
      </c>
      <c r="B57051">
        <v>0.02</v>
      </c>
      <c r="C57051">
        <v>1</v>
      </c>
      <c r="D57051">
        <v>0.81305605173110895</v>
      </c>
    </row>
    <row r="57052" spans="1:5" x14ac:dyDescent="0.2">
      <c r="A57052" t="s">
        <v>65</v>
      </c>
      <c r="B57052">
        <v>0.05</v>
      </c>
      <c r="C57052">
        <v>1</v>
      </c>
      <c r="D57052">
        <v>0.99693942070007302</v>
      </c>
    </row>
    <row r="57053" spans="1:5" x14ac:dyDescent="0.2">
      <c r="A57053" t="s">
        <v>66</v>
      </c>
      <c r="B57053">
        <v>0.05</v>
      </c>
      <c r="C57053">
        <v>1</v>
      </c>
      <c r="D57053">
        <v>0.97936832904815596</v>
      </c>
    </row>
    <row r="57054" spans="1:5" x14ac:dyDescent="0.2">
      <c r="A57054" t="s">
        <v>65</v>
      </c>
      <c r="B57054">
        <v>0.1</v>
      </c>
      <c r="C57054">
        <v>1</v>
      </c>
      <c r="D57054" s="4">
        <v>9.4080582261085496E-2</v>
      </c>
    </row>
    <row r="57055" spans="1:5" x14ac:dyDescent="0.2">
      <c r="A57055" t="s">
        <v>66</v>
      </c>
      <c r="B57055">
        <v>0.1</v>
      </c>
      <c r="C57055">
        <v>1</v>
      </c>
      <c r="D57055">
        <v>8.4085315465927107E-3</v>
      </c>
    </row>
    <row r="57056" spans="1:5" x14ac:dyDescent="0.2">
      <c r="A57056" t="s">
        <v>65</v>
      </c>
      <c r="B57056">
        <v>0.2</v>
      </c>
      <c r="C57056">
        <v>1</v>
      </c>
      <c r="D57056">
        <v>0.71885186433792103</v>
      </c>
    </row>
    <row r="57057" spans="1:5" x14ac:dyDescent="0.2">
      <c r="A57057" t="s">
        <v>66</v>
      </c>
      <c r="B57057">
        <v>0.2</v>
      </c>
      <c r="C57057">
        <v>1</v>
      </c>
      <c r="D57057">
        <v>0.78752857446670499</v>
      </c>
    </row>
    <row r="57058" spans="1:5" x14ac:dyDescent="0.2">
      <c r="A57058" t="s">
        <v>65</v>
      </c>
      <c r="B57058">
        <v>0.5</v>
      </c>
      <c r="C57058">
        <v>1</v>
      </c>
      <c r="D57058">
        <v>0.97668308019637995</v>
      </c>
    </row>
    <row r="57059" spans="1:5" x14ac:dyDescent="0.2">
      <c r="A57059" t="s">
        <v>66</v>
      </c>
      <c r="B57059">
        <v>0.5</v>
      </c>
      <c r="C57059">
        <v>1</v>
      </c>
      <c r="D57059">
        <v>0.98945075273513705</v>
      </c>
    </row>
    <row r="57060" spans="1:5" x14ac:dyDescent="0.2">
      <c r="A57060" t="s">
        <v>65</v>
      </c>
      <c r="B57060">
        <v>1</v>
      </c>
      <c r="C57060">
        <v>1</v>
      </c>
      <c r="D57060">
        <v>0.99967443943023604</v>
      </c>
    </row>
    <row r="57061" spans="1:5" x14ac:dyDescent="0.2">
      <c r="A57061" t="s">
        <v>66</v>
      </c>
      <c r="B57061">
        <v>1</v>
      </c>
      <c r="C57061">
        <v>1</v>
      </c>
      <c r="D57061">
        <v>0.99949133396148604</v>
      </c>
    </row>
    <row r="57062" spans="1:5" x14ac:dyDescent="0.2">
      <c r="A57062" t="s">
        <v>65</v>
      </c>
      <c r="B57062">
        <v>1.5</v>
      </c>
      <c r="C57062">
        <v>1</v>
      </c>
      <c r="D57062" s="4">
        <v>0.94940537214279097</v>
      </c>
    </row>
    <row r="57063" spans="1:5" x14ac:dyDescent="0.2">
      <c r="A57063" t="s">
        <v>66</v>
      </c>
      <c r="B57063">
        <v>1.5</v>
      </c>
      <c r="C57063">
        <v>1</v>
      </c>
      <c r="D57063" s="4">
        <v>0.79439616203308105</v>
      </c>
    </row>
    <row r="57064" spans="1:5" x14ac:dyDescent="0.2">
      <c r="A57064" t="s">
        <v>65</v>
      </c>
      <c r="B57064">
        <v>2</v>
      </c>
      <c r="C57064">
        <v>1</v>
      </c>
      <c r="D57064">
        <v>0.69411069154739302</v>
      </c>
    </row>
    <row r="57065" spans="1:5" x14ac:dyDescent="0.2">
      <c r="A57065" t="s">
        <v>66</v>
      </c>
      <c r="B57065">
        <v>2</v>
      </c>
      <c r="C57065">
        <v>1</v>
      </c>
      <c r="D57065">
        <v>0.84826815128326405</v>
      </c>
    </row>
    <row r="57066" spans="1:5" x14ac:dyDescent="0.2">
      <c r="A57066" t="s">
        <v>65</v>
      </c>
      <c r="B57066">
        <v>0.01</v>
      </c>
      <c r="C57066">
        <v>0</v>
      </c>
      <c r="D57066">
        <v>4.4414862059056698E-3</v>
      </c>
      <c r="E57066" s="4"/>
    </row>
    <row r="57067" spans="1:5" x14ac:dyDescent="0.2">
      <c r="A57067" t="s">
        <v>66</v>
      </c>
      <c r="B57067">
        <v>0.01</v>
      </c>
      <c r="C57067">
        <v>0</v>
      </c>
      <c r="D57067" s="4">
        <v>4.8946712922770503E-5</v>
      </c>
      <c r="E57067" s="4"/>
    </row>
    <row r="57068" spans="1:5" x14ac:dyDescent="0.2">
      <c r="A57068" t="s">
        <v>65</v>
      </c>
      <c r="B57068">
        <v>0.02</v>
      </c>
      <c r="C57068">
        <v>0</v>
      </c>
      <c r="D57068">
        <v>1.7603728920221301E-2</v>
      </c>
    </row>
    <row r="57069" spans="1:5" x14ac:dyDescent="0.2">
      <c r="A57069" t="s">
        <v>66</v>
      </c>
      <c r="B57069">
        <v>0.02</v>
      </c>
      <c r="C57069">
        <v>0</v>
      </c>
      <c r="D57069">
        <v>6.8526510149240398E-3</v>
      </c>
      <c r="E57069" s="4"/>
    </row>
    <row r="57070" spans="1:5" x14ac:dyDescent="0.2">
      <c r="A57070" t="s">
        <v>65</v>
      </c>
      <c r="B57070">
        <v>0.05</v>
      </c>
      <c r="C57070">
        <v>0</v>
      </c>
      <c r="D57070" s="4">
        <v>2.1491196093847901E-5</v>
      </c>
      <c r="E57070" s="4"/>
    </row>
    <row r="57071" spans="1:5" x14ac:dyDescent="0.2">
      <c r="A57071" t="s">
        <v>66</v>
      </c>
      <c r="B57071">
        <v>0.05</v>
      </c>
      <c r="C57071">
        <v>0</v>
      </c>
      <c r="D57071">
        <v>1.67313861311413E-4</v>
      </c>
    </row>
    <row r="57072" spans="1:5" x14ac:dyDescent="0.2">
      <c r="A57072" t="s">
        <v>65</v>
      </c>
      <c r="B57072">
        <v>0.1</v>
      </c>
      <c r="C57072">
        <v>0</v>
      </c>
      <c r="D57072" s="4">
        <v>1.12503053969703E-4</v>
      </c>
      <c r="E57072" s="4"/>
    </row>
    <row r="57073" spans="1:5" x14ac:dyDescent="0.2">
      <c r="A57073" t="s">
        <v>66</v>
      </c>
      <c r="B57073">
        <v>0.1</v>
      </c>
      <c r="C57073">
        <v>0</v>
      </c>
      <c r="D57073" s="4">
        <v>5.1027353720200999E-7</v>
      </c>
      <c r="E57073" s="4"/>
    </row>
    <row r="57074" spans="1:5" x14ac:dyDescent="0.2">
      <c r="A57074" t="s">
        <v>65</v>
      </c>
      <c r="B57074">
        <v>0.2</v>
      </c>
      <c r="C57074">
        <v>0</v>
      </c>
      <c r="D57074" s="4">
        <v>6.9695226557087099E-5</v>
      </c>
      <c r="E57074" s="4"/>
    </row>
    <row r="57075" spans="1:5" x14ac:dyDescent="0.2">
      <c r="A57075" t="s">
        <v>66</v>
      </c>
      <c r="B57075">
        <v>0.2</v>
      </c>
      <c r="C57075">
        <v>0</v>
      </c>
      <c r="D57075" s="4">
        <v>8.3363429439486902E-6</v>
      </c>
      <c r="E57075" s="4"/>
    </row>
    <row r="57076" spans="1:5" x14ac:dyDescent="0.2">
      <c r="A57076" t="s">
        <v>65</v>
      </c>
      <c r="B57076">
        <v>0.5</v>
      </c>
      <c r="C57076">
        <v>0</v>
      </c>
      <c r="D57076" s="4">
        <v>0.13824091851711201</v>
      </c>
    </row>
    <row r="57077" spans="1:5" x14ac:dyDescent="0.2">
      <c r="A57077" t="s">
        <v>66</v>
      </c>
      <c r="B57077">
        <v>0.5</v>
      </c>
      <c r="C57077">
        <v>0</v>
      </c>
      <c r="D57077" s="4">
        <v>8.2026017480529794E-6</v>
      </c>
      <c r="E57077" s="4"/>
    </row>
    <row r="57078" spans="1:5" x14ac:dyDescent="0.2">
      <c r="A57078" t="s">
        <v>65</v>
      </c>
      <c r="B57078">
        <v>1</v>
      </c>
      <c r="C57078">
        <v>0</v>
      </c>
      <c r="D57078">
        <v>1.68493785895407E-3</v>
      </c>
    </row>
    <row r="57079" spans="1:5" x14ac:dyDescent="0.2">
      <c r="A57079" t="s">
        <v>66</v>
      </c>
      <c r="B57079">
        <v>1</v>
      </c>
      <c r="C57079">
        <v>0</v>
      </c>
      <c r="D57079" s="4">
        <v>7.5679040492104798E-6</v>
      </c>
      <c r="E57079" s="4"/>
    </row>
    <row r="57080" spans="1:5" x14ac:dyDescent="0.2">
      <c r="A57080" t="s">
        <v>65</v>
      </c>
      <c r="B57080">
        <v>1.5</v>
      </c>
      <c r="C57080">
        <v>0</v>
      </c>
      <c r="D57080" s="4">
        <v>3.0590223332183002E-7</v>
      </c>
      <c r="E57080" s="4"/>
    </row>
    <row r="57081" spans="1:5" x14ac:dyDescent="0.2">
      <c r="A57081" t="s">
        <v>66</v>
      </c>
      <c r="B57081">
        <v>1.5</v>
      </c>
      <c r="C57081">
        <v>0</v>
      </c>
      <c r="D57081" s="4">
        <v>6.3837037487246503E-6</v>
      </c>
      <c r="E57081" s="4"/>
    </row>
    <row r="57082" spans="1:5" x14ac:dyDescent="0.2">
      <c r="A57082" t="s">
        <v>65</v>
      </c>
      <c r="B57082">
        <v>2</v>
      </c>
      <c r="C57082">
        <v>0</v>
      </c>
      <c r="D57082" s="4">
        <v>2.9517881921492501E-4</v>
      </c>
      <c r="E57082" s="4"/>
    </row>
    <row r="57083" spans="1:5" x14ac:dyDescent="0.2">
      <c r="A57083" t="s">
        <v>66</v>
      </c>
      <c r="B57083">
        <v>2</v>
      </c>
      <c r="C57083">
        <v>0</v>
      </c>
      <c r="D57083">
        <v>5.9711083304136905E-4</v>
      </c>
    </row>
    <row r="57084" spans="1:5" x14ac:dyDescent="0.2">
      <c r="A57084" t="s">
        <v>65</v>
      </c>
      <c r="B57084">
        <v>0.01</v>
      </c>
      <c r="C57084">
        <v>1</v>
      </c>
      <c r="D57084" s="4">
        <v>1.6798089491203399E-3</v>
      </c>
      <c r="E57084" s="4"/>
    </row>
    <row r="57085" spans="1:5" x14ac:dyDescent="0.2">
      <c r="A57085" t="s">
        <v>66</v>
      </c>
      <c r="B57085">
        <v>0.01</v>
      </c>
      <c r="C57085">
        <v>1</v>
      </c>
      <c r="D57085" s="4">
        <v>0.29316371679306003</v>
      </c>
      <c r="E57085" s="4"/>
    </row>
    <row r="57086" spans="1:5" x14ac:dyDescent="0.2">
      <c r="A57086" t="s">
        <v>65</v>
      </c>
      <c r="B57086">
        <v>0.02</v>
      </c>
      <c r="C57086">
        <v>1</v>
      </c>
      <c r="D57086">
        <v>0.99899500608444203</v>
      </c>
    </row>
    <row r="57087" spans="1:5" x14ac:dyDescent="0.2">
      <c r="A57087" t="s">
        <v>66</v>
      </c>
      <c r="B57087">
        <v>0.02</v>
      </c>
      <c r="C57087">
        <v>1</v>
      </c>
      <c r="D57087">
        <v>0.97941380739212003</v>
      </c>
    </row>
    <row r="57088" spans="1:5" x14ac:dyDescent="0.2">
      <c r="A57088" t="s">
        <v>65</v>
      </c>
      <c r="B57088">
        <v>0.05</v>
      </c>
      <c r="C57088">
        <v>1</v>
      </c>
      <c r="D57088">
        <v>0.99807977676391602</v>
      </c>
    </row>
    <row r="57089" spans="1:5" x14ac:dyDescent="0.2">
      <c r="A57089" t="s">
        <v>66</v>
      </c>
      <c r="B57089">
        <v>0.05</v>
      </c>
      <c r="C57089">
        <v>1</v>
      </c>
      <c r="D57089">
        <v>0.99017018079757602</v>
      </c>
    </row>
    <row r="57090" spans="1:5" x14ac:dyDescent="0.2">
      <c r="A57090" t="s">
        <v>65</v>
      </c>
      <c r="B57090">
        <v>0.1</v>
      </c>
      <c r="C57090">
        <v>1</v>
      </c>
      <c r="D57090">
        <v>0.17677018046379001</v>
      </c>
    </row>
    <row r="57091" spans="1:5" x14ac:dyDescent="0.2">
      <c r="A57091" t="s">
        <v>66</v>
      </c>
      <c r="B57091">
        <v>0.1</v>
      </c>
      <c r="C57091">
        <v>1</v>
      </c>
      <c r="D57091">
        <v>2.0738357678055701E-2</v>
      </c>
    </row>
    <row r="57092" spans="1:5" x14ac:dyDescent="0.2">
      <c r="A57092" t="s">
        <v>65</v>
      </c>
      <c r="B57092">
        <v>0.2</v>
      </c>
      <c r="C57092">
        <v>1</v>
      </c>
      <c r="D57092">
        <v>4.2787753045558903E-3</v>
      </c>
    </row>
    <row r="57093" spans="1:5" x14ac:dyDescent="0.2">
      <c r="A57093" t="s">
        <v>66</v>
      </c>
      <c r="B57093">
        <v>0.2</v>
      </c>
      <c r="C57093">
        <v>1</v>
      </c>
      <c r="D57093">
        <v>0.99013340473175004</v>
      </c>
    </row>
    <row r="57094" spans="1:5" x14ac:dyDescent="0.2">
      <c r="A57094" t="s">
        <v>65</v>
      </c>
      <c r="B57094">
        <v>0.5</v>
      </c>
      <c r="C57094">
        <v>1</v>
      </c>
      <c r="D57094">
        <v>0.96905618906021096</v>
      </c>
    </row>
    <row r="57095" spans="1:5" x14ac:dyDescent="0.2">
      <c r="A57095" t="s">
        <v>66</v>
      </c>
      <c r="B57095">
        <v>0.5</v>
      </c>
      <c r="C57095">
        <v>1</v>
      </c>
      <c r="D57095">
        <v>0.61379271745681696</v>
      </c>
    </row>
    <row r="57096" spans="1:5" x14ac:dyDescent="0.2">
      <c r="A57096" t="s">
        <v>65</v>
      </c>
      <c r="B57096">
        <v>1</v>
      </c>
      <c r="C57096">
        <v>1</v>
      </c>
      <c r="D57096" s="4">
        <v>0.445150196552276</v>
      </c>
    </row>
    <row r="57097" spans="1:5" x14ac:dyDescent="0.2">
      <c r="A57097" t="s">
        <v>66</v>
      </c>
      <c r="B57097">
        <v>1</v>
      </c>
      <c r="C57097">
        <v>1</v>
      </c>
      <c r="D57097" s="4">
        <v>0.58290153741836503</v>
      </c>
    </row>
    <row r="57098" spans="1:5" x14ac:dyDescent="0.2">
      <c r="A57098" t="s">
        <v>65</v>
      </c>
      <c r="B57098">
        <v>1.5</v>
      </c>
      <c r="C57098">
        <v>1</v>
      </c>
      <c r="D57098">
        <v>0.91640287637710505</v>
      </c>
    </row>
    <row r="57099" spans="1:5" x14ac:dyDescent="0.2">
      <c r="A57099" t="s">
        <v>66</v>
      </c>
      <c r="B57099">
        <v>1.5</v>
      </c>
      <c r="C57099">
        <v>1</v>
      </c>
      <c r="D57099">
        <v>0.84469842910766602</v>
      </c>
    </row>
    <row r="57100" spans="1:5" x14ac:dyDescent="0.2">
      <c r="A57100" t="s">
        <v>65</v>
      </c>
      <c r="B57100">
        <v>2</v>
      </c>
      <c r="C57100">
        <v>1</v>
      </c>
      <c r="D57100">
        <v>0.247431591153144</v>
      </c>
    </row>
    <row r="57101" spans="1:5" x14ac:dyDescent="0.2">
      <c r="A57101" t="s">
        <v>66</v>
      </c>
      <c r="B57101">
        <v>2</v>
      </c>
      <c r="C57101">
        <v>1</v>
      </c>
      <c r="D57101">
        <v>0.23902559280395499</v>
      </c>
    </row>
    <row r="57102" spans="1:5" x14ac:dyDescent="0.2">
      <c r="A57102" t="s">
        <v>65</v>
      </c>
      <c r="B57102">
        <v>0.01</v>
      </c>
      <c r="C57102">
        <v>0</v>
      </c>
      <c r="D57102" s="4">
        <v>4.8072288336697898E-5</v>
      </c>
      <c r="E57102" s="4"/>
    </row>
    <row r="57103" spans="1:5" x14ac:dyDescent="0.2">
      <c r="A57103" t="s">
        <v>66</v>
      </c>
      <c r="B57103">
        <v>0.01</v>
      </c>
      <c r="C57103">
        <v>0</v>
      </c>
      <c r="D57103" s="4">
        <v>4.1484508983558003E-5</v>
      </c>
      <c r="E57103" s="4"/>
    </row>
    <row r="57104" spans="1:5" x14ac:dyDescent="0.2">
      <c r="A57104" t="s">
        <v>65</v>
      </c>
      <c r="B57104">
        <v>0.02</v>
      </c>
      <c r="C57104">
        <v>0</v>
      </c>
      <c r="D57104" s="4">
        <v>4.2099901475012302E-4</v>
      </c>
      <c r="E57104" s="4"/>
    </row>
    <row r="57105" spans="1:5" x14ac:dyDescent="0.2">
      <c r="A57105" t="s">
        <v>66</v>
      </c>
      <c r="B57105">
        <v>0.02</v>
      </c>
      <c r="C57105">
        <v>0</v>
      </c>
      <c r="D57105" s="4">
        <v>1.5166959201451299E-4</v>
      </c>
    </row>
    <row r="57106" spans="1:5" x14ac:dyDescent="0.2">
      <c r="A57106" t="s">
        <v>65</v>
      </c>
      <c r="B57106">
        <v>0.05</v>
      </c>
      <c r="C57106">
        <v>0</v>
      </c>
      <c r="D57106">
        <v>2.2512217983603399E-3</v>
      </c>
      <c r="E57106" s="4"/>
    </row>
    <row r="57107" spans="1:5" x14ac:dyDescent="0.2">
      <c r="A57107" t="s">
        <v>66</v>
      </c>
      <c r="B57107">
        <v>0.05</v>
      </c>
      <c r="C57107">
        <v>0</v>
      </c>
      <c r="D57107">
        <v>2.7251397841609998E-4</v>
      </c>
    </row>
    <row r="57108" spans="1:5" x14ac:dyDescent="0.2">
      <c r="A57108" t="s">
        <v>65</v>
      </c>
      <c r="B57108">
        <v>0.1</v>
      </c>
      <c r="C57108">
        <v>0</v>
      </c>
      <c r="D57108">
        <v>7.0900586433708603E-4</v>
      </c>
      <c r="E57108" s="4"/>
    </row>
    <row r="57109" spans="1:5" x14ac:dyDescent="0.2">
      <c r="A57109" t="s">
        <v>66</v>
      </c>
      <c r="B57109">
        <v>0.1</v>
      </c>
      <c r="C57109">
        <v>0</v>
      </c>
      <c r="D57109" s="4">
        <v>2.2692186121275801E-6</v>
      </c>
      <c r="E57109" s="4"/>
    </row>
    <row r="57110" spans="1:5" x14ac:dyDescent="0.2">
      <c r="A57110" t="s">
        <v>65</v>
      </c>
      <c r="B57110">
        <v>0.2</v>
      </c>
      <c r="C57110">
        <v>0</v>
      </c>
      <c r="D57110" s="4">
        <v>1.798405946829E-6</v>
      </c>
      <c r="E57110" s="4"/>
    </row>
    <row r="57111" spans="1:5" x14ac:dyDescent="0.2">
      <c r="A57111" t="s">
        <v>66</v>
      </c>
      <c r="B57111">
        <v>0.2</v>
      </c>
      <c r="C57111">
        <v>0</v>
      </c>
      <c r="D57111" s="4">
        <v>5.9633166529238202E-4</v>
      </c>
    </row>
    <row r="57112" spans="1:5" x14ac:dyDescent="0.2">
      <c r="A57112" t="s">
        <v>65</v>
      </c>
      <c r="B57112">
        <v>0.5</v>
      </c>
      <c r="C57112">
        <v>0</v>
      </c>
      <c r="D57112" s="4">
        <v>3.8009511627023999E-5</v>
      </c>
      <c r="E57112" s="4"/>
    </row>
    <row r="57113" spans="1:5" x14ac:dyDescent="0.2">
      <c r="A57113" t="s">
        <v>66</v>
      </c>
      <c r="B57113">
        <v>0.5</v>
      </c>
      <c r="C57113">
        <v>0</v>
      </c>
      <c r="D57113" s="4">
        <v>1.3641545137943399E-6</v>
      </c>
      <c r="E57113" s="4"/>
    </row>
    <row r="57114" spans="1:5" x14ac:dyDescent="0.2">
      <c r="A57114" t="s">
        <v>65</v>
      </c>
      <c r="B57114">
        <v>1</v>
      </c>
      <c r="C57114">
        <v>0</v>
      </c>
      <c r="D57114">
        <v>0.24788421392440699</v>
      </c>
    </row>
    <row r="57115" spans="1:5" x14ac:dyDescent="0.2">
      <c r="A57115" t="s">
        <v>66</v>
      </c>
      <c r="B57115">
        <v>1</v>
      </c>
      <c r="C57115">
        <v>0</v>
      </c>
      <c r="D57115" s="4">
        <v>3.54483854607678E-5</v>
      </c>
      <c r="E57115" s="4"/>
    </row>
    <row r="57116" spans="1:5" x14ac:dyDescent="0.2">
      <c r="A57116" t="s">
        <v>65</v>
      </c>
      <c r="B57116">
        <v>1.5</v>
      </c>
      <c r="C57116">
        <v>0</v>
      </c>
      <c r="D57116">
        <v>2.2373844694811799E-4</v>
      </c>
      <c r="E57116" s="4"/>
    </row>
    <row r="57117" spans="1:5" x14ac:dyDescent="0.2">
      <c r="A57117" t="s">
        <v>66</v>
      </c>
      <c r="B57117">
        <v>1.5</v>
      </c>
      <c r="C57117">
        <v>0</v>
      </c>
      <c r="D57117" s="4">
        <v>4.0258573790197201E-6</v>
      </c>
      <c r="E57117" s="4"/>
    </row>
    <row r="57118" spans="1:5" x14ac:dyDescent="0.2">
      <c r="A57118" t="s">
        <v>65</v>
      </c>
      <c r="B57118">
        <v>2</v>
      </c>
      <c r="C57118">
        <v>0</v>
      </c>
      <c r="D57118">
        <v>1.17036688607186E-4</v>
      </c>
      <c r="E57118" s="4"/>
    </row>
    <row r="57119" spans="1:5" x14ac:dyDescent="0.2">
      <c r="A57119" t="s">
        <v>66</v>
      </c>
      <c r="B57119">
        <v>2</v>
      </c>
      <c r="C57119">
        <v>0</v>
      </c>
      <c r="D57119" s="4">
        <v>3.7112415157025599E-5</v>
      </c>
      <c r="E57119" s="4"/>
    </row>
    <row r="57120" spans="1:5" x14ac:dyDescent="0.2">
      <c r="A57120" t="s">
        <v>65</v>
      </c>
      <c r="B57120">
        <v>0.01</v>
      </c>
      <c r="C57120">
        <v>1</v>
      </c>
      <c r="D57120" s="4">
        <v>0.85194092988967896</v>
      </c>
    </row>
    <row r="57121" spans="1:4" x14ac:dyDescent="0.2">
      <c r="A57121" t="s">
        <v>66</v>
      </c>
      <c r="B57121">
        <v>0.01</v>
      </c>
      <c r="C57121">
        <v>1</v>
      </c>
      <c r="D57121">
        <v>0.52943986654281605</v>
      </c>
    </row>
    <row r="57122" spans="1:4" x14ac:dyDescent="0.2">
      <c r="A57122" t="s">
        <v>65</v>
      </c>
      <c r="B57122">
        <v>0.02</v>
      </c>
      <c r="C57122">
        <v>1</v>
      </c>
      <c r="D57122">
        <v>0.96615320444107</v>
      </c>
    </row>
    <row r="57123" spans="1:4" x14ac:dyDescent="0.2">
      <c r="A57123" t="s">
        <v>66</v>
      </c>
      <c r="B57123">
        <v>0.02</v>
      </c>
      <c r="C57123">
        <v>1</v>
      </c>
      <c r="D57123">
        <v>0.98169451951980502</v>
      </c>
    </row>
    <row r="57124" spans="1:4" x14ac:dyDescent="0.2">
      <c r="A57124" t="s">
        <v>65</v>
      </c>
      <c r="B57124">
        <v>0.05</v>
      </c>
      <c r="C57124">
        <v>1</v>
      </c>
      <c r="D57124">
        <v>0.94180834293365401</v>
      </c>
    </row>
    <row r="57125" spans="1:4" x14ac:dyDescent="0.2">
      <c r="A57125" t="s">
        <v>66</v>
      </c>
      <c r="B57125">
        <v>0.05</v>
      </c>
      <c r="C57125">
        <v>1</v>
      </c>
      <c r="D57125">
        <v>0.37798869609832703</v>
      </c>
    </row>
    <row r="57126" spans="1:4" x14ac:dyDescent="0.2">
      <c r="A57126" t="s">
        <v>65</v>
      </c>
      <c r="B57126">
        <v>0.1</v>
      </c>
      <c r="C57126">
        <v>1</v>
      </c>
      <c r="D57126">
        <v>0.91834932565688998</v>
      </c>
    </row>
    <row r="57127" spans="1:4" x14ac:dyDescent="0.2">
      <c r="A57127" t="s">
        <v>66</v>
      </c>
      <c r="B57127">
        <v>0.1</v>
      </c>
      <c r="C57127">
        <v>1</v>
      </c>
      <c r="D57127">
        <v>0.91981005668640103</v>
      </c>
    </row>
    <row r="57128" spans="1:4" x14ac:dyDescent="0.2">
      <c r="A57128" t="s">
        <v>65</v>
      </c>
      <c r="B57128">
        <v>0.2</v>
      </c>
      <c r="C57128">
        <v>1</v>
      </c>
      <c r="D57128">
        <v>0.111151665449142</v>
      </c>
    </row>
    <row r="57129" spans="1:4" x14ac:dyDescent="0.2">
      <c r="A57129" t="s">
        <v>66</v>
      </c>
      <c r="B57129">
        <v>0.2</v>
      </c>
      <c r="C57129">
        <v>1</v>
      </c>
      <c r="D57129">
        <v>0.21221870183944699</v>
      </c>
    </row>
    <row r="57130" spans="1:4" x14ac:dyDescent="0.2">
      <c r="A57130" t="s">
        <v>65</v>
      </c>
      <c r="B57130">
        <v>0.5</v>
      </c>
      <c r="C57130">
        <v>1</v>
      </c>
      <c r="D57130">
        <v>0.99952304363250699</v>
      </c>
    </row>
    <row r="57131" spans="1:4" x14ac:dyDescent="0.2">
      <c r="A57131" t="s">
        <v>66</v>
      </c>
      <c r="B57131">
        <v>0.5</v>
      </c>
      <c r="C57131">
        <v>1</v>
      </c>
      <c r="D57131">
        <v>0.99848324060439997</v>
      </c>
    </row>
    <row r="57132" spans="1:4" x14ac:dyDescent="0.2">
      <c r="A57132" t="s">
        <v>65</v>
      </c>
      <c r="B57132">
        <v>1</v>
      </c>
      <c r="C57132">
        <v>1</v>
      </c>
      <c r="D57132">
        <v>0.96113330125808705</v>
      </c>
    </row>
    <row r="57133" spans="1:4" x14ac:dyDescent="0.2">
      <c r="A57133" t="s">
        <v>66</v>
      </c>
      <c r="B57133">
        <v>1</v>
      </c>
      <c r="C57133">
        <v>1</v>
      </c>
      <c r="D57133">
        <v>0.53817027807235696</v>
      </c>
    </row>
    <row r="57134" spans="1:4" x14ac:dyDescent="0.2">
      <c r="A57134" t="s">
        <v>65</v>
      </c>
      <c r="B57134">
        <v>1.5</v>
      </c>
      <c r="C57134">
        <v>1</v>
      </c>
      <c r="D57134">
        <v>0.204878345131874</v>
      </c>
    </row>
    <row r="57135" spans="1:4" x14ac:dyDescent="0.2">
      <c r="A57135" t="s">
        <v>66</v>
      </c>
      <c r="B57135">
        <v>1.5</v>
      </c>
      <c r="C57135">
        <v>1</v>
      </c>
      <c r="D57135">
        <v>0.69723492860794001</v>
      </c>
    </row>
    <row r="57136" spans="1:4" x14ac:dyDescent="0.2">
      <c r="A57136" t="s">
        <v>65</v>
      </c>
      <c r="B57136">
        <v>2</v>
      </c>
      <c r="C57136">
        <v>1</v>
      </c>
      <c r="D57136">
        <v>0.99477899074554399</v>
      </c>
    </row>
    <row r="57137" spans="1:5" x14ac:dyDescent="0.2">
      <c r="A57137" t="s">
        <v>66</v>
      </c>
      <c r="B57137">
        <v>2</v>
      </c>
      <c r="C57137">
        <v>1</v>
      </c>
      <c r="D57137">
        <v>0.98517596721649103</v>
      </c>
    </row>
    <row r="57138" spans="1:5" x14ac:dyDescent="0.2">
      <c r="A57138" t="s">
        <v>65</v>
      </c>
      <c r="B57138">
        <v>0.01</v>
      </c>
      <c r="C57138">
        <v>0</v>
      </c>
      <c r="D57138">
        <v>7.6421338599175204E-4</v>
      </c>
    </row>
    <row r="57139" spans="1:5" x14ac:dyDescent="0.2">
      <c r="A57139" t="s">
        <v>66</v>
      </c>
      <c r="B57139">
        <v>0.01</v>
      </c>
      <c r="C57139">
        <v>0</v>
      </c>
      <c r="D57139" s="4">
        <v>2.3582683752465502E-6</v>
      </c>
      <c r="E57139" s="4"/>
    </row>
    <row r="57140" spans="1:5" x14ac:dyDescent="0.2">
      <c r="A57140" t="s">
        <v>65</v>
      </c>
      <c r="B57140">
        <v>0.02</v>
      </c>
      <c r="C57140">
        <v>0</v>
      </c>
      <c r="D57140" s="4">
        <v>6.64025719743222E-4</v>
      </c>
      <c r="E57140" s="4"/>
    </row>
    <row r="57141" spans="1:5" x14ac:dyDescent="0.2">
      <c r="A57141" t="s">
        <v>66</v>
      </c>
      <c r="B57141">
        <v>0.02</v>
      </c>
      <c r="C57141">
        <v>0</v>
      </c>
      <c r="D57141" s="4">
        <v>3.32515803165733E-4</v>
      </c>
      <c r="E57141" s="4"/>
    </row>
    <row r="57142" spans="1:5" x14ac:dyDescent="0.2">
      <c r="A57142" t="s">
        <v>65</v>
      </c>
      <c r="B57142">
        <v>0.05</v>
      </c>
      <c r="C57142">
        <v>0</v>
      </c>
      <c r="D57142" s="4">
        <v>9.3120206656749293E-6</v>
      </c>
      <c r="E57142" s="4"/>
    </row>
    <row r="57143" spans="1:5" x14ac:dyDescent="0.2">
      <c r="A57143" t="s">
        <v>66</v>
      </c>
      <c r="B57143">
        <v>0.05</v>
      </c>
      <c r="C57143">
        <v>0</v>
      </c>
      <c r="D57143" s="4">
        <v>3.0590223332183002E-7</v>
      </c>
      <c r="E57143" s="4"/>
    </row>
    <row r="57144" spans="1:5" x14ac:dyDescent="0.2">
      <c r="A57144" t="s">
        <v>65</v>
      </c>
      <c r="B57144">
        <v>0.1</v>
      </c>
      <c r="C57144">
        <v>0</v>
      </c>
      <c r="D57144">
        <v>6.0647414065897404E-3</v>
      </c>
    </row>
    <row r="57145" spans="1:5" x14ac:dyDescent="0.2">
      <c r="A57145" t="s">
        <v>66</v>
      </c>
      <c r="B57145">
        <v>0.1</v>
      </c>
      <c r="C57145">
        <v>0</v>
      </c>
      <c r="D57145" s="4">
        <v>3.6800486213905901E-7</v>
      </c>
      <c r="E57145" s="4"/>
    </row>
    <row r="57146" spans="1:5" x14ac:dyDescent="0.2">
      <c r="A57146" t="s">
        <v>65</v>
      </c>
      <c r="B57146">
        <v>0.2</v>
      </c>
      <c r="C57146">
        <v>0</v>
      </c>
      <c r="D57146" s="4">
        <v>2.02456387341953E-4</v>
      </c>
    </row>
    <row r="57147" spans="1:5" x14ac:dyDescent="0.2">
      <c r="A57147" t="s">
        <v>66</v>
      </c>
      <c r="B57147">
        <v>0.2</v>
      </c>
      <c r="C57147">
        <v>0</v>
      </c>
      <c r="D57147" s="4">
        <v>1.7307442021774399E-6</v>
      </c>
      <c r="E57147" s="4"/>
    </row>
    <row r="57148" spans="1:5" x14ac:dyDescent="0.2">
      <c r="A57148" t="s">
        <v>65</v>
      </c>
      <c r="B57148">
        <v>0.5</v>
      </c>
      <c r="C57148">
        <v>0</v>
      </c>
      <c r="D57148" s="4">
        <v>6.5230764448642704E-5</v>
      </c>
      <c r="E57148" s="4"/>
    </row>
    <row r="57149" spans="1:5" x14ac:dyDescent="0.2">
      <c r="A57149" t="s">
        <v>66</v>
      </c>
      <c r="B57149">
        <v>0.5</v>
      </c>
      <c r="C57149">
        <v>0</v>
      </c>
      <c r="D57149" s="4">
        <v>9.1962865553796207E-6</v>
      </c>
      <c r="E57149" s="4"/>
    </row>
    <row r="57150" spans="1:5" x14ac:dyDescent="0.2">
      <c r="A57150" t="s">
        <v>65</v>
      </c>
      <c r="B57150">
        <v>1</v>
      </c>
      <c r="C57150">
        <v>0</v>
      </c>
      <c r="D57150" s="4">
        <v>8.8606073404662298E-5</v>
      </c>
      <c r="E57150" s="4"/>
    </row>
    <row r="57151" spans="1:5" x14ac:dyDescent="0.2">
      <c r="A57151" t="s">
        <v>66</v>
      </c>
      <c r="B57151">
        <v>1</v>
      </c>
      <c r="C57151">
        <v>0</v>
      </c>
      <c r="D57151" s="4">
        <v>5.8062873904418598E-6</v>
      </c>
      <c r="E57151" s="4"/>
    </row>
    <row r="57152" spans="1:5" x14ac:dyDescent="0.2">
      <c r="A57152" t="s">
        <v>65</v>
      </c>
      <c r="B57152">
        <v>1.5</v>
      </c>
      <c r="C57152">
        <v>0</v>
      </c>
      <c r="D57152">
        <v>1.6258099640253899E-4</v>
      </c>
      <c r="E57152" s="4"/>
    </row>
    <row r="57153" spans="1:5" x14ac:dyDescent="0.2">
      <c r="A57153" t="s">
        <v>66</v>
      </c>
      <c r="B57153">
        <v>1.5</v>
      </c>
      <c r="C57153">
        <v>0</v>
      </c>
      <c r="D57153" s="4">
        <v>2.0947967641404799E-5</v>
      </c>
      <c r="E57153" s="4"/>
    </row>
    <row r="57154" spans="1:5" x14ac:dyDescent="0.2">
      <c r="A57154" t="s">
        <v>65</v>
      </c>
      <c r="B57154">
        <v>2</v>
      </c>
      <c r="C57154">
        <v>0</v>
      </c>
      <c r="D57154">
        <v>3.9990365621633801E-4</v>
      </c>
    </row>
    <row r="57155" spans="1:5" x14ac:dyDescent="0.2">
      <c r="A57155" t="s">
        <v>66</v>
      </c>
      <c r="B57155">
        <v>2</v>
      </c>
      <c r="C57155">
        <v>0</v>
      </c>
      <c r="D57155" s="4">
        <v>1.4254176676331499E-5</v>
      </c>
      <c r="E57155" s="4"/>
    </row>
    <row r="57156" spans="1:5" x14ac:dyDescent="0.2">
      <c r="A57156" t="s">
        <v>65</v>
      </c>
      <c r="B57156">
        <v>0.01</v>
      </c>
      <c r="C57156">
        <v>1</v>
      </c>
      <c r="D57156">
        <v>7.1125082671642303E-2</v>
      </c>
    </row>
    <row r="57157" spans="1:5" x14ac:dyDescent="0.2">
      <c r="A57157" t="s">
        <v>66</v>
      </c>
      <c r="B57157">
        <v>0.01</v>
      </c>
      <c r="C57157">
        <v>1</v>
      </c>
      <c r="D57157">
        <v>1.36156920343637E-2</v>
      </c>
    </row>
    <row r="57158" spans="1:5" x14ac:dyDescent="0.2">
      <c r="A57158" t="s">
        <v>65</v>
      </c>
      <c r="B57158">
        <v>0.02</v>
      </c>
      <c r="C57158">
        <v>1</v>
      </c>
      <c r="D57158" s="4">
        <v>0.99769884347915605</v>
      </c>
    </row>
    <row r="57159" spans="1:5" x14ac:dyDescent="0.2">
      <c r="A57159" t="s">
        <v>66</v>
      </c>
      <c r="B57159">
        <v>0.02</v>
      </c>
      <c r="C57159">
        <v>1</v>
      </c>
      <c r="D57159" s="4">
        <v>0.96119928359985296</v>
      </c>
    </row>
    <row r="57160" spans="1:5" x14ac:dyDescent="0.2">
      <c r="A57160" t="s">
        <v>65</v>
      </c>
      <c r="B57160">
        <v>0.05</v>
      </c>
      <c r="C57160">
        <v>1</v>
      </c>
      <c r="D57160">
        <v>0.924899101257324</v>
      </c>
    </row>
    <row r="57161" spans="1:5" x14ac:dyDescent="0.2">
      <c r="A57161" t="s">
        <v>66</v>
      </c>
      <c r="B57161">
        <v>0.05</v>
      </c>
      <c r="C57161">
        <v>1</v>
      </c>
      <c r="D57161" s="4">
        <v>5.6766878813505103E-2</v>
      </c>
      <c r="E57161" s="4"/>
    </row>
    <row r="57162" spans="1:5" x14ac:dyDescent="0.2">
      <c r="A57162" t="s">
        <v>65</v>
      </c>
      <c r="B57162">
        <v>0.1</v>
      </c>
      <c r="C57162">
        <v>1</v>
      </c>
      <c r="D57162">
        <v>2.5933538563549501E-3</v>
      </c>
    </row>
    <row r="57163" spans="1:5" x14ac:dyDescent="0.2">
      <c r="A57163" t="s">
        <v>66</v>
      </c>
      <c r="B57163">
        <v>0.1</v>
      </c>
      <c r="C57163">
        <v>1</v>
      </c>
      <c r="D57163">
        <v>5.0993287004530397E-4</v>
      </c>
    </row>
    <row r="57164" spans="1:5" x14ac:dyDescent="0.2">
      <c r="A57164" t="s">
        <v>65</v>
      </c>
      <c r="B57164">
        <v>0.2</v>
      </c>
      <c r="C57164">
        <v>1</v>
      </c>
      <c r="D57164">
        <v>0.97838312387466397</v>
      </c>
    </row>
    <row r="57165" spans="1:5" x14ac:dyDescent="0.2">
      <c r="A57165" t="s">
        <v>66</v>
      </c>
      <c r="B57165">
        <v>0.2</v>
      </c>
      <c r="C57165">
        <v>1</v>
      </c>
      <c r="D57165" s="4">
        <v>0.84151756763458196</v>
      </c>
      <c r="E57165" s="4"/>
    </row>
    <row r="57166" spans="1:5" x14ac:dyDescent="0.2">
      <c r="A57166" t="s">
        <v>65</v>
      </c>
      <c r="B57166">
        <v>0.5</v>
      </c>
      <c r="C57166">
        <v>1</v>
      </c>
      <c r="D57166">
        <v>0.67406225204467696</v>
      </c>
    </row>
    <row r="57167" spans="1:5" x14ac:dyDescent="0.2">
      <c r="A57167" t="s">
        <v>66</v>
      </c>
      <c r="B57167">
        <v>0.5</v>
      </c>
      <c r="C57167">
        <v>1</v>
      </c>
      <c r="D57167">
        <v>0.93539494276046697</v>
      </c>
    </row>
    <row r="57168" spans="1:5" x14ac:dyDescent="0.2">
      <c r="A57168" t="s">
        <v>65</v>
      </c>
      <c r="B57168">
        <v>1</v>
      </c>
      <c r="C57168">
        <v>1</v>
      </c>
      <c r="D57168">
        <v>0.81174308061599698</v>
      </c>
    </row>
    <row r="57169" spans="1:5" x14ac:dyDescent="0.2">
      <c r="A57169" t="s">
        <v>66</v>
      </c>
      <c r="B57169">
        <v>1</v>
      </c>
      <c r="C57169">
        <v>1</v>
      </c>
      <c r="D57169">
        <v>0.54382312297821001</v>
      </c>
    </row>
    <row r="57170" spans="1:5" x14ac:dyDescent="0.2">
      <c r="A57170" t="s">
        <v>65</v>
      </c>
      <c r="B57170">
        <v>1.5</v>
      </c>
      <c r="C57170">
        <v>1</v>
      </c>
      <c r="D57170">
        <v>0.97958779335021895</v>
      </c>
    </row>
    <row r="57171" spans="1:5" x14ac:dyDescent="0.2">
      <c r="A57171" t="s">
        <v>66</v>
      </c>
      <c r="B57171">
        <v>1.5</v>
      </c>
      <c r="C57171">
        <v>1</v>
      </c>
      <c r="D57171">
        <v>0.93330925703048695</v>
      </c>
    </row>
    <row r="57172" spans="1:5" x14ac:dyDescent="0.2">
      <c r="A57172" t="s">
        <v>65</v>
      </c>
      <c r="B57172">
        <v>2</v>
      </c>
      <c r="C57172">
        <v>1</v>
      </c>
      <c r="D57172">
        <v>0.73659431934356601</v>
      </c>
    </row>
    <row r="57173" spans="1:5" x14ac:dyDescent="0.2">
      <c r="A57173" t="s">
        <v>66</v>
      </c>
      <c r="B57173">
        <v>2</v>
      </c>
      <c r="C57173">
        <v>1</v>
      </c>
      <c r="D57173">
        <v>0.89227193593978804</v>
      </c>
    </row>
    <row r="57174" spans="1:5" x14ac:dyDescent="0.2">
      <c r="A57174" t="s">
        <v>65</v>
      </c>
      <c r="B57174">
        <v>0.01</v>
      </c>
      <c r="C57174">
        <v>0</v>
      </c>
      <c r="D57174" s="4">
        <v>2.42702735704369E-5</v>
      </c>
      <c r="E57174" s="4"/>
    </row>
    <row r="57175" spans="1:5" x14ac:dyDescent="0.2">
      <c r="A57175" t="s">
        <v>66</v>
      </c>
      <c r="B57175">
        <v>0.01</v>
      </c>
      <c r="C57175">
        <v>0</v>
      </c>
      <c r="D57175" s="4">
        <v>1.02422086456499E-6</v>
      </c>
      <c r="E57175" s="4"/>
    </row>
    <row r="57176" spans="1:5" x14ac:dyDescent="0.2">
      <c r="A57176" t="s">
        <v>65</v>
      </c>
      <c r="B57176">
        <v>0.02</v>
      </c>
      <c r="C57176">
        <v>0</v>
      </c>
      <c r="D57176">
        <v>6.5918848849833003E-3</v>
      </c>
    </row>
    <row r="57177" spans="1:5" x14ac:dyDescent="0.2">
      <c r="A57177" t="s">
        <v>66</v>
      </c>
      <c r="B57177">
        <v>0.02</v>
      </c>
      <c r="C57177">
        <v>0</v>
      </c>
      <c r="D57177">
        <v>1.7606556648388501E-3</v>
      </c>
    </row>
    <row r="57178" spans="1:5" x14ac:dyDescent="0.2">
      <c r="A57178" t="s">
        <v>65</v>
      </c>
      <c r="B57178">
        <v>0.05</v>
      </c>
      <c r="C57178">
        <v>0</v>
      </c>
      <c r="D57178" s="4">
        <v>7.1989234129432504E-6</v>
      </c>
      <c r="E57178" s="4"/>
    </row>
    <row r="57179" spans="1:5" x14ac:dyDescent="0.2">
      <c r="A57179" t="s">
        <v>66</v>
      </c>
      <c r="B57179">
        <v>0.05</v>
      </c>
      <c r="C57179">
        <v>0</v>
      </c>
      <c r="D57179" s="4">
        <v>1.6802424624984199E-6</v>
      </c>
      <c r="E57179" s="4"/>
    </row>
    <row r="57180" spans="1:5" x14ac:dyDescent="0.2">
      <c r="A57180" t="s">
        <v>65</v>
      </c>
      <c r="B57180">
        <v>0.1</v>
      </c>
      <c r="C57180">
        <v>0</v>
      </c>
      <c r="D57180" s="4">
        <v>2.7987218345515397E-4</v>
      </c>
      <c r="E57180" s="4"/>
    </row>
    <row r="57181" spans="1:5" x14ac:dyDescent="0.2">
      <c r="A57181" t="s">
        <v>66</v>
      </c>
      <c r="B57181">
        <v>0.1</v>
      </c>
      <c r="C57181">
        <v>0</v>
      </c>
      <c r="D57181" s="4">
        <v>7.8962548286654004E-6</v>
      </c>
      <c r="E57181" s="4"/>
    </row>
    <row r="57182" spans="1:5" x14ac:dyDescent="0.2">
      <c r="A57182" t="s">
        <v>65</v>
      </c>
      <c r="B57182">
        <v>0.2</v>
      </c>
      <c r="C57182">
        <v>0</v>
      </c>
      <c r="D57182">
        <v>2.1620399784296699E-3</v>
      </c>
    </row>
    <row r="57183" spans="1:5" x14ac:dyDescent="0.2">
      <c r="A57183" t="s">
        <v>66</v>
      </c>
      <c r="B57183">
        <v>0.2</v>
      </c>
      <c r="C57183">
        <v>0</v>
      </c>
      <c r="D57183">
        <v>4.1621804237365702E-2</v>
      </c>
    </row>
    <row r="57184" spans="1:5" x14ac:dyDescent="0.2">
      <c r="A57184" t="s">
        <v>65</v>
      </c>
      <c r="B57184">
        <v>0.5</v>
      </c>
      <c r="C57184">
        <v>0</v>
      </c>
      <c r="D57184" s="4">
        <v>1.40330121212173E-6</v>
      </c>
      <c r="E57184" s="4"/>
    </row>
    <row r="57185" spans="1:5" x14ac:dyDescent="0.2">
      <c r="A57185" t="s">
        <v>66</v>
      </c>
      <c r="B57185">
        <v>0.5</v>
      </c>
      <c r="C57185">
        <v>0</v>
      </c>
      <c r="D57185" s="4">
        <v>3.0590223332183002E-7</v>
      </c>
      <c r="E57185" s="4"/>
    </row>
    <row r="57186" spans="1:5" x14ac:dyDescent="0.2">
      <c r="A57186" t="s">
        <v>65</v>
      </c>
      <c r="B57186">
        <v>1</v>
      </c>
      <c r="C57186">
        <v>0</v>
      </c>
      <c r="D57186">
        <v>3.0938221607357199E-4</v>
      </c>
    </row>
    <row r="57187" spans="1:5" x14ac:dyDescent="0.2">
      <c r="A57187" t="s">
        <v>66</v>
      </c>
      <c r="B57187">
        <v>1</v>
      </c>
      <c r="C57187">
        <v>0</v>
      </c>
      <c r="D57187" s="4">
        <v>1.49845186570019E-6</v>
      </c>
      <c r="E57187" s="4"/>
    </row>
    <row r="57188" spans="1:5" x14ac:dyDescent="0.2">
      <c r="A57188" t="s">
        <v>65</v>
      </c>
      <c r="B57188">
        <v>1.5</v>
      </c>
      <c r="C57188">
        <v>0</v>
      </c>
      <c r="D57188">
        <v>7.2559467516839504E-3</v>
      </c>
    </row>
    <row r="57189" spans="1:5" x14ac:dyDescent="0.2">
      <c r="A57189" t="s">
        <v>66</v>
      </c>
      <c r="B57189">
        <v>1.5</v>
      </c>
      <c r="C57189">
        <v>0</v>
      </c>
      <c r="D57189" s="4">
        <v>1.95486336451722E-5</v>
      </c>
      <c r="E57189" s="4"/>
    </row>
    <row r="57190" spans="1:5" x14ac:dyDescent="0.2">
      <c r="A57190" t="s">
        <v>65</v>
      </c>
      <c r="B57190">
        <v>2</v>
      </c>
      <c r="C57190">
        <v>0</v>
      </c>
      <c r="D57190" s="4">
        <v>7.5350173574406599E-5</v>
      </c>
      <c r="E57190" s="4"/>
    </row>
    <row r="57191" spans="1:5" x14ac:dyDescent="0.2">
      <c r="A57191" t="s">
        <v>66</v>
      </c>
      <c r="B57191">
        <v>2</v>
      </c>
      <c r="C57191">
        <v>0</v>
      </c>
      <c r="D57191" s="4">
        <v>1.1813404853455701E-4</v>
      </c>
      <c r="E57191" s="4"/>
    </row>
    <row r="57192" spans="1:5" x14ac:dyDescent="0.2">
      <c r="A57192" t="s">
        <v>65</v>
      </c>
      <c r="B57192">
        <v>0.01</v>
      </c>
      <c r="C57192">
        <v>1</v>
      </c>
      <c r="D57192">
        <v>0.99810695648193304</v>
      </c>
    </row>
    <row r="57193" spans="1:5" x14ac:dyDescent="0.2">
      <c r="A57193" t="s">
        <v>66</v>
      </c>
      <c r="B57193">
        <v>0.01</v>
      </c>
      <c r="C57193">
        <v>1</v>
      </c>
      <c r="D57193">
        <v>0.52694398164749101</v>
      </c>
    </row>
    <row r="57194" spans="1:5" x14ac:dyDescent="0.2">
      <c r="A57194" t="s">
        <v>65</v>
      </c>
      <c r="B57194">
        <v>0.02</v>
      </c>
      <c r="C57194">
        <v>1</v>
      </c>
      <c r="D57194">
        <v>0.29978463053703303</v>
      </c>
    </row>
    <row r="57195" spans="1:5" x14ac:dyDescent="0.2">
      <c r="A57195" t="s">
        <v>66</v>
      </c>
      <c r="B57195">
        <v>0.02</v>
      </c>
      <c r="C57195">
        <v>1</v>
      </c>
      <c r="D57195" s="4">
        <v>1.16690136492252E-2</v>
      </c>
      <c r="E57195" s="4"/>
    </row>
    <row r="57196" spans="1:5" x14ac:dyDescent="0.2">
      <c r="A57196" t="s">
        <v>65</v>
      </c>
      <c r="B57196">
        <v>0.05</v>
      </c>
      <c r="C57196">
        <v>1</v>
      </c>
      <c r="D57196">
        <v>0.18953043222427299</v>
      </c>
    </row>
    <row r="57197" spans="1:5" x14ac:dyDescent="0.2">
      <c r="A57197" t="s">
        <v>66</v>
      </c>
      <c r="B57197">
        <v>0.05</v>
      </c>
      <c r="C57197">
        <v>1</v>
      </c>
      <c r="D57197">
        <v>5.2723381668329197E-2</v>
      </c>
    </row>
    <row r="57198" spans="1:5" x14ac:dyDescent="0.2">
      <c r="A57198" t="s">
        <v>65</v>
      </c>
      <c r="B57198">
        <v>0.1</v>
      </c>
      <c r="C57198">
        <v>1</v>
      </c>
      <c r="D57198">
        <v>0.105061262845993</v>
      </c>
    </row>
    <row r="57199" spans="1:5" x14ac:dyDescent="0.2">
      <c r="A57199" t="s">
        <v>66</v>
      </c>
      <c r="B57199">
        <v>0.1</v>
      </c>
      <c r="C57199">
        <v>1</v>
      </c>
      <c r="D57199" s="4">
        <v>9.8615400493144902E-3</v>
      </c>
    </row>
    <row r="57200" spans="1:5" x14ac:dyDescent="0.2">
      <c r="A57200" t="s">
        <v>65</v>
      </c>
      <c r="B57200">
        <v>0.2</v>
      </c>
      <c r="C57200">
        <v>1</v>
      </c>
      <c r="D57200">
        <v>0.99995076656341497</v>
      </c>
    </row>
    <row r="57201" spans="1:5" x14ac:dyDescent="0.2">
      <c r="A57201" t="s">
        <v>66</v>
      </c>
      <c r="B57201">
        <v>0.2</v>
      </c>
      <c r="C57201">
        <v>1</v>
      </c>
      <c r="D57201">
        <v>0.99745804071426303</v>
      </c>
    </row>
    <row r="57202" spans="1:5" x14ac:dyDescent="0.2">
      <c r="A57202" t="s">
        <v>65</v>
      </c>
      <c r="B57202">
        <v>0.5</v>
      </c>
      <c r="C57202">
        <v>1</v>
      </c>
      <c r="D57202" s="4">
        <v>0.54550319910049405</v>
      </c>
      <c r="E57202" s="4"/>
    </row>
    <row r="57203" spans="1:5" x14ac:dyDescent="0.2">
      <c r="A57203" t="s">
        <v>66</v>
      </c>
      <c r="B57203">
        <v>0.5</v>
      </c>
      <c r="C57203">
        <v>1</v>
      </c>
      <c r="D57203" s="4">
        <v>0.82401525974273604</v>
      </c>
    </row>
    <row r="57204" spans="1:5" x14ac:dyDescent="0.2">
      <c r="A57204" t="s">
        <v>65</v>
      </c>
      <c r="B57204">
        <v>1</v>
      </c>
      <c r="C57204">
        <v>1</v>
      </c>
      <c r="D57204">
        <v>0.85776633024215698</v>
      </c>
    </row>
    <row r="57205" spans="1:5" x14ac:dyDescent="0.2">
      <c r="A57205" t="s">
        <v>66</v>
      </c>
      <c r="B57205">
        <v>1</v>
      </c>
      <c r="C57205">
        <v>1</v>
      </c>
      <c r="D57205">
        <v>0.55587410926818803</v>
      </c>
    </row>
    <row r="57206" spans="1:5" x14ac:dyDescent="0.2">
      <c r="A57206" t="s">
        <v>65</v>
      </c>
      <c r="B57206">
        <v>1.5</v>
      </c>
      <c r="C57206">
        <v>1</v>
      </c>
      <c r="D57206">
        <v>2.22166683524847E-2</v>
      </c>
    </row>
    <row r="57207" spans="1:5" x14ac:dyDescent="0.2">
      <c r="A57207" t="s">
        <v>66</v>
      </c>
      <c r="B57207">
        <v>1.5</v>
      </c>
      <c r="C57207">
        <v>1</v>
      </c>
      <c r="D57207" s="4">
        <v>9.5532257109880395E-3</v>
      </c>
    </row>
    <row r="57208" spans="1:5" x14ac:dyDescent="0.2">
      <c r="A57208" t="s">
        <v>65</v>
      </c>
      <c r="B57208">
        <v>2</v>
      </c>
      <c r="C57208">
        <v>1</v>
      </c>
      <c r="D57208">
        <v>0.81014043092727595</v>
      </c>
    </row>
    <row r="57209" spans="1:5" x14ac:dyDescent="0.2">
      <c r="A57209" t="s">
        <v>66</v>
      </c>
      <c r="B57209">
        <v>2</v>
      </c>
      <c r="C57209">
        <v>1</v>
      </c>
      <c r="D57209">
        <v>0.82152432203292802</v>
      </c>
    </row>
    <row r="57210" spans="1:5" x14ac:dyDescent="0.2">
      <c r="A57210" t="s">
        <v>65</v>
      </c>
      <c r="B57210">
        <v>0.01</v>
      </c>
      <c r="C57210">
        <v>0</v>
      </c>
      <c r="D57210">
        <v>3.5097420914098599E-4</v>
      </c>
      <c r="E57210" s="4"/>
    </row>
    <row r="57211" spans="1:5" x14ac:dyDescent="0.2">
      <c r="A57211" t="s">
        <v>66</v>
      </c>
      <c r="B57211">
        <v>0.01</v>
      </c>
      <c r="C57211">
        <v>0</v>
      </c>
      <c r="D57211" s="4">
        <v>4.2848810153373001E-6</v>
      </c>
      <c r="E57211" s="4"/>
    </row>
    <row r="57212" spans="1:5" x14ac:dyDescent="0.2">
      <c r="A57212" t="s">
        <v>65</v>
      </c>
      <c r="B57212">
        <v>0.02</v>
      </c>
      <c r="C57212">
        <v>0</v>
      </c>
      <c r="D57212" s="4">
        <v>1.4431553609028901E-5</v>
      </c>
      <c r="E57212" s="4"/>
    </row>
    <row r="57213" spans="1:5" x14ac:dyDescent="0.2">
      <c r="A57213" t="s">
        <v>66</v>
      </c>
      <c r="B57213">
        <v>0.02</v>
      </c>
      <c r="C57213">
        <v>0</v>
      </c>
      <c r="D57213" s="4">
        <v>3.0590223332183002E-7</v>
      </c>
      <c r="E57213" s="4"/>
    </row>
    <row r="57214" spans="1:5" x14ac:dyDescent="0.2">
      <c r="A57214" t="s">
        <v>65</v>
      </c>
      <c r="B57214">
        <v>0.05</v>
      </c>
      <c r="C57214">
        <v>0</v>
      </c>
      <c r="D57214" s="4">
        <v>1.6385656635975401E-5</v>
      </c>
      <c r="E57214" s="4"/>
    </row>
    <row r="57215" spans="1:5" x14ac:dyDescent="0.2">
      <c r="A57215" t="s">
        <v>66</v>
      </c>
      <c r="B57215">
        <v>0.05</v>
      </c>
      <c r="C57215">
        <v>0</v>
      </c>
      <c r="D57215" s="4">
        <v>3.4357628464931602E-5</v>
      </c>
      <c r="E57215" s="4"/>
    </row>
    <row r="57216" spans="1:5" x14ac:dyDescent="0.2">
      <c r="A57216" t="s">
        <v>65</v>
      </c>
      <c r="B57216">
        <v>0.1</v>
      </c>
      <c r="C57216">
        <v>0</v>
      </c>
      <c r="D57216" s="4">
        <v>3.9434738573618201E-4</v>
      </c>
      <c r="E57216" s="4"/>
    </row>
    <row r="57217" spans="1:5" x14ac:dyDescent="0.2">
      <c r="A57217" t="s">
        <v>66</v>
      </c>
      <c r="B57217">
        <v>0.1</v>
      </c>
      <c r="C57217">
        <v>0</v>
      </c>
      <c r="D57217" s="4">
        <v>1.69370268849888E-5</v>
      </c>
      <c r="E57217" s="4"/>
    </row>
    <row r="57218" spans="1:5" x14ac:dyDescent="0.2">
      <c r="A57218" t="s">
        <v>65</v>
      </c>
      <c r="B57218">
        <v>0.2</v>
      </c>
      <c r="C57218">
        <v>0</v>
      </c>
      <c r="D57218" s="4">
        <v>3.6771187296835699E-5</v>
      </c>
      <c r="E57218" s="4"/>
    </row>
    <row r="57219" spans="1:5" x14ac:dyDescent="0.2">
      <c r="A57219" t="s">
        <v>66</v>
      </c>
      <c r="B57219">
        <v>0.2</v>
      </c>
      <c r="C57219">
        <v>0</v>
      </c>
      <c r="D57219" s="4">
        <v>2.3472771863453001E-4</v>
      </c>
    </row>
    <row r="57220" spans="1:5" x14ac:dyDescent="0.2">
      <c r="A57220" t="s">
        <v>65</v>
      </c>
      <c r="B57220">
        <v>0.5</v>
      </c>
      <c r="C57220">
        <v>0</v>
      </c>
      <c r="D57220">
        <v>4.46945457952097E-4</v>
      </c>
      <c r="E57220" s="4"/>
    </row>
    <row r="57221" spans="1:5" x14ac:dyDescent="0.2">
      <c r="A57221" t="s">
        <v>66</v>
      </c>
      <c r="B57221">
        <v>0.5</v>
      </c>
      <c r="C57221">
        <v>0</v>
      </c>
      <c r="D57221">
        <v>1.48251070640981E-3</v>
      </c>
    </row>
    <row r="57222" spans="1:5" x14ac:dyDescent="0.2">
      <c r="A57222" t="s">
        <v>65</v>
      </c>
      <c r="B57222">
        <v>1</v>
      </c>
      <c r="C57222">
        <v>0</v>
      </c>
      <c r="D57222" s="4">
        <v>1.82327710263052E-6</v>
      </c>
      <c r="E57222" s="4"/>
    </row>
    <row r="57223" spans="1:5" x14ac:dyDescent="0.2">
      <c r="A57223" t="s">
        <v>66</v>
      </c>
      <c r="B57223">
        <v>1</v>
      </c>
      <c r="C57223">
        <v>0</v>
      </c>
      <c r="D57223" s="4">
        <v>2.0684954051830501E-6</v>
      </c>
      <c r="E57223" s="4"/>
    </row>
    <row r="57224" spans="1:5" x14ac:dyDescent="0.2">
      <c r="A57224" t="s">
        <v>65</v>
      </c>
      <c r="B57224">
        <v>1.5</v>
      </c>
      <c r="C57224">
        <v>0</v>
      </c>
      <c r="D57224" s="4">
        <v>3.4649252484086901E-5</v>
      </c>
      <c r="E57224" s="4"/>
    </row>
    <row r="57225" spans="1:5" x14ac:dyDescent="0.2">
      <c r="A57225" t="s">
        <v>66</v>
      </c>
      <c r="B57225">
        <v>1.5</v>
      </c>
      <c r="C57225">
        <v>0</v>
      </c>
      <c r="D57225">
        <v>1.45195663208141E-4</v>
      </c>
      <c r="E57225" s="4"/>
    </row>
    <row r="57226" spans="1:5" x14ac:dyDescent="0.2">
      <c r="A57226" t="s">
        <v>65</v>
      </c>
      <c r="B57226">
        <v>2</v>
      </c>
      <c r="C57226">
        <v>0</v>
      </c>
      <c r="D57226">
        <v>4.5552168739959598E-4</v>
      </c>
    </row>
    <row r="57227" spans="1:5" x14ac:dyDescent="0.2">
      <c r="A57227" t="s">
        <v>66</v>
      </c>
      <c r="B57227">
        <v>2</v>
      </c>
      <c r="C57227">
        <v>0</v>
      </c>
      <c r="D57227" s="4">
        <v>6.1090435110599998E-7</v>
      </c>
      <c r="E57227" s="4"/>
    </row>
    <row r="57228" spans="1:5" x14ac:dyDescent="0.2">
      <c r="A57228" t="s">
        <v>65</v>
      </c>
      <c r="B57228">
        <v>0.01</v>
      </c>
      <c r="C57228">
        <v>1</v>
      </c>
      <c r="D57228" s="4">
        <v>6.8248809839133105E-5</v>
      </c>
      <c r="E57228" s="4"/>
    </row>
    <row r="57229" spans="1:5" x14ac:dyDescent="0.2">
      <c r="A57229" t="s">
        <v>66</v>
      </c>
      <c r="B57229">
        <v>0.01</v>
      </c>
      <c r="C57229">
        <v>1</v>
      </c>
      <c r="D57229">
        <v>6.67127547785639E-4</v>
      </c>
    </row>
    <row r="57230" spans="1:5" x14ac:dyDescent="0.2">
      <c r="A57230" t="s">
        <v>65</v>
      </c>
      <c r="B57230">
        <v>0.02</v>
      </c>
      <c r="C57230">
        <v>1</v>
      </c>
      <c r="D57230">
        <v>0.976276755332946</v>
      </c>
    </row>
    <row r="57231" spans="1:5" x14ac:dyDescent="0.2">
      <c r="A57231" t="s">
        <v>66</v>
      </c>
      <c r="B57231">
        <v>0.02</v>
      </c>
      <c r="C57231">
        <v>1</v>
      </c>
      <c r="D57231" s="4">
        <v>0.64098048210143999</v>
      </c>
    </row>
    <row r="57232" spans="1:5" x14ac:dyDescent="0.2">
      <c r="A57232" t="s">
        <v>65</v>
      </c>
      <c r="B57232">
        <v>0.05</v>
      </c>
      <c r="C57232">
        <v>1</v>
      </c>
      <c r="D57232" s="4">
        <v>3.6893568933010101E-2</v>
      </c>
    </row>
    <row r="57233" spans="1:4" x14ac:dyDescent="0.2">
      <c r="A57233" t="s">
        <v>66</v>
      </c>
      <c r="B57233">
        <v>0.05</v>
      </c>
      <c r="C57233">
        <v>1</v>
      </c>
      <c r="D57233" s="4">
        <v>8.8977232575416496E-2</v>
      </c>
    </row>
    <row r="57234" spans="1:4" x14ac:dyDescent="0.2">
      <c r="A57234" t="s">
        <v>65</v>
      </c>
      <c r="B57234">
        <v>0.1</v>
      </c>
      <c r="C57234">
        <v>1</v>
      </c>
      <c r="D57234">
        <v>0.90847092866897505</v>
      </c>
    </row>
    <row r="57235" spans="1:4" x14ac:dyDescent="0.2">
      <c r="A57235" t="s">
        <v>66</v>
      </c>
      <c r="B57235">
        <v>0.1</v>
      </c>
      <c r="C57235">
        <v>1</v>
      </c>
      <c r="D57235">
        <v>0.992029428482055</v>
      </c>
    </row>
    <row r="57236" spans="1:4" x14ac:dyDescent="0.2">
      <c r="A57236" t="s">
        <v>65</v>
      </c>
      <c r="B57236">
        <v>0.2</v>
      </c>
      <c r="C57236">
        <v>1</v>
      </c>
      <c r="D57236">
        <v>0.482549577951431</v>
      </c>
    </row>
    <row r="57237" spans="1:4" x14ac:dyDescent="0.2">
      <c r="A57237" t="s">
        <v>66</v>
      </c>
      <c r="B57237">
        <v>0.2</v>
      </c>
      <c r="C57237">
        <v>1</v>
      </c>
      <c r="D57237">
        <v>0.20621190965175601</v>
      </c>
    </row>
    <row r="57238" spans="1:4" x14ac:dyDescent="0.2">
      <c r="A57238" t="s">
        <v>65</v>
      </c>
      <c r="B57238">
        <v>0.5</v>
      </c>
      <c r="C57238">
        <v>1</v>
      </c>
      <c r="D57238" s="4">
        <v>0.99123877286911</v>
      </c>
    </row>
    <row r="57239" spans="1:4" x14ac:dyDescent="0.2">
      <c r="A57239" t="s">
        <v>66</v>
      </c>
      <c r="B57239">
        <v>0.5</v>
      </c>
      <c r="C57239">
        <v>1</v>
      </c>
      <c r="D57239" s="4">
        <v>0.99378961324691695</v>
      </c>
    </row>
    <row r="57240" spans="1:4" x14ac:dyDescent="0.2">
      <c r="A57240" t="s">
        <v>65</v>
      </c>
      <c r="B57240">
        <v>1</v>
      </c>
      <c r="C57240">
        <v>1</v>
      </c>
      <c r="D57240">
        <v>0.86873936653137196</v>
      </c>
    </row>
    <row r="57241" spans="1:4" x14ac:dyDescent="0.2">
      <c r="A57241" t="s">
        <v>66</v>
      </c>
      <c r="B57241">
        <v>1</v>
      </c>
      <c r="C57241">
        <v>1</v>
      </c>
      <c r="D57241">
        <v>0.149468898773193</v>
      </c>
    </row>
    <row r="57242" spans="1:4" x14ac:dyDescent="0.2">
      <c r="A57242" t="s">
        <v>65</v>
      </c>
      <c r="B57242">
        <v>1.5</v>
      </c>
      <c r="C57242">
        <v>1</v>
      </c>
      <c r="D57242" s="4">
        <v>0.64417636394500699</v>
      </c>
    </row>
    <row r="57243" spans="1:4" x14ac:dyDescent="0.2">
      <c r="A57243" t="s">
        <v>66</v>
      </c>
      <c r="B57243">
        <v>1.5</v>
      </c>
      <c r="C57243">
        <v>1</v>
      </c>
      <c r="D57243" s="4">
        <v>0.62724846601486195</v>
      </c>
    </row>
    <row r="57244" spans="1:4" x14ac:dyDescent="0.2">
      <c r="A57244" t="s">
        <v>65</v>
      </c>
      <c r="B57244">
        <v>2</v>
      </c>
      <c r="C57244">
        <v>1</v>
      </c>
      <c r="D57244">
        <v>0.99912935495376498</v>
      </c>
    </row>
    <row r="57245" spans="1:4" x14ac:dyDescent="0.2">
      <c r="A57245" t="s">
        <v>66</v>
      </c>
      <c r="B57245">
        <v>2</v>
      </c>
      <c r="C57245">
        <v>1</v>
      </c>
      <c r="D57245">
        <v>0.99768376350402799</v>
      </c>
    </row>
    <row r="57246" spans="1:4" x14ac:dyDescent="0.2">
      <c r="A57246" t="s">
        <v>65</v>
      </c>
      <c r="B57246">
        <v>0.01</v>
      </c>
      <c r="C57246">
        <v>0</v>
      </c>
      <c r="D57246">
        <v>3.7118806503713101E-3</v>
      </c>
    </row>
    <row r="57247" spans="1:4" x14ac:dyDescent="0.2">
      <c r="A57247" t="s">
        <v>66</v>
      </c>
      <c r="B57247">
        <v>0.01</v>
      </c>
      <c r="C57247">
        <v>0</v>
      </c>
      <c r="D57247">
        <v>8.8488766923546704E-3</v>
      </c>
    </row>
    <row r="57248" spans="1:4" x14ac:dyDescent="0.2">
      <c r="A57248" t="s">
        <v>65</v>
      </c>
      <c r="B57248">
        <v>0.02</v>
      </c>
      <c r="C57248">
        <v>0</v>
      </c>
      <c r="D57248">
        <v>2.5051255943253598E-4</v>
      </c>
    </row>
    <row r="57249" spans="1:5" x14ac:dyDescent="0.2">
      <c r="A57249" t="s">
        <v>66</v>
      </c>
      <c r="B57249">
        <v>0.02</v>
      </c>
      <c r="C57249">
        <v>0</v>
      </c>
      <c r="D57249" s="4">
        <v>7.9440789704676704E-5</v>
      </c>
      <c r="E57249" s="4"/>
    </row>
    <row r="57250" spans="1:5" x14ac:dyDescent="0.2">
      <c r="A57250" t="s">
        <v>65</v>
      </c>
      <c r="B57250">
        <v>0.05</v>
      </c>
      <c r="C57250">
        <v>0</v>
      </c>
      <c r="D57250">
        <v>7.1915559237822804E-4</v>
      </c>
    </row>
    <row r="57251" spans="1:5" x14ac:dyDescent="0.2">
      <c r="A57251" t="s">
        <v>66</v>
      </c>
      <c r="B57251">
        <v>0.05</v>
      </c>
      <c r="C57251">
        <v>0</v>
      </c>
      <c r="D57251" s="4">
        <v>1.24429861898534E-4</v>
      </c>
      <c r="E57251" s="4"/>
    </row>
    <row r="57252" spans="1:5" x14ac:dyDescent="0.2">
      <c r="A57252" t="s">
        <v>65</v>
      </c>
      <c r="B57252">
        <v>0.1</v>
      </c>
      <c r="C57252">
        <v>0</v>
      </c>
      <c r="D57252" s="4">
        <v>6.0268703236943102E-6</v>
      </c>
      <c r="E57252" s="4"/>
    </row>
    <row r="57253" spans="1:5" x14ac:dyDescent="0.2">
      <c r="A57253" t="s">
        <v>66</v>
      </c>
      <c r="B57253">
        <v>0.1</v>
      </c>
      <c r="C57253">
        <v>0</v>
      </c>
      <c r="D57253">
        <v>2.6677377172745699E-4</v>
      </c>
    </row>
    <row r="57254" spans="1:5" x14ac:dyDescent="0.2">
      <c r="A57254" t="s">
        <v>65</v>
      </c>
      <c r="B57254">
        <v>0.2</v>
      </c>
      <c r="C57254">
        <v>0</v>
      </c>
      <c r="D57254">
        <v>1.2177436292404299E-4</v>
      </c>
      <c r="E57254" s="4"/>
    </row>
    <row r="57255" spans="1:5" x14ac:dyDescent="0.2">
      <c r="A57255" t="s">
        <v>66</v>
      </c>
      <c r="B57255">
        <v>0.2</v>
      </c>
      <c r="C57255">
        <v>0</v>
      </c>
      <c r="D57255" s="4">
        <v>1.6708085013306101E-6</v>
      </c>
      <c r="E57255" s="4"/>
    </row>
    <row r="57256" spans="1:5" x14ac:dyDescent="0.2">
      <c r="A57256" t="s">
        <v>65</v>
      </c>
      <c r="B57256">
        <v>0.5</v>
      </c>
      <c r="C57256">
        <v>0</v>
      </c>
      <c r="D57256">
        <v>2.30231074965558E-4</v>
      </c>
      <c r="E57256" s="4"/>
    </row>
    <row r="57257" spans="1:5" x14ac:dyDescent="0.2">
      <c r="A57257" t="s">
        <v>66</v>
      </c>
      <c r="B57257">
        <v>0.5</v>
      </c>
      <c r="C57257">
        <v>0</v>
      </c>
      <c r="D57257" s="4">
        <v>1.6543677929803299E-6</v>
      </c>
      <c r="E57257" s="4"/>
    </row>
    <row r="57258" spans="1:5" x14ac:dyDescent="0.2">
      <c r="A57258" t="s">
        <v>65</v>
      </c>
      <c r="B57258">
        <v>1</v>
      </c>
      <c r="C57258">
        <v>0</v>
      </c>
      <c r="D57258" s="4">
        <v>2.61344900354743E-3</v>
      </c>
      <c r="E57258" s="4"/>
    </row>
    <row r="57259" spans="1:5" x14ac:dyDescent="0.2">
      <c r="A57259" t="s">
        <v>66</v>
      </c>
      <c r="B57259">
        <v>1</v>
      </c>
      <c r="C57259">
        <v>0</v>
      </c>
      <c r="D57259" s="4">
        <v>1.31263186631258E-5</v>
      </c>
      <c r="E57259" s="4"/>
    </row>
    <row r="57260" spans="1:5" x14ac:dyDescent="0.2">
      <c r="A57260" t="s">
        <v>65</v>
      </c>
      <c r="B57260">
        <v>1.5</v>
      </c>
      <c r="C57260">
        <v>0</v>
      </c>
      <c r="D57260">
        <v>1.99069548398256E-3</v>
      </c>
    </row>
    <row r="57261" spans="1:5" x14ac:dyDescent="0.2">
      <c r="A57261" t="s">
        <v>66</v>
      </c>
      <c r="B57261">
        <v>1.5</v>
      </c>
      <c r="C57261">
        <v>0</v>
      </c>
      <c r="D57261" s="4">
        <v>1.5278202772606099E-4</v>
      </c>
      <c r="E57261" s="4"/>
    </row>
    <row r="57262" spans="1:5" x14ac:dyDescent="0.2">
      <c r="A57262" t="s">
        <v>65</v>
      </c>
      <c r="B57262">
        <v>2</v>
      </c>
      <c r="C57262">
        <v>0</v>
      </c>
      <c r="D57262" s="4">
        <v>9.6398321147717006E-7</v>
      </c>
      <c r="E57262" s="4"/>
    </row>
    <row r="57263" spans="1:5" x14ac:dyDescent="0.2">
      <c r="A57263" t="s">
        <v>66</v>
      </c>
      <c r="B57263">
        <v>2</v>
      </c>
      <c r="C57263">
        <v>0</v>
      </c>
      <c r="D57263" s="4">
        <v>1.5125668824111901E-6</v>
      </c>
      <c r="E57263" s="4"/>
    </row>
    <row r="57264" spans="1:5" x14ac:dyDescent="0.2">
      <c r="A57264" t="s">
        <v>65</v>
      </c>
      <c r="B57264">
        <v>0.01</v>
      </c>
      <c r="C57264">
        <v>1</v>
      </c>
      <c r="D57264">
        <v>0.96777045726776101</v>
      </c>
    </row>
    <row r="57265" spans="1:5" x14ac:dyDescent="0.2">
      <c r="A57265" t="s">
        <v>66</v>
      </c>
      <c r="B57265">
        <v>0.01</v>
      </c>
      <c r="C57265">
        <v>1</v>
      </c>
      <c r="D57265">
        <v>0.826510310173034</v>
      </c>
    </row>
    <row r="57266" spans="1:5" x14ac:dyDescent="0.2">
      <c r="A57266" t="s">
        <v>65</v>
      </c>
      <c r="B57266">
        <v>0.02</v>
      </c>
      <c r="C57266">
        <v>1</v>
      </c>
      <c r="D57266" s="4">
        <v>0.11169484257697999</v>
      </c>
    </row>
    <row r="57267" spans="1:5" x14ac:dyDescent="0.2">
      <c r="A57267" t="s">
        <v>66</v>
      </c>
      <c r="B57267">
        <v>0.02</v>
      </c>
      <c r="C57267">
        <v>1</v>
      </c>
      <c r="D57267" s="4">
        <v>1.1361780343577199E-4</v>
      </c>
      <c r="E57267" s="4"/>
    </row>
    <row r="57268" spans="1:5" x14ac:dyDescent="0.2">
      <c r="A57268" t="s">
        <v>65</v>
      </c>
      <c r="B57268">
        <v>0.05</v>
      </c>
      <c r="C57268">
        <v>1</v>
      </c>
      <c r="D57268">
        <v>1.5354537405073599E-2</v>
      </c>
    </row>
    <row r="57269" spans="1:5" x14ac:dyDescent="0.2">
      <c r="A57269" t="s">
        <v>66</v>
      </c>
      <c r="B57269">
        <v>0.05</v>
      </c>
      <c r="C57269">
        <v>1</v>
      </c>
      <c r="D57269">
        <v>3.4035705029964398E-2</v>
      </c>
    </row>
    <row r="57270" spans="1:5" x14ac:dyDescent="0.2">
      <c r="A57270" t="s">
        <v>65</v>
      </c>
      <c r="B57270">
        <v>0.1</v>
      </c>
      <c r="C57270">
        <v>1</v>
      </c>
      <c r="D57270">
        <v>0.91091418266296298</v>
      </c>
    </row>
    <row r="57271" spans="1:5" x14ac:dyDescent="0.2">
      <c r="A57271" t="s">
        <v>66</v>
      </c>
      <c r="B57271">
        <v>0.1</v>
      </c>
      <c r="C57271">
        <v>1</v>
      </c>
      <c r="D57271">
        <v>0.87559396028518599</v>
      </c>
    </row>
    <row r="57272" spans="1:5" x14ac:dyDescent="0.2">
      <c r="A57272" t="s">
        <v>65</v>
      </c>
      <c r="B57272">
        <v>0.2</v>
      </c>
      <c r="C57272">
        <v>1</v>
      </c>
      <c r="D57272">
        <v>0.44828957319259599</v>
      </c>
    </row>
    <row r="57273" spans="1:5" x14ac:dyDescent="0.2">
      <c r="A57273" t="s">
        <v>66</v>
      </c>
      <c r="B57273">
        <v>0.2</v>
      </c>
      <c r="C57273">
        <v>1</v>
      </c>
      <c r="D57273">
        <v>0.59348952770233099</v>
      </c>
    </row>
    <row r="57274" spans="1:5" x14ac:dyDescent="0.2">
      <c r="A57274" t="s">
        <v>65</v>
      </c>
      <c r="B57274">
        <v>0.5</v>
      </c>
      <c r="C57274">
        <v>1</v>
      </c>
      <c r="D57274">
        <v>5.5179335176944698E-2</v>
      </c>
    </row>
    <row r="57275" spans="1:5" x14ac:dyDescent="0.2">
      <c r="A57275" t="s">
        <v>66</v>
      </c>
      <c r="B57275">
        <v>0.5</v>
      </c>
      <c r="C57275">
        <v>1</v>
      </c>
      <c r="D57275">
        <v>1.5242752619087601E-2</v>
      </c>
    </row>
    <row r="57276" spans="1:5" x14ac:dyDescent="0.2">
      <c r="A57276" t="s">
        <v>65</v>
      </c>
      <c r="B57276">
        <v>1</v>
      </c>
      <c r="C57276">
        <v>1</v>
      </c>
      <c r="D57276">
        <v>0.61096000671386697</v>
      </c>
    </row>
    <row r="57277" spans="1:5" x14ac:dyDescent="0.2">
      <c r="A57277" t="s">
        <v>66</v>
      </c>
      <c r="B57277">
        <v>1</v>
      </c>
      <c r="C57277">
        <v>1</v>
      </c>
      <c r="D57277">
        <v>0.17908880114555301</v>
      </c>
    </row>
    <row r="57278" spans="1:5" x14ac:dyDescent="0.2">
      <c r="A57278" t="s">
        <v>65</v>
      </c>
      <c r="B57278">
        <v>1.5</v>
      </c>
      <c r="C57278">
        <v>1</v>
      </c>
      <c r="D57278">
        <v>0.33896043896675099</v>
      </c>
    </row>
    <row r="57279" spans="1:5" x14ac:dyDescent="0.2">
      <c r="A57279" t="s">
        <v>66</v>
      </c>
      <c r="B57279">
        <v>1.5</v>
      </c>
      <c r="C57279">
        <v>1</v>
      </c>
      <c r="D57279">
        <v>2.4429960176348599E-2</v>
      </c>
    </row>
    <row r="57280" spans="1:5" x14ac:dyDescent="0.2">
      <c r="A57280" t="s">
        <v>65</v>
      </c>
      <c r="B57280">
        <v>2</v>
      </c>
      <c r="C57280">
        <v>1</v>
      </c>
      <c r="D57280">
        <v>0.99893432855606001</v>
      </c>
    </row>
    <row r="57281" spans="1:5" x14ac:dyDescent="0.2">
      <c r="A57281" t="s">
        <v>66</v>
      </c>
      <c r="B57281">
        <v>2</v>
      </c>
      <c r="C57281">
        <v>1</v>
      </c>
      <c r="D57281">
        <v>0.70258980989456099</v>
      </c>
    </row>
    <row r="57282" spans="1:5" x14ac:dyDescent="0.2">
      <c r="A57282" t="s">
        <v>65</v>
      </c>
      <c r="B57282">
        <v>0.01</v>
      </c>
      <c r="C57282">
        <v>0</v>
      </c>
      <c r="D57282">
        <v>2.2982992231845799E-4</v>
      </c>
      <c r="E57282" s="4"/>
    </row>
    <row r="57283" spans="1:5" x14ac:dyDescent="0.2">
      <c r="A57283" t="s">
        <v>66</v>
      </c>
      <c r="B57283">
        <v>0.01</v>
      </c>
      <c r="C57283">
        <v>0</v>
      </c>
      <c r="D57283" s="4">
        <v>9.4253482529893496E-7</v>
      </c>
      <c r="E57283" s="4"/>
    </row>
    <row r="57284" spans="1:5" x14ac:dyDescent="0.2">
      <c r="A57284" t="s">
        <v>65</v>
      </c>
      <c r="B57284">
        <v>0.02</v>
      </c>
      <c r="C57284">
        <v>0</v>
      </c>
      <c r="D57284">
        <v>1.6501745267305499E-4</v>
      </c>
    </row>
    <row r="57285" spans="1:5" x14ac:dyDescent="0.2">
      <c r="A57285" t="s">
        <v>66</v>
      </c>
      <c r="B57285">
        <v>0.02</v>
      </c>
      <c r="C57285">
        <v>0</v>
      </c>
      <c r="D57285">
        <v>2.7424790896475302E-3</v>
      </c>
    </row>
    <row r="57286" spans="1:5" x14ac:dyDescent="0.2">
      <c r="A57286" t="s">
        <v>65</v>
      </c>
      <c r="B57286">
        <v>0.05</v>
      </c>
      <c r="C57286">
        <v>0</v>
      </c>
      <c r="D57286">
        <v>1.6962103836703999E-4</v>
      </c>
    </row>
    <row r="57287" spans="1:5" x14ac:dyDescent="0.2">
      <c r="A57287" t="s">
        <v>66</v>
      </c>
      <c r="B57287">
        <v>0.05</v>
      </c>
      <c r="C57287">
        <v>0</v>
      </c>
      <c r="D57287" s="4">
        <v>9.5795629022177295E-5</v>
      </c>
      <c r="E57287" s="4"/>
    </row>
    <row r="57288" spans="1:5" x14ac:dyDescent="0.2">
      <c r="A57288" t="s">
        <v>65</v>
      </c>
      <c r="B57288">
        <v>0.1</v>
      </c>
      <c r="C57288">
        <v>0</v>
      </c>
      <c r="D57288" s="4">
        <v>1.6974492609733699E-5</v>
      </c>
      <c r="E57288" s="4"/>
    </row>
    <row r="57289" spans="1:5" x14ac:dyDescent="0.2">
      <c r="A57289" t="s">
        <v>66</v>
      </c>
      <c r="B57289">
        <v>0.1</v>
      </c>
      <c r="C57289">
        <v>0</v>
      </c>
      <c r="D57289" s="4">
        <v>1.34435567815671E-5</v>
      </c>
      <c r="E57289" s="4"/>
    </row>
    <row r="57290" spans="1:5" x14ac:dyDescent="0.2">
      <c r="A57290" t="s">
        <v>65</v>
      </c>
      <c r="B57290">
        <v>0.2</v>
      </c>
      <c r="C57290">
        <v>0</v>
      </c>
      <c r="D57290" s="4">
        <v>3.1382248271256599E-3</v>
      </c>
    </row>
    <row r="57291" spans="1:5" x14ac:dyDescent="0.2">
      <c r="A57291" t="s">
        <v>66</v>
      </c>
      <c r="B57291">
        <v>0.2</v>
      </c>
      <c r="C57291">
        <v>0</v>
      </c>
      <c r="D57291" s="4">
        <v>9.7185647973674299E-6</v>
      </c>
      <c r="E57291" s="4"/>
    </row>
    <row r="57292" spans="1:5" x14ac:dyDescent="0.2">
      <c r="A57292" t="s">
        <v>65</v>
      </c>
      <c r="B57292">
        <v>0.5</v>
      </c>
      <c r="C57292">
        <v>0</v>
      </c>
      <c r="D57292">
        <v>1.8281840311829001E-4</v>
      </c>
      <c r="E57292" s="4"/>
    </row>
    <row r="57293" spans="1:5" x14ac:dyDescent="0.2">
      <c r="A57293" t="s">
        <v>66</v>
      </c>
      <c r="B57293">
        <v>0.5</v>
      </c>
      <c r="C57293">
        <v>0</v>
      </c>
      <c r="D57293" s="4">
        <v>5.3738531278213398E-5</v>
      </c>
      <c r="E57293" s="4"/>
    </row>
    <row r="57294" spans="1:5" x14ac:dyDescent="0.2">
      <c r="A57294" t="s">
        <v>65</v>
      </c>
      <c r="B57294">
        <v>1</v>
      </c>
      <c r="C57294">
        <v>0</v>
      </c>
      <c r="D57294">
        <v>8.9162532240152307E-3</v>
      </c>
    </row>
    <row r="57295" spans="1:5" x14ac:dyDescent="0.2">
      <c r="A57295" t="s">
        <v>66</v>
      </c>
      <c r="B57295">
        <v>1</v>
      </c>
      <c r="C57295">
        <v>0</v>
      </c>
      <c r="D57295" s="4">
        <v>4.1179332583851596E-6</v>
      </c>
      <c r="E57295" s="4"/>
    </row>
    <row r="57296" spans="1:5" x14ac:dyDescent="0.2">
      <c r="A57296" t="s">
        <v>65</v>
      </c>
      <c r="B57296">
        <v>1.5</v>
      </c>
      <c r="C57296">
        <v>0</v>
      </c>
      <c r="D57296" s="4">
        <v>1.62706928676925E-4</v>
      </c>
      <c r="E57296" s="4"/>
    </row>
    <row r="57297" spans="1:5" x14ac:dyDescent="0.2">
      <c r="A57297" t="s">
        <v>66</v>
      </c>
      <c r="B57297">
        <v>1.5</v>
      </c>
      <c r="C57297">
        <v>0</v>
      </c>
      <c r="D57297" s="4">
        <v>1.14466183731565E-5</v>
      </c>
      <c r="E57297" s="4"/>
    </row>
    <row r="57298" spans="1:5" x14ac:dyDescent="0.2">
      <c r="A57298" t="s">
        <v>65</v>
      </c>
      <c r="B57298">
        <v>2</v>
      </c>
      <c r="C57298">
        <v>0</v>
      </c>
      <c r="D57298">
        <v>4.041304346174E-3</v>
      </c>
    </row>
    <row r="57299" spans="1:5" x14ac:dyDescent="0.2">
      <c r="A57299" t="s">
        <v>66</v>
      </c>
      <c r="B57299">
        <v>2</v>
      </c>
      <c r="C57299">
        <v>0</v>
      </c>
      <c r="D57299" s="4">
        <v>1.55312509741634E-3</v>
      </c>
    </row>
    <row r="57300" spans="1:5" x14ac:dyDescent="0.2">
      <c r="A57300" t="s">
        <v>65</v>
      </c>
      <c r="B57300">
        <v>0.01</v>
      </c>
      <c r="C57300">
        <v>1</v>
      </c>
      <c r="D57300">
        <v>0.85579586029052701</v>
      </c>
    </row>
    <row r="57301" spans="1:5" x14ac:dyDescent="0.2">
      <c r="A57301" t="s">
        <v>66</v>
      </c>
      <c r="B57301">
        <v>0.01</v>
      </c>
      <c r="C57301">
        <v>1</v>
      </c>
      <c r="D57301">
        <v>0.45134907960891701</v>
      </c>
    </row>
    <row r="57302" spans="1:5" x14ac:dyDescent="0.2">
      <c r="A57302" t="s">
        <v>65</v>
      </c>
      <c r="B57302">
        <v>0.02</v>
      </c>
      <c r="C57302">
        <v>1</v>
      </c>
      <c r="D57302">
        <v>0.95715641975402799</v>
      </c>
    </row>
    <row r="57303" spans="1:5" x14ac:dyDescent="0.2">
      <c r="A57303" t="s">
        <v>66</v>
      </c>
      <c r="B57303">
        <v>0.02</v>
      </c>
      <c r="C57303">
        <v>1</v>
      </c>
      <c r="D57303">
        <v>0.93195563554763705</v>
      </c>
    </row>
    <row r="57304" spans="1:5" x14ac:dyDescent="0.2">
      <c r="A57304" t="s">
        <v>65</v>
      </c>
      <c r="B57304">
        <v>0.05</v>
      </c>
      <c r="C57304">
        <v>1</v>
      </c>
      <c r="D57304">
        <v>0.49207156896591098</v>
      </c>
    </row>
    <row r="57305" spans="1:5" x14ac:dyDescent="0.2">
      <c r="A57305" t="s">
        <v>66</v>
      </c>
      <c r="B57305">
        <v>0.05</v>
      </c>
      <c r="C57305">
        <v>1</v>
      </c>
      <c r="D57305">
        <v>0.876301229000091</v>
      </c>
    </row>
    <row r="57306" spans="1:5" x14ac:dyDescent="0.2">
      <c r="A57306" t="s">
        <v>65</v>
      </c>
      <c r="B57306">
        <v>0.1</v>
      </c>
      <c r="C57306">
        <v>1</v>
      </c>
      <c r="D57306">
        <v>0.67756670713424605</v>
      </c>
    </row>
    <row r="57307" spans="1:5" x14ac:dyDescent="0.2">
      <c r="A57307" t="s">
        <v>66</v>
      </c>
      <c r="B57307">
        <v>0.1</v>
      </c>
      <c r="C57307">
        <v>1</v>
      </c>
      <c r="D57307">
        <v>6.5791234374046298E-2</v>
      </c>
    </row>
    <row r="57308" spans="1:5" x14ac:dyDescent="0.2">
      <c r="A57308" t="s">
        <v>65</v>
      </c>
      <c r="B57308">
        <v>0.2</v>
      </c>
      <c r="C57308">
        <v>1</v>
      </c>
      <c r="D57308">
        <v>0.71212357282638505</v>
      </c>
    </row>
    <row r="57309" spans="1:5" x14ac:dyDescent="0.2">
      <c r="A57309" t="s">
        <v>66</v>
      </c>
      <c r="B57309">
        <v>0.2</v>
      </c>
      <c r="C57309">
        <v>1</v>
      </c>
      <c r="D57309">
        <v>0.34650027751922602</v>
      </c>
    </row>
    <row r="57310" spans="1:5" x14ac:dyDescent="0.2">
      <c r="A57310" t="s">
        <v>65</v>
      </c>
      <c r="B57310">
        <v>0.5</v>
      </c>
      <c r="C57310">
        <v>1</v>
      </c>
      <c r="D57310">
        <v>0.71327787637710505</v>
      </c>
    </row>
    <row r="57311" spans="1:5" x14ac:dyDescent="0.2">
      <c r="A57311" t="s">
        <v>66</v>
      </c>
      <c r="B57311">
        <v>0.5</v>
      </c>
      <c r="C57311">
        <v>1</v>
      </c>
      <c r="D57311">
        <v>0.49486669898033098</v>
      </c>
    </row>
    <row r="57312" spans="1:5" x14ac:dyDescent="0.2">
      <c r="A57312" t="s">
        <v>65</v>
      </c>
      <c r="B57312">
        <v>1</v>
      </c>
      <c r="C57312">
        <v>1</v>
      </c>
      <c r="D57312">
        <v>0.98213666677474898</v>
      </c>
    </row>
    <row r="57313" spans="1:5" x14ac:dyDescent="0.2">
      <c r="A57313" t="s">
        <v>66</v>
      </c>
      <c r="B57313">
        <v>1</v>
      </c>
      <c r="C57313">
        <v>1</v>
      </c>
      <c r="D57313">
        <v>0.96104913949966397</v>
      </c>
    </row>
    <row r="57314" spans="1:5" x14ac:dyDescent="0.2">
      <c r="A57314" t="s">
        <v>65</v>
      </c>
      <c r="B57314">
        <v>1.5</v>
      </c>
      <c r="C57314">
        <v>1</v>
      </c>
      <c r="D57314">
        <v>0.99763846397399902</v>
      </c>
    </row>
    <row r="57315" spans="1:5" x14ac:dyDescent="0.2">
      <c r="A57315" t="s">
        <v>66</v>
      </c>
      <c r="B57315">
        <v>1.5</v>
      </c>
      <c r="C57315">
        <v>1</v>
      </c>
      <c r="D57315">
        <v>0.997542023658752</v>
      </c>
    </row>
    <row r="57316" spans="1:5" x14ac:dyDescent="0.2">
      <c r="A57316" t="s">
        <v>65</v>
      </c>
      <c r="B57316">
        <v>2</v>
      </c>
      <c r="C57316">
        <v>1</v>
      </c>
      <c r="D57316">
        <v>0.96674346923828103</v>
      </c>
    </row>
    <row r="57317" spans="1:5" x14ac:dyDescent="0.2">
      <c r="A57317" t="s">
        <v>66</v>
      </c>
      <c r="B57317">
        <v>2</v>
      </c>
      <c r="C57317">
        <v>1</v>
      </c>
      <c r="D57317">
        <v>0.84961128234863204</v>
      </c>
    </row>
    <row r="57318" spans="1:5" x14ac:dyDescent="0.2">
      <c r="A57318" t="s">
        <v>65</v>
      </c>
      <c r="B57318">
        <v>0.01</v>
      </c>
      <c r="C57318">
        <v>0</v>
      </c>
      <c r="D57318" s="4">
        <v>2.5256398657802401E-5</v>
      </c>
      <c r="E57318" s="4"/>
    </row>
    <row r="57319" spans="1:5" x14ac:dyDescent="0.2">
      <c r="A57319" t="s">
        <v>66</v>
      </c>
      <c r="B57319">
        <v>0.01</v>
      </c>
      <c r="C57319">
        <v>0</v>
      </c>
      <c r="D57319" s="4">
        <v>8.9794366431306099E-6</v>
      </c>
      <c r="E57319" s="4"/>
    </row>
    <row r="57320" spans="1:5" x14ac:dyDescent="0.2">
      <c r="A57320" t="s">
        <v>65</v>
      </c>
      <c r="B57320">
        <v>0.02</v>
      </c>
      <c r="C57320">
        <v>0</v>
      </c>
      <c r="D57320" s="4">
        <v>5.9240111149847499E-3</v>
      </c>
    </row>
    <row r="57321" spans="1:5" x14ac:dyDescent="0.2">
      <c r="A57321" t="s">
        <v>66</v>
      </c>
      <c r="B57321">
        <v>0.02</v>
      </c>
      <c r="C57321">
        <v>0</v>
      </c>
      <c r="D57321" s="4">
        <v>4.4990668538957802E-4</v>
      </c>
      <c r="E57321" s="4"/>
    </row>
    <row r="57322" spans="1:5" x14ac:dyDescent="0.2">
      <c r="A57322" t="s">
        <v>65</v>
      </c>
      <c r="B57322">
        <v>0.05</v>
      </c>
      <c r="C57322">
        <v>0</v>
      </c>
      <c r="D57322">
        <v>3.2944214763119801E-4</v>
      </c>
    </row>
    <row r="57323" spans="1:5" x14ac:dyDescent="0.2">
      <c r="A57323" t="s">
        <v>66</v>
      </c>
      <c r="B57323">
        <v>0.05</v>
      </c>
      <c r="C57323">
        <v>0</v>
      </c>
      <c r="D57323">
        <v>2.0342918112874E-2</v>
      </c>
    </row>
    <row r="57324" spans="1:5" x14ac:dyDescent="0.2">
      <c r="A57324" t="s">
        <v>65</v>
      </c>
      <c r="B57324">
        <v>0.1</v>
      </c>
      <c r="C57324">
        <v>0</v>
      </c>
      <c r="D57324">
        <v>3.6571959499269698E-3</v>
      </c>
    </row>
    <row r="57325" spans="1:5" x14ac:dyDescent="0.2">
      <c r="A57325" t="s">
        <v>66</v>
      </c>
      <c r="B57325">
        <v>0.1</v>
      </c>
      <c r="C57325">
        <v>0</v>
      </c>
      <c r="D57325" s="4">
        <v>9.3572525656782006E-6</v>
      </c>
      <c r="E57325" s="4"/>
    </row>
    <row r="57326" spans="1:5" x14ac:dyDescent="0.2">
      <c r="A57326" t="s">
        <v>65</v>
      </c>
      <c r="B57326">
        <v>0.2</v>
      </c>
      <c r="C57326">
        <v>0</v>
      </c>
      <c r="D57326">
        <v>4.8310235142707799E-3</v>
      </c>
      <c r="E57326" s="4"/>
    </row>
    <row r="57327" spans="1:5" x14ac:dyDescent="0.2">
      <c r="A57327" t="s">
        <v>66</v>
      </c>
      <c r="B57327">
        <v>0.2</v>
      </c>
      <c r="C57327">
        <v>0</v>
      </c>
      <c r="D57327" s="4">
        <v>8.5692627180833302E-6</v>
      </c>
      <c r="E57327" s="4"/>
    </row>
    <row r="57328" spans="1:5" x14ac:dyDescent="0.2">
      <c r="A57328" t="s">
        <v>65</v>
      </c>
      <c r="B57328">
        <v>0.5</v>
      </c>
      <c r="C57328">
        <v>0</v>
      </c>
      <c r="D57328">
        <v>1.5221994370222E-2</v>
      </c>
    </row>
    <row r="57329" spans="1:5" x14ac:dyDescent="0.2">
      <c r="A57329" t="s">
        <v>66</v>
      </c>
      <c r="B57329">
        <v>0.5</v>
      </c>
      <c r="C57329">
        <v>0</v>
      </c>
      <c r="D57329">
        <v>1.10870096250437E-4</v>
      </c>
      <c r="E57329" s="4"/>
    </row>
    <row r="57330" spans="1:5" x14ac:dyDescent="0.2">
      <c r="A57330" t="s">
        <v>65</v>
      </c>
      <c r="B57330">
        <v>1</v>
      </c>
      <c r="C57330">
        <v>0</v>
      </c>
      <c r="D57330">
        <v>1.38531830161809E-2</v>
      </c>
    </row>
    <row r="57331" spans="1:5" x14ac:dyDescent="0.2">
      <c r="A57331" t="s">
        <v>66</v>
      </c>
      <c r="B57331">
        <v>1</v>
      </c>
      <c r="C57331">
        <v>0</v>
      </c>
      <c r="D57331" s="4">
        <v>3.19212122121825E-4</v>
      </c>
    </row>
    <row r="57332" spans="1:5" x14ac:dyDescent="0.2">
      <c r="A57332" t="s">
        <v>65</v>
      </c>
      <c r="B57332">
        <v>1.5</v>
      </c>
      <c r="C57332">
        <v>0</v>
      </c>
      <c r="D57332" s="4">
        <v>4.2263938667019802E-5</v>
      </c>
      <c r="E57332" s="4"/>
    </row>
    <row r="57333" spans="1:5" x14ac:dyDescent="0.2">
      <c r="A57333" t="s">
        <v>66</v>
      </c>
      <c r="B57333">
        <v>1.5</v>
      </c>
      <c r="C57333">
        <v>0</v>
      </c>
      <c r="D57333" s="4">
        <v>5.1859574341506198E-6</v>
      </c>
      <c r="E57333" s="4"/>
    </row>
    <row r="57334" spans="1:5" x14ac:dyDescent="0.2">
      <c r="A57334" t="s">
        <v>65</v>
      </c>
      <c r="B57334">
        <v>2</v>
      </c>
      <c r="C57334">
        <v>0</v>
      </c>
      <c r="D57334" s="4">
        <v>4.1841357597149898E-4</v>
      </c>
    </row>
    <row r="57335" spans="1:5" x14ac:dyDescent="0.2">
      <c r="A57335" t="s">
        <v>66</v>
      </c>
      <c r="B57335">
        <v>2</v>
      </c>
      <c r="C57335">
        <v>0</v>
      </c>
      <c r="D57335" s="4">
        <v>7.55654618842527E-5</v>
      </c>
      <c r="E57335" s="4"/>
    </row>
    <row r="57336" spans="1:5" x14ac:dyDescent="0.2">
      <c r="A57336" t="s">
        <v>65</v>
      </c>
      <c r="B57336">
        <v>0.01</v>
      </c>
      <c r="C57336">
        <v>1</v>
      </c>
      <c r="D57336">
        <v>0.99795794486999501</v>
      </c>
    </row>
    <row r="57337" spans="1:5" x14ac:dyDescent="0.2">
      <c r="A57337" t="s">
        <v>66</v>
      </c>
      <c r="B57337">
        <v>0.01</v>
      </c>
      <c r="C57337">
        <v>1</v>
      </c>
      <c r="D57337">
        <v>0.97607100009918202</v>
      </c>
    </row>
    <row r="57338" spans="1:5" x14ac:dyDescent="0.2">
      <c r="A57338" t="s">
        <v>65</v>
      </c>
      <c r="B57338">
        <v>0.02</v>
      </c>
      <c r="C57338">
        <v>1</v>
      </c>
      <c r="D57338" s="4">
        <v>2.7794945053756198E-3</v>
      </c>
      <c r="E57338" s="4"/>
    </row>
    <row r="57339" spans="1:5" x14ac:dyDescent="0.2">
      <c r="A57339" t="s">
        <v>66</v>
      </c>
      <c r="B57339">
        <v>0.02</v>
      </c>
      <c r="C57339">
        <v>1</v>
      </c>
      <c r="D57339">
        <v>1.0807542130350999E-3</v>
      </c>
    </row>
    <row r="57340" spans="1:5" x14ac:dyDescent="0.2">
      <c r="A57340" t="s">
        <v>65</v>
      </c>
      <c r="B57340">
        <v>0.05</v>
      </c>
      <c r="C57340">
        <v>1</v>
      </c>
      <c r="D57340">
        <v>0.97546684741973799</v>
      </c>
    </row>
    <row r="57341" spans="1:5" x14ac:dyDescent="0.2">
      <c r="A57341" t="s">
        <v>66</v>
      </c>
      <c r="B57341">
        <v>0.05</v>
      </c>
      <c r="C57341">
        <v>1</v>
      </c>
      <c r="D57341">
        <v>0.86570972204208296</v>
      </c>
    </row>
    <row r="57342" spans="1:5" x14ac:dyDescent="0.2">
      <c r="A57342" t="s">
        <v>65</v>
      </c>
      <c r="B57342">
        <v>0.1</v>
      </c>
      <c r="C57342">
        <v>1</v>
      </c>
      <c r="D57342">
        <v>1.8429586663842201E-2</v>
      </c>
    </row>
    <row r="57343" spans="1:5" x14ac:dyDescent="0.2">
      <c r="A57343" t="s">
        <v>66</v>
      </c>
      <c r="B57343">
        <v>0.1</v>
      </c>
      <c r="C57343">
        <v>1</v>
      </c>
      <c r="D57343">
        <v>7.3597520589828394E-2</v>
      </c>
    </row>
    <row r="57344" spans="1:5" x14ac:dyDescent="0.2">
      <c r="A57344" t="s">
        <v>65</v>
      </c>
      <c r="B57344">
        <v>0.2</v>
      </c>
      <c r="C57344">
        <v>1</v>
      </c>
      <c r="D57344">
        <v>0.85538536310195901</v>
      </c>
    </row>
    <row r="57345" spans="1:5" x14ac:dyDescent="0.2">
      <c r="A57345" t="s">
        <v>66</v>
      </c>
      <c r="B57345">
        <v>0.2</v>
      </c>
      <c r="C57345">
        <v>1</v>
      </c>
      <c r="D57345">
        <v>0.73493045568466098</v>
      </c>
    </row>
    <row r="57346" spans="1:5" x14ac:dyDescent="0.2">
      <c r="A57346" t="s">
        <v>65</v>
      </c>
      <c r="B57346">
        <v>0.5</v>
      </c>
      <c r="C57346">
        <v>1</v>
      </c>
      <c r="D57346">
        <v>0.96917569637298495</v>
      </c>
    </row>
    <row r="57347" spans="1:5" x14ac:dyDescent="0.2">
      <c r="A57347" t="s">
        <v>66</v>
      </c>
      <c r="B57347">
        <v>0.5</v>
      </c>
      <c r="C57347">
        <v>1</v>
      </c>
      <c r="D57347">
        <v>0.96200770139694203</v>
      </c>
    </row>
    <row r="57348" spans="1:5" x14ac:dyDescent="0.2">
      <c r="A57348" t="s">
        <v>65</v>
      </c>
      <c r="B57348">
        <v>1</v>
      </c>
      <c r="C57348">
        <v>1</v>
      </c>
      <c r="D57348">
        <v>0.86002266407012895</v>
      </c>
    </row>
    <row r="57349" spans="1:5" x14ac:dyDescent="0.2">
      <c r="A57349" t="s">
        <v>66</v>
      </c>
      <c r="B57349">
        <v>1</v>
      </c>
      <c r="C57349">
        <v>1</v>
      </c>
      <c r="D57349">
        <v>0.83519470691680897</v>
      </c>
    </row>
    <row r="57350" spans="1:5" x14ac:dyDescent="0.2">
      <c r="A57350" t="s">
        <v>65</v>
      </c>
      <c r="B57350">
        <v>1.5</v>
      </c>
      <c r="C57350">
        <v>1</v>
      </c>
      <c r="D57350">
        <v>0.27553039789199801</v>
      </c>
    </row>
    <row r="57351" spans="1:5" x14ac:dyDescent="0.2">
      <c r="A57351" t="s">
        <v>66</v>
      </c>
      <c r="B57351">
        <v>1.5</v>
      </c>
      <c r="C57351">
        <v>1</v>
      </c>
      <c r="D57351">
        <v>0.175564885139465</v>
      </c>
    </row>
    <row r="57352" spans="1:5" x14ac:dyDescent="0.2">
      <c r="A57352" t="s">
        <v>65</v>
      </c>
      <c r="B57352">
        <v>2</v>
      </c>
      <c r="C57352">
        <v>1</v>
      </c>
      <c r="D57352">
        <v>0.40721204876899703</v>
      </c>
    </row>
    <row r="57353" spans="1:5" x14ac:dyDescent="0.2">
      <c r="A57353" t="s">
        <v>66</v>
      </c>
      <c r="B57353">
        <v>2</v>
      </c>
      <c r="C57353">
        <v>1</v>
      </c>
      <c r="D57353">
        <v>0.424208164215087</v>
      </c>
    </row>
    <row r="57354" spans="1:5" x14ac:dyDescent="0.2">
      <c r="A57354" t="s">
        <v>65</v>
      </c>
      <c r="B57354">
        <v>0.01</v>
      </c>
      <c r="C57354">
        <v>0</v>
      </c>
      <c r="D57354">
        <v>7.0108361542224797E-3</v>
      </c>
    </row>
    <row r="57355" spans="1:5" x14ac:dyDescent="0.2">
      <c r="A57355" t="s">
        <v>66</v>
      </c>
      <c r="B57355">
        <v>0.01</v>
      </c>
      <c r="C57355">
        <v>0</v>
      </c>
      <c r="D57355">
        <v>2.07250355742871E-4</v>
      </c>
      <c r="E57355" s="4"/>
    </row>
    <row r="57356" spans="1:5" x14ac:dyDescent="0.2">
      <c r="A57356" t="s">
        <v>65</v>
      </c>
      <c r="B57356">
        <v>0.02</v>
      </c>
      <c r="C57356">
        <v>0</v>
      </c>
      <c r="D57356">
        <v>7.34881672542542E-4</v>
      </c>
    </row>
    <row r="57357" spans="1:5" x14ac:dyDescent="0.2">
      <c r="A57357" t="s">
        <v>66</v>
      </c>
      <c r="B57357">
        <v>0.02</v>
      </c>
      <c r="C57357">
        <v>0</v>
      </c>
      <c r="D57357" s="4">
        <v>1.36335684146615E-5</v>
      </c>
      <c r="E57357" s="4"/>
    </row>
    <row r="57358" spans="1:5" x14ac:dyDescent="0.2">
      <c r="A57358" t="s">
        <v>65</v>
      </c>
      <c r="B57358">
        <v>0.05</v>
      </c>
      <c r="C57358">
        <v>0</v>
      </c>
      <c r="D57358">
        <v>7.3148589581251101E-4</v>
      </c>
    </row>
    <row r="57359" spans="1:5" x14ac:dyDescent="0.2">
      <c r="A57359" t="s">
        <v>66</v>
      </c>
      <c r="B57359">
        <v>0.05</v>
      </c>
      <c r="C57359">
        <v>0</v>
      </c>
      <c r="D57359" s="4">
        <v>1.29184309116681E-5</v>
      </c>
      <c r="E57359" s="4"/>
    </row>
    <row r="57360" spans="1:5" x14ac:dyDescent="0.2">
      <c r="A57360" t="s">
        <v>65</v>
      </c>
      <c r="B57360">
        <v>0.1</v>
      </c>
      <c r="C57360">
        <v>0</v>
      </c>
      <c r="D57360" s="4">
        <v>3.7788334884680802E-4</v>
      </c>
    </row>
    <row r="57361" spans="1:5" x14ac:dyDescent="0.2">
      <c r="A57361" t="s">
        <v>66</v>
      </c>
      <c r="B57361">
        <v>0.1</v>
      </c>
      <c r="C57361">
        <v>0</v>
      </c>
      <c r="D57361" s="4">
        <v>2.9640106731676398E-5</v>
      </c>
      <c r="E57361" s="4"/>
    </row>
    <row r="57362" spans="1:5" x14ac:dyDescent="0.2">
      <c r="A57362" t="s">
        <v>65</v>
      </c>
      <c r="B57362">
        <v>0.2</v>
      </c>
      <c r="C57362">
        <v>0</v>
      </c>
      <c r="D57362" s="4">
        <v>3.2473850296810202E-5</v>
      </c>
      <c r="E57362" s="4"/>
    </row>
    <row r="57363" spans="1:5" x14ac:dyDescent="0.2">
      <c r="A57363" t="s">
        <v>66</v>
      </c>
      <c r="B57363">
        <v>0.2</v>
      </c>
      <c r="C57363">
        <v>0</v>
      </c>
      <c r="D57363" s="4">
        <v>3.71865316992625E-4</v>
      </c>
    </row>
    <row r="57364" spans="1:5" x14ac:dyDescent="0.2">
      <c r="A57364" t="s">
        <v>65</v>
      </c>
      <c r="B57364">
        <v>0.5</v>
      </c>
      <c r="C57364">
        <v>0</v>
      </c>
      <c r="D57364">
        <v>2.81805335544049E-3</v>
      </c>
    </row>
    <row r="57365" spans="1:5" x14ac:dyDescent="0.2">
      <c r="A57365" t="s">
        <v>66</v>
      </c>
      <c r="B57365">
        <v>0.5</v>
      </c>
      <c r="C57365">
        <v>0</v>
      </c>
      <c r="D57365">
        <v>6.6041003447026003E-4</v>
      </c>
    </row>
    <row r="57366" spans="1:5" x14ac:dyDescent="0.2">
      <c r="A57366" t="s">
        <v>65</v>
      </c>
      <c r="B57366">
        <v>1</v>
      </c>
      <c r="C57366">
        <v>0</v>
      </c>
      <c r="D57366" s="4">
        <v>2.0882653188891701E-4</v>
      </c>
      <c r="E57366" s="4"/>
    </row>
    <row r="57367" spans="1:5" x14ac:dyDescent="0.2">
      <c r="A57367" t="s">
        <v>66</v>
      </c>
      <c r="B57367">
        <v>1</v>
      </c>
      <c r="C57367">
        <v>0</v>
      </c>
      <c r="D57367" s="4">
        <v>5.90718491366715E-6</v>
      </c>
      <c r="E57367" s="4"/>
    </row>
    <row r="57368" spans="1:5" x14ac:dyDescent="0.2">
      <c r="A57368" t="s">
        <v>65</v>
      </c>
      <c r="B57368">
        <v>1.5</v>
      </c>
      <c r="C57368">
        <v>0</v>
      </c>
      <c r="D57368">
        <v>1.0560452938079799E-3</v>
      </c>
    </row>
    <row r="57369" spans="1:5" x14ac:dyDescent="0.2">
      <c r="A57369" t="s">
        <v>66</v>
      </c>
      <c r="B57369">
        <v>1.5</v>
      </c>
      <c r="C57369">
        <v>0</v>
      </c>
      <c r="D57369" s="4">
        <v>3.42079488291346E-6</v>
      </c>
      <c r="E57369" s="4"/>
    </row>
    <row r="57370" spans="1:5" x14ac:dyDescent="0.2">
      <c r="A57370" t="s">
        <v>65</v>
      </c>
      <c r="B57370">
        <v>2</v>
      </c>
      <c r="C57370">
        <v>0</v>
      </c>
      <c r="D57370" s="4">
        <v>1.15982582792639E-2</v>
      </c>
    </row>
    <row r="57371" spans="1:5" x14ac:dyDescent="0.2">
      <c r="A57371" t="s">
        <v>66</v>
      </c>
      <c r="B57371">
        <v>2</v>
      </c>
      <c r="C57371">
        <v>0</v>
      </c>
      <c r="D57371" s="4">
        <v>1.98512157112418E-6</v>
      </c>
      <c r="E57371" s="4"/>
    </row>
    <row r="57372" spans="1:5" x14ac:dyDescent="0.2">
      <c r="A57372" t="s">
        <v>65</v>
      </c>
      <c r="B57372">
        <v>0.01</v>
      </c>
      <c r="C57372">
        <v>1</v>
      </c>
      <c r="D57372">
        <v>1.6969296848401399E-3</v>
      </c>
      <c r="E57372" s="4"/>
    </row>
    <row r="57373" spans="1:5" x14ac:dyDescent="0.2">
      <c r="A57373" t="s">
        <v>66</v>
      </c>
      <c r="B57373">
        <v>0.01</v>
      </c>
      <c r="C57373">
        <v>1</v>
      </c>
      <c r="D57373">
        <v>4.1133703780360498E-4</v>
      </c>
      <c r="E57373" s="4"/>
    </row>
    <row r="57374" spans="1:5" x14ac:dyDescent="0.2">
      <c r="A57374" t="s">
        <v>65</v>
      </c>
      <c r="B57374">
        <v>0.02</v>
      </c>
      <c r="C57374">
        <v>1</v>
      </c>
      <c r="D57374">
        <v>1.86603367328643E-2</v>
      </c>
    </row>
    <row r="57375" spans="1:5" x14ac:dyDescent="0.2">
      <c r="A57375" t="s">
        <v>66</v>
      </c>
      <c r="B57375">
        <v>0.02</v>
      </c>
      <c r="C57375">
        <v>1</v>
      </c>
      <c r="D57375">
        <v>0.199784696102142</v>
      </c>
    </row>
    <row r="57376" spans="1:5" x14ac:dyDescent="0.2">
      <c r="A57376" t="s">
        <v>65</v>
      </c>
      <c r="B57376">
        <v>0.05</v>
      </c>
      <c r="C57376">
        <v>1</v>
      </c>
      <c r="D57376">
        <v>6.0514016076922399E-3</v>
      </c>
    </row>
    <row r="57377" spans="1:5" x14ac:dyDescent="0.2">
      <c r="A57377" t="s">
        <v>66</v>
      </c>
      <c r="B57377">
        <v>0.05</v>
      </c>
      <c r="C57377">
        <v>1</v>
      </c>
      <c r="D57377">
        <v>0.446455597877502</v>
      </c>
    </row>
    <row r="57378" spans="1:5" x14ac:dyDescent="0.2">
      <c r="A57378" t="s">
        <v>65</v>
      </c>
      <c r="B57378">
        <v>0.1</v>
      </c>
      <c r="C57378">
        <v>1</v>
      </c>
      <c r="D57378">
        <v>0.25747630000114402</v>
      </c>
    </row>
    <row r="57379" spans="1:5" x14ac:dyDescent="0.2">
      <c r="A57379" t="s">
        <v>66</v>
      </c>
      <c r="B57379">
        <v>0.1</v>
      </c>
      <c r="C57379">
        <v>1</v>
      </c>
      <c r="D57379">
        <v>0.4142427444458</v>
      </c>
    </row>
    <row r="57380" spans="1:5" x14ac:dyDescent="0.2">
      <c r="A57380" t="s">
        <v>65</v>
      </c>
      <c r="B57380">
        <v>0.2</v>
      </c>
      <c r="C57380">
        <v>1</v>
      </c>
      <c r="D57380" s="4">
        <v>8.0756312236189808E-3</v>
      </c>
    </row>
    <row r="57381" spans="1:5" x14ac:dyDescent="0.2">
      <c r="A57381" t="s">
        <v>66</v>
      </c>
      <c r="B57381">
        <v>0.2</v>
      </c>
      <c r="C57381">
        <v>1</v>
      </c>
      <c r="D57381" s="4">
        <v>1.3796278508379999E-3</v>
      </c>
    </row>
    <row r="57382" spans="1:5" x14ac:dyDescent="0.2">
      <c r="A57382" t="s">
        <v>65</v>
      </c>
      <c r="B57382">
        <v>0.5</v>
      </c>
      <c r="C57382">
        <v>1</v>
      </c>
      <c r="D57382">
        <v>0.98840939998626698</v>
      </c>
    </row>
    <row r="57383" spans="1:5" x14ac:dyDescent="0.2">
      <c r="A57383" t="s">
        <v>66</v>
      </c>
      <c r="B57383">
        <v>0.5</v>
      </c>
      <c r="C57383">
        <v>1</v>
      </c>
      <c r="D57383">
        <v>0.64692598581313998</v>
      </c>
    </row>
    <row r="57384" spans="1:5" x14ac:dyDescent="0.2">
      <c r="A57384" t="s">
        <v>65</v>
      </c>
      <c r="B57384">
        <v>1</v>
      </c>
      <c r="C57384">
        <v>1</v>
      </c>
      <c r="D57384">
        <v>0.922826647758483</v>
      </c>
    </row>
    <row r="57385" spans="1:5" x14ac:dyDescent="0.2">
      <c r="A57385" t="s">
        <v>66</v>
      </c>
      <c r="B57385">
        <v>1</v>
      </c>
      <c r="C57385">
        <v>1</v>
      </c>
      <c r="D57385" s="4">
        <v>0.88427764177322299</v>
      </c>
    </row>
    <row r="57386" spans="1:5" x14ac:dyDescent="0.2">
      <c r="A57386" t="s">
        <v>65</v>
      </c>
      <c r="B57386">
        <v>1.5</v>
      </c>
      <c r="C57386">
        <v>1</v>
      </c>
      <c r="D57386">
        <v>0.796811163425445</v>
      </c>
    </row>
    <row r="57387" spans="1:5" x14ac:dyDescent="0.2">
      <c r="A57387" t="s">
        <v>66</v>
      </c>
      <c r="B57387">
        <v>1.5</v>
      </c>
      <c r="C57387">
        <v>1</v>
      </c>
      <c r="D57387">
        <v>0.43955948948860102</v>
      </c>
    </row>
    <row r="57388" spans="1:5" x14ac:dyDescent="0.2">
      <c r="A57388" t="s">
        <v>65</v>
      </c>
      <c r="B57388">
        <v>2</v>
      </c>
      <c r="C57388">
        <v>1</v>
      </c>
      <c r="D57388">
        <v>0.98746418952941895</v>
      </c>
    </row>
    <row r="57389" spans="1:5" x14ac:dyDescent="0.2">
      <c r="A57389" t="s">
        <v>66</v>
      </c>
      <c r="B57389">
        <v>2</v>
      </c>
      <c r="C57389">
        <v>1</v>
      </c>
      <c r="D57389">
        <v>0.97228187322616499</v>
      </c>
    </row>
    <row r="57390" spans="1:5" x14ac:dyDescent="0.2">
      <c r="A57390" t="s">
        <v>65</v>
      </c>
      <c r="B57390">
        <v>0.01</v>
      </c>
      <c r="C57390">
        <v>0</v>
      </c>
      <c r="D57390">
        <v>3.6401576362550198E-3</v>
      </c>
    </row>
    <row r="57391" spans="1:5" x14ac:dyDescent="0.2">
      <c r="A57391" t="s">
        <v>66</v>
      </c>
      <c r="B57391">
        <v>0.01</v>
      </c>
      <c r="C57391">
        <v>0</v>
      </c>
      <c r="D57391" s="4">
        <v>1.5405386511702001E-4</v>
      </c>
      <c r="E57391" s="4"/>
    </row>
    <row r="57392" spans="1:5" x14ac:dyDescent="0.2">
      <c r="A57392" t="s">
        <v>65</v>
      </c>
      <c r="B57392">
        <v>0.02</v>
      </c>
      <c r="C57392">
        <v>0</v>
      </c>
      <c r="D57392" s="4">
        <v>3.8450460124295198E-5</v>
      </c>
      <c r="E57392" s="4"/>
    </row>
    <row r="57393" spans="1:5" x14ac:dyDescent="0.2">
      <c r="A57393" t="s">
        <v>66</v>
      </c>
      <c r="B57393">
        <v>0.02</v>
      </c>
      <c r="C57393">
        <v>0</v>
      </c>
      <c r="D57393" s="4">
        <v>3.9715018829156103E-6</v>
      </c>
      <c r="E57393" s="4"/>
    </row>
    <row r="57394" spans="1:5" x14ac:dyDescent="0.2">
      <c r="A57394" t="s">
        <v>65</v>
      </c>
      <c r="B57394">
        <v>0.05</v>
      </c>
      <c r="C57394">
        <v>0</v>
      </c>
      <c r="D57394" s="4">
        <v>5.59004456590628E-6</v>
      </c>
      <c r="E57394" s="4"/>
    </row>
    <row r="57395" spans="1:5" x14ac:dyDescent="0.2">
      <c r="A57395" t="s">
        <v>66</v>
      </c>
      <c r="B57395">
        <v>0.05</v>
      </c>
      <c r="C57395">
        <v>0</v>
      </c>
      <c r="D57395" s="4">
        <v>1.27940313632279E-6</v>
      </c>
      <c r="E57395" s="4"/>
    </row>
    <row r="57396" spans="1:5" x14ac:dyDescent="0.2">
      <c r="A57396" t="s">
        <v>65</v>
      </c>
      <c r="B57396">
        <v>0.1</v>
      </c>
      <c r="C57396">
        <v>0</v>
      </c>
      <c r="D57396">
        <v>8.4111571777611895E-4</v>
      </c>
    </row>
    <row r="57397" spans="1:5" x14ac:dyDescent="0.2">
      <c r="A57397" t="s">
        <v>66</v>
      </c>
      <c r="B57397">
        <v>0.1</v>
      </c>
      <c r="C57397">
        <v>0</v>
      </c>
      <c r="D57397" s="4">
        <v>4.49382787337526E-5</v>
      </c>
      <c r="E57397" s="4"/>
    </row>
    <row r="57398" spans="1:5" x14ac:dyDescent="0.2">
      <c r="A57398" t="s">
        <v>65</v>
      </c>
      <c r="B57398">
        <v>0.2</v>
      </c>
      <c r="C57398">
        <v>0</v>
      </c>
      <c r="D57398" s="4">
        <v>2.3592250727233399E-5</v>
      </c>
      <c r="E57398" s="4"/>
    </row>
    <row r="57399" spans="1:5" x14ac:dyDescent="0.2">
      <c r="A57399" t="s">
        <v>66</v>
      </c>
      <c r="B57399">
        <v>0.2</v>
      </c>
      <c r="C57399">
        <v>0</v>
      </c>
      <c r="D57399" s="4">
        <v>4.0541883208788897E-5</v>
      </c>
      <c r="E57399" s="4"/>
    </row>
    <row r="57400" spans="1:5" x14ac:dyDescent="0.2">
      <c r="A57400" t="s">
        <v>65</v>
      </c>
      <c r="B57400">
        <v>0.5</v>
      </c>
      <c r="C57400">
        <v>0</v>
      </c>
      <c r="D57400" s="4">
        <v>6.3160012359730899E-5</v>
      </c>
      <c r="E57400" s="4"/>
    </row>
    <row r="57401" spans="1:5" x14ac:dyDescent="0.2">
      <c r="A57401" t="s">
        <v>66</v>
      </c>
      <c r="B57401">
        <v>0.5</v>
      </c>
      <c r="C57401">
        <v>0</v>
      </c>
      <c r="D57401" s="4">
        <v>5.4283500503515799E-6</v>
      </c>
      <c r="E57401" s="4"/>
    </row>
    <row r="57402" spans="1:5" x14ac:dyDescent="0.2">
      <c r="A57402" t="s">
        <v>65</v>
      </c>
      <c r="B57402">
        <v>1</v>
      </c>
      <c r="C57402">
        <v>0</v>
      </c>
      <c r="D57402">
        <v>1.5094660921022201E-3</v>
      </c>
    </row>
    <row r="57403" spans="1:5" x14ac:dyDescent="0.2">
      <c r="A57403" t="s">
        <v>66</v>
      </c>
      <c r="B57403">
        <v>1</v>
      </c>
      <c r="C57403">
        <v>0</v>
      </c>
      <c r="D57403" s="4">
        <v>5.2614381274906898E-5</v>
      </c>
      <c r="E57403" s="4"/>
    </row>
    <row r="57404" spans="1:5" x14ac:dyDescent="0.2">
      <c r="A57404" t="s">
        <v>65</v>
      </c>
      <c r="B57404">
        <v>1.5</v>
      </c>
      <c r="C57404">
        <v>0</v>
      </c>
      <c r="D57404" s="4">
        <v>1.14623298941296E-6</v>
      </c>
      <c r="E57404" s="4"/>
    </row>
    <row r="57405" spans="1:5" x14ac:dyDescent="0.2">
      <c r="A57405" t="s">
        <v>66</v>
      </c>
      <c r="B57405">
        <v>1.5</v>
      </c>
      <c r="C57405">
        <v>0</v>
      </c>
      <c r="D57405">
        <v>2.9894523322582202E-4</v>
      </c>
      <c r="E57405" s="4"/>
    </row>
    <row r="57406" spans="1:5" x14ac:dyDescent="0.2">
      <c r="A57406" t="s">
        <v>65</v>
      </c>
      <c r="B57406">
        <v>2</v>
      </c>
      <c r="C57406">
        <v>0</v>
      </c>
      <c r="D57406">
        <v>5.0775631098076701E-4</v>
      </c>
    </row>
    <row r="57407" spans="1:5" x14ac:dyDescent="0.2">
      <c r="A57407" t="s">
        <v>66</v>
      </c>
      <c r="B57407">
        <v>2</v>
      </c>
      <c r="C57407">
        <v>0</v>
      </c>
      <c r="D57407" s="4">
        <v>7.8726898209424605E-6</v>
      </c>
      <c r="E57407" s="4"/>
    </row>
    <row r="57408" spans="1:5" x14ac:dyDescent="0.2">
      <c r="A57408" t="s">
        <v>65</v>
      </c>
      <c r="B57408">
        <v>0.01</v>
      </c>
      <c r="C57408">
        <v>1</v>
      </c>
      <c r="D57408">
        <v>0.94518727064132602</v>
      </c>
    </row>
    <row r="57409" spans="1:4" x14ac:dyDescent="0.2">
      <c r="A57409" t="s">
        <v>66</v>
      </c>
      <c r="B57409">
        <v>0.01</v>
      </c>
      <c r="C57409">
        <v>1</v>
      </c>
      <c r="D57409">
        <v>0.92995190620422297</v>
      </c>
    </row>
    <row r="57410" spans="1:4" x14ac:dyDescent="0.2">
      <c r="A57410" t="s">
        <v>65</v>
      </c>
      <c r="B57410">
        <v>0.02</v>
      </c>
      <c r="C57410">
        <v>1</v>
      </c>
      <c r="D57410">
        <v>1.6287390142679201E-2</v>
      </c>
    </row>
    <row r="57411" spans="1:4" x14ac:dyDescent="0.2">
      <c r="A57411" t="s">
        <v>66</v>
      </c>
      <c r="B57411">
        <v>0.02</v>
      </c>
      <c r="C57411">
        <v>1</v>
      </c>
      <c r="D57411">
        <v>1.332075917162E-3</v>
      </c>
    </row>
    <row r="57412" spans="1:4" x14ac:dyDescent="0.2">
      <c r="A57412" t="s">
        <v>65</v>
      </c>
      <c r="B57412">
        <v>0.05</v>
      </c>
      <c r="C57412">
        <v>1</v>
      </c>
      <c r="D57412">
        <v>0.93617987632751398</v>
      </c>
    </row>
    <row r="57413" spans="1:4" x14ac:dyDescent="0.2">
      <c r="A57413" t="s">
        <v>66</v>
      </c>
      <c r="B57413">
        <v>0.05</v>
      </c>
      <c r="C57413">
        <v>1</v>
      </c>
      <c r="D57413">
        <v>0.78181147575378396</v>
      </c>
    </row>
    <row r="57414" spans="1:4" x14ac:dyDescent="0.2">
      <c r="A57414" t="s">
        <v>65</v>
      </c>
      <c r="B57414">
        <v>0.1</v>
      </c>
      <c r="C57414">
        <v>1</v>
      </c>
      <c r="D57414">
        <v>0.61360657215118397</v>
      </c>
    </row>
    <row r="57415" spans="1:4" x14ac:dyDescent="0.2">
      <c r="A57415" t="s">
        <v>66</v>
      </c>
      <c r="B57415">
        <v>0.1</v>
      </c>
      <c r="C57415">
        <v>1</v>
      </c>
      <c r="D57415">
        <v>0.802531838417053</v>
      </c>
    </row>
    <row r="57416" spans="1:4" x14ac:dyDescent="0.2">
      <c r="A57416" t="s">
        <v>65</v>
      </c>
      <c r="B57416">
        <v>0.2</v>
      </c>
      <c r="C57416">
        <v>1</v>
      </c>
      <c r="D57416">
        <v>0.31093734502792297</v>
      </c>
    </row>
    <row r="57417" spans="1:4" x14ac:dyDescent="0.2">
      <c r="A57417" t="s">
        <v>66</v>
      </c>
      <c r="B57417">
        <v>0.2</v>
      </c>
      <c r="C57417">
        <v>1</v>
      </c>
      <c r="D57417">
        <v>0.234318867325782</v>
      </c>
    </row>
    <row r="57418" spans="1:4" x14ac:dyDescent="0.2">
      <c r="A57418" t="s">
        <v>65</v>
      </c>
      <c r="B57418">
        <v>0.5</v>
      </c>
      <c r="C57418">
        <v>1</v>
      </c>
      <c r="D57418">
        <v>0.99360549449920599</v>
      </c>
    </row>
    <row r="57419" spans="1:4" x14ac:dyDescent="0.2">
      <c r="A57419" t="s">
        <v>66</v>
      </c>
      <c r="B57419">
        <v>0.5</v>
      </c>
      <c r="C57419">
        <v>1</v>
      </c>
      <c r="D57419">
        <v>0.98679322004318204</v>
      </c>
    </row>
    <row r="57420" spans="1:4" x14ac:dyDescent="0.2">
      <c r="A57420" t="s">
        <v>65</v>
      </c>
      <c r="B57420">
        <v>1</v>
      </c>
      <c r="C57420">
        <v>1</v>
      </c>
      <c r="D57420">
        <v>0.97576493024826005</v>
      </c>
    </row>
    <row r="57421" spans="1:4" x14ac:dyDescent="0.2">
      <c r="A57421" t="s">
        <v>66</v>
      </c>
      <c r="B57421">
        <v>1</v>
      </c>
      <c r="C57421">
        <v>1</v>
      </c>
      <c r="D57421">
        <v>0.77393037080764704</v>
      </c>
    </row>
    <row r="57422" spans="1:4" x14ac:dyDescent="0.2">
      <c r="A57422" t="s">
        <v>65</v>
      </c>
      <c r="B57422">
        <v>1.5</v>
      </c>
      <c r="C57422">
        <v>1</v>
      </c>
      <c r="D57422">
        <v>0.99081212282180697</v>
      </c>
    </row>
    <row r="57423" spans="1:4" x14ac:dyDescent="0.2">
      <c r="A57423" t="s">
        <v>66</v>
      </c>
      <c r="B57423">
        <v>1.5</v>
      </c>
      <c r="C57423">
        <v>1</v>
      </c>
      <c r="D57423">
        <v>0.98951935768127397</v>
      </c>
    </row>
    <row r="57424" spans="1:4" x14ac:dyDescent="0.2">
      <c r="A57424" t="s">
        <v>65</v>
      </c>
      <c r="B57424">
        <v>2</v>
      </c>
      <c r="C57424">
        <v>1</v>
      </c>
      <c r="D57424">
        <v>0.98434478044509799</v>
      </c>
    </row>
    <row r="57425" spans="1:5" x14ac:dyDescent="0.2">
      <c r="A57425" t="s">
        <v>66</v>
      </c>
      <c r="B57425">
        <v>2</v>
      </c>
      <c r="C57425">
        <v>1</v>
      </c>
      <c r="D57425">
        <v>0.93146407604217496</v>
      </c>
    </row>
    <row r="57426" spans="1:5" x14ac:dyDescent="0.2">
      <c r="A57426" t="s">
        <v>65</v>
      </c>
      <c r="B57426">
        <v>0.01</v>
      </c>
      <c r="C57426">
        <v>0</v>
      </c>
      <c r="D57426">
        <v>1.29745071753859E-2</v>
      </c>
    </row>
    <row r="57427" spans="1:5" x14ac:dyDescent="0.2">
      <c r="A57427" t="s">
        <v>66</v>
      </c>
      <c r="B57427">
        <v>0.01</v>
      </c>
      <c r="C57427">
        <v>0</v>
      </c>
      <c r="D57427" s="4">
        <v>1.39700551517307E-3</v>
      </c>
    </row>
    <row r="57428" spans="1:5" x14ac:dyDescent="0.2">
      <c r="A57428" t="s">
        <v>65</v>
      </c>
      <c r="B57428">
        <v>0.02</v>
      </c>
      <c r="C57428">
        <v>0</v>
      </c>
      <c r="D57428" s="4">
        <v>1.26521008496638E-5</v>
      </c>
      <c r="E57428" s="4"/>
    </row>
    <row r="57429" spans="1:5" x14ac:dyDescent="0.2">
      <c r="A57429" t="s">
        <v>66</v>
      </c>
      <c r="B57429">
        <v>0.02</v>
      </c>
      <c r="C57429">
        <v>0</v>
      </c>
      <c r="D57429">
        <v>1.06153478554915E-4</v>
      </c>
      <c r="E57429" s="4"/>
    </row>
    <row r="57430" spans="1:5" x14ac:dyDescent="0.2">
      <c r="A57430" t="s">
        <v>65</v>
      </c>
      <c r="B57430">
        <v>0.05</v>
      </c>
      <c r="C57430">
        <v>0</v>
      </c>
      <c r="D57430" s="4">
        <v>5.5013253586366698E-5</v>
      </c>
      <c r="E57430" s="4"/>
    </row>
    <row r="57431" spans="1:5" x14ac:dyDescent="0.2">
      <c r="A57431" t="s">
        <v>66</v>
      </c>
      <c r="B57431">
        <v>0.05</v>
      </c>
      <c r="C57431">
        <v>0</v>
      </c>
      <c r="D57431" s="4">
        <v>3.41063469022628E-6</v>
      </c>
      <c r="E57431" s="4"/>
    </row>
    <row r="57432" spans="1:5" x14ac:dyDescent="0.2">
      <c r="A57432" t="s">
        <v>65</v>
      </c>
      <c r="B57432">
        <v>0.1</v>
      </c>
      <c r="C57432">
        <v>0</v>
      </c>
      <c r="D57432">
        <v>0.236728906631469</v>
      </c>
    </row>
    <row r="57433" spans="1:5" x14ac:dyDescent="0.2">
      <c r="A57433" t="s">
        <v>66</v>
      </c>
      <c r="B57433">
        <v>0.1</v>
      </c>
      <c r="C57433">
        <v>0</v>
      </c>
      <c r="D57433" s="4">
        <v>1.16539385999203E-5</v>
      </c>
      <c r="E57433" s="4"/>
    </row>
    <row r="57434" spans="1:5" x14ac:dyDescent="0.2">
      <c r="A57434" t="s">
        <v>65</v>
      </c>
      <c r="B57434">
        <v>0.2</v>
      </c>
      <c r="C57434">
        <v>0</v>
      </c>
      <c r="D57434" s="4">
        <v>4.6132444708746302E-7</v>
      </c>
      <c r="E57434" s="4"/>
    </row>
    <row r="57435" spans="1:5" x14ac:dyDescent="0.2">
      <c r="A57435" t="s">
        <v>66</v>
      </c>
      <c r="B57435">
        <v>0.2</v>
      </c>
      <c r="C57435">
        <v>0</v>
      </c>
      <c r="D57435" s="4">
        <v>6.0872463336636397E-7</v>
      </c>
      <c r="E57435" s="4"/>
    </row>
    <row r="57436" spans="1:5" x14ac:dyDescent="0.2">
      <c r="A57436" t="s">
        <v>65</v>
      </c>
      <c r="B57436">
        <v>0.5</v>
      </c>
      <c r="C57436">
        <v>0</v>
      </c>
      <c r="D57436" s="4">
        <v>9.9167400549049404E-6</v>
      </c>
      <c r="E57436" s="4"/>
    </row>
    <row r="57437" spans="1:5" x14ac:dyDescent="0.2">
      <c r="A57437" t="s">
        <v>66</v>
      </c>
      <c r="B57437">
        <v>0.5</v>
      </c>
      <c r="C57437">
        <v>0</v>
      </c>
      <c r="D57437" s="4">
        <v>1.3250026313471599E-5</v>
      </c>
      <c r="E57437" s="4"/>
    </row>
    <row r="57438" spans="1:5" x14ac:dyDescent="0.2">
      <c r="A57438" t="s">
        <v>65</v>
      </c>
      <c r="B57438">
        <v>1</v>
      </c>
      <c r="C57438">
        <v>0</v>
      </c>
      <c r="D57438">
        <v>1.5322485705837601E-3</v>
      </c>
    </row>
    <row r="57439" spans="1:5" x14ac:dyDescent="0.2">
      <c r="A57439" t="s">
        <v>66</v>
      </c>
      <c r="B57439">
        <v>1</v>
      </c>
      <c r="C57439">
        <v>0</v>
      </c>
      <c r="D57439">
        <v>9.8742917180061297E-4</v>
      </c>
    </row>
    <row r="57440" spans="1:5" x14ac:dyDescent="0.2">
      <c r="A57440" t="s">
        <v>65</v>
      </c>
      <c r="B57440">
        <v>1.5</v>
      </c>
      <c r="C57440">
        <v>0</v>
      </c>
      <c r="D57440" s="4">
        <v>1.40814328915439E-4</v>
      </c>
      <c r="E57440" s="4"/>
    </row>
    <row r="57441" spans="1:5" x14ac:dyDescent="0.2">
      <c r="A57441" t="s">
        <v>66</v>
      </c>
      <c r="B57441">
        <v>1.5</v>
      </c>
      <c r="C57441">
        <v>0</v>
      </c>
      <c r="D57441">
        <v>2.9882409144192899E-3</v>
      </c>
    </row>
    <row r="57442" spans="1:5" x14ac:dyDescent="0.2">
      <c r="A57442" t="s">
        <v>65</v>
      </c>
      <c r="B57442">
        <v>2</v>
      </c>
      <c r="C57442">
        <v>0</v>
      </c>
      <c r="D57442">
        <v>1.9772423547692499E-4</v>
      </c>
      <c r="E57442" s="4"/>
    </row>
    <row r="57443" spans="1:5" x14ac:dyDescent="0.2">
      <c r="A57443" t="s">
        <v>66</v>
      </c>
      <c r="B57443">
        <v>2</v>
      </c>
      <c r="C57443">
        <v>0</v>
      </c>
      <c r="D57443" s="4">
        <v>3.0590223332183002E-7</v>
      </c>
      <c r="E57443" s="4"/>
    </row>
    <row r="57444" spans="1:5" x14ac:dyDescent="0.2">
      <c r="A57444" t="s">
        <v>65</v>
      </c>
      <c r="B57444">
        <v>0.01</v>
      </c>
      <c r="C57444">
        <v>1</v>
      </c>
      <c r="D57444" s="4">
        <v>6.02129511535167E-2</v>
      </c>
    </row>
    <row r="57445" spans="1:5" x14ac:dyDescent="0.2">
      <c r="A57445" t="s">
        <v>66</v>
      </c>
      <c r="B57445">
        <v>0.01</v>
      </c>
      <c r="C57445">
        <v>1</v>
      </c>
      <c r="D57445" s="4">
        <v>8.8350340723991394E-2</v>
      </c>
    </row>
    <row r="57446" spans="1:5" x14ac:dyDescent="0.2">
      <c r="A57446" t="s">
        <v>65</v>
      </c>
      <c r="B57446">
        <v>0.02</v>
      </c>
      <c r="C57446">
        <v>1</v>
      </c>
      <c r="D57446">
        <v>0.99903982877731301</v>
      </c>
    </row>
    <row r="57447" spans="1:5" x14ac:dyDescent="0.2">
      <c r="A57447" t="s">
        <v>66</v>
      </c>
      <c r="B57447">
        <v>0.02</v>
      </c>
      <c r="C57447">
        <v>1</v>
      </c>
      <c r="D57447">
        <v>0.99872130155563299</v>
      </c>
    </row>
    <row r="57448" spans="1:5" x14ac:dyDescent="0.2">
      <c r="A57448" t="s">
        <v>65</v>
      </c>
      <c r="B57448">
        <v>0.05</v>
      </c>
      <c r="C57448">
        <v>1</v>
      </c>
      <c r="D57448">
        <v>0.87185829877853305</v>
      </c>
    </row>
    <row r="57449" spans="1:5" x14ac:dyDescent="0.2">
      <c r="A57449" t="s">
        <v>66</v>
      </c>
      <c r="B57449">
        <v>0.05</v>
      </c>
      <c r="C57449">
        <v>1</v>
      </c>
      <c r="D57449">
        <v>0.808313429355621</v>
      </c>
    </row>
    <row r="57450" spans="1:5" x14ac:dyDescent="0.2">
      <c r="A57450" t="s">
        <v>65</v>
      </c>
      <c r="B57450">
        <v>0.1</v>
      </c>
      <c r="C57450">
        <v>1</v>
      </c>
      <c r="D57450">
        <v>0.50950521230697599</v>
      </c>
    </row>
    <row r="57451" spans="1:5" x14ac:dyDescent="0.2">
      <c r="A57451" t="s">
        <v>66</v>
      </c>
      <c r="B57451">
        <v>0.1</v>
      </c>
      <c r="C57451">
        <v>1</v>
      </c>
      <c r="D57451">
        <v>0.58141571283340399</v>
      </c>
    </row>
    <row r="57452" spans="1:5" x14ac:dyDescent="0.2">
      <c r="A57452" t="s">
        <v>65</v>
      </c>
      <c r="B57452">
        <v>0.2</v>
      </c>
      <c r="C57452">
        <v>1</v>
      </c>
      <c r="D57452">
        <v>0.84995561838150002</v>
      </c>
    </row>
    <row r="57453" spans="1:5" x14ac:dyDescent="0.2">
      <c r="A57453" t="s">
        <v>66</v>
      </c>
      <c r="B57453">
        <v>0.2</v>
      </c>
      <c r="C57453">
        <v>1</v>
      </c>
      <c r="D57453" s="4">
        <v>0.87977564334869296</v>
      </c>
    </row>
    <row r="57454" spans="1:5" x14ac:dyDescent="0.2">
      <c r="A57454" t="s">
        <v>65</v>
      </c>
      <c r="B57454">
        <v>0.5</v>
      </c>
      <c r="C57454">
        <v>1</v>
      </c>
      <c r="D57454">
        <v>0.99143218994140603</v>
      </c>
    </row>
    <row r="57455" spans="1:5" x14ac:dyDescent="0.2">
      <c r="A57455" t="s">
        <v>66</v>
      </c>
      <c r="B57455">
        <v>0.5</v>
      </c>
      <c r="C57455">
        <v>1</v>
      </c>
      <c r="D57455">
        <v>0.74575674533843905</v>
      </c>
    </row>
    <row r="57456" spans="1:5" x14ac:dyDescent="0.2">
      <c r="A57456" t="s">
        <v>65</v>
      </c>
      <c r="B57456">
        <v>1</v>
      </c>
      <c r="C57456">
        <v>1</v>
      </c>
      <c r="D57456">
        <v>5.6349895894527401E-2</v>
      </c>
    </row>
    <row r="57457" spans="1:5" x14ac:dyDescent="0.2">
      <c r="A57457" t="s">
        <v>66</v>
      </c>
      <c r="B57457">
        <v>1</v>
      </c>
      <c r="C57457">
        <v>1</v>
      </c>
      <c r="D57457">
        <v>7.3723336681723499E-3</v>
      </c>
    </row>
    <row r="57458" spans="1:5" x14ac:dyDescent="0.2">
      <c r="A57458" t="s">
        <v>65</v>
      </c>
      <c r="B57458">
        <v>1.5</v>
      </c>
      <c r="C57458">
        <v>1</v>
      </c>
      <c r="D57458">
        <v>0.76592230796813898</v>
      </c>
    </row>
    <row r="57459" spans="1:5" x14ac:dyDescent="0.2">
      <c r="A57459" t="s">
        <v>66</v>
      </c>
      <c r="B57459">
        <v>1.5</v>
      </c>
      <c r="C57459">
        <v>1</v>
      </c>
      <c r="D57459">
        <v>0.246006295084953</v>
      </c>
    </row>
    <row r="57460" spans="1:5" x14ac:dyDescent="0.2">
      <c r="A57460" t="s">
        <v>65</v>
      </c>
      <c r="B57460">
        <v>2</v>
      </c>
      <c r="C57460">
        <v>1</v>
      </c>
      <c r="D57460">
        <v>0.99966514110565097</v>
      </c>
    </row>
    <row r="57461" spans="1:5" x14ac:dyDescent="0.2">
      <c r="A57461" t="s">
        <v>66</v>
      </c>
      <c r="B57461">
        <v>2</v>
      </c>
      <c r="C57461">
        <v>1</v>
      </c>
      <c r="D57461">
        <v>0.99932336807250899</v>
      </c>
    </row>
    <row r="57462" spans="1:5" x14ac:dyDescent="0.2">
      <c r="A57462" t="s">
        <v>65</v>
      </c>
      <c r="B57462">
        <v>0.01</v>
      </c>
      <c r="C57462">
        <v>0</v>
      </c>
      <c r="D57462" s="4">
        <v>1.1875745258294E-5</v>
      </c>
      <c r="E57462" s="4"/>
    </row>
    <row r="57463" spans="1:5" x14ac:dyDescent="0.2">
      <c r="A57463" t="s">
        <v>66</v>
      </c>
      <c r="B57463">
        <v>0.01</v>
      </c>
      <c r="C57463">
        <v>0</v>
      </c>
      <c r="D57463" s="4">
        <v>9.8991931736236404E-6</v>
      </c>
      <c r="E57463" s="4"/>
    </row>
    <row r="57464" spans="1:5" x14ac:dyDescent="0.2">
      <c r="A57464" t="s">
        <v>65</v>
      </c>
      <c r="B57464">
        <v>0.02</v>
      </c>
      <c r="C57464">
        <v>0</v>
      </c>
      <c r="D57464" s="4">
        <v>1.02501815035793E-6</v>
      </c>
      <c r="E57464" s="4"/>
    </row>
    <row r="57465" spans="1:5" x14ac:dyDescent="0.2">
      <c r="A57465" t="s">
        <v>66</v>
      </c>
      <c r="B57465">
        <v>0.02</v>
      </c>
      <c r="C57465">
        <v>0</v>
      </c>
      <c r="D57465">
        <v>1.6332790255546499E-4</v>
      </c>
    </row>
    <row r="57466" spans="1:5" x14ac:dyDescent="0.2">
      <c r="A57466" t="s">
        <v>65</v>
      </c>
      <c r="B57466">
        <v>0.05</v>
      </c>
      <c r="C57466">
        <v>0</v>
      </c>
      <c r="D57466">
        <v>1.8317918293177999E-3</v>
      </c>
    </row>
    <row r="57467" spans="1:5" x14ac:dyDescent="0.2">
      <c r="A57467" t="s">
        <v>66</v>
      </c>
      <c r="B57467">
        <v>0.05</v>
      </c>
      <c r="C57467">
        <v>0</v>
      </c>
      <c r="D57467" s="4">
        <v>4.3998625187668899E-6</v>
      </c>
      <c r="E57467" s="4"/>
    </row>
    <row r="57468" spans="1:5" x14ac:dyDescent="0.2">
      <c r="A57468" t="s">
        <v>65</v>
      </c>
      <c r="B57468">
        <v>0.1</v>
      </c>
      <c r="C57468">
        <v>0</v>
      </c>
      <c r="D57468">
        <v>1.4910397294443101E-4</v>
      </c>
      <c r="E57468" s="4"/>
    </row>
    <row r="57469" spans="1:5" x14ac:dyDescent="0.2">
      <c r="A57469" t="s">
        <v>66</v>
      </c>
      <c r="B57469">
        <v>0.1</v>
      </c>
      <c r="C57469">
        <v>0</v>
      </c>
      <c r="D57469" s="4">
        <v>2.2251828340813501E-5</v>
      </c>
      <c r="E57469" s="4"/>
    </row>
    <row r="57470" spans="1:5" x14ac:dyDescent="0.2">
      <c r="A57470" t="s">
        <v>65</v>
      </c>
      <c r="B57470">
        <v>0.2</v>
      </c>
      <c r="C57470">
        <v>0</v>
      </c>
      <c r="D57470">
        <v>5.1219083368778201E-2</v>
      </c>
    </row>
    <row r="57471" spans="1:5" x14ac:dyDescent="0.2">
      <c r="A57471" t="s">
        <v>66</v>
      </c>
      <c r="B57471">
        <v>0.2</v>
      </c>
      <c r="C57471">
        <v>0</v>
      </c>
      <c r="D57471" s="4">
        <v>7.7669239544775296E-5</v>
      </c>
      <c r="E57471" s="4"/>
    </row>
    <row r="57472" spans="1:5" x14ac:dyDescent="0.2">
      <c r="A57472" t="s">
        <v>65</v>
      </c>
      <c r="B57472">
        <v>0.5</v>
      </c>
      <c r="C57472">
        <v>0</v>
      </c>
      <c r="D57472" s="4">
        <v>1.6823819896671899E-4</v>
      </c>
      <c r="E57472" s="4"/>
    </row>
    <row r="57473" spans="1:5" x14ac:dyDescent="0.2">
      <c r="A57473" t="s">
        <v>66</v>
      </c>
      <c r="B57473">
        <v>0.5</v>
      </c>
      <c r="C57473">
        <v>0</v>
      </c>
      <c r="D57473" s="4">
        <v>1.6357584172510501E-5</v>
      </c>
      <c r="E57473" s="4"/>
    </row>
    <row r="57474" spans="1:5" x14ac:dyDescent="0.2">
      <c r="A57474" t="s">
        <v>65</v>
      </c>
      <c r="B57474">
        <v>1</v>
      </c>
      <c r="C57474">
        <v>0</v>
      </c>
      <c r="D57474" s="4">
        <v>1.5123548564588399E-6</v>
      </c>
      <c r="E57474" s="4"/>
    </row>
    <row r="57475" spans="1:5" x14ac:dyDescent="0.2">
      <c r="A57475" t="s">
        <v>66</v>
      </c>
      <c r="B57475">
        <v>1</v>
      </c>
      <c r="C57475">
        <v>0</v>
      </c>
      <c r="D57475" s="4">
        <v>2.7700343707692801E-6</v>
      </c>
      <c r="E57475" s="4"/>
    </row>
    <row r="57476" spans="1:5" x14ac:dyDescent="0.2">
      <c r="A57476" t="s">
        <v>65</v>
      </c>
      <c r="B57476">
        <v>1.5</v>
      </c>
      <c r="C57476">
        <v>0</v>
      </c>
      <c r="D57476">
        <v>2.4058427661657299E-3</v>
      </c>
    </row>
    <row r="57477" spans="1:5" x14ac:dyDescent="0.2">
      <c r="A57477" t="s">
        <v>66</v>
      </c>
      <c r="B57477">
        <v>1.5</v>
      </c>
      <c r="C57477">
        <v>0</v>
      </c>
      <c r="D57477" s="4">
        <v>1.73859425558475E-5</v>
      </c>
      <c r="E57477" s="4"/>
    </row>
    <row r="57478" spans="1:5" x14ac:dyDescent="0.2">
      <c r="A57478" t="s">
        <v>65</v>
      </c>
      <c r="B57478">
        <v>2</v>
      </c>
      <c r="C57478">
        <v>0</v>
      </c>
      <c r="D57478">
        <v>9.36913769692182E-4</v>
      </c>
    </row>
    <row r="57479" spans="1:5" x14ac:dyDescent="0.2">
      <c r="A57479" t="s">
        <v>66</v>
      </c>
      <c r="B57479">
        <v>2</v>
      </c>
      <c r="C57479">
        <v>0</v>
      </c>
      <c r="D57479" s="4">
        <v>1.46393867908045E-4</v>
      </c>
    </row>
    <row r="57480" spans="1:5" x14ac:dyDescent="0.2">
      <c r="A57480" t="s">
        <v>65</v>
      </c>
      <c r="B57480">
        <v>0.01</v>
      </c>
      <c r="C57480">
        <v>1</v>
      </c>
      <c r="D57480" s="4">
        <v>7.0136435329913996E-2</v>
      </c>
      <c r="E57480" s="4"/>
    </row>
    <row r="57481" spans="1:5" x14ac:dyDescent="0.2">
      <c r="A57481" t="s">
        <v>66</v>
      </c>
      <c r="B57481">
        <v>0.01</v>
      </c>
      <c r="C57481">
        <v>1</v>
      </c>
      <c r="D57481" s="4">
        <v>1.4358235057443299E-4</v>
      </c>
    </row>
    <row r="57482" spans="1:5" x14ac:dyDescent="0.2">
      <c r="A57482" t="s">
        <v>65</v>
      </c>
      <c r="B57482">
        <v>0.02</v>
      </c>
      <c r="C57482">
        <v>1</v>
      </c>
      <c r="D57482">
        <v>0.95638000965118397</v>
      </c>
    </row>
    <row r="57483" spans="1:5" x14ac:dyDescent="0.2">
      <c r="A57483" t="s">
        <v>66</v>
      </c>
      <c r="B57483">
        <v>0.02</v>
      </c>
      <c r="C57483">
        <v>1</v>
      </c>
      <c r="D57483">
        <v>0.77341401576995805</v>
      </c>
    </row>
    <row r="57484" spans="1:5" x14ac:dyDescent="0.2">
      <c r="A57484" t="s">
        <v>65</v>
      </c>
      <c r="B57484">
        <v>0.05</v>
      </c>
      <c r="C57484">
        <v>1</v>
      </c>
      <c r="D57484">
        <v>6.6828280687332098E-2</v>
      </c>
    </row>
    <row r="57485" spans="1:5" x14ac:dyDescent="0.2">
      <c r="A57485" t="s">
        <v>66</v>
      </c>
      <c r="B57485">
        <v>0.05</v>
      </c>
      <c r="C57485">
        <v>1</v>
      </c>
      <c r="D57485">
        <v>0.69826292991638095</v>
      </c>
    </row>
    <row r="57486" spans="1:5" x14ac:dyDescent="0.2">
      <c r="A57486" t="s">
        <v>65</v>
      </c>
      <c r="B57486">
        <v>0.1</v>
      </c>
      <c r="C57486">
        <v>1</v>
      </c>
      <c r="D57486" s="4">
        <v>0.70810788869857699</v>
      </c>
    </row>
    <row r="57487" spans="1:5" x14ac:dyDescent="0.2">
      <c r="A57487" t="s">
        <v>66</v>
      </c>
      <c r="B57487">
        <v>0.1</v>
      </c>
      <c r="C57487">
        <v>1</v>
      </c>
      <c r="D57487" s="4">
        <v>0.43519118428230202</v>
      </c>
    </row>
    <row r="57488" spans="1:5" x14ac:dyDescent="0.2">
      <c r="A57488" t="s">
        <v>65</v>
      </c>
      <c r="B57488">
        <v>0.2</v>
      </c>
      <c r="C57488">
        <v>1</v>
      </c>
      <c r="D57488">
        <v>0.90332454442977905</v>
      </c>
    </row>
    <row r="57489" spans="1:5" x14ac:dyDescent="0.2">
      <c r="A57489" t="s">
        <v>66</v>
      </c>
      <c r="B57489">
        <v>0.2</v>
      </c>
      <c r="C57489">
        <v>1</v>
      </c>
      <c r="D57489">
        <v>0.69101983308792103</v>
      </c>
    </row>
    <row r="57490" spans="1:5" x14ac:dyDescent="0.2">
      <c r="A57490" t="s">
        <v>65</v>
      </c>
      <c r="B57490">
        <v>0.5</v>
      </c>
      <c r="C57490">
        <v>1</v>
      </c>
      <c r="D57490">
        <v>0.87695366144180298</v>
      </c>
    </row>
    <row r="57491" spans="1:5" x14ac:dyDescent="0.2">
      <c r="A57491" t="s">
        <v>66</v>
      </c>
      <c r="B57491">
        <v>0.5</v>
      </c>
      <c r="C57491">
        <v>1</v>
      </c>
      <c r="D57491">
        <v>0.763069808483123</v>
      </c>
    </row>
    <row r="57492" spans="1:5" x14ac:dyDescent="0.2">
      <c r="A57492" t="s">
        <v>65</v>
      </c>
      <c r="B57492">
        <v>1</v>
      </c>
      <c r="C57492">
        <v>1</v>
      </c>
      <c r="D57492">
        <v>0.95437979698181097</v>
      </c>
    </row>
    <row r="57493" spans="1:5" x14ac:dyDescent="0.2">
      <c r="A57493" t="s">
        <v>66</v>
      </c>
      <c r="B57493">
        <v>1</v>
      </c>
      <c r="C57493">
        <v>1</v>
      </c>
      <c r="D57493">
        <v>0.34066030383110002</v>
      </c>
    </row>
    <row r="57494" spans="1:5" x14ac:dyDescent="0.2">
      <c r="A57494" t="s">
        <v>65</v>
      </c>
      <c r="B57494">
        <v>1.5</v>
      </c>
      <c r="C57494">
        <v>1</v>
      </c>
      <c r="D57494">
        <v>0.93630880117416304</v>
      </c>
    </row>
    <row r="57495" spans="1:5" x14ac:dyDescent="0.2">
      <c r="A57495" t="s">
        <v>66</v>
      </c>
      <c r="B57495">
        <v>1.5</v>
      </c>
      <c r="C57495">
        <v>1</v>
      </c>
      <c r="D57495">
        <v>0.94279247522354104</v>
      </c>
    </row>
    <row r="57496" spans="1:5" x14ac:dyDescent="0.2">
      <c r="A57496" t="s">
        <v>65</v>
      </c>
      <c r="B57496">
        <v>2</v>
      </c>
      <c r="C57496">
        <v>1</v>
      </c>
      <c r="D57496">
        <v>0.27203461527824402</v>
      </c>
    </row>
    <row r="57497" spans="1:5" x14ac:dyDescent="0.2">
      <c r="A57497" t="s">
        <v>66</v>
      </c>
      <c r="B57497">
        <v>2</v>
      </c>
      <c r="C57497">
        <v>1</v>
      </c>
      <c r="D57497" s="4">
        <v>0.27247130870818997</v>
      </c>
    </row>
    <row r="57498" spans="1:5" x14ac:dyDescent="0.2">
      <c r="A57498" t="s">
        <v>65</v>
      </c>
      <c r="B57498">
        <v>0.01</v>
      </c>
      <c r="C57498">
        <v>0</v>
      </c>
      <c r="D57498">
        <v>1.52276887092739E-3</v>
      </c>
    </row>
    <row r="57499" spans="1:5" x14ac:dyDescent="0.2">
      <c r="A57499" t="s">
        <v>66</v>
      </c>
      <c r="B57499">
        <v>0.01</v>
      </c>
      <c r="C57499">
        <v>0</v>
      </c>
      <c r="D57499" s="4">
        <v>9.9541748568299193E-6</v>
      </c>
      <c r="E57499" s="4"/>
    </row>
    <row r="57500" spans="1:5" x14ac:dyDescent="0.2">
      <c r="A57500" t="s">
        <v>65</v>
      </c>
      <c r="B57500">
        <v>0.02</v>
      </c>
      <c r="C57500">
        <v>0</v>
      </c>
      <c r="D57500" s="4">
        <v>8.3979226474184502E-5</v>
      </c>
      <c r="E57500" s="4"/>
    </row>
    <row r="57501" spans="1:5" x14ac:dyDescent="0.2">
      <c r="A57501" t="s">
        <v>66</v>
      </c>
      <c r="B57501">
        <v>0.02</v>
      </c>
      <c r="C57501">
        <v>0</v>
      </c>
      <c r="D57501" s="4">
        <v>3.5561747608880902E-6</v>
      </c>
      <c r="E57501" s="4"/>
    </row>
    <row r="57502" spans="1:5" x14ac:dyDescent="0.2">
      <c r="A57502" t="s">
        <v>65</v>
      </c>
      <c r="B57502">
        <v>0.05</v>
      </c>
      <c r="C57502">
        <v>0</v>
      </c>
      <c r="D57502" s="4">
        <v>9.09733586013317E-4</v>
      </c>
    </row>
    <row r="57503" spans="1:5" x14ac:dyDescent="0.2">
      <c r="A57503" t="s">
        <v>66</v>
      </c>
      <c r="B57503">
        <v>0.05</v>
      </c>
      <c r="C57503">
        <v>0</v>
      </c>
      <c r="D57503" s="4">
        <v>9.2818219854961999E-5</v>
      </c>
      <c r="E57503" s="4"/>
    </row>
    <row r="57504" spans="1:5" x14ac:dyDescent="0.2">
      <c r="A57504" t="s">
        <v>65</v>
      </c>
      <c r="B57504">
        <v>0.1</v>
      </c>
      <c r="C57504">
        <v>0</v>
      </c>
      <c r="D57504">
        <v>3.3659787732176401E-4</v>
      </c>
      <c r="E57504" s="4"/>
    </row>
    <row r="57505" spans="1:5" x14ac:dyDescent="0.2">
      <c r="A57505" t="s">
        <v>66</v>
      </c>
      <c r="B57505">
        <v>0.1</v>
      </c>
      <c r="C57505">
        <v>0</v>
      </c>
      <c r="D57505" s="4">
        <v>6.2417284425464399E-6</v>
      </c>
      <c r="E57505" s="4"/>
    </row>
    <row r="57506" spans="1:5" x14ac:dyDescent="0.2">
      <c r="A57506" t="s">
        <v>65</v>
      </c>
      <c r="B57506">
        <v>0.2</v>
      </c>
      <c r="C57506">
        <v>0</v>
      </c>
      <c r="D57506" s="4">
        <v>2.2816744603915099E-5</v>
      </c>
      <c r="E57506" s="4"/>
    </row>
    <row r="57507" spans="1:5" x14ac:dyDescent="0.2">
      <c r="A57507" t="s">
        <v>66</v>
      </c>
      <c r="B57507">
        <v>0.2</v>
      </c>
      <c r="C57507">
        <v>0</v>
      </c>
      <c r="D57507" s="4">
        <v>5.8751893448061301E-6</v>
      </c>
      <c r="E57507" s="4"/>
    </row>
    <row r="57508" spans="1:5" x14ac:dyDescent="0.2">
      <c r="A57508" t="s">
        <v>65</v>
      </c>
      <c r="B57508">
        <v>0.5</v>
      </c>
      <c r="C57508">
        <v>0</v>
      </c>
      <c r="D57508" s="4">
        <v>1.19467717013321E-4</v>
      </c>
      <c r="E57508" s="4"/>
    </row>
    <row r="57509" spans="1:5" x14ac:dyDescent="0.2">
      <c r="A57509" t="s">
        <v>66</v>
      </c>
      <c r="B57509">
        <v>0.5</v>
      </c>
      <c r="C57509">
        <v>0</v>
      </c>
      <c r="D57509" s="4">
        <v>2.0561303699651001E-6</v>
      </c>
      <c r="E57509" s="4"/>
    </row>
    <row r="57510" spans="1:5" x14ac:dyDescent="0.2">
      <c r="A57510" t="s">
        <v>65</v>
      </c>
      <c r="B57510">
        <v>1</v>
      </c>
      <c r="C57510">
        <v>0</v>
      </c>
      <c r="D57510">
        <v>6.0147810727357802E-2</v>
      </c>
    </row>
    <row r="57511" spans="1:5" x14ac:dyDescent="0.2">
      <c r="A57511" t="s">
        <v>66</v>
      </c>
      <c r="B57511">
        <v>1</v>
      </c>
      <c r="C57511">
        <v>0</v>
      </c>
      <c r="D57511" s="4">
        <v>5.7886445574695197E-5</v>
      </c>
      <c r="E57511" s="4"/>
    </row>
    <row r="57512" spans="1:5" x14ac:dyDescent="0.2">
      <c r="A57512" t="s">
        <v>65</v>
      </c>
      <c r="B57512">
        <v>1.5</v>
      </c>
      <c r="C57512">
        <v>0</v>
      </c>
      <c r="D57512" s="4">
        <v>5.0033279694616795E-4</v>
      </c>
    </row>
    <row r="57513" spans="1:5" x14ac:dyDescent="0.2">
      <c r="A57513" t="s">
        <v>66</v>
      </c>
      <c r="B57513">
        <v>1.5</v>
      </c>
      <c r="C57513">
        <v>0</v>
      </c>
      <c r="D57513">
        <v>1.60516588948667E-4</v>
      </c>
      <c r="E57513" s="4"/>
    </row>
    <row r="57514" spans="1:5" x14ac:dyDescent="0.2">
      <c r="A57514" t="s">
        <v>65</v>
      </c>
      <c r="B57514">
        <v>2</v>
      </c>
      <c r="C57514">
        <v>0</v>
      </c>
      <c r="D57514">
        <v>1.1175142601132299E-2</v>
      </c>
    </row>
    <row r="57515" spans="1:5" x14ac:dyDescent="0.2">
      <c r="A57515" t="s">
        <v>66</v>
      </c>
      <c r="B57515">
        <v>2</v>
      </c>
      <c r="C57515">
        <v>0</v>
      </c>
      <c r="D57515" s="4">
        <v>1.1767113392124801E-5</v>
      </c>
      <c r="E57515" s="4"/>
    </row>
    <row r="57516" spans="1:5" x14ac:dyDescent="0.2">
      <c r="A57516" t="s">
        <v>65</v>
      </c>
      <c r="B57516">
        <v>0.01</v>
      </c>
      <c r="C57516">
        <v>1</v>
      </c>
      <c r="D57516">
        <v>1.7438193783164E-2</v>
      </c>
    </row>
    <row r="57517" spans="1:5" x14ac:dyDescent="0.2">
      <c r="A57517" t="s">
        <v>66</v>
      </c>
      <c r="B57517">
        <v>0.01</v>
      </c>
      <c r="C57517">
        <v>1</v>
      </c>
      <c r="D57517">
        <v>2.4851305410265902E-2</v>
      </c>
    </row>
    <row r="57518" spans="1:5" x14ac:dyDescent="0.2">
      <c r="A57518" t="s">
        <v>65</v>
      </c>
      <c r="B57518">
        <v>0.02</v>
      </c>
      <c r="C57518">
        <v>1</v>
      </c>
      <c r="D57518">
        <v>4.4736009091138798E-2</v>
      </c>
    </row>
    <row r="57519" spans="1:5" x14ac:dyDescent="0.2">
      <c r="A57519" t="s">
        <v>66</v>
      </c>
      <c r="B57519">
        <v>0.02</v>
      </c>
      <c r="C57519">
        <v>1</v>
      </c>
      <c r="D57519" s="4">
        <v>1.5185630181804299E-3</v>
      </c>
      <c r="E57519" s="4"/>
    </row>
    <row r="57520" spans="1:5" x14ac:dyDescent="0.2">
      <c r="A57520" t="s">
        <v>65</v>
      </c>
      <c r="B57520">
        <v>0.05</v>
      </c>
      <c r="C57520">
        <v>1</v>
      </c>
      <c r="D57520">
        <v>0.30390974879264798</v>
      </c>
    </row>
    <row r="57521" spans="1:5" x14ac:dyDescent="0.2">
      <c r="A57521" t="s">
        <v>66</v>
      </c>
      <c r="B57521">
        <v>0.05</v>
      </c>
      <c r="C57521">
        <v>1</v>
      </c>
      <c r="D57521">
        <v>0.77136683464050204</v>
      </c>
    </row>
    <row r="57522" spans="1:5" x14ac:dyDescent="0.2">
      <c r="A57522" t="s">
        <v>65</v>
      </c>
      <c r="B57522">
        <v>0.1</v>
      </c>
      <c r="C57522">
        <v>1</v>
      </c>
      <c r="D57522">
        <v>9.7312398254871299E-2</v>
      </c>
    </row>
    <row r="57523" spans="1:5" x14ac:dyDescent="0.2">
      <c r="A57523" t="s">
        <v>66</v>
      </c>
      <c r="B57523">
        <v>0.1</v>
      </c>
      <c r="C57523">
        <v>1</v>
      </c>
      <c r="D57523">
        <v>6.9227628409862504E-2</v>
      </c>
    </row>
    <row r="57524" spans="1:5" x14ac:dyDescent="0.2">
      <c r="A57524" t="s">
        <v>65</v>
      </c>
      <c r="B57524">
        <v>0.2</v>
      </c>
      <c r="C57524">
        <v>1</v>
      </c>
      <c r="D57524">
        <v>0.99078440666198697</v>
      </c>
    </row>
    <row r="57525" spans="1:5" x14ac:dyDescent="0.2">
      <c r="A57525" t="s">
        <v>66</v>
      </c>
      <c r="B57525">
        <v>0.2</v>
      </c>
      <c r="C57525">
        <v>1</v>
      </c>
      <c r="D57525">
        <v>0.94932729005813599</v>
      </c>
    </row>
    <row r="57526" spans="1:5" x14ac:dyDescent="0.2">
      <c r="A57526" t="s">
        <v>65</v>
      </c>
      <c r="B57526">
        <v>0.5</v>
      </c>
      <c r="C57526">
        <v>1</v>
      </c>
      <c r="D57526">
        <v>0.190364390611648</v>
      </c>
    </row>
    <row r="57527" spans="1:5" x14ac:dyDescent="0.2">
      <c r="A57527" t="s">
        <v>66</v>
      </c>
      <c r="B57527">
        <v>0.5</v>
      </c>
      <c r="C57527">
        <v>1</v>
      </c>
      <c r="D57527">
        <v>8.0590382218360901E-2</v>
      </c>
    </row>
    <row r="57528" spans="1:5" x14ac:dyDescent="0.2">
      <c r="A57528" t="s">
        <v>65</v>
      </c>
      <c r="B57528">
        <v>1</v>
      </c>
      <c r="C57528">
        <v>1</v>
      </c>
      <c r="D57528">
        <v>0.99682259559631303</v>
      </c>
    </row>
    <row r="57529" spans="1:5" x14ac:dyDescent="0.2">
      <c r="A57529" t="s">
        <v>66</v>
      </c>
      <c r="B57529">
        <v>1</v>
      </c>
      <c r="C57529">
        <v>1</v>
      </c>
      <c r="D57529">
        <v>0.97798353433608998</v>
      </c>
    </row>
    <row r="57530" spans="1:5" x14ac:dyDescent="0.2">
      <c r="A57530" t="s">
        <v>65</v>
      </c>
      <c r="B57530">
        <v>1.5</v>
      </c>
      <c r="C57530">
        <v>1</v>
      </c>
      <c r="D57530">
        <v>0.95857840776443404</v>
      </c>
    </row>
    <row r="57531" spans="1:5" x14ac:dyDescent="0.2">
      <c r="A57531" t="s">
        <v>66</v>
      </c>
      <c r="B57531">
        <v>1.5</v>
      </c>
      <c r="C57531">
        <v>1</v>
      </c>
      <c r="D57531">
        <v>0.52550667524337702</v>
      </c>
    </row>
    <row r="57532" spans="1:5" x14ac:dyDescent="0.2">
      <c r="A57532" t="s">
        <v>65</v>
      </c>
      <c r="B57532">
        <v>2</v>
      </c>
      <c r="C57532">
        <v>1</v>
      </c>
      <c r="D57532">
        <v>0.73642271757125799</v>
      </c>
    </row>
    <row r="57533" spans="1:5" x14ac:dyDescent="0.2">
      <c r="A57533" t="s">
        <v>66</v>
      </c>
      <c r="B57533">
        <v>2</v>
      </c>
      <c r="C57533">
        <v>1</v>
      </c>
      <c r="D57533">
        <v>0.66078257560729903</v>
      </c>
    </row>
    <row r="57534" spans="1:5" x14ac:dyDescent="0.2">
      <c r="A57534" t="s">
        <v>65</v>
      </c>
      <c r="B57534">
        <v>0.01</v>
      </c>
      <c r="C57534">
        <v>0</v>
      </c>
      <c r="D57534">
        <v>7.7288091182708699E-2</v>
      </c>
    </row>
    <row r="57535" spans="1:5" x14ac:dyDescent="0.2">
      <c r="A57535" t="s">
        <v>66</v>
      </c>
      <c r="B57535">
        <v>0.01</v>
      </c>
      <c r="C57535">
        <v>0</v>
      </c>
      <c r="D57535" s="4">
        <v>8.7347514636348906E-5</v>
      </c>
      <c r="E57535" s="4"/>
    </row>
    <row r="57536" spans="1:5" x14ac:dyDescent="0.2">
      <c r="A57536" t="s">
        <v>65</v>
      </c>
      <c r="B57536">
        <v>0.02</v>
      </c>
      <c r="C57536">
        <v>0</v>
      </c>
      <c r="D57536">
        <v>1.02385028731077E-3</v>
      </c>
    </row>
    <row r="57537" spans="1:5" x14ac:dyDescent="0.2">
      <c r="A57537" t="s">
        <v>66</v>
      </c>
      <c r="B57537">
        <v>0.02</v>
      </c>
      <c r="C57537">
        <v>0</v>
      </c>
      <c r="D57537">
        <v>1.3218457752372999E-4</v>
      </c>
    </row>
    <row r="57538" spans="1:5" x14ac:dyDescent="0.2">
      <c r="A57538" t="s">
        <v>65</v>
      </c>
      <c r="B57538">
        <v>0.05</v>
      </c>
      <c r="C57538">
        <v>0</v>
      </c>
      <c r="D57538" s="4">
        <v>3.8553891499759602E-5</v>
      </c>
      <c r="E57538" s="4"/>
    </row>
    <row r="57539" spans="1:5" x14ac:dyDescent="0.2">
      <c r="A57539" t="s">
        <v>66</v>
      </c>
      <c r="B57539">
        <v>0.05</v>
      </c>
      <c r="C57539">
        <v>0</v>
      </c>
      <c r="D57539" s="4">
        <v>1.22923131584684E-6</v>
      </c>
      <c r="E57539" s="4"/>
    </row>
    <row r="57540" spans="1:5" x14ac:dyDescent="0.2">
      <c r="A57540" t="s">
        <v>65</v>
      </c>
      <c r="B57540">
        <v>0.1</v>
      </c>
      <c r="C57540">
        <v>0</v>
      </c>
      <c r="D57540" s="4">
        <v>5.0498638302087702E-5</v>
      </c>
      <c r="E57540" s="4"/>
    </row>
    <row r="57541" spans="1:5" x14ac:dyDescent="0.2">
      <c r="A57541" t="s">
        <v>66</v>
      </c>
      <c r="B57541">
        <v>0.1</v>
      </c>
      <c r="C57541">
        <v>0</v>
      </c>
      <c r="D57541">
        <v>1.28479755949229E-3</v>
      </c>
    </row>
    <row r="57542" spans="1:5" x14ac:dyDescent="0.2">
      <c r="A57542" t="s">
        <v>65</v>
      </c>
      <c r="B57542">
        <v>0.2</v>
      </c>
      <c r="C57542">
        <v>0</v>
      </c>
      <c r="D57542" s="4">
        <v>4.2009223761851899E-6</v>
      </c>
      <c r="E57542" s="4"/>
    </row>
    <row r="57543" spans="1:5" x14ac:dyDescent="0.2">
      <c r="A57543" t="s">
        <v>66</v>
      </c>
      <c r="B57543">
        <v>0.2</v>
      </c>
      <c r="C57543">
        <v>0</v>
      </c>
      <c r="D57543" s="4">
        <v>7.5810145062860101E-5</v>
      </c>
      <c r="E57543" s="4"/>
    </row>
    <row r="57544" spans="1:5" x14ac:dyDescent="0.2">
      <c r="A57544" t="s">
        <v>65</v>
      </c>
      <c r="B57544">
        <v>0.5</v>
      </c>
      <c r="C57544">
        <v>0</v>
      </c>
      <c r="D57544">
        <v>3.0366773717105302E-4</v>
      </c>
    </row>
    <row r="57545" spans="1:5" x14ac:dyDescent="0.2">
      <c r="A57545" t="s">
        <v>66</v>
      </c>
      <c r="B57545">
        <v>0.5</v>
      </c>
      <c r="C57545">
        <v>0</v>
      </c>
      <c r="D57545" s="4">
        <v>2.6677478217607102E-6</v>
      </c>
      <c r="E57545" s="4"/>
    </row>
    <row r="57546" spans="1:5" x14ac:dyDescent="0.2">
      <c r="A57546" t="s">
        <v>65</v>
      </c>
      <c r="B57546">
        <v>1</v>
      </c>
      <c r="C57546">
        <v>0</v>
      </c>
      <c r="D57546" s="4">
        <v>5.2627028708229697E-6</v>
      </c>
      <c r="E57546" s="4"/>
    </row>
    <row r="57547" spans="1:5" x14ac:dyDescent="0.2">
      <c r="A57547" t="s">
        <v>66</v>
      </c>
      <c r="B57547">
        <v>1</v>
      </c>
      <c r="C57547">
        <v>0</v>
      </c>
      <c r="D57547" s="4">
        <v>2.7010972189600502E-5</v>
      </c>
      <c r="E57547" s="4"/>
    </row>
    <row r="57548" spans="1:5" x14ac:dyDescent="0.2">
      <c r="A57548" t="s">
        <v>65</v>
      </c>
      <c r="B57548">
        <v>1.5</v>
      </c>
      <c r="C57548">
        <v>0</v>
      </c>
      <c r="D57548">
        <v>1.54222722630947E-3</v>
      </c>
    </row>
    <row r="57549" spans="1:5" x14ac:dyDescent="0.2">
      <c r="A57549" t="s">
        <v>66</v>
      </c>
      <c r="B57549">
        <v>1.5</v>
      </c>
      <c r="C57549">
        <v>0</v>
      </c>
      <c r="D57549" s="4">
        <v>3.0541094020008997E-4</v>
      </c>
      <c r="E57549" s="4"/>
    </row>
    <row r="57550" spans="1:5" x14ac:dyDescent="0.2">
      <c r="A57550" t="s">
        <v>65</v>
      </c>
      <c r="B57550">
        <v>2</v>
      </c>
      <c r="C57550">
        <v>0</v>
      </c>
      <c r="D57550">
        <v>7.0330721791833596E-4</v>
      </c>
    </row>
    <row r="57551" spans="1:5" x14ac:dyDescent="0.2">
      <c r="A57551" t="s">
        <v>66</v>
      </c>
      <c r="B57551">
        <v>2</v>
      </c>
      <c r="C57551">
        <v>0</v>
      </c>
      <c r="D57551" s="4">
        <v>7.11979873813106E-6</v>
      </c>
      <c r="E57551" s="4"/>
    </row>
    <row r="57552" spans="1:5" x14ac:dyDescent="0.2">
      <c r="A57552" t="s">
        <v>65</v>
      </c>
      <c r="B57552">
        <v>0.01</v>
      </c>
      <c r="C57552">
        <v>1</v>
      </c>
      <c r="D57552">
        <v>0.83921837806701605</v>
      </c>
    </row>
    <row r="57553" spans="1:5" x14ac:dyDescent="0.2">
      <c r="A57553" t="s">
        <v>66</v>
      </c>
      <c r="B57553">
        <v>0.01</v>
      </c>
      <c r="C57553">
        <v>1</v>
      </c>
      <c r="D57553">
        <v>0.90443700551986606</v>
      </c>
    </row>
    <row r="57554" spans="1:5" x14ac:dyDescent="0.2">
      <c r="A57554" t="s">
        <v>65</v>
      </c>
      <c r="B57554">
        <v>0.02</v>
      </c>
      <c r="C57554">
        <v>1</v>
      </c>
      <c r="D57554">
        <v>0.33620005846023499</v>
      </c>
    </row>
    <row r="57555" spans="1:5" x14ac:dyDescent="0.2">
      <c r="A57555" t="s">
        <v>66</v>
      </c>
      <c r="B57555">
        <v>0.02</v>
      </c>
      <c r="C57555">
        <v>1</v>
      </c>
      <c r="D57555">
        <v>0.72974336147308305</v>
      </c>
    </row>
    <row r="57556" spans="1:5" x14ac:dyDescent="0.2">
      <c r="A57556" t="s">
        <v>65</v>
      </c>
      <c r="B57556">
        <v>0.05</v>
      </c>
      <c r="C57556">
        <v>1</v>
      </c>
      <c r="D57556">
        <v>0.13019666075706399</v>
      </c>
    </row>
    <row r="57557" spans="1:5" x14ac:dyDescent="0.2">
      <c r="A57557" t="s">
        <v>66</v>
      </c>
      <c r="B57557">
        <v>0.05</v>
      </c>
      <c r="C57557">
        <v>1</v>
      </c>
      <c r="D57557">
        <v>7.8512186883017399E-4</v>
      </c>
    </row>
    <row r="57558" spans="1:5" x14ac:dyDescent="0.2">
      <c r="A57558" t="s">
        <v>65</v>
      </c>
      <c r="B57558">
        <v>0.1</v>
      </c>
      <c r="C57558">
        <v>1</v>
      </c>
      <c r="D57558">
        <v>0.97395384311676003</v>
      </c>
    </row>
    <row r="57559" spans="1:5" x14ac:dyDescent="0.2">
      <c r="A57559" t="s">
        <v>66</v>
      </c>
      <c r="B57559">
        <v>0.1</v>
      </c>
      <c r="C57559">
        <v>1</v>
      </c>
      <c r="D57559">
        <v>0.98045223951339699</v>
      </c>
    </row>
    <row r="57560" spans="1:5" x14ac:dyDescent="0.2">
      <c r="A57560" t="s">
        <v>65</v>
      </c>
      <c r="B57560">
        <v>0.2</v>
      </c>
      <c r="C57560">
        <v>1</v>
      </c>
      <c r="D57560">
        <v>0.74873566627502397</v>
      </c>
    </row>
    <row r="57561" spans="1:5" x14ac:dyDescent="0.2">
      <c r="A57561" t="s">
        <v>66</v>
      </c>
      <c r="B57561">
        <v>0.2</v>
      </c>
      <c r="C57561">
        <v>1</v>
      </c>
      <c r="D57561" s="4">
        <v>0.94284206628799405</v>
      </c>
      <c r="E57561" s="4"/>
    </row>
    <row r="57562" spans="1:5" x14ac:dyDescent="0.2">
      <c r="A57562" t="s">
        <v>65</v>
      </c>
      <c r="B57562">
        <v>0.5</v>
      </c>
      <c r="C57562">
        <v>1</v>
      </c>
      <c r="D57562" s="4">
        <v>3.2422140240669202E-2</v>
      </c>
    </row>
    <row r="57563" spans="1:5" x14ac:dyDescent="0.2">
      <c r="A57563" t="s">
        <v>66</v>
      </c>
      <c r="B57563">
        <v>0.5</v>
      </c>
      <c r="C57563">
        <v>1</v>
      </c>
      <c r="D57563">
        <v>0.83549952507018999</v>
      </c>
    </row>
    <row r="57564" spans="1:5" x14ac:dyDescent="0.2">
      <c r="A57564" t="s">
        <v>65</v>
      </c>
      <c r="B57564">
        <v>1</v>
      </c>
      <c r="C57564">
        <v>1</v>
      </c>
      <c r="D57564" s="4">
        <v>9.2118112370371801E-3</v>
      </c>
    </row>
    <row r="57565" spans="1:5" x14ac:dyDescent="0.2">
      <c r="A57565" t="s">
        <v>66</v>
      </c>
      <c r="B57565">
        <v>1</v>
      </c>
      <c r="C57565">
        <v>1</v>
      </c>
      <c r="D57565" s="4">
        <v>1.35705852881073E-2</v>
      </c>
    </row>
    <row r="57566" spans="1:5" x14ac:dyDescent="0.2">
      <c r="A57566" t="s">
        <v>65</v>
      </c>
      <c r="B57566">
        <v>1.5</v>
      </c>
      <c r="C57566">
        <v>1</v>
      </c>
      <c r="D57566">
        <v>0.49978265166282598</v>
      </c>
    </row>
    <row r="57567" spans="1:5" x14ac:dyDescent="0.2">
      <c r="A57567" t="s">
        <v>66</v>
      </c>
      <c r="B57567">
        <v>1.5</v>
      </c>
      <c r="C57567">
        <v>1</v>
      </c>
      <c r="D57567">
        <v>0.63389927148818903</v>
      </c>
    </row>
    <row r="57568" spans="1:5" x14ac:dyDescent="0.2">
      <c r="A57568" t="s">
        <v>65</v>
      </c>
      <c r="B57568">
        <v>2</v>
      </c>
      <c r="C57568">
        <v>1</v>
      </c>
      <c r="D57568">
        <v>0.83888924121856601</v>
      </c>
    </row>
    <row r="57569" spans="1:5" x14ac:dyDescent="0.2">
      <c r="A57569" t="s">
        <v>66</v>
      </c>
      <c r="B57569">
        <v>2</v>
      </c>
      <c r="C57569">
        <v>1</v>
      </c>
      <c r="D57569">
        <v>0.600547075271606</v>
      </c>
    </row>
    <row r="57570" spans="1:5" x14ac:dyDescent="0.2">
      <c r="A57570" t="s">
        <v>65</v>
      </c>
      <c r="B57570">
        <v>0.01</v>
      </c>
      <c r="C57570">
        <v>0</v>
      </c>
      <c r="D57570" s="4">
        <v>3.5396496969042298E-5</v>
      </c>
      <c r="E57570" s="4"/>
    </row>
    <row r="57571" spans="1:5" x14ac:dyDescent="0.2">
      <c r="A57571" t="s">
        <v>66</v>
      </c>
      <c r="B57571">
        <v>0.01</v>
      </c>
      <c r="C57571">
        <v>0</v>
      </c>
      <c r="D57571" s="4">
        <v>2.7762732770497602E-6</v>
      </c>
      <c r="E57571" s="4"/>
    </row>
    <row r="57572" spans="1:5" x14ac:dyDescent="0.2">
      <c r="A57572" t="s">
        <v>65</v>
      </c>
      <c r="B57572">
        <v>0.02</v>
      </c>
      <c r="C57572">
        <v>0</v>
      </c>
      <c r="D57572">
        <v>4.61472757160663E-3</v>
      </c>
    </row>
    <row r="57573" spans="1:5" x14ac:dyDescent="0.2">
      <c r="A57573" t="s">
        <v>66</v>
      </c>
      <c r="B57573">
        <v>0.02</v>
      </c>
      <c r="C57573">
        <v>0</v>
      </c>
      <c r="D57573" s="4">
        <v>3.0590223332183002E-7</v>
      </c>
      <c r="E57573" s="4"/>
    </row>
    <row r="57574" spans="1:5" x14ac:dyDescent="0.2">
      <c r="A57574" t="s">
        <v>65</v>
      </c>
      <c r="B57574">
        <v>0.05</v>
      </c>
      <c r="C57574">
        <v>0</v>
      </c>
      <c r="D57574">
        <v>1.3873454881831999E-3</v>
      </c>
    </row>
    <row r="57575" spans="1:5" x14ac:dyDescent="0.2">
      <c r="A57575" t="s">
        <v>66</v>
      </c>
      <c r="B57575">
        <v>0.05</v>
      </c>
      <c r="C57575">
        <v>0</v>
      </c>
      <c r="D57575" s="4">
        <v>1.30660430386342E-6</v>
      </c>
      <c r="E57575" s="4"/>
    </row>
    <row r="57576" spans="1:5" x14ac:dyDescent="0.2">
      <c r="A57576" t="s">
        <v>65</v>
      </c>
      <c r="B57576">
        <v>0.1</v>
      </c>
      <c r="C57576">
        <v>0</v>
      </c>
      <c r="D57576" s="4">
        <v>4.9882108578458396E-4</v>
      </c>
      <c r="E57576" s="4"/>
    </row>
    <row r="57577" spans="1:5" x14ac:dyDescent="0.2">
      <c r="A57577" t="s">
        <v>66</v>
      </c>
      <c r="B57577">
        <v>0.1</v>
      </c>
      <c r="C57577">
        <v>0</v>
      </c>
      <c r="D57577" s="4">
        <v>4.8751967369753402E-6</v>
      </c>
      <c r="E57577" s="4"/>
    </row>
    <row r="57578" spans="1:5" x14ac:dyDescent="0.2">
      <c r="A57578" t="s">
        <v>65</v>
      </c>
      <c r="B57578">
        <v>0.2</v>
      </c>
      <c r="C57578">
        <v>0</v>
      </c>
      <c r="D57578" s="4">
        <v>3.76275129383429E-5</v>
      </c>
      <c r="E57578" s="4"/>
    </row>
    <row r="57579" spans="1:5" x14ac:dyDescent="0.2">
      <c r="A57579" t="s">
        <v>66</v>
      </c>
      <c r="B57579">
        <v>0.2</v>
      </c>
      <c r="C57579">
        <v>0</v>
      </c>
      <c r="D57579" s="4">
        <v>3.8798352761659703E-6</v>
      </c>
      <c r="E57579" s="4"/>
    </row>
    <row r="57580" spans="1:5" x14ac:dyDescent="0.2">
      <c r="A57580" t="s">
        <v>65</v>
      </c>
      <c r="B57580">
        <v>0.5</v>
      </c>
      <c r="C57580">
        <v>0</v>
      </c>
      <c r="D57580">
        <v>2.3843483359087199E-4</v>
      </c>
    </row>
    <row r="57581" spans="1:5" x14ac:dyDescent="0.2">
      <c r="A57581" t="s">
        <v>66</v>
      </c>
      <c r="B57581">
        <v>0.5</v>
      </c>
      <c r="C57581">
        <v>0</v>
      </c>
      <c r="D57581" s="4">
        <v>3.1832439617573897E-7</v>
      </c>
      <c r="E57581" s="4"/>
    </row>
    <row r="57582" spans="1:5" x14ac:dyDescent="0.2">
      <c r="A57582" t="s">
        <v>65</v>
      </c>
      <c r="B57582">
        <v>1</v>
      </c>
      <c r="C57582">
        <v>0</v>
      </c>
      <c r="D57582">
        <v>8.5633553564548395E-2</v>
      </c>
    </row>
    <row r="57583" spans="1:5" x14ac:dyDescent="0.2">
      <c r="A57583" t="s">
        <v>66</v>
      </c>
      <c r="B57583">
        <v>1</v>
      </c>
      <c r="C57583">
        <v>0</v>
      </c>
      <c r="D57583">
        <v>1.6064076044131E-4</v>
      </c>
      <c r="E57583" s="4"/>
    </row>
    <row r="57584" spans="1:5" x14ac:dyDescent="0.2">
      <c r="A57584" t="s">
        <v>65</v>
      </c>
      <c r="B57584">
        <v>1.5</v>
      </c>
      <c r="C57584">
        <v>0</v>
      </c>
      <c r="D57584" s="4">
        <v>2.1358595404308201E-5</v>
      </c>
      <c r="E57584" s="4"/>
    </row>
    <row r="57585" spans="1:5" x14ac:dyDescent="0.2">
      <c r="A57585" t="s">
        <v>66</v>
      </c>
      <c r="B57585">
        <v>1.5</v>
      </c>
      <c r="C57585">
        <v>0</v>
      </c>
      <c r="D57585" s="4">
        <v>1.7813385056797399E-4</v>
      </c>
      <c r="E57585" s="4"/>
    </row>
    <row r="57586" spans="1:5" x14ac:dyDescent="0.2">
      <c r="A57586" t="s">
        <v>65</v>
      </c>
      <c r="B57586">
        <v>2</v>
      </c>
      <c r="C57586">
        <v>0</v>
      </c>
      <c r="D57586" s="4">
        <v>4.50330247758756E-7</v>
      </c>
      <c r="E57586" s="4"/>
    </row>
    <row r="57587" spans="1:5" x14ac:dyDescent="0.2">
      <c r="A57587" t="s">
        <v>66</v>
      </c>
      <c r="B57587">
        <v>2</v>
      </c>
      <c r="C57587">
        <v>0</v>
      </c>
      <c r="D57587" s="4">
        <v>3.0590223332183002E-7</v>
      </c>
      <c r="E57587" s="4"/>
    </row>
    <row r="57588" spans="1:5" x14ac:dyDescent="0.2">
      <c r="A57588" t="s">
        <v>65</v>
      </c>
      <c r="B57588">
        <v>0.01</v>
      </c>
      <c r="C57588">
        <v>1</v>
      </c>
      <c r="D57588">
        <v>0.81868880987167303</v>
      </c>
    </row>
    <row r="57589" spans="1:5" x14ac:dyDescent="0.2">
      <c r="A57589" t="s">
        <v>66</v>
      </c>
      <c r="B57589">
        <v>0.01</v>
      </c>
      <c r="C57589">
        <v>1</v>
      </c>
      <c r="D57589">
        <v>7.4322796426713397E-3</v>
      </c>
    </row>
    <row r="57590" spans="1:5" x14ac:dyDescent="0.2">
      <c r="A57590" t="s">
        <v>65</v>
      </c>
      <c r="B57590">
        <v>0.02</v>
      </c>
      <c r="C57590">
        <v>1</v>
      </c>
      <c r="D57590">
        <v>0.99883276224136297</v>
      </c>
    </row>
    <row r="57591" spans="1:5" x14ac:dyDescent="0.2">
      <c r="A57591" t="s">
        <v>66</v>
      </c>
      <c r="B57591">
        <v>0.02</v>
      </c>
      <c r="C57591">
        <v>1</v>
      </c>
      <c r="D57591">
        <v>0.96922111511230402</v>
      </c>
    </row>
    <row r="57592" spans="1:5" x14ac:dyDescent="0.2">
      <c r="A57592" t="s">
        <v>65</v>
      </c>
      <c r="B57592">
        <v>0.05</v>
      </c>
      <c r="C57592">
        <v>1</v>
      </c>
      <c r="D57592">
        <v>0.79330247640609697</v>
      </c>
    </row>
    <row r="57593" spans="1:5" x14ac:dyDescent="0.2">
      <c r="A57593" t="s">
        <v>66</v>
      </c>
      <c r="B57593">
        <v>0.05</v>
      </c>
      <c r="C57593">
        <v>1</v>
      </c>
      <c r="D57593">
        <v>0.91253900527954102</v>
      </c>
    </row>
    <row r="57594" spans="1:5" x14ac:dyDescent="0.2">
      <c r="A57594" t="s">
        <v>65</v>
      </c>
      <c r="B57594">
        <v>0.1</v>
      </c>
      <c r="C57594">
        <v>1</v>
      </c>
      <c r="D57594">
        <v>0.99750936031341497</v>
      </c>
    </row>
    <row r="57595" spans="1:5" x14ac:dyDescent="0.2">
      <c r="A57595" t="s">
        <v>66</v>
      </c>
      <c r="B57595">
        <v>0.1</v>
      </c>
      <c r="C57595">
        <v>1</v>
      </c>
      <c r="D57595" s="4">
        <v>0.98662602901458696</v>
      </c>
    </row>
    <row r="57596" spans="1:5" x14ac:dyDescent="0.2">
      <c r="A57596" t="s">
        <v>65</v>
      </c>
      <c r="B57596">
        <v>0.2</v>
      </c>
      <c r="C57596">
        <v>1</v>
      </c>
      <c r="D57596">
        <v>0.72718858718872004</v>
      </c>
    </row>
    <row r="57597" spans="1:5" x14ac:dyDescent="0.2">
      <c r="A57597" t="s">
        <v>66</v>
      </c>
      <c r="B57597">
        <v>0.2</v>
      </c>
      <c r="C57597">
        <v>1</v>
      </c>
      <c r="D57597">
        <v>0.65721696615219105</v>
      </c>
    </row>
    <row r="57598" spans="1:5" x14ac:dyDescent="0.2">
      <c r="A57598" t="s">
        <v>65</v>
      </c>
      <c r="B57598">
        <v>0.5</v>
      </c>
      <c r="C57598">
        <v>1</v>
      </c>
      <c r="D57598">
        <v>0.73493784666061401</v>
      </c>
    </row>
    <row r="57599" spans="1:5" x14ac:dyDescent="0.2">
      <c r="A57599" t="s">
        <v>66</v>
      </c>
      <c r="B57599">
        <v>0.5</v>
      </c>
      <c r="C57599">
        <v>1</v>
      </c>
      <c r="D57599">
        <v>0.69567584991455</v>
      </c>
    </row>
    <row r="57600" spans="1:5" x14ac:dyDescent="0.2">
      <c r="A57600" t="s">
        <v>65</v>
      </c>
      <c r="B57600">
        <v>1</v>
      </c>
      <c r="C57600">
        <v>1</v>
      </c>
      <c r="D57600">
        <v>0.99928289651870705</v>
      </c>
    </row>
    <row r="57601" spans="1:5" x14ac:dyDescent="0.2">
      <c r="A57601" t="s">
        <v>66</v>
      </c>
      <c r="B57601">
        <v>1</v>
      </c>
      <c r="C57601">
        <v>1</v>
      </c>
      <c r="D57601">
        <v>0.99905902147293002</v>
      </c>
    </row>
    <row r="57602" spans="1:5" x14ac:dyDescent="0.2">
      <c r="A57602" t="s">
        <v>65</v>
      </c>
      <c r="B57602">
        <v>1.5</v>
      </c>
      <c r="C57602">
        <v>1</v>
      </c>
      <c r="D57602">
        <v>9.2947550117969499E-2</v>
      </c>
    </row>
    <row r="57603" spans="1:5" x14ac:dyDescent="0.2">
      <c r="A57603" t="s">
        <v>66</v>
      </c>
      <c r="B57603">
        <v>1.5</v>
      </c>
      <c r="C57603">
        <v>1</v>
      </c>
      <c r="D57603">
        <v>0.85613614320755005</v>
      </c>
    </row>
    <row r="57604" spans="1:5" x14ac:dyDescent="0.2">
      <c r="A57604" t="s">
        <v>65</v>
      </c>
      <c r="B57604">
        <v>2</v>
      </c>
      <c r="C57604">
        <v>1</v>
      </c>
      <c r="D57604" s="4">
        <v>0.82211077213287298</v>
      </c>
    </row>
    <row r="57605" spans="1:5" x14ac:dyDescent="0.2">
      <c r="A57605" t="s">
        <v>66</v>
      </c>
      <c r="B57605">
        <v>2</v>
      </c>
      <c r="C57605">
        <v>1</v>
      </c>
      <c r="D57605" s="4">
        <v>0.37714800238609297</v>
      </c>
    </row>
    <row r="57606" spans="1:5" x14ac:dyDescent="0.2">
      <c r="A57606" t="s">
        <v>65</v>
      </c>
      <c r="B57606">
        <v>0.01</v>
      </c>
      <c r="C57606">
        <v>0</v>
      </c>
      <c r="D57606">
        <v>2.14887270703911E-3</v>
      </c>
      <c r="E57606" s="4"/>
    </row>
    <row r="57607" spans="1:5" x14ac:dyDescent="0.2">
      <c r="A57607" t="s">
        <v>66</v>
      </c>
      <c r="B57607">
        <v>0.01</v>
      </c>
      <c r="C57607">
        <v>0</v>
      </c>
      <c r="D57607" s="4">
        <v>3.0489702567137998E-6</v>
      </c>
      <c r="E57607" s="4"/>
    </row>
    <row r="57608" spans="1:5" x14ac:dyDescent="0.2">
      <c r="A57608" t="s">
        <v>65</v>
      </c>
      <c r="B57608">
        <v>0.02</v>
      </c>
      <c r="C57608">
        <v>0</v>
      </c>
      <c r="D57608">
        <v>3.1028228113427699E-4</v>
      </c>
      <c r="E57608" s="4"/>
    </row>
    <row r="57609" spans="1:5" x14ac:dyDescent="0.2">
      <c r="A57609" t="s">
        <v>66</v>
      </c>
      <c r="B57609">
        <v>0.02</v>
      </c>
      <c r="C57609">
        <v>0</v>
      </c>
      <c r="D57609" s="4">
        <v>1.7030034769049901E-6</v>
      </c>
      <c r="E57609" s="4"/>
    </row>
    <row r="57610" spans="1:5" x14ac:dyDescent="0.2">
      <c r="A57610" t="s">
        <v>65</v>
      </c>
      <c r="B57610">
        <v>0.05</v>
      </c>
      <c r="C57610">
        <v>0</v>
      </c>
      <c r="D57610" s="4">
        <v>5.1300485210958801E-6</v>
      </c>
      <c r="E57610" s="4"/>
    </row>
    <row r="57611" spans="1:5" x14ac:dyDescent="0.2">
      <c r="A57611" t="s">
        <v>66</v>
      </c>
      <c r="B57611">
        <v>0.05</v>
      </c>
      <c r="C57611">
        <v>0</v>
      </c>
      <c r="D57611" s="4">
        <v>6.2982398958411E-6</v>
      </c>
      <c r="E57611" s="4"/>
    </row>
    <row r="57612" spans="1:5" x14ac:dyDescent="0.2">
      <c r="A57612" t="s">
        <v>65</v>
      </c>
      <c r="B57612">
        <v>0.1</v>
      </c>
      <c r="C57612">
        <v>0</v>
      </c>
      <c r="D57612" s="4">
        <v>2.5258859386667598E-4</v>
      </c>
      <c r="E57612" s="4"/>
    </row>
    <row r="57613" spans="1:5" x14ac:dyDescent="0.2">
      <c r="A57613" t="s">
        <v>66</v>
      </c>
      <c r="B57613">
        <v>0.1</v>
      </c>
      <c r="C57613">
        <v>0</v>
      </c>
      <c r="D57613">
        <v>5.2230770234018499E-4</v>
      </c>
    </row>
    <row r="57614" spans="1:5" x14ac:dyDescent="0.2">
      <c r="A57614" t="s">
        <v>65</v>
      </c>
      <c r="B57614">
        <v>0.2</v>
      </c>
      <c r="C57614">
        <v>0</v>
      </c>
      <c r="D57614" s="4">
        <v>6.2976996559882503E-6</v>
      </c>
      <c r="E57614" s="4"/>
    </row>
    <row r="57615" spans="1:5" x14ac:dyDescent="0.2">
      <c r="A57615" t="s">
        <v>66</v>
      </c>
      <c r="B57615">
        <v>0.2</v>
      </c>
      <c r="C57615">
        <v>0</v>
      </c>
      <c r="D57615" s="4">
        <v>2.0001274606329301E-5</v>
      </c>
      <c r="E57615" s="4"/>
    </row>
    <row r="57616" spans="1:5" x14ac:dyDescent="0.2">
      <c r="A57616" t="s">
        <v>65</v>
      </c>
      <c r="B57616">
        <v>0.5</v>
      </c>
      <c r="C57616">
        <v>0</v>
      </c>
      <c r="D57616">
        <v>0.718081474304199</v>
      </c>
    </row>
    <row r="57617" spans="1:5" x14ac:dyDescent="0.2">
      <c r="A57617" t="s">
        <v>66</v>
      </c>
      <c r="B57617">
        <v>0.5</v>
      </c>
      <c r="C57617">
        <v>0</v>
      </c>
      <c r="D57617" s="4">
        <v>6.2563252868130803E-4</v>
      </c>
      <c r="E57617" s="4"/>
    </row>
    <row r="57618" spans="1:5" x14ac:dyDescent="0.2">
      <c r="A57618" t="s">
        <v>65</v>
      </c>
      <c r="B57618">
        <v>1</v>
      </c>
      <c r="C57618">
        <v>0</v>
      </c>
      <c r="D57618" s="4">
        <v>3.9280671444430397E-6</v>
      </c>
      <c r="E57618" s="4"/>
    </row>
    <row r="57619" spans="1:5" x14ac:dyDescent="0.2">
      <c r="A57619" t="s">
        <v>66</v>
      </c>
      <c r="B57619">
        <v>1</v>
      </c>
      <c r="C57619">
        <v>0</v>
      </c>
      <c r="D57619" s="4">
        <v>9.0501482191029895E-5</v>
      </c>
      <c r="E57619" s="4"/>
    </row>
    <row r="57620" spans="1:5" x14ac:dyDescent="0.2">
      <c r="A57620" t="s">
        <v>65</v>
      </c>
      <c r="B57620">
        <v>1.5</v>
      </c>
      <c r="C57620">
        <v>0</v>
      </c>
      <c r="D57620" s="4">
        <v>1.2865307508036399E-4</v>
      </c>
      <c r="E57620" s="4"/>
    </row>
    <row r="57621" spans="1:5" x14ac:dyDescent="0.2">
      <c r="A57621" t="s">
        <v>66</v>
      </c>
      <c r="B57621">
        <v>1.5</v>
      </c>
      <c r="C57621">
        <v>0</v>
      </c>
      <c r="D57621" s="4">
        <v>4.27260820288211E-4</v>
      </c>
    </row>
    <row r="57622" spans="1:5" x14ac:dyDescent="0.2">
      <c r="A57622" t="s">
        <v>65</v>
      </c>
      <c r="B57622">
        <v>2</v>
      </c>
      <c r="C57622">
        <v>0</v>
      </c>
      <c r="D57622" s="4">
        <v>2.7213231078349E-4</v>
      </c>
    </row>
    <row r="57623" spans="1:5" x14ac:dyDescent="0.2">
      <c r="A57623" t="s">
        <v>66</v>
      </c>
      <c r="B57623">
        <v>2</v>
      </c>
      <c r="C57623">
        <v>0</v>
      </c>
      <c r="D57623" s="4">
        <v>4.4421914935810403E-5</v>
      </c>
      <c r="E57623" s="4"/>
    </row>
    <row r="57624" spans="1:5" x14ac:dyDescent="0.2">
      <c r="A57624" t="s">
        <v>65</v>
      </c>
      <c r="B57624">
        <v>0.01</v>
      </c>
      <c r="C57624">
        <v>1</v>
      </c>
      <c r="D57624" s="4">
        <v>2.4036632850766099E-2</v>
      </c>
    </row>
    <row r="57625" spans="1:5" x14ac:dyDescent="0.2">
      <c r="A57625" t="s">
        <v>66</v>
      </c>
      <c r="B57625">
        <v>0.01</v>
      </c>
      <c r="C57625">
        <v>1</v>
      </c>
      <c r="D57625">
        <v>0.79940336942672696</v>
      </c>
    </row>
    <row r="57626" spans="1:5" x14ac:dyDescent="0.2">
      <c r="A57626" t="s">
        <v>65</v>
      </c>
      <c r="B57626">
        <v>0.02</v>
      </c>
      <c r="C57626">
        <v>1</v>
      </c>
      <c r="D57626" s="4">
        <v>6.82154350215569E-5</v>
      </c>
      <c r="E57626" s="4"/>
    </row>
    <row r="57627" spans="1:5" x14ac:dyDescent="0.2">
      <c r="A57627" t="s">
        <v>66</v>
      </c>
      <c r="B57627">
        <v>0.02</v>
      </c>
      <c r="C57627">
        <v>1</v>
      </c>
      <c r="D57627" s="4">
        <v>2.34524086408782E-5</v>
      </c>
      <c r="E57627" s="4"/>
    </row>
    <row r="57628" spans="1:5" x14ac:dyDescent="0.2">
      <c r="A57628" t="s">
        <v>65</v>
      </c>
      <c r="B57628">
        <v>0.05</v>
      </c>
      <c r="C57628">
        <v>1</v>
      </c>
      <c r="D57628">
        <v>0.86440658569335904</v>
      </c>
    </row>
    <row r="57629" spans="1:5" x14ac:dyDescent="0.2">
      <c r="A57629" t="s">
        <v>66</v>
      </c>
      <c r="B57629">
        <v>0.05</v>
      </c>
      <c r="C57629">
        <v>1</v>
      </c>
      <c r="D57629">
        <v>0.36754727363586398</v>
      </c>
    </row>
    <row r="57630" spans="1:5" x14ac:dyDescent="0.2">
      <c r="A57630" t="s">
        <v>65</v>
      </c>
      <c r="B57630">
        <v>0.1</v>
      </c>
      <c r="C57630">
        <v>1</v>
      </c>
      <c r="D57630">
        <v>0.970284163951873</v>
      </c>
    </row>
    <row r="57631" spans="1:5" x14ac:dyDescent="0.2">
      <c r="A57631" t="s">
        <v>66</v>
      </c>
      <c r="B57631">
        <v>0.1</v>
      </c>
      <c r="C57631">
        <v>1</v>
      </c>
      <c r="D57631">
        <v>0.97665762901306097</v>
      </c>
    </row>
    <row r="57632" spans="1:5" x14ac:dyDescent="0.2">
      <c r="A57632" t="s">
        <v>65</v>
      </c>
      <c r="B57632">
        <v>0.2</v>
      </c>
      <c r="C57632">
        <v>1</v>
      </c>
      <c r="D57632" s="4">
        <v>0.63740324974060003</v>
      </c>
    </row>
    <row r="57633" spans="1:5" x14ac:dyDescent="0.2">
      <c r="A57633" t="s">
        <v>66</v>
      </c>
      <c r="B57633">
        <v>0.2</v>
      </c>
      <c r="C57633">
        <v>1</v>
      </c>
      <c r="D57633">
        <v>0.42317318916320801</v>
      </c>
    </row>
    <row r="57634" spans="1:5" x14ac:dyDescent="0.2">
      <c r="A57634" t="s">
        <v>65</v>
      </c>
      <c r="B57634">
        <v>0.5</v>
      </c>
      <c r="C57634">
        <v>1</v>
      </c>
      <c r="D57634">
        <v>0.55498254299163796</v>
      </c>
    </row>
    <row r="57635" spans="1:5" x14ac:dyDescent="0.2">
      <c r="A57635" t="s">
        <v>66</v>
      </c>
      <c r="B57635">
        <v>0.5</v>
      </c>
      <c r="C57635">
        <v>1</v>
      </c>
      <c r="D57635">
        <v>0.56922119855880704</v>
      </c>
    </row>
    <row r="57636" spans="1:5" x14ac:dyDescent="0.2">
      <c r="A57636" t="s">
        <v>65</v>
      </c>
      <c r="B57636">
        <v>1</v>
      </c>
      <c r="C57636">
        <v>1</v>
      </c>
      <c r="D57636">
        <v>0.98968595266342096</v>
      </c>
    </row>
    <row r="57637" spans="1:5" x14ac:dyDescent="0.2">
      <c r="A57637" t="s">
        <v>66</v>
      </c>
      <c r="B57637">
        <v>1</v>
      </c>
      <c r="C57637">
        <v>1</v>
      </c>
      <c r="D57637">
        <v>0.77584517002105702</v>
      </c>
    </row>
    <row r="57638" spans="1:5" x14ac:dyDescent="0.2">
      <c r="A57638" t="s">
        <v>65</v>
      </c>
      <c r="B57638">
        <v>1.5</v>
      </c>
      <c r="C57638">
        <v>1</v>
      </c>
      <c r="D57638">
        <v>0.99699234962463301</v>
      </c>
    </row>
    <row r="57639" spans="1:5" x14ac:dyDescent="0.2">
      <c r="A57639" t="s">
        <v>66</v>
      </c>
      <c r="B57639">
        <v>1.5</v>
      </c>
      <c r="C57639">
        <v>1</v>
      </c>
      <c r="D57639">
        <v>0.97567445039749101</v>
      </c>
    </row>
    <row r="57640" spans="1:5" x14ac:dyDescent="0.2">
      <c r="A57640" t="s">
        <v>65</v>
      </c>
      <c r="B57640">
        <v>2</v>
      </c>
      <c r="C57640">
        <v>1</v>
      </c>
      <c r="D57640">
        <v>0.68814802169799805</v>
      </c>
    </row>
    <row r="57641" spans="1:5" x14ac:dyDescent="0.2">
      <c r="A57641" t="s">
        <v>66</v>
      </c>
      <c r="B57641">
        <v>2</v>
      </c>
      <c r="C57641">
        <v>1</v>
      </c>
      <c r="D57641">
        <v>0.73927980661392201</v>
      </c>
    </row>
    <row r="57642" spans="1:5" x14ac:dyDescent="0.2">
      <c r="A57642" t="s">
        <v>65</v>
      </c>
      <c r="B57642">
        <v>0.01</v>
      </c>
      <c r="C57642">
        <v>0</v>
      </c>
      <c r="D57642" s="4">
        <v>9.5818459158181196E-6</v>
      </c>
      <c r="E57642" s="4"/>
    </row>
    <row r="57643" spans="1:5" x14ac:dyDescent="0.2">
      <c r="A57643" t="s">
        <v>66</v>
      </c>
      <c r="B57643">
        <v>0.01</v>
      </c>
      <c r="C57643">
        <v>0</v>
      </c>
      <c r="D57643" s="4">
        <v>1.12571091449353E-4</v>
      </c>
      <c r="E57643" s="4"/>
    </row>
    <row r="57644" spans="1:5" x14ac:dyDescent="0.2">
      <c r="A57644" t="s">
        <v>65</v>
      </c>
      <c r="B57644">
        <v>0.02</v>
      </c>
      <c r="C57644">
        <v>0</v>
      </c>
      <c r="D57644">
        <v>0.96134608983993497</v>
      </c>
    </row>
    <row r="57645" spans="1:5" x14ac:dyDescent="0.2">
      <c r="A57645" t="s">
        <v>66</v>
      </c>
      <c r="B57645">
        <v>0.02</v>
      </c>
      <c r="C57645">
        <v>0</v>
      </c>
      <c r="D57645">
        <v>0.66183573007583596</v>
      </c>
    </row>
    <row r="57646" spans="1:5" x14ac:dyDescent="0.2">
      <c r="A57646" t="s">
        <v>65</v>
      </c>
      <c r="B57646">
        <v>0.05</v>
      </c>
      <c r="C57646">
        <v>0</v>
      </c>
      <c r="D57646" s="4">
        <v>3.7211132166703401E-6</v>
      </c>
      <c r="E57646" s="4"/>
    </row>
    <row r="57647" spans="1:5" x14ac:dyDescent="0.2">
      <c r="A57647" t="s">
        <v>66</v>
      </c>
      <c r="B57647">
        <v>0.05</v>
      </c>
      <c r="C57647">
        <v>0</v>
      </c>
      <c r="D57647" s="4">
        <v>3.0590223332183002E-7</v>
      </c>
      <c r="E57647" s="4"/>
    </row>
    <row r="57648" spans="1:5" x14ac:dyDescent="0.2">
      <c r="A57648" t="s">
        <v>65</v>
      </c>
      <c r="B57648">
        <v>0.1</v>
      </c>
      <c r="C57648">
        <v>0</v>
      </c>
      <c r="D57648" s="4">
        <v>3.0590223332183002E-7</v>
      </c>
      <c r="E57648" s="4"/>
    </row>
    <row r="57649" spans="1:5" x14ac:dyDescent="0.2">
      <c r="A57649" t="s">
        <v>66</v>
      </c>
      <c r="B57649">
        <v>0.1</v>
      </c>
      <c r="C57649">
        <v>0</v>
      </c>
      <c r="D57649" s="4">
        <v>3.4515358038333901E-6</v>
      </c>
      <c r="E57649" s="4"/>
    </row>
    <row r="57650" spans="1:5" x14ac:dyDescent="0.2">
      <c r="A57650" t="s">
        <v>65</v>
      </c>
      <c r="B57650">
        <v>0.2</v>
      </c>
      <c r="C57650">
        <v>0</v>
      </c>
      <c r="D57650" s="4">
        <v>2.34600156545639E-5</v>
      </c>
      <c r="E57650" s="4"/>
    </row>
    <row r="57651" spans="1:5" x14ac:dyDescent="0.2">
      <c r="A57651" t="s">
        <v>66</v>
      </c>
      <c r="B57651">
        <v>0.2</v>
      </c>
      <c r="C57651">
        <v>0</v>
      </c>
      <c r="D57651">
        <v>1.54576206114143E-4</v>
      </c>
      <c r="E57651" s="4"/>
    </row>
    <row r="57652" spans="1:5" x14ac:dyDescent="0.2">
      <c r="A57652" t="s">
        <v>65</v>
      </c>
      <c r="B57652">
        <v>0.5</v>
      </c>
      <c r="C57652">
        <v>0</v>
      </c>
      <c r="D57652">
        <v>4.0844506584107798E-3</v>
      </c>
    </row>
    <row r="57653" spans="1:5" x14ac:dyDescent="0.2">
      <c r="A57653" t="s">
        <v>66</v>
      </c>
      <c r="B57653">
        <v>0.5</v>
      </c>
      <c r="C57653">
        <v>0</v>
      </c>
      <c r="D57653">
        <v>2.5771654327400002E-4</v>
      </c>
    </row>
    <row r="57654" spans="1:5" x14ac:dyDescent="0.2">
      <c r="A57654" t="s">
        <v>65</v>
      </c>
      <c r="B57654">
        <v>1</v>
      </c>
      <c r="C57654">
        <v>0</v>
      </c>
      <c r="D57654" s="4">
        <v>1.3158458750694901E-4</v>
      </c>
      <c r="E57654" s="4"/>
    </row>
    <row r="57655" spans="1:5" x14ac:dyDescent="0.2">
      <c r="A57655" t="s">
        <v>66</v>
      </c>
      <c r="B57655">
        <v>1</v>
      </c>
      <c r="C57655">
        <v>0</v>
      </c>
      <c r="D57655" s="4">
        <v>3.0590223332183002E-7</v>
      </c>
      <c r="E57655" s="4"/>
    </row>
    <row r="57656" spans="1:5" x14ac:dyDescent="0.2">
      <c r="A57656" t="s">
        <v>65</v>
      </c>
      <c r="B57656">
        <v>1.5</v>
      </c>
      <c r="C57656">
        <v>0</v>
      </c>
      <c r="D57656" s="4">
        <v>6.1041037042741596E-6</v>
      </c>
      <c r="E57656" s="4"/>
    </row>
    <row r="57657" spans="1:5" x14ac:dyDescent="0.2">
      <c r="A57657" t="s">
        <v>66</v>
      </c>
      <c r="B57657">
        <v>1.5</v>
      </c>
      <c r="C57657">
        <v>0</v>
      </c>
      <c r="D57657" s="4">
        <v>9.6861431302386302E-6</v>
      </c>
      <c r="E57657" s="4"/>
    </row>
    <row r="57658" spans="1:5" x14ac:dyDescent="0.2">
      <c r="A57658" t="s">
        <v>65</v>
      </c>
      <c r="B57658">
        <v>2</v>
      </c>
      <c r="C57658">
        <v>0</v>
      </c>
      <c r="D57658">
        <v>7.9038692638278008E-3</v>
      </c>
    </row>
    <row r="57659" spans="1:5" x14ac:dyDescent="0.2">
      <c r="A57659" t="s">
        <v>66</v>
      </c>
      <c r="B57659">
        <v>2</v>
      </c>
      <c r="C57659">
        <v>0</v>
      </c>
      <c r="D57659" s="4">
        <v>4.39896297166342E-7</v>
      </c>
      <c r="E57659" s="4"/>
    </row>
    <row r="57660" spans="1:5" x14ac:dyDescent="0.2">
      <c r="A57660" t="s">
        <v>65</v>
      </c>
      <c r="B57660">
        <v>0.01</v>
      </c>
      <c r="C57660">
        <v>1</v>
      </c>
      <c r="D57660" s="4">
        <v>6.2163795519154505E-5</v>
      </c>
      <c r="E57660" s="4"/>
    </row>
    <row r="57661" spans="1:5" x14ac:dyDescent="0.2">
      <c r="A57661" t="s">
        <v>66</v>
      </c>
      <c r="B57661">
        <v>0.01</v>
      </c>
      <c r="C57661">
        <v>1</v>
      </c>
      <c r="D57661">
        <v>2.4420788395218502E-4</v>
      </c>
    </row>
    <row r="57662" spans="1:5" x14ac:dyDescent="0.2">
      <c r="A57662" t="s">
        <v>65</v>
      </c>
      <c r="B57662">
        <v>0.02</v>
      </c>
      <c r="C57662">
        <v>1</v>
      </c>
      <c r="D57662">
        <v>0.932941913604736</v>
      </c>
    </row>
    <row r="57663" spans="1:5" x14ac:dyDescent="0.2">
      <c r="A57663" t="s">
        <v>66</v>
      </c>
      <c r="B57663">
        <v>0.02</v>
      </c>
      <c r="C57663">
        <v>1</v>
      </c>
      <c r="D57663">
        <v>0.95543301105499201</v>
      </c>
    </row>
    <row r="57664" spans="1:5" x14ac:dyDescent="0.2">
      <c r="A57664" t="s">
        <v>65</v>
      </c>
      <c r="B57664">
        <v>0.05</v>
      </c>
      <c r="C57664">
        <v>1</v>
      </c>
      <c r="D57664">
        <v>0.99924671649932795</v>
      </c>
    </row>
    <row r="57665" spans="1:5" x14ac:dyDescent="0.2">
      <c r="A57665" t="s">
        <v>66</v>
      </c>
      <c r="B57665">
        <v>0.05</v>
      </c>
      <c r="C57665">
        <v>1</v>
      </c>
      <c r="D57665">
        <v>0.99601966142654397</v>
      </c>
    </row>
    <row r="57666" spans="1:5" x14ac:dyDescent="0.2">
      <c r="A57666" t="s">
        <v>65</v>
      </c>
      <c r="B57666">
        <v>0.1</v>
      </c>
      <c r="C57666">
        <v>1</v>
      </c>
      <c r="D57666">
        <v>0.99955528974533003</v>
      </c>
    </row>
    <row r="57667" spans="1:5" x14ac:dyDescent="0.2">
      <c r="A57667" t="s">
        <v>66</v>
      </c>
      <c r="B57667">
        <v>0.1</v>
      </c>
      <c r="C57667">
        <v>1</v>
      </c>
      <c r="D57667">
        <v>0.99565625190734797</v>
      </c>
    </row>
    <row r="57668" spans="1:5" x14ac:dyDescent="0.2">
      <c r="A57668" t="s">
        <v>65</v>
      </c>
      <c r="B57668">
        <v>0.2</v>
      </c>
      <c r="C57668">
        <v>1</v>
      </c>
      <c r="D57668">
        <v>0.57694679498672397</v>
      </c>
    </row>
    <row r="57669" spans="1:5" x14ac:dyDescent="0.2">
      <c r="A57669" t="s">
        <v>66</v>
      </c>
      <c r="B57669">
        <v>0.2</v>
      </c>
      <c r="C57669">
        <v>1</v>
      </c>
      <c r="D57669">
        <v>0.63921940326690596</v>
      </c>
    </row>
    <row r="57670" spans="1:5" x14ac:dyDescent="0.2">
      <c r="A57670" t="s">
        <v>65</v>
      </c>
      <c r="B57670">
        <v>0.5</v>
      </c>
      <c r="C57670">
        <v>1</v>
      </c>
      <c r="D57670">
        <v>0.95129537582397405</v>
      </c>
    </row>
    <row r="57671" spans="1:5" x14ac:dyDescent="0.2">
      <c r="A57671" t="s">
        <v>66</v>
      </c>
      <c r="B57671">
        <v>0.5</v>
      </c>
      <c r="C57671">
        <v>1</v>
      </c>
      <c r="D57671">
        <v>0.94133764505386297</v>
      </c>
    </row>
    <row r="57672" spans="1:5" x14ac:dyDescent="0.2">
      <c r="A57672" t="s">
        <v>65</v>
      </c>
      <c r="B57672">
        <v>1</v>
      </c>
      <c r="C57672">
        <v>1</v>
      </c>
      <c r="D57672">
        <v>0.99772864580154397</v>
      </c>
    </row>
    <row r="57673" spans="1:5" x14ac:dyDescent="0.2">
      <c r="A57673" t="s">
        <v>66</v>
      </c>
      <c r="B57673">
        <v>1</v>
      </c>
      <c r="C57673">
        <v>1</v>
      </c>
      <c r="D57673">
        <v>0.99309843778610196</v>
      </c>
    </row>
    <row r="57674" spans="1:5" x14ac:dyDescent="0.2">
      <c r="A57674" t="s">
        <v>65</v>
      </c>
      <c r="B57674">
        <v>1.5</v>
      </c>
      <c r="C57674">
        <v>1</v>
      </c>
      <c r="D57674">
        <v>0.84554451704025202</v>
      </c>
    </row>
    <row r="57675" spans="1:5" x14ac:dyDescent="0.2">
      <c r="A57675" t="s">
        <v>66</v>
      </c>
      <c r="B57675">
        <v>1.5</v>
      </c>
      <c r="C57675">
        <v>1</v>
      </c>
      <c r="D57675">
        <v>0.80704593658447199</v>
      </c>
    </row>
    <row r="57676" spans="1:5" x14ac:dyDescent="0.2">
      <c r="A57676" t="s">
        <v>65</v>
      </c>
      <c r="B57676">
        <v>2</v>
      </c>
      <c r="C57676">
        <v>1</v>
      </c>
      <c r="D57676" s="4">
        <v>0.21852621436118999</v>
      </c>
    </row>
    <row r="57677" spans="1:5" x14ac:dyDescent="0.2">
      <c r="A57677" t="s">
        <v>66</v>
      </c>
      <c r="B57677">
        <v>2</v>
      </c>
      <c r="C57677">
        <v>1</v>
      </c>
      <c r="D57677" s="4">
        <v>7.1557248011231396E-3</v>
      </c>
    </row>
    <row r="57678" spans="1:5" x14ac:dyDescent="0.2">
      <c r="A57678" t="s">
        <v>65</v>
      </c>
      <c r="B57678">
        <v>0.01</v>
      </c>
      <c r="C57678">
        <v>0</v>
      </c>
      <c r="D57678" s="4">
        <v>2.6934423658531102E-5</v>
      </c>
      <c r="E57678" s="4"/>
    </row>
    <row r="57679" spans="1:5" x14ac:dyDescent="0.2">
      <c r="A57679" t="s">
        <v>66</v>
      </c>
      <c r="B57679">
        <v>0.01</v>
      </c>
      <c r="C57679">
        <v>0</v>
      </c>
      <c r="D57679" s="4">
        <v>8.2273521684328401E-7</v>
      </c>
      <c r="E57679" s="4"/>
    </row>
    <row r="57680" spans="1:5" x14ac:dyDescent="0.2">
      <c r="A57680" t="s">
        <v>65</v>
      </c>
      <c r="B57680">
        <v>0.02</v>
      </c>
      <c r="C57680">
        <v>0</v>
      </c>
      <c r="D57680" s="4">
        <v>6.6930762841366204E-5</v>
      </c>
      <c r="E57680" s="4"/>
    </row>
    <row r="57681" spans="1:5" x14ac:dyDescent="0.2">
      <c r="A57681" t="s">
        <v>66</v>
      </c>
      <c r="B57681">
        <v>0.02</v>
      </c>
      <c r="C57681">
        <v>0</v>
      </c>
      <c r="D57681" s="4">
        <v>6.5421218096162099E-6</v>
      </c>
      <c r="E57681" s="4"/>
    </row>
    <row r="57682" spans="1:5" x14ac:dyDescent="0.2">
      <c r="A57682" t="s">
        <v>65</v>
      </c>
      <c r="B57682">
        <v>0.05</v>
      </c>
      <c r="C57682">
        <v>0</v>
      </c>
      <c r="D57682" s="4">
        <v>6.4955347625073005E-5</v>
      </c>
      <c r="E57682" s="4"/>
    </row>
    <row r="57683" spans="1:5" x14ac:dyDescent="0.2">
      <c r="A57683" t="s">
        <v>66</v>
      </c>
      <c r="B57683">
        <v>0.05</v>
      </c>
      <c r="C57683">
        <v>0</v>
      </c>
      <c r="D57683" s="4">
        <v>1.2617102765943801E-4</v>
      </c>
    </row>
    <row r="57684" spans="1:5" x14ac:dyDescent="0.2">
      <c r="A57684" t="s">
        <v>65</v>
      </c>
      <c r="B57684">
        <v>0.1</v>
      </c>
      <c r="C57684">
        <v>0</v>
      </c>
      <c r="D57684">
        <v>4.8590928781777599E-4</v>
      </c>
    </row>
    <row r="57685" spans="1:5" x14ac:dyDescent="0.2">
      <c r="A57685" t="s">
        <v>66</v>
      </c>
      <c r="B57685">
        <v>0.1</v>
      </c>
      <c r="C57685">
        <v>0</v>
      </c>
      <c r="D57685" s="4">
        <v>3.7624678952852203E-5</v>
      </c>
      <c r="E57685" s="4"/>
    </row>
    <row r="57686" spans="1:5" x14ac:dyDescent="0.2">
      <c r="A57686" t="s">
        <v>65</v>
      </c>
      <c r="B57686">
        <v>0.2</v>
      </c>
      <c r="C57686">
        <v>0</v>
      </c>
      <c r="D57686" s="4">
        <v>7.5474058576219199E-6</v>
      </c>
      <c r="E57686" s="4"/>
    </row>
    <row r="57687" spans="1:5" x14ac:dyDescent="0.2">
      <c r="A57687" t="s">
        <v>66</v>
      </c>
      <c r="B57687">
        <v>0.2</v>
      </c>
      <c r="C57687">
        <v>0</v>
      </c>
      <c r="D57687" s="4">
        <v>3.0590223332183002E-7</v>
      </c>
      <c r="E57687" s="4"/>
    </row>
    <row r="57688" spans="1:5" x14ac:dyDescent="0.2">
      <c r="A57688" t="s">
        <v>65</v>
      </c>
      <c r="B57688">
        <v>0.5</v>
      </c>
      <c r="C57688">
        <v>0</v>
      </c>
      <c r="D57688">
        <v>3.0896748648956402E-4</v>
      </c>
      <c r="E57688" s="4"/>
    </row>
    <row r="57689" spans="1:5" x14ac:dyDescent="0.2">
      <c r="A57689" t="s">
        <v>66</v>
      </c>
      <c r="B57689">
        <v>0.5</v>
      </c>
      <c r="C57689">
        <v>0</v>
      </c>
      <c r="D57689" s="4">
        <v>1.6977113773464202E-5</v>
      </c>
      <c r="E57689" s="4"/>
    </row>
    <row r="57690" spans="1:5" x14ac:dyDescent="0.2">
      <c r="A57690" t="s">
        <v>65</v>
      </c>
      <c r="B57690">
        <v>1</v>
      </c>
      <c r="C57690">
        <v>0</v>
      </c>
      <c r="D57690" s="4">
        <v>5.9164693084312603E-5</v>
      </c>
      <c r="E57690" s="4"/>
    </row>
    <row r="57691" spans="1:5" x14ac:dyDescent="0.2">
      <c r="A57691" t="s">
        <v>66</v>
      </c>
      <c r="B57691">
        <v>1</v>
      </c>
      <c r="C57691">
        <v>0</v>
      </c>
      <c r="D57691" s="4">
        <v>5.8278618553231301E-7</v>
      </c>
      <c r="E57691" s="4"/>
    </row>
    <row r="57692" spans="1:5" x14ac:dyDescent="0.2">
      <c r="A57692" t="s">
        <v>65</v>
      </c>
      <c r="B57692">
        <v>1.5</v>
      </c>
      <c r="C57692">
        <v>0</v>
      </c>
      <c r="D57692" s="4">
        <v>1.27078701552818E-5</v>
      </c>
      <c r="E57692" s="4"/>
    </row>
    <row r="57693" spans="1:5" x14ac:dyDescent="0.2">
      <c r="A57693" t="s">
        <v>66</v>
      </c>
      <c r="B57693">
        <v>1.5</v>
      </c>
      <c r="C57693">
        <v>0</v>
      </c>
      <c r="D57693" s="4">
        <v>1.0926237337116601E-5</v>
      </c>
      <c r="E57693" s="4"/>
    </row>
    <row r="57694" spans="1:5" x14ac:dyDescent="0.2">
      <c r="A57694" t="s">
        <v>65</v>
      </c>
      <c r="B57694">
        <v>2</v>
      </c>
      <c r="C57694">
        <v>0</v>
      </c>
      <c r="D57694">
        <v>5.6451809359714302E-4</v>
      </c>
      <c r="E57694" s="4"/>
    </row>
    <row r="57695" spans="1:5" x14ac:dyDescent="0.2">
      <c r="A57695" t="s">
        <v>66</v>
      </c>
      <c r="B57695">
        <v>2</v>
      </c>
      <c r="C57695">
        <v>0</v>
      </c>
      <c r="D57695" s="4">
        <v>2.98109193863638E-6</v>
      </c>
      <c r="E57695" s="4"/>
    </row>
    <row r="57696" spans="1:5" x14ac:dyDescent="0.2">
      <c r="A57696" t="s">
        <v>65</v>
      </c>
      <c r="B57696">
        <v>0.01</v>
      </c>
      <c r="C57696">
        <v>1</v>
      </c>
      <c r="D57696" s="4">
        <v>1.47135770021122E-5</v>
      </c>
      <c r="E57696" s="4"/>
    </row>
    <row r="57697" spans="1:4" x14ac:dyDescent="0.2">
      <c r="A57697" t="s">
        <v>66</v>
      </c>
      <c r="B57697">
        <v>0.01</v>
      </c>
      <c r="C57697">
        <v>1</v>
      </c>
      <c r="D57697">
        <v>7.7014672569930499E-4</v>
      </c>
    </row>
    <row r="57698" spans="1:4" x14ac:dyDescent="0.2">
      <c r="A57698" t="s">
        <v>65</v>
      </c>
      <c r="B57698">
        <v>0.02</v>
      </c>
      <c r="C57698">
        <v>1</v>
      </c>
      <c r="D57698">
        <v>0.99955421686172397</v>
      </c>
    </row>
    <row r="57699" spans="1:4" x14ac:dyDescent="0.2">
      <c r="A57699" t="s">
        <v>66</v>
      </c>
      <c r="B57699">
        <v>0.02</v>
      </c>
      <c r="C57699">
        <v>1</v>
      </c>
      <c r="D57699">
        <v>0.98949021100997903</v>
      </c>
    </row>
    <row r="57700" spans="1:4" x14ac:dyDescent="0.2">
      <c r="A57700" t="s">
        <v>65</v>
      </c>
      <c r="B57700">
        <v>0.05</v>
      </c>
      <c r="C57700">
        <v>1</v>
      </c>
      <c r="D57700">
        <v>0.86128586530685403</v>
      </c>
    </row>
    <row r="57701" spans="1:4" x14ac:dyDescent="0.2">
      <c r="A57701" t="s">
        <v>66</v>
      </c>
      <c r="B57701">
        <v>0.05</v>
      </c>
      <c r="C57701">
        <v>1</v>
      </c>
      <c r="D57701">
        <v>0.26386258006095797</v>
      </c>
    </row>
    <row r="57702" spans="1:4" x14ac:dyDescent="0.2">
      <c r="A57702" t="s">
        <v>65</v>
      </c>
      <c r="B57702">
        <v>0.1</v>
      </c>
      <c r="C57702">
        <v>1</v>
      </c>
      <c r="D57702">
        <v>0.92556405067443803</v>
      </c>
    </row>
    <row r="57703" spans="1:4" x14ac:dyDescent="0.2">
      <c r="A57703" t="s">
        <v>66</v>
      </c>
      <c r="B57703">
        <v>0.1</v>
      </c>
      <c r="C57703">
        <v>1</v>
      </c>
      <c r="D57703">
        <v>0.89038300514221103</v>
      </c>
    </row>
    <row r="57704" spans="1:4" x14ac:dyDescent="0.2">
      <c r="A57704" t="s">
        <v>65</v>
      </c>
      <c r="B57704">
        <v>0.2</v>
      </c>
      <c r="C57704">
        <v>1</v>
      </c>
      <c r="D57704">
        <v>0.98923444747924805</v>
      </c>
    </row>
    <row r="57705" spans="1:4" x14ac:dyDescent="0.2">
      <c r="A57705" t="s">
        <v>66</v>
      </c>
      <c r="B57705">
        <v>0.2</v>
      </c>
      <c r="C57705">
        <v>1</v>
      </c>
      <c r="D57705">
        <v>0.68314778804778997</v>
      </c>
    </row>
    <row r="57706" spans="1:4" x14ac:dyDescent="0.2">
      <c r="A57706" t="s">
        <v>65</v>
      </c>
      <c r="B57706">
        <v>0.5</v>
      </c>
      <c r="C57706">
        <v>1</v>
      </c>
      <c r="D57706" s="4">
        <v>0.90322768688201904</v>
      </c>
    </row>
    <row r="57707" spans="1:4" x14ac:dyDescent="0.2">
      <c r="A57707" t="s">
        <v>66</v>
      </c>
      <c r="B57707">
        <v>0.5</v>
      </c>
      <c r="C57707">
        <v>1</v>
      </c>
      <c r="D57707" s="4">
        <v>0.76973885297775202</v>
      </c>
    </row>
    <row r="57708" spans="1:4" x14ac:dyDescent="0.2">
      <c r="A57708" t="s">
        <v>65</v>
      </c>
      <c r="B57708">
        <v>1</v>
      </c>
      <c r="C57708">
        <v>1</v>
      </c>
      <c r="D57708">
        <v>0.77332472801208496</v>
      </c>
    </row>
    <row r="57709" spans="1:4" x14ac:dyDescent="0.2">
      <c r="A57709" t="s">
        <v>66</v>
      </c>
      <c r="B57709">
        <v>1</v>
      </c>
      <c r="C57709">
        <v>1</v>
      </c>
      <c r="D57709">
        <v>0.826843202114105</v>
      </c>
    </row>
    <row r="57710" spans="1:4" x14ac:dyDescent="0.2">
      <c r="A57710" t="s">
        <v>65</v>
      </c>
      <c r="B57710">
        <v>1.5</v>
      </c>
      <c r="C57710">
        <v>1</v>
      </c>
      <c r="D57710">
        <v>0.258649080991745</v>
      </c>
    </row>
    <row r="57711" spans="1:4" x14ac:dyDescent="0.2">
      <c r="A57711" t="s">
        <v>66</v>
      </c>
      <c r="B57711">
        <v>1.5</v>
      </c>
      <c r="C57711">
        <v>1</v>
      </c>
      <c r="D57711">
        <v>0.20552355051040599</v>
      </c>
    </row>
    <row r="57712" spans="1:4" x14ac:dyDescent="0.2">
      <c r="A57712" t="s">
        <v>65</v>
      </c>
      <c r="B57712">
        <v>2</v>
      </c>
      <c r="C57712">
        <v>1</v>
      </c>
      <c r="D57712" s="4">
        <v>0.99609452486038197</v>
      </c>
    </row>
    <row r="57713" spans="1:5" x14ac:dyDescent="0.2">
      <c r="A57713" t="s">
        <v>66</v>
      </c>
      <c r="B57713">
        <v>2</v>
      </c>
      <c r="C57713">
        <v>1</v>
      </c>
      <c r="D57713" s="4">
        <v>0.99277085065841597</v>
      </c>
    </row>
    <row r="57714" spans="1:5" x14ac:dyDescent="0.2">
      <c r="A57714" t="s">
        <v>65</v>
      </c>
      <c r="B57714">
        <v>0.01</v>
      </c>
      <c r="C57714">
        <v>0</v>
      </c>
      <c r="D57714">
        <v>4.2844994459301201E-4</v>
      </c>
    </row>
    <row r="57715" spans="1:5" x14ac:dyDescent="0.2">
      <c r="A57715" t="s">
        <v>66</v>
      </c>
      <c r="B57715">
        <v>0.01</v>
      </c>
      <c r="C57715">
        <v>0</v>
      </c>
      <c r="D57715" s="4">
        <v>7.3763760155998103E-5</v>
      </c>
      <c r="E57715" s="4"/>
    </row>
    <row r="57716" spans="1:5" x14ac:dyDescent="0.2">
      <c r="A57716" t="s">
        <v>65</v>
      </c>
      <c r="B57716">
        <v>0.02</v>
      </c>
      <c r="C57716">
        <v>0</v>
      </c>
      <c r="D57716" s="4">
        <v>1.38787413015961E-3</v>
      </c>
      <c r="E57716" s="4"/>
    </row>
    <row r="57717" spans="1:5" x14ac:dyDescent="0.2">
      <c r="A57717" t="s">
        <v>66</v>
      </c>
      <c r="B57717">
        <v>0.02</v>
      </c>
      <c r="C57717">
        <v>0</v>
      </c>
      <c r="D57717" s="4">
        <v>2.27331882342696E-4</v>
      </c>
      <c r="E57717" s="4"/>
    </row>
    <row r="57718" spans="1:5" x14ac:dyDescent="0.2">
      <c r="A57718" t="s">
        <v>65</v>
      </c>
      <c r="B57718">
        <v>0.05</v>
      </c>
      <c r="C57718">
        <v>0</v>
      </c>
      <c r="D57718">
        <v>5.7405390543863101E-4</v>
      </c>
    </row>
    <row r="57719" spans="1:5" x14ac:dyDescent="0.2">
      <c r="A57719" t="s">
        <v>66</v>
      </c>
      <c r="B57719">
        <v>0.05</v>
      </c>
      <c r="C57719">
        <v>0</v>
      </c>
      <c r="D57719" s="4">
        <v>1.6279925603157599E-6</v>
      </c>
      <c r="E57719" s="4"/>
    </row>
    <row r="57720" spans="1:5" x14ac:dyDescent="0.2">
      <c r="A57720" t="s">
        <v>65</v>
      </c>
      <c r="B57720">
        <v>0.1</v>
      </c>
      <c r="C57720">
        <v>0</v>
      </c>
      <c r="D57720" s="4">
        <v>2.8360180294839601E-5</v>
      </c>
      <c r="E57720" s="4"/>
    </row>
    <row r="57721" spans="1:5" x14ac:dyDescent="0.2">
      <c r="A57721" t="s">
        <v>66</v>
      </c>
      <c r="B57721">
        <v>0.1</v>
      </c>
      <c r="C57721">
        <v>0</v>
      </c>
      <c r="D57721" s="4">
        <v>1.54039589688181E-5</v>
      </c>
      <c r="E57721" s="4"/>
    </row>
    <row r="57722" spans="1:5" x14ac:dyDescent="0.2">
      <c r="A57722" t="s">
        <v>65</v>
      </c>
      <c r="B57722">
        <v>0.2</v>
      </c>
      <c r="C57722">
        <v>0</v>
      </c>
      <c r="D57722" s="4">
        <v>1.10551053658127E-2</v>
      </c>
      <c r="E57722" s="4"/>
    </row>
    <row r="57723" spans="1:5" x14ac:dyDescent="0.2">
      <c r="A57723" t="s">
        <v>66</v>
      </c>
      <c r="B57723">
        <v>0.2</v>
      </c>
      <c r="C57723">
        <v>0</v>
      </c>
      <c r="D57723" s="4">
        <v>1.2348604286671599E-5</v>
      </c>
      <c r="E57723" s="4"/>
    </row>
    <row r="57724" spans="1:5" x14ac:dyDescent="0.2">
      <c r="A57724" t="s">
        <v>65</v>
      </c>
      <c r="B57724">
        <v>0.5</v>
      </c>
      <c r="C57724">
        <v>0</v>
      </c>
      <c r="D57724" s="4">
        <v>3.7391462683444802E-5</v>
      </c>
      <c r="E57724" s="4"/>
    </row>
    <row r="57725" spans="1:5" x14ac:dyDescent="0.2">
      <c r="A57725" t="s">
        <v>66</v>
      </c>
      <c r="B57725">
        <v>0.5</v>
      </c>
      <c r="C57725">
        <v>0</v>
      </c>
      <c r="D57725">
        <v>1.8234955496154701E-4</v>
      </c>
    </row>
    <row r="57726" spans="1:5" x14ac:dyDescent="0.2">
      <c r="A57726" t="s">
        <v>65</v>
      </c>
      <c r="B57726">
        <v>1</v>
      </c>
      <c r="C57726">
        <v>0</v>
      </c>
      <c r="D57726" s="4">
        <v>1.1219824955333E-4</v>
      </c>
      <c r="E57726" s="4"/>
    </row>
    <row r="57727" spans="1:5" x14ac:dyDescent="0.2">
      <c r="A57727" t="s">
        <v>66</v>
      </c>
      <c r="B57727">
        <v>1</v>
      </c>
      <c r="C57727">
        <v>0</v>
      </c>
      <c r="D57727" s="4">
        <v>7.5538578130363004E-6</v>
      </c>
      <c r="E57727" s="4"/>
    </row>
    <row r="57728" spans="1:5" x14ac:dyDescent="0.2">
      <c r="A57728" t="s">
        <v>65</v>
      </c>
      <c r="B57728">
        <v>1.5</v>
      </c>
      <c r="C57728">
        <v>0</v>
      </c>
      <c r="D57728" s="4">
        <v>2.3825487005524299E-4</v>
      </c>
    </row>
    <row r="57729" spans="1:5" x14ac:dyDescent="0.2">
      <c r="A57729" t="s">
        <v>66</v>
      </c>
      <c r="B57729">
        <v>1.5</v>
      </c>
      <c r="C57729">
        <v>0</v>
      </c>
      <c r="D57729" s="4">
        <v>4.2696301534306197E-5</v>
      </c>
      <c r="E57729" s="4"/>
    </row>
    <row r="57730" spans="1:5" x14ac:dyDescent="0.2">
      <c r="A57730" t="s">
        <v>65</v>
      </c>
      <c r="B57730">
        <v>2</v>
      </c>
      <c r="C57730">
        <v>0</v>
      </c>
      <c r="D57730" s="4">
        <v>4.4558357330970398E-5</v>
      </c>
      <c r="E57730" s="4"/>
    </row>
    <row r="57731" spans="1:5" x14ac:dyDescent="0.2">
      <c r="A57731" t="s">
        <v>66</v>
      </c>
      <c r="B57731">
        <v>2</v>
      </c>
      <c r="C57731">
        <v>0</v>
      </c>
      <c r="D57731" s="4">
        <v>6.5081053435278495E-7</v>
      </c>
      <c r="E57731" s="4"/>
    </row>
    <row r="57732" spans="1:5" x14ac:dyDescent="0.2">
      <c r="A57732" t="s">
        <v>65</v>
      </c>
      <c r="B57732">
        <v>0.01</v>
      </c>
      <c r="C57732">
        <v>1</v>
      </c>
      <c r="D57732">
        <v>0.84212857484817505</v>
      </c>
    </row>
    <row r="57733" spans="1:5" x14ac:dyDescent="0.2">
      <c r="A57733" t="s">
        <v>66</v>
      </c>
      <c r="B57733">
        <v>0.01</v>
      </c>
      <c r="C57733">
        <v>1</v>
      </c>
      <c r="D57733">
        <v>0.58416604995727495</v>
      </c>
    </row>
    <row r="57734" spans="1:5" x14ac:dyDescent="0.2">
      <c r="A57734" t="s">
        <v>65</v>
      </c>
      <c r="B57734">
        <v>0.02</v>
      </c>
      <c r="C57734">
        <v>1</v>
      </c>
      <c r="D57734">
        <v>0.98000389337539595</v>
      </c>
    </row>
    <row r="57735" spans="1:5" x14ac:dyDescent="0.2">
      <c r="A57735" t="s">
        <v>66</v>
      </c>
      <c r="B57735">
        <v>0.02</v>
      </c>
      <c r="C57735">
        <v>1</v>
      </c>
      <c r="D57735">
        <v>0.564669430255889</v>
      </c>
    </row>
    <row r="57736" spans="1:5" x14ac:dyDescent="0.2">
      <c r="A57736" t="s">
        <v>65</v>
      </c>
      <c r="B57736">
        <v>0.05</v>
      </c>
      <c r="C57736">
        <v>1</v>
      </c>
      <c r="D57736" s="4">
        <v>0.57188999652862504</v>
      </c>
      <c r="E57736" s="4"/>
    </row>
    <row r="57737" spans="1:5" x14ac:dyDescent="0.2">
      <c r="A57737" t="s">
        <v>66</v>
      </c>
      <c r="B57737">
        <v>0.05</v>
      </c>
      <c r="C57737">
        <v>1</v>
      </c>
      <c r="D57737" s="4">
        <v>0.91973263025283802</v>
      </c>
      <c r="E57737" s="4"/>
    </row>
    <row r="57738" spans="1:5" x14ac:dyDescent="0.2">
      <c r="A57738" t="s">
        <v>65</v>
      </c>
      <c r="B57738">
        <v>0.1</v>
      </c>
      <c r="C57738">
        <v>1</v>
      </c>
      <c r="D57738">
        <v>9.1584600508213002E-2</v>
      </c>
    </row>
    <row r="57739" spans="1:5" x14ac:dyDescent="0.2">
      <c r="A57739" t="s">
        <v>66</v>
      </c>
      <c r="B57739">
        <v>0.1</v>
      </c>
      <c r="C57739">
        <v>1</v>
      </c>
      <c r="D57739">
        <v>0.58361399173736495</v>
      </c>
    </row>
    <row r="57740" spans="1:5" x14ac:dyDescent="0.2">
      <c r="A57740" t="s">
        <v>65</v>
      </c>
      <c r="B57740">
        <v>0.2</v>
      </c>
      <c r="C57740">
        <v>1</v>
      </c>
      <c r="D57740">
        <v>0.63535839319229104</v>
      </c>
    </row>
    <row r="57741" spans="1:5" x14ac:dyDescent="0.2">
      <c r="A57741" t="s">
        <v>66</v>
      </c>
      <c r="B57741">
        <v>0.2</v>
      </c>
      <c r="C57741">
        <v>1</v>
      </c>
      <c r="D57741">
        <v>0.458286583423614</v>
      </c>
    </row>
    <row r="57742" spans="1:5" x14ac:dyDescent="0.2">
      <c r="A57742" t="s">
        <v>65</v>
      </c>
      <c r="B57742">
        <v>0.5</v>
      </c>
      <c r="C57742">
        <v>1</v>
      </c>
      <c r="D57742" s="4">
        <v>0.82140618562698298</v>
      </c>
      <c r="E57742" s="4"/>
    </row>
    <row r="57743" spans="1:5" x14ac:dyDescent="0.2">
      <c r="A57743" t="s">
        <v>66</v>
      </c>
      <c r="B57743">
        <v>0.5</v>
      </c>
      <c r="C57743">
        <v>1</v>
      </c>
      <c r="D57743" s="4">
        <v>0.33135354518890298</v>
      </c>
      <c r="E57743" s="4"/>
    </row>
    <row r="57744" spans="1:5" x14ac:dyDescent="0.2">
      <c r="A57744" t="s">
        <v>65</v>
      </c>
      <c r="B57744">
        <v>1</v>
      </c>
      <c r="C57744">
        <v>1</v>
      </c>
      <c r="D57744">
        <v>0.99993896484375</v>
      </c>
    </row>
    <row r="57745" spans="1:5" x14ac:dyDescent="0.2">
      <c r="A57745" t="s">
        <v>66</v>
      </c>
      <c r="B57745">
        <v>1</v>
      </c>
      <c r="C57745">
        <v>1</v>
      </c>
      <c r="D57745">
        <v>0.99958807229995705</v>
      </c>
    </row>
    <row r="57746" spans="1:5" x14ac:dyDescent="0.2">
      <c r="A57746" t="s">
        <v>65</v>
      </c>
      <c r="B57746">
        <v>1.5</v>
      </c>
      <c r="C57746">
        <v>1</v>
      </c>
      <c r="D57746" s="4">
        <v>0.748479783535003</v>
      </c>
      <c r="E57746" s="4"/>
    </row>
    <row r="57747" spans="1:5" x14ac:dyDescent="0.2">
      <c r="A57747" t="s">
        <v>66</v>
      </c>
      <c r="B57747">
        <v>1.5</v>
      </c>
      <c r="C57747">
        <v>1</v>
      </c>
      <c r="D57747" s="4">
        <v>0.76399117708206099</v>
      </c>
      <c r="E57747" s="4"/>
    </row>
    <row r="57748" spans="1:5" x14ac:dyDescent="0.2">
      <c r="A57748" t="s">
        <v>65</v>
      </c>
      <c r="B57748">
        <v>2</v>
      </c>
      <c r="C57748">
        <v>1</v>
      </c>
      <c r="D57748" s="4">
        <v>0.87430250644683805</v>
      </c>
      <c r="E57748" s="4"/>
    </row>
    <row r="57749" spans="1:5" x14ac:dyDescent="0.2">
      <c r="A57749" t="s">
        <v>66</v>
      </c>
      <c r="B57749">
        <v>2</v>
      </c>
      <c r="C57749">
        <v>1</v>
      </c>
      <c r="D57749">
        <v>0.491169303655624</v>
      </c>
    </row>
    <row r="57750" spans="1:5" x14ac:dyDescent="0.2">
      <c r="A57750" t="s">
        <v>65</v>
      </c>
      <c r="B57750">
        <v>0.01</v>
      </c>
      <c r="C57750">
        <v>0</v>
      </c>
      <c r="D57750" s="4">
        <v>2.4553521143388901E-5</v>
      </c>
      <c r="E57750" s="4"/>
    </row>
    <row r="57751" spans="1:5" x14ac:dyDescent="0.2">
      <c r="A57751" t="s">
        <v>66</v>
      </c>
      <c r="B57751">
        <v>0.01</v>
      </c>
      <c r="C57751">
        <v>0</v>
      </c>
      <c r="D57751" s="4">
        <v>8.4866906036040695E-6</v>
      </c>
      <c r="E57751" s="4"/>
    </row>
    <row r="57752" spans="1:5" x14ac:dyDescent="0.2">
      <c r="A57752" t="s">
        <v>65</v>
      </c>
      <c r="B57752">
        <v>0.02</v>
      </c>
      <c r="C57752">
        <v>0</v>
      </c>
      <c r="D57752">
        <v>0.18164737522602001</v>
      </c>
    </row>
    <row r="57753" spans="1:5" x14ac:dyDescent="0.2">
      <c r="A57753" t="s">
        <v>66</v>
      </c>
      <c r="B57753">
        <v>0.02</v>
      </c>
      <c r="C57753">
        <v>0</v>
      </c>
      <c r="D57753">
        <v>0.14931146800518</v>
      </c>
    </row>
    <row r="57754" spans="1:5" x14ac:dyDescent="0.2">
      <c r="A57754" t="s">
        <v>65</v>
      </c>
      <c r="B57754">
        <v>0.05</v>
      </c>
      <c r="C57754">
        <v>0</v>
      </c>
      <c r="D57754" s="4">
        <v>3.0590223332183002E-7</v>
      </c>
      <c r="E57754" s="4"/>
    </row>
    <row r="57755" spans="1:5" x14ac:dyDescent="0.2">
      <c r="A57755" t="s">
        <v>66</v>
      </c>
      <c r="B57755">
        <v>0.05</v>
      </c>
      <c r="C57755">
        <v>0</v>
      </c>
      <c r="D57755" s="4">
        <v>2.4607263640064001E-6</v>
      </c>
      <c r="E57755" s="4"/>
    </row>
    <row r="57756" spans="1:5" x14ac:dyDescent="0.2">
      <c r="A57756" t="s">
        <v>65</v>
      </c>
      <c r="B57756">
        <v>0.1</v>
      </c>
      <c r="C57756">
        <v>0</v>
      </c>
      <c r="D57756">
        <v>1.24084448907524E-3</v>
      </c>
      <c r="E57756" s="4"/>
    </row>
    <row r="57757" spans="1:5" x14ac:dyDescent="0.2">
      <c r="A57757" t="s">
        <v>66</v>
      </c>
      <c r="B57757">
        <v>0.1</v>
      </c>
      <c r="C57757">
        <v>0</v>
      </c>
      <c r="D57757" s="4">
        <v>9.81180255621438E-6</v>
      </c>
      <c r="E57757" s="4"/>
    </row>
    <row r="57758" spans="1:5" x14ac:dyDescent="0.2">
      <c r="A57758" t="s">
        <v>65</v>
      </c>
      <c r="B57758">
        <v>0.2</v>
      </c>
      <c r="C57758">
        <v>0</v>
      </c>
      <c r="D57758">
        <v>1.0535080218687599E-3</v>
      </c>
    </row>
    <row r="57759" spans="1:5" x14ac:dyDescent="0.2">
      <c r="A57759" t="s">
        <v>66</v>
      </c>
      <c r="B57759">
        <v>0.2</v>
      </c>
      <c r="C57759">
        <v>0</v>
      </c>
      <c r="D57759" s="4">
        <v>2.4214139557443502E-5</v>
      </c>
      <c r="E57759" s="4"/>
    </row>
    <row r="57760" spans="1:5" x14ac:dyDescent="0.2">
      <c r="A57760" t="s">
        <v>65</v>
      </c>
      <c r="B57760">
        <v>0.5</v>
      </c>
      <c r="C57760">
        <v>0</v>
      </c>
      <c r="D57760" s="4">
        <v>3.8125897845020497E-5</v>
      </c>
      <c r="E57760" s="4"/>
    </row>
    <row r="57761" spans="1:5" x14ac:dyDescent="0.2">
      <c r="A57761" t="s">
        <v>66</v>
      </c>
      <c r="B57761">
        <v>0.5</v>
      </c>
      <c r="C57761">
        <v>0</v>
      </c>
      <c r="D57761">
        <v>1.87129934784024E-3</v>
      </c>
    </row>
    <row r="57762" spans="1:5" x14ac:dyDescent="0.2">
      <c r="A57762" t="s">
        <v>65</v>
      </c>
      <c r="B57762">
        <v>1</v>
      </c>
      <c r="C57762">
        <v>0</v>
      </c>
      <c r="D57762">
        <v>2.6728520169854102E-2</v>
      </c>
    </row>
    <row r="57763" spans="1:5" x14ac:dyDescent="0.2">
      <c r="A57763" t="s">
        <v>66</v>
      </c>
      <c r="B57763">
        <v>1</v>
      </c>
      <c r="C57763">
        <v>0</v>
      </c>
      <c r="D57763">
        <v>2.6472404133528402E-3</v>
      </c>
    </row>
    <row r="57764" spans="1:5" x14ac:dyDescent="0.2">
      <c r="A57764" t="s">
        <v>65</v>
      </c>
      <c r="B57764">
        <v>1.5</v>
      </c>
      <c r="C57764">
        <v>0</v>
      </c>
      <c r="D57764" s="4">
        <v>6.7188346292823499E-5</v>
      </c>
      <c r="E57764" s="4"/>
    </row>
    <row r="57765" spans="1:5" x14ac:dyDescent="0.2">
      <c r="A57765" t="s">
        <v>66</v>
      </c>
      <c r="B57765">
        <v>1.5</v>
      </c>
      <c r="C57765">
        <v>0</v>
      </c>
      <c r="D57765" s="4">
        <v>3.8773127926106099E-6</v>
      </c>
      <c r="E57765" s="4"/>
    </row>
    <row r="57766" spans="1:5" x14ac:dyDescent="0.2">
      <c r="A57766" t="s">
        <v>65</v>
      </c>
      <c r="B57766">
        <v>2</v>
      </c>
      <c r="C57766">
        <v>0</v>
      </c>
      <c r="D57766">
        <v>7.3593010893091505E-4</v>
      </c>
    </row>
    <row r="57767" spans="1:5" x14ac:dyDescent="0.2">
      <c r="A57767" t="s">
        <v>66</v>
      </c>
      <c r="B57767">
        <v>2</v>
      </c>
      <c r="C57767">
        <v>0</v>
      </c>
      <c r="D57767" s="4">
        <v>9.8700962553266395E-5</v>
      </c>
      <c r="E57767" s="4"/>
    </row>
    <row r="57768" spans="1:5" x14ac:dyDescent="0.2">
      <c r="A57768" t="s">
        <v>65</v>
      </c>
      <c r="B57768">
        <v>0.01</v>
      </c>
      <c r="C57768">
        <v>1</v>
      </c>
      <c r="D57768" s="4">
        <v>2.2512378927785901E-4</v>
      </c>
      <c r="E57768" s="4"/>
    </row>
    <row r="57769" spans="1:5" x14ac:dyDescent="0.2">
      <c r="A57769" t="s">
        <v>66</v>
      </c>
      <c r="B57769">
        <v>0.01</v>
      </c>
      <c r="C57769">
        <v>1</v>
      </c>
      <c r="D57769" s="4">
        <v>6.1721941456198597E-3</v>
      </c>
    </row>
    <row r="57770" spans="1:5" x14ac:dyDescent="0.2">
      <c r="A57770" t="s">
        <v>65</v>
      </c>
      <c r="B57770">
        <v>0.02</v>
      </c>
      <c r="C57770">
        <v>1</v>
      </c>
      <c r="D57770" s="4">
        <v>3.2623309642076402E-2</v>
      </c>
    </row>
    <row r="57771" spans="1:5" x14ac:dyDescent="0.2">
      <c r="A57771" t="s">
        <v>66</v>
      </c>
      <c r="B57771">
        <v>0.02</v>
      </c>
      <c r="C57771">
        <v>1</v>
      </c>
      <c r="D57771">
        <v>0.21040792763233099</v>
      </c>
    </row>
    <row r="57772" spans="1:5" x14ac:dyDescent="0.2">
      <c r="A57772" t="s">
        <v>65</v>
      </c>
      <c r="B57772">
        <v>0.05</v>
      </c>
      <c r="C57772">
        <v>1</v>
      </c>
      <c r="D57772">
        <v>0.99894875288009599</v>
      </c>
    </row>
    <row r="57773" spans="1:5" x14ac:dyDescent="0.2">
      <c r="A57773" t="s">
        <v>66</v>
      </c>
      <c r="B57773">
        <v>0.05</v>
      </c>
      <c r="C57773">
        <v>1</v>
      </c>
      <c r="D57773">
        <v>0.98514842987060502</v>
      </c>
    </row>
    <row r="57774" spans="1:5" x14ac:dyDescent="0.2">
      <c r="A57774" t="s">
        <v>65</v>
      </c>
      <c r="B57774">
        <v>0.1</v>
      </c>
      <c r="C57774">
        <v>1</v>
      </c>
      <c r="D57774">
        <v>6.9109909236431094E-2</v>
      </c>
    </row>
    <row r="57775" spans="1:5" x14ac:dyDescent="0.2">
      <c r="A57775" t="s">
        <v>66</v>
      </c>
      <c r="B57775">
        <v>0.1</v>
      </c>
      <c r="C57775">
        <v>1</v>
      </c>
      <c r="D57775">
        <v>3.7957947701215702E-2</v>
      </c>
    </row>
    <row r="57776" spans="1:5" x14ac:dyDescent="0.2">
      <c r="A57776" t="s">
        <v>65</v>
      </c>
      <c r="B57776">
        <v>0.2</v>
      </c>
      <c r="C57776">
        <v>1</v>
      </c>
      <c r="D57776">
        <v>0.98785465955734197</v>
      </c>
    </row>
    <row r="57777" spans="1:5" x14ac:dyDescent="0.2">
      <c r="A57777" t="s">
        <v>66</v>
      </c>
      <c r="B57777">
        <v>0.2</v>
      </c>
      <c r="C57777">
        <v>1</v>
      </c>
      <c r="D57777">
        <v>0.819041848182678</v>
      </c>
    </row>
    <row r="57778" spans="1:5" x14ac:dyDescent="0.2">
      <c r="A57778" t="s">
        <v>65</v>
      </c>
      <c r="B57778">
        <v>0.5</v>
      </c>
      <c r="C57778">
        <v>1</v>
      </c>
      <c r="D57778">
        <v>0.95610338449478105</v>
      </c>
    </row>
    <row r="57779" spans="1:5" x14ac:dyDescent="0.2">
      <c r="A57779" t="s">
        <v>66</v>
      </c>
      <c r="B57779">
        <v>0.5</v>
      </c>
      <c r="C57779">
        <v>1</v>
      </c>
      <c r="D57779">
        <v>0.99679911136627197</v>
      </c>
    </row>
    <row r="57780" spans="1:5" x14ac:dyDescent="0.2">
      <c r="A57780" t="s">
        <v>65</v>
      </c>
      <c r="B57780">
        <v>1</v>
      </c>
      <c r="C57780">
        <v>1</v>
      </c>
      <c r="D57780">
        <v>0.85469251871108998</v>
      </c>
    </row>
    <row r="57781" spans="1:5" x14ac:dyDescent="0.2">
      <c r="A57781" t="s">
        <v>66</v>
      </c>
      <c r="B57781">
        <v>1</v>
      </c>
      <c r="C57781">
        <v>1</v>
      </c>
      <c r="D57781">
        <v>1.5656346222385699E-3</v>
      </c>
    </row>
    <row r="57782" spans="1:5" x14ac:dyDescent="0.2">
      <c r="A57782" t="s">
        <v>65</v>
      </c>
      <c r="B57782">
        <v>1.5</v>
      </c>
      <c r="C57782">
        <v>1</v>
      </c>
      <c r="D57782">
        <v>4.7202501446008599E-2</v>
      </c>
    </row>
    <row r="57783" spans="1:5" x14ac:dyDescent="0.2">
      <c r="A57783" t="s">
        <v>66</v>
      </c>
      <c r="B57783">
        <v>1.5</v>
      </c>
      <c r="C57783">
        <v>1</v>
      </c>
      <c r="D57783">
        <v>2.7533322572708099E-2</v>
      </c>
    </row>
    <row r="57784" spans="1:5" x14ac:dyDescent="0.2">
      <c r="A57784" t="s">
        <v>65</v>
      </c>
      <c r="B57784">
        <v>2</v>
      </c>
      <c r="C57784">
        <v>1</v>
      </c>
      <c r="D57784">
        <v>0.68518787622451705</v>
      </c>
    </row>
    <row r="57785" spans="1:5" x14ac:dyDescent="0.2">
      <c r="A57785" t="s">
        <v>66</v>
      </c>
      <c r="B57785">
        <v>2</v>
      </c>
      <c r="C57785">
        <v>1</v>
      </c>
      <c r="D57785">
        <v>0.10567981749773001</v>
      </c>
    </row>
    <row r="57786" spans="1:5" x14ac:dyDescent="0.2">
      <c r="A57786" t="s">
        <v>65</v>
      </c>
      <c r="B57786">
        <v>0.01</v>
      </c>
      <c r="C57786">
        <v>0</v>
      </c>
      <c r="D57786">
        <v>2.0440937951207098E-2</v>
      </c>
      <c r="E57786" s="4"/>
    </row>
    <row r="57787" spans="1:5" x14ac:dyDescent="0.2">
      <c r="A57787" t="s">
        <v>66</v>
      </c>
      <c r="B57787">
        <v>0.01</v>
      </c>
      <c r="C57787">
        <v>0</v>
      </c>
      <c r="D57787" s="4">
        <v>3.6791043385164799E-5</v>
      </c>
      <c r="E57787" s="4"/>
    </row>
    <row r="57788" spans="1:5" x14ac:dyDescent="0.2">
      <c r="A57788" t="s">
        <v>65</v>
      </c>
      <c r="B57788">
        <v>0.02</v>
      </c>
      <c r="C57788">
        <v>0</v>
      </c>
      <c r="D57788" s="4">
        <v>1.58344682859024E-5</v>
      </c>
      <c r="E57788" s="4"/>
    </row>
    <row r="57789" spans="1:5" x14ac:dyDescent="0.2">
      <c r="A57789" t="s">
        <v>66</v>
      </c>
      <c r="B57789">
        <v>0.02</v>
      </c>
      <c r="C57789">
        <v>0</v>
      </c>
      <c r="D57789" s="4">
        <v>4.9529513489687802E-5</v>
      </c>
      <c r="E57789" s="4"/>
    </row>
    <row r="57790" spans="1:5" x14ac:dyDescent="0.2">
      <c r="A57790" t="s">
        <v>65</v>
      </c>
      <c r="B57790">
        <v>0.05</v>
      </c>
      <c r="C57790">
        <v>0</v>
      </c>
      <c r="D57790" s="4">
        <v>8.4426956163952093E-6</v>
      </c>
      <c r="E57790" s="4"/>
    </row>
    <row r="57791" spans="1:5" x14ac:dyDescent="0.2">
      <c r="A57791" t="s">
        <v>66</v>
      </c>
      <c r="B57791">
        <v>0.05</v>
      </c>
      <c r="C57791">
        <v>0</v>
      </c>
      <c r="D57791" s="4">
        <v>1.69729628396453E-6</v>
      </c>
      <c r="E57791" s="4"/>
    </row>
    <row r="57792" spans="1:5" x14ac:dyDescent="0.2">
      <c r="A57792" t="s">
        <v>65</v>
      </c>
      <c r="B57792">
        <v>0.1</v>
      </c>
      <c r="C57792">
        <v>0</v>
      </c>
      <c r="D57792" s="4">
        <v>1.12348039692733E-4</v>
      </c>
      <c r="E57792" s="4"/>
    </row>
    <row r="57793" spans="1:5" x14ac:dyDescent="0.2">
      <c r="A57793" t="s">
        <v>66</v>
      </c>
      <c r="B57793">
        <v>0.1</v>
      </c>
      <c r="C57793">
        <v>0</v>
      </c>
      <c r="D57793" s="4">
        <v>2.0306763417465799E-6</v>
      </c>
      <c r="E57793" s="4"/>
    </row>
    <row r="57794" spans="1:5" x14ac:dyDescent="0.2">
      <c r="A57794" t="s">
        <v>65</v>
      </c>
      <c r="B57794">
        <v>0.2</v>
      </c>
      <c r="C57794">
        <v>0</v>
      </c>
      <c r="D57794" s="4">
        <v>1.03869169834069E-4</v>
      </c>
      <c r="E57794" s="4"/>
    </row>
    <row r="57795" spans="1:5" x14ac:dyDescent="0.2">
      <c r="A57795" t="s">
        <v>66</v>
      </c>
      <c r="B57795">
        <v>0.2</v>
      </c>
      <c r="C57795">
        <v>0</v>
      </c>
      <c r="D57795" s="4">
        <v>1.2289287951716599E-5</v>
      </c>
      <c r="E57795" s="4"/>
    </row>
    <row r="57796" spans="1:5" x14ac:dyDescent="0.2">
      <c r="A57796" t="s">
        <v>65</v>
      </c>
      <c r="B57796">
        <v>0.5</v>
      </c>
      <c r="C57796">
        <v>0</v>
      </c>
      <c r="D57796">
        <v>4.3209814466536002E-3</v>
      </c>
    </row>
    <row r="57797" spans="1:5" x14ac:dyDescent="0.2">
      <c r="A57797" t="s">
        <v>66</v>
      </c>
      <c r="B57797">
        <v>0.5</v>
      </c>
      <c r="C57797">
        <v>0</v>
      </c>
      <c r="D57797" s="4">
        <v>3.6899555198033298E-6</v>
      </c>
      <c r="E57797" s="4"/>
    </row>
    <row r="57798" spans="1:5" x14ac:dyDescent="0.2">
      <c r="A57798" t="s">
        <v>65</v>
      </c>
      <c r="B57798">
        <v>1</v>
      </c>
      <c r="C57798">
        <v>0</v>
      </c>
      <c r="D57798">
        <v>1.24410446733236E-2</v>
      </c>
    </row>
    <row r="57799" spans="1:5" x14ac:dyDescent="0.2">
      <c r="A57799" t="s">
        <v>66</v>
      </c>
      <c r="B57799">
        <v>1</v>
      </c>
      <c r="C57799">
        <v>0</v>
      </c>
      <c r="D57799" s="4">
        <v>3.6783900577574899E-3</v>
      </c>
      <c r="E57799" s="4"/>
    </row>
    <row r="57800" spans="1:5" x14ac:dyDescent="0.2">
      <c r="A57800" t="s">
        <v>65</v>
      </c>
      <c r="B57800">
        <v>1.5</v>
      </c>
      <c r="C57800">
        <v>0</v>
      </c>
      <c r="D57800">
        <v>1.49853117763996E-2</v>
      </c>
    </row>
    <row r="57801" spans="1:5" x14ac:dyDescent="0.2">
      <c r="A57801" t="s">
        <v>66</v>
      </c>
      <c r="B57801">
        <v>1.5</v>
      </c>
      <c r="C57801">
        <v>0</v>
      </c>
      <c r="D57801" s="4">
        <v>4.30179898103233E-6</v>
      </c>
      <c r="E57801" s="4"/>
    </row>
    <row r="57802" spans="1:5" x14ac:dyDescent="0.2">
      <c r="A57802" t="s">
        <v>65</v>
      </c>
      <c r="B57802">
        <v>2</v>
      </c>
      <c r="C57802">
        <v>0</v>
      </c>
      <c r="D57802" s="4">
        <v>4.6571512939408401E-5</v>
      </c>
      <c r="E57802" s="4"/>
    </row>
    <row r="57803" spans="1:5" x14ac:dyDescent="0.2">
      <c r="A57803" t="s">
        <v>66</v>
      </c>
      <c r="B57803">
        <v>2</v>
      </c>
      <c r="C57803">
        <v>0</v>
      </c>
      <c r="D57803">
        <v>2.0160897111054499E-4</v>
      </c>
    </row>
    <row r="57804" spans="1:5" x14ac:dyDescent="0.2">
      <c r="A57804" t="s">
        <v>65</v>
      </c>
      <c r="B57804">
        <v>0.01</v>
      </c>
      <c r="C57804">
        <v>1</v>
      </c>
      <c r="D57804">
        <v>0.97729080915451005</v>
      </c>
    </row>
    <row r="57805" spans="1:5" x14ac:dyDescent="0.2">
      <c r="A57805" t="s">
        <v>66</v>
      </c>
      <c r="B57805">
        <v>0.01</v>
      </c>
      <c r="C57805">
        <v>1</v>
      </c>
      <c r="D57805">
        <v>0.410588949918746</v>
      </c>
    </row>
    <row r="57806" spans="1:5" x14ac:dyDescent="0.2">
      <c r="A57806" t="s">
        <v>65</v>
      </c>
      <c r="B57806">
        <v>0.02</v>
      </c>
      <c r="C57806">
        <v>1</v>
      </c>
      <c r="D57806" s="4">
        <v>1.5909042209386801E-2</v>
      </c>
      <c r="E57806" s="4"/>
    </row>
    <row r="57807" spans="1:5" x14ac:dyDescent="0.2">
      <c r="A57807" t="s">
        <v>66</v>
      </c>
      <c r="B57807">
        <v>0.02</v>
      </c>
      <c r="C57807">
        <v>1</v>
      </c>
      <c r="D57807">
        <v>2.93056443333625E-2</v>
      </c>
    </row>
    <row r="57808" spans="1:5" x14ac:dyDescent="0.2">
      <c r="A57808" t="s">
        <v>65</v>
      </c>
      <c r="B57808">
        <v>0.05</v>
      </c>
      <c r="C57808">
        <v>1</v>
      </c>
      <c r="D57808">
        <v>0.71066218614578203</v>
      </c>
    </row>
    <row r="57809" spans="1:5" x14ac:dyDescent="0.2">
      <c r="A57809" t="s">
        <v>66</v>
      </c>
      <c r="B57809">
        <v>0.05</v>
      </c>
      <c r="C57809">
        <v>1</v>
      </c>
      <c r="D57809">
        <v>0.40362638235092102</v>
      </c>
    </row>
    <row r="57810" spans="1:5" x14ac:dyDescent="0.2">
      <c r="A57810" t="s">
        <v>65</v>
      </c>
      <c r="B57810">
        <v>0.1</v>
      </c>
      <c r="C57810">
        <v>1</v>
      </c>
      <c r="D57810">
        <v>0.48322525620460499</v>
      </c>
    </row>
    <row r="57811" spans="1:5" x14ac:dyDescent="0.2">
      <c r="A57811" t="s">
        <v>66</v>
      </c>
      <c r="B57811">
        <v>0.1</v>
      </c>
      <c r="C57811">
        <v>1</v>
      </c>
      <c r="D57811">
        <v>8.6499363183975206E-2</v>
      </c>
    </row>
    <row r="57812" spans="1:5" x14ac:dyDescent="0.2">
      <c r="A57812" t="s">
        <v>65</v>
      </c>
      <c r="B57812">
        <v>0.2</v>
      </c>
      <c r="C57812">
        <v>1</v>
      </c>
      <c r="D57812">
        <v>0.65523499250411898</v>
      </c>
      <c r="E57812" s="4"/>
    </row>
    <row r="57813" spans="1:5" x14ac:dyDescent="0.2">
      <c r="A57813" t="s">
        <v>66</v>
      </c>
      <c r="B57813">
        <v>0.2</v>
      </c>
      <c r="C57813">
        <v>1</v>
      </c>
      <c r="D57813">
        <v>0.55523812770843495</v>
      </c>
    </row>
    <row r="57814" spans="1:5" x14ac:dyDescent="0.2">
      <c r="A57814" t="s">
        <v>65</v>
      </c>
      <c r="B57814">
        <v>0.5</v>
      </c>
      <c r="C57814">
        <v>1</v>
      </c>
      <c r="D57814" s="4">
        <v>0.97702628374099698</v>
      </c>
    </row>
    <row r="57815" spans="1:5" x14ac:dyDescent="0.2">
      <c r="A57815" t="s">
        <v>66</v>
      </c>
      <c r="B57815">
        <v>0.5</v>
      </c>
      <c r="C57815">
        <v>1</v>
      </c>
      <c r="D57815" s="4">
        <v>0.92014867067337003</v>
      </c>
      <c r="E57815" s="4"/>
    </row>
    <row r="57816" spans="1:5" x14ac:dyDescent="0.2">
      <c r="A57816" t="s">
        <v>65</v>
      </c>
      <c r="B57816">
        <v>1</v>
      </c>
      <c r="C57816">
        <v>1</v>
      </c>
      <c r="D57816">
        <v>0.97341758012771595</v>
      </c>
    </row>
    <row r="57817" spans="1:5" x14ac:dyDescent="0.2">
      <c r="A57817" t="s">
        <v>66</v>
      </c>
      <c r="B57817">
        <v>1</v>
      </c>
      <c r="C57817">
        <v>1</v>
      </c>
      <c r="D57817" s="4">
        <v>0.68180274963378895</v>
      </c>
    </row>
    <row r="57818" spans="1:5" x14ac:dyDescent="0.2">
      <c r="A57818" t="s">
        <v>65</v>
      </c>
      <c r="B57818">
        <v>1.5</v>
      </c>
      <c r="C57818">
        <v>1</v>
      </c>
      <c r="D57818">
        <v>0.78204387426376298</v>
      </c>
    </row>
    <row r="57819" spans="1:5" x14ac:dyDescent="0.2">
      <c r="A57819" t="s">
        <v>66</v>
      </c>
      <c r="B57819">
        <v>1.5</v>
      </c>
      <c r="C57819">
        <v>1</v>
      </c>
      <c r="D57819" s="4">
        <v>2.07670517265796E-2</v>
      </c>
    </row>
    <row r="57820" spans="1:5" x14ac:dyDescent="0.2">
      <c r="A57820" t="s">
        <v>65</v>
      </c>
      <c r="B57820">
        <v>2</v>
      </c>
      <c r="C57820">
        <v>1</v>
      </c>
      <c r="D57820" s="4">
        <v>0.83536934852600098</v>
      </c>
    </row>
    <row r="57821" spans="1:5" x14ac:dyDescent="0.2">
      <c r="A57821" t="s">
        <v>66</v>
      </c>
      <c r="B57821">
        <v>2</v>
      </c>
      <c r="C57821">
        <v>1</v>
      </c>
      <c r="D57821">
        <v>0.79147356748580899</v>
      </c>
    </row>
    <row r="57822" spans="1:5" x14ac:dyDescent="0.2">
      <c r="A57822" t="s">
        <v>65</v>
      </c>
      <c r="B57822">
        <v>0.01</v>
      </c>
      <c r="C57822">
        <v>0</v>
      </c>
      <c r="D57822">
        <v>1.4546244638040599E-3</v>
      </c>
      <c r="E57822" s="4"/>
    </row>
    <row r="57823" spans="1:5" x14ac:dyDescent="0.2">
      <c r="A57823" t="s">
        <v>66</v>
      </c>
      <c r="B57823">
        <v>0.01</v>
      </c>
      <c r="C57823">
        <v>0</v>
      </c>
      <c r="D57823">
        <v>1.13979367597494E-4</v>
      </c>
    </row>
    <row r="57824" spans="1:5" x14ac:dyDescent="0.2">
      <c r="A57824" t="s">
        <v>65</v>
      </c>
      <c r="B57824">
        <v>0.02</v>
      </c>
      <c r="C57824">
        <v>0</v>
      </c>
      <c r="D57824">
        <v>5.9450994012877302E-4</v>
      </c>
    </row>
    <row r="57825" spans="1:5" x14ac:dyDescent="0.2">
      <c r="A57825" t="s">
        <v>66</v>
      </c>
      <c r="B57825">
        <v>0.02</v>
      </c>
      <c r="C57825">
        <v>0</v>
      </c>
      <c r="D57825">
        <v>5.6404480710625596E-3</v>
      </c>
    </row>
    <row r="57826" spans="1:5" x14ac:dyDescent="0.2">
      <c r="A57826" t="s">
        <v>65</v>
      </c>
      <c r="B57826">
        <v>0.05</v>
      </c>
      <c r="C57826">
        <v>0</v>
      </c>
      <c r="D57826">
        <v>1.2437150580808501E-3</v>
      </c>
    </row>
    <row r="57827" spans="1:5" x14ac:dyDescent="0.2">
      <c r="A57827" t="s">
        <v>66</v>
      </c>
      <c r="B57827">
        <v>0.05</v>
      </c>
      <c r="C57827">
        <v>0</v>
      </c>
      <c r="D57827" s="4">
        <v>3.0913250520825299E-4</v>
      </c>
    </row>
    <row r="57828" spans="1:5" x14ac:dyDescent="0.2">
      <c r="A57828" t="s">
        <v>65</v>
      </c>
      <c r="B57828">
        <v>0.1</v>
      </c>
      <c r="C57828">
        <v>0</v>
      </c>
      <c r="D57828" s="4">
        <v>5.2184295782353702E-5</v>
      </c>
      <c r="E57828" s="4"/>
    </row>
    <row r="57829" spans="1:5" x14ac:dyDescent="0.2">
      <c r="A57829" t="s">
        <v>66</v>
      </c>
      <c r="B57829">
        <v>0.1</v>
      </c>
      <c r="C57829">
        <v>0</v>
      </c>
      <c r="D57829" s="4">
        <v>6.4251682488247698E-5</v>
      </c>
      <c r="E57829" s="4"/>
    </row>
    <row r="57830" spans="1:5" x14ac:dyDescent="0.2">
      <c r="A57830" t="s">
        <v>65</v>
      </c>
      <c r="B57830">
        <v>0.2</v>
      </c>
      <c r="C57830">
        <v>0</v>
      </c>
      <c r="D57830">
        <v>1.3881099584978001E-4</v>
      </c>
      <c r="E57830" s="4"/>
    </row>
    <row r="57831" spans="1:5" x14ac:dyDescent="0.2">
      <c r="A57831" t="s">
        <v>66</v>
      </c>
      <c r="B57831">
        <v>0.2</v>
      </c>
      <c r="C57831">
        <v>0</v>
      </c>
      <c r="D57831" s="4">
        <v>4.4716027332469801E-5</v>
      </c>
      <c r="E57831" s="4"/>
    </row>
    <row r="57832" spans="1:5" x14ac:dyDescent="0.2">
      <c r="A57832" t="s">
        <v>65</v>
      </c>
      <c r="B57832">
        <v>0.5</v>
      </c>
      <c r="C57832">
        <v>0</v>
      </c>
      <c r="D57832" s="4">
        <v>1.3733963714912499E-3</v>
      </c>
    </row>
    <row r="57833" spans="1:5" x14ac:dyDescent="0.2">
      <c r="A57833" t="s">
        <v>66</v>
      </c>
      <c r="B57833">
        <v>0.5</v>
      </c>
      <c r="C57833">
        <v>0</v>
      </c>
      <c r="D57833" s="4">
        <v>4.4504995457828003E-6</v>
      </c>
      <c r="E57833" s="4"/>
    </row>
    <row r="57834" spans="1:5" x14ac:dyDescent="0.2">
      <c r="A57834" t="s">
        <v>65</v>
      </c>
      <c r="B57834">
        <v>1</v>
      </c>
      <c r="C57834">
        <v>0</v>
      </c>
      <c r="D57834" s="4">
        <v>3.9070523598638803E-6</v>
      </c>
      <c r="E57834" s="4"/>
    </row>
    <row r="57835" spans="1:5" x14ac:dyDescent="0.2">
      <c r="A57835" t="s">
        <v>66</v>
      </c>
      <c r="B57835">
        <v>1</v>
      </c>
      <c r="C57835">
        <v>0</v>
      </c>
      <c r="D57835" s="4">
        <v>7.3065217293333194E-5</v>
      </c>
      <c r="E57835" s="4"/>
    </row>
    <row r="57836" spans="1:5" x14ac:dyDescent="0.2">
      <c r="A57836" t="s">
        <v>65</v>
      </c>
      <c r="B57836">
        <v>1.5</v>
      </c>
      <c r="C57836">
        <v>0</v>
      </c>
      <c r="D57836" s="4">
        <v>7.5350573752075401E-4</v>
      </c>
      <c r="E57836" s="4"/>
    </row>
    <row r="57837" spans="1:5" x14ac:dyDescent="0.2">
      <c r="A57837" t="s">
        <v>66</v>
      </c>
      <c r="B57837">
        <v>1.5</v>
      </c>
      <c r="C57837">
        <v>0</v>
      </c>
      <c r="D57837" s="4">
        <v>8.8373002654407106E-5</v>
      </c>
      <c r="E57837" s="4"/>
    </row>
    <row r="57838" spans="1:5" x14ac:dyDescent="0.2">
      <c r="A57838" t="s">
        <v>65</v>
      </c>
      <c r="B57838">
        <v>2</v>
      </c>
      <c r="C57838">
        <v>0</v>
      </c>
      <c r="D57838">
        <v>0.13511353731155301</v>
      </c>
    </row>
    <row r="57839" spans="1:5" x14ac:dyDescent="0.2">
      <c r="A57839" t="s">
        <v>66</v>
      </c>
      <c r="B57839">
        <v>2</v>
      </c>
      <c r="C57839">
        <v>0</v>
      </c>
      <c r="D57839">
        <v>3.3551064552739198E-4</v>
      </c>
    </row>
    <row r="57840" spans="1:5" x14ac:dyDescent="0.2">
      <c r="A57840" t="s">
        <v>65</v>
      </c>
      <c r="B57840">
        <v>0.01</v>
      </c>
      <c r="C57840">
        <v>1</v>
      </c>
      <c r="D57840" s="4">
        <v>8.2071172073483399E-5</v>
      </c>
      <c r="E57840" s="4"/>
    </row>
    <row r="57841" spans="1:5" x14ac:dyDescent="0.2">
      <c r="A57841" t="s">
        <v>66</v>
      </c>
      <c r="B57841">
        <v>0.01</v>
      </c>
      <c r="C57841">
        <v>1</v>
      </c>
      <c r="D57841">
        <v>3.5223655868321598E-4</v>
      </c>
    </row>
    <row r="57842" spans="1:5" x14ac:dyDescent="0.2">
      <c r="A57842" t="s">
        <v>65</v>
      </c>
      <c r="B57842">
        <v>0.02</v>
      </c>
      <c r="C57842">
        <v>1</v>
      </c>
      <c r="D57842" s="4">
        <v>4.5824594963050896E-6</v>
      </c>
      <c r="E57842" s="4"/>
    </row>
    <row r="57843" spans="1:5" x14ac:dyDescent="0.2">
      <c r="A57843" t="s">
        <v>66</v>
      </c>
      <c r="B57843">
        <v>0.02</v>
      </c>
      <c r="C57843">
        <v>1</v>
      </c>
      <c r="D57843">
        <v>0.16497775912284801</v>
      </c>
    </row>
    <row r="57844" spans="1:5" x14ac:dyDescent="0.2">
      <c r="A57844" t="s">
        <v>65</v>
      </c>
      <c r="B57844">
        <v>0.05</v>
      </c>
      <c r="C57844">
        <v>1</v>
      </c>
      <c r="D57844">
        <v>0.99598205089569003</v>
      </c>
    </row>
    <row r="57845" spans="1:5" x14ac:dyDescent="0.2">
      <c r="A57845" t="s">
        <v>66</v>
      </c>
      <c r="B57845">
        <v>0.05</v>
      </c>
      <c r="C57845">
        <v>1</v>
      </c>
      <c r="D57845">
        <v>0.96012550592422397</v>
      </c>
    </row>
    <row r="57846" spans="1:5" x14ac:dyDescent="0.2">
      <c r="A57846" t="s">
        <v>65</v>
      </c>
      <c r="B57846">
        <v>0.1</v>
      </c>
      <c r="C57846">
        <v>1</v>
      </c>
      <c r="D57846">
        <v>0.20689918100833801</v>
      </c>
    </row>
    <row r="57847" spans="1:5" x14ac:dyDescent="0.2">
      <c r="A57847" t="s">
        <v>66</v>
      </c>
      <c r="B57847">
        <v>0.1</v>
      </c>
      <c r="C57847">
        <v>1</v>
      </c>
      <c r="D57847">
        <v>0.22747696936130499</v>
      </c>
    </row>
    <row r="57848" spans="1:5" x14ac:dyDescent="0.2">
      <c r="A57848" t="s">
        <v>65</v>
      </c>
      <c r="B57848">
        <v>0.2</v>
      </c>
      <c r="C57848">
        <v>1</v>
      </c>
      <c r="D57848">
        <v>0.99861085414886397</v>
      </c>
    </row>
    <row r="57849" spans="1:5" x14ac:dyDescent="0.2">
      <c r="A57849" t="s">
        <v>66</v>
      </c>
      <c r="B57849">
        <v>0.2</v>
      </c>
      <c r="C57849">
        <v>1</v>
      </c>
      <c r="D57849">
        <v>0.97412282228469804</v>
      </c>
    </row>
    <row r="57850" spans="1:5" x14ac:dyDescent="0.2">
      <c r="A57850" t="s">
        <v>65</v>
      </c>
      <c r="B57850">
        <v>0.5</v>
      </c>
      <c r="C57850">
        <v>1</v>
      </c>
      <c r="D57850">
        <v>0.54480785131454401</v>
      </c>
    </row>
    <row r="57851" spans="1:5" x14ac:dyDescent="0.2">
      <c r="A57851" t="s">
        <v>66</v>
      </c>
      <c r="B57851">
        <v>0.5</v>
      </c>
      <c r="C57851">
        <v>1</v>
      </c>
      <c r="D57851" s="4">
        <v>3.1285684555768897E-2</v>
      </c>
    </row>
    <row r="57852" spans="1:5" x14ac:dyDescent="0.2">
      <c r="A57852" t="s">
        <v>65</v>
      </c>
      <c r="B57852">
        <v>1</v>
      </c>
      <c r="C57852">
        <v>1</v>
      </c>
      <c r="D57852">
        <v>0.58896529674529996</v>
      </c>
    </row>
    <row r="57853" spans="1:5" x14ac:dyDescent="0.2">
      <c r="A57853" t="s">
        <v>66</v>
      </c>
      <c r="B57853">
        <v>1</v>
      </c>
      <c r="C57853">
        <v>1</v>
      </c>
      <c r="D57853">
        <v>0.55994880199432295</v>
      </c>
    </row>
    <row r="57854" spans="1:5" x14ac:dyDescent="0.2">
      <c r="A57854" t="s">
        <v>65</v>
      </c>
      <c r="B57854">
        <v>1.5</v>
      </c>
      <c r="C57854">
        <v>1</v>
      </c>
      <c r="D57854">
        <v>0.58175331354141202</v>
      </c>
    </row>
    <row r="57855" spans="1:5" x14ac:dyDescent="0.2">
      <c r="A57855" t="s">
        <v>66</v>
      </c>
      <c r="B57855">
        <v>1.5</v>
      </c>
      <c r="C57855">
        <v>1</v>
      </c>
      <c r="D57855">
        <v>0.94333243370056097</v>
      </c>
    </row>
    <row r="57856" spans="1:5" x14ac:dyDescent="0.2">
      <c r="A57856" t="s">
        <v>65</v>
      </c>
      <c r="B57856">
        <v>2</v>
      </c>
      <c r="C57856">
        <v>1</v>
      </c>
      <c r="D57856">
        <v>1.74895860254764E-2</v>
      </c>
    </row>
    <row r="57857" spans="1:5" x14ac:dyDescent="0.2">
      <c r="A57857" t="s">
        <v>66</v>
      </c>
      <c r="B57857">
        <v>2</v>
      </c>
      <c r="C57857">
        <v>1</v>
      </c>
      <c r="D57857">
        <v>1.27518130466341E-2</v>
      </c>
    </row>
    <row r="57858" spans="1:5" x14ac:dyDescent="0.2">
      <c r="A57858" t="s">
        <v>65</v>
      </c>
      <c r="B57858">
        <v>0.01</v>
      </c>
      <c r="C57858">
        <v>0</v>
      </c>
      <c r="D57858" s="4">
        <v>1.1590010217332699E-5</v>
      </c>
      <c r="E57858" s="4"/>
    </row>
    <row r="57859" spans="1:5" x14ac:dyDescent="0.2">
      <c r="A57859" t="s">
        <v>66</v>
      </c>
      <c r="B57859">
        <v>0.01</v>
      </c>
      <c r="C57859">
        <v>0</v>
      </c>
      <c r="D57859" s="4">
        <v>4.0299214560945899E-6</v>
      </c>
      <c r="E57859" s="4"/>
    </row>
    <row r="57860" spans="1:5" x14ac:dyDescent="0.2">
      <c r="A57860" t="s">
        <v>65</v>
      </c>
      <c r="B57860">
        <v>0.02</v>
      </c>
      <c r="C57860">
        <v>0</v>
      </c>
      <c r="D57860">
        <v>8.9904870837926795E-3</v>
      </c>
    </row>
    <row r="57861" spans="1:5" x14ac:dyDescent="0.2">
      <c r="A57861" t="s">
        <v>66</v>
      </c>
      <c r="B57861">
        <v>0.02</v>
      </c>
      <c r="C57861">
        <v>0</v>
      </c>
      <c r="D57861" s="4">
        <v>2.33384489547461E-4</v>
      </c>
      <c r="E57861" s="4"/>
    </row>
    <row r="57862" spans="1:5" x14ac:dyDescent="0.2">
      <c r="A57862" t="s">
        <v>65</v>
      </c>
      <c r="B57862">
        <v>0.05</v>
      </c>
      <c r="C57862">
        <v>0</v>
      </c>
      <c r="D57862">
        <v>1.8299765652045601E-3</v>
      </c>
    </row>
    <row r="57863" spans="1:5" x14ac:dyDescent="0.2">
      <c r="A57863" t="s">
        <v>66</v>
      </c>
      <c r="B57863">
        <v>0.05</v>
      </c>
      <c r="C57863">
        <v>0</v>
      </c>
      <c r="D57863" s="4">
        <v>8.9221626694779802E-5</v>
      </c>
      <c r="E57863" s="4"/>
    </row>
    <row r="57864" spans="1:5" x14ac:dyDescent="0.2">
      <c r="A57864" t="s">
        <v>65</v>
      </c>
      <c r="B57864">
        <v>0.1</v>
      </c>
      <c r="C57864">
        <v>0</v>
      </c>
      <c r="D57864" s="4">
        <v>2.7310654331813499E-5</v>
      </c>
      <c r="E57864" s="4"/>
    </row>
    <row r="57865" spans="1:5" x14ac:dyDescent="0.2">
      <c r="A57865" t="s">
        <v>66</v>
      </c>
      <c r="B57865">
        <v>0.1</v>
      </c>
      <c r="C57865">
        <v>0</v>
      </c>
      <c r="D57865" s="4">
        <v>8.3836839621653696E-6</v>
      </c>
      <c r="E57865" s="4"/>
    </row>
    <row r="57866" spans="1:5" x14ac:dyDescent="0.2">
      <c r="A57866" t="s">
        <v>65</v>
      </c>
      <c r="B57866">
        <v>0.2</v>
      </c>
      <c r="C57866">
        <v>0</v>
      </c>
      <c r="D57866" s="4">
        <v>2.2738286133971898E-5</v>
      </c>
      <c r="E57866" s="4"/>
    </row>
    <row r="57867" spans="1:5" x14ac:dyDescent="0.2">
      <c r="A57867" t="s">
        <v>66</v>
      </c>
      <c r="B57867">
        <v>0.2</v>
      </c>
      <c r="C57867">
        <v>0</v>
      </c>
      <c r="D57867" s="4">
        <v>5.6391286307189097E-6</v>
      </c>
      <c r="E57867" s="4"/>
    </row>
    <row r="57868" spans="1:5" x14ac:dyDescent="0.2">
      <c r="A57868" t="s">
        <v>65</v>
      </c>
      <c r="B57868">
        <v>0.5</v>
      </c>
      <c r="C57868">
        <v>0</v>
      </c>
      <c r="D57868" s="4">
        <v>5.3562534958473398E-6</v>
      </c>
      <c r="E57868" s="4"/>
    </row>
    <row r="57869" spans="1:5" x14ac:dyDescent="0.2">
      <c r="A57869" t="s">
        <v>66</v>
      </c>
      <c r="B57869">
        <v>0.5</v>
      </c>
      <c r="C57869">
        <v>0</v>
      </c>
      <c r="D57869" s="4">
        <v>1.3445001968648201E-4</v>
      </c>
      <c r="E57869" s="4"/>
    </row>
    <row r="57870" spans="1:5" x14ac:dyDescent="0.2">
      <c r="A57870" t="s">
        <v>65</v>
      </c>
      <c r="B57870">
        <v>1</v>
      </c>
      <c r="C57870">
        <v>0</v>
      </c>
      <c r="D57870">
        <v>1.1407891288399599E-2</v>
      </c>
    </row>
    <row r="57871" spans="1:5" x14ac:dyDescent="0.2">
      <c r="A57871" t="s">
        <v>66</v>
      </c>
      <c r="B57871">
        <v>1</v>
      </c>
      <c r="C57871">
        <v>0</v>
      </c>
      <c r="D57871" s="4">
        <v>3.1058081617629701E-7</v>
      </c>
      <c r="E57871" s="4"/>
    </row>
    <row r="57872" spans="1:5" x14ac:dyDescent="0.2">
      <c r="A57872" t="s">
        <v>65</v>
      </c>
      <c r="B57872">
        <v>1.5</v>
      </c>
      <c r="C57872">
        <v>0</v>
      </c>
      <c r="D57872" s="4">
        <v>1.7265030692215E-5</v>
      </c>
      <c r="E57872" s="4"/>
    </row>
    <row r="57873" spans="1:5" x14ac:dyDescent="0.2">
      <c r="A57873" t="s">
        <v>66</v>
      </c>
      <c r="B57873">
        <v>1.5</v>
      </c>
      <c r="C57873">
        <v>0</v>
      </c>
      <c r="D57873">
        <v>7.1865413337945895E-4</v>
      </c>
    </row>
    <row r="57874" spans="1:5" x14ac:dyDescent="0.2">
      <c r="A57874" t="s">
        <v>65</v>
      </c>
      <c r="B57874">
        <v>2</v>
      </c>
      <c r="C57874">
        <v>0</v>
      </c>
      <c r="D57874" s="4">
        <v>5.5360698752337999E-5</v>
      </c>
      <c r="E57874" s="4"/>
    </row>
    <row r="57875" spans="1:5" x14ac:dyDescent="0.2">
      <c r="A57875" t="s">
        <v>66</v>
      </c>
      <c r="B57875">
        <v>2</v>
      </c>
      <c r="C57875">
        <v>0</v>
      </c>
      <c r="D57875" s="4">
        <v>3.0590223332183002E-7</v>
      </c>
      <c r="E57875" s="4"/>
    </row>
    <row r="57876" spans="1:5" x14ac:dyDescent="0.2">
      <c r="A57876" t="s">
        <v>65</v>
      </c>
      <c r="B57876">
        <v>0.01</v>
      </c>
      <c r="C57876">
        <v>1</v>
      </c>
      <c r="D57876" s="4">
        <v>2.24742120735754E-6</v>
      </c>
      <c r="E57876" s="4"/>
    </row>
    <row r="57877" spans="1:5" x14ac:dyDescent="0.2">
      <c r="A57877" t="s">
        <v>66</v>
      </c>
      <c r="B57877">
        <v>0.01</v>
      </c>
      <c r="C57877">
        <v>1</v>
      </c>
      <c r="D57877" s="4">
        <v>1.2500856246333499E-4</v>
      </c>
    </row>
    <row r="57878" spans="1:5" x14ac:dyDescent="0.2">
      <c r="A57878" t="s">
        <v>65</v>
      </c>
      <c r="B57878">
        <v>0.02</v>
      </c>
      <c r="C57878">
        <v>1</v>
      </c>
      <c r="D57878">
        <v>0.99004256725311202</v>
      </c>
    </row>
    <row r="57879" spans="1:5" x14ac:dyDescent="0.2">
      <c r="A57879" t="s">
        <v>66</v>
      </c>
      <c r="B57879">
        <v>0.02</v>
      </c>
      <c r="C57879">
        <v>1</v>
      </c>
      <c r="D57879">
        <v>0.74829190969467096</v>
      </c>
    </row>
    <row r="57880" spans="1:5" x14ac:dyDescent="0.2">
      <c r="A57880" t="s">
        <v>65</v>
      </c>
      <c r="B57880">
        <v>0.05</v>
      </c>
      <c r="C57880">
        <v>1</v>
      </c>
      <c r="D57880" s="4">
        <v>0.140921786427497</v>
      </c>
      <c r="E57880" s="4"/>
    </row>
    <row r="57881" spans="1:5" x14ac:dyDescent="0.2">
      <c r="A57881" t="s">
        <v>66</v>
      </c>
      <c r="B57881">
        <v>0.05</v>
      </c>
      <c r="C57881">
        <v>1</v>
      </c>
      <c r="D57881" s="4">
        <v>0.37864077091217002</v>
      </c>
    </row>
    <row r="57882" spans="1:5" x14ac:dyDescent="0.2">
      <c r="A57882" t="s">
        <v>65</v>
      </c>
      <c r="B57882">
        <v>0.1</v>
      </c>
      <c r="C57882">
        <v>1</v>
      </c>
      <c r="D57882">
        <v>0.99661886692047097</v>
      </c>
    </row>
    <row r="57883" spans="1:5" x14ac:dyDescent="0.2">
      <c r="A57883" t="s">
        <v>66</v>
      </c>
      <c r="B57883">
        <v>0.1</v>
      </c>
      <c r="C57883">
        <v>1</v>
      </c>
      <c r="D57883">
        <v>0.97660624980926503</v>
      </c>
    </row>
    <row r="57884" spans="1:5" x14ac:dyDescent="0.2">
      <c r="A57884" t="s">
        <v>65</v>
      </c>
      <c r="B57884">
        <v>0.2</v>
      </c>
      <c r="C57884">
        <v>1</v>
      </c>
      <c r="D57884">
        <v>0.94179314374923695</v>
      </c>
    </row>
    <row r="57885" spans="1:5" x14ac:dyDescent="0.2">
      <c r="A57885" t="s">
        <v>66</v>
      </c>
      <c r="B57885">
        <v>0.2</v>
      </c>
      <c r="C57885">
        <v>1</v>
      </c>
      <c r="D57885">
        <v>0.92954778671264604</v>
      </c>
    </row>
    <row r="57886" spans="1:5" x14ac:dyDescent="0.2">
      <c r="A57886" t="s">
        <v>65</v>
      </c>
      <c r="B57886">
        <v>0.5</v>
      </c>
      <c r="C57886">
        <v>1</v>
      </c>
      <c r="D57886">
        <v>0.99989998340606601</v>
      </c>
    </row>
    <row r="57887" spans="1:5" x14ac:dyDescent="0.2">
      <c r="A57887" t="s">
        <v>66</v>
      </c>
      <c r="B57887">
        <v>0.5</v>
      </c>
      <c r="C57887">
        <v>1</v>
      </c>
      <c r="D57887">
        <v>0.99650889635086004</v>
      </c>
    </row>
    <row r="57888" spans="1:5" x14ac:dyDescent="0.2">
      <c r="A57888" t="s">
        <v>65</v>
      </c>
      <c r="B57888">
        <v>1</v>
      </c>
      <c r="C57888">
        <v>1</v>
      </c>
      <c r="D57888">
        <v>0.84941673278808505</v>
      </c>
    </row>
    <row r="57889" spans="1:5" x14ac:dyDescent="0.2">
      <c r="A57889" t="s">
        <v>66</v>
      </c>
      <c r="B57889">
        <v>1</v>
      </c>
      <c r="C57889">
        <v>1</v>
      </c>
      <c r="D57889" s="4">
        <v>0.755237817764282</v>
      </c>
    </row>
    <row r="57890" spans="1:5" x14ac:dyDescent="0.2">
      <c r="A57890" t="s">
        <v>65</v>
      </c>
      <c r="B57890">
        <v>1.5</v>
      </c>
      <c r="C57890">
        <v>1</v>
      </c>
      <c r="D57890">
        <v>0.29883679747581399</v>
      </c>
    </row>
    <row r="57891" spans="1:5" x14ac:dyDescent="0.2">
      <c r="A57891" t="s">
        <v>66</v>
      </c>
      <c r="B57891">
        <v>1.5</v>
      </c>
      <c r="C57891">
        <v>1</v>
      </c>
      <c r="D57891">
        <v>0.661118865013122</v>
      </c>
    </row>
    <row r="57892" spans="1:5" x14ac:dyDescent="0.2">
      <c r="A57892" t="s">
        <v>65</v>
      </c>
      <c r="B57892">
        <v>2</v>
      </c>
      <c r="C57892">
        <v>1</v>
      </c>
      <c r="D57892">
        <v>0.93311262130737305</v>
      </c>
    </row>
    <row r="57893" spans="1:5" x14ac:dyDescent="0.2">
      <c r="A57893" t="s">
        <v>66</v>
      </c>
      <c r="B57893">
        <v>2</v>
      </c>
      <c r="C57893">
        <v>1</v>
      </c>
      <c r="D57893">
        <v>0.50325930118560702</v>
      </c>
    </row>
    <row r="57894" spans="1:5" x14ac:dyDescent="0.2">
      <c r="A57894" t="s">
        <v>65</v>
      </c>
      <c r="B57894">
        <v>0.01</v>
      </c>
      <c r="C57894">
        <v>0</v>
      </c>
      <c r="D57894" s="4">
        <v>1.11890776679501E-5</v>
      </c>
      <c r="E57894" s="4"/>
    </row>
    <row r="57895" spans="1:5" x14ac:dyDescent="0.2">
      <c r="A57895" t="s">
        <v>66</v>
      </c>
      <c r="B57895">
        <v>0.01</v>
      </c>
      <c r="C57895">
        <v>0</v>
      </c>
      <c r="D57895" s="4">
        <v>1.05138724393327E-6</v>
      </c>
      <c r="E57895" s="4"/>
    </row>
    <row r="57896" spans="1:5" x14ac:dyDescent="0.2">
      <c r="A57896" t="s">
        <v>65</v>
      </c>
      <c r="B57896">
        <v>0.02</v>
      </c>
      <c r="C57896">
        <v>0</v>
      </c>
      <c r="D57896">
        <v>0.48163861036300598</v>
      </c>
    </row>
    <row r="57897" spans="1:5" x14ac:dyDescent="0.2">
      <c r="A57897" t="s">
        <v>66</v>
      </c>
      <c r="B57897">
        <v>0.02</v>
      </c>
      <c r="C57897">
        <v>0</v>
      </c>
      <c r="D57897" s="4">
        <v>3.1026578653836603E-5</v>
      </c>
      <c r="E57897" s="4"/>
    </row>
    <row r="57898" spans="1:5" x14ac:dyDescent="0.2">
      <c r="A57898" t="s">
        <v>65</v>
      </c>
      <c r="B57898">
        <v>0.05</v>
      </c>
      <c r="C57898">
        <v>0</v>
      </c>
      <c r="D57898">
        <v>0.98170286417007402</v>
      </c>
    </row>
    <row r="57899" spans="1:5" x14ac:dyDescent="0.2">
      <c r="A57899" t="s">
        <v>66</v>
      </c>
      <c r="B57899">
        <v>0.05</v>
      </c>
      <c r="C57899">
        <v>0</v>
      </c>
      <c r="D57899" s="4">
        <v>0.77660793066024703</v>
      </c>
    </row>
    <row r="57900" spans="1:5" x14ac:dyDescent="0.2">
      <c r="A57900" t="s">
        <v>65</v>
      </c>
      <c r="B57900">
        <v>0.1</v>
      </c>
      <c r="C57900">
        <v>0</v>
      </c>
      <c r="D57900" s="4">
        <v>4.5042534111416899E-6</v>
      </c>
      <c r="E57900" s="4"/>
    </row>
    <row r="57901" spans="1:5" x14ac:dyDescent="0.2">
      <c r="A57901" t="s">
        <v>66</v>
      </c>
      <c r="B57901">
        <v>0.1</v>
      </c>
      <c r="C57901">
        <v>0</v>
      </c>
      <c r="D57901">
        <v>1.1702558258548301E-3</v>
      </c>
    </row>
    <row r="57902" spans="1:5" x14ac:dyDescent="0.2">
      <c r="A57902" t="s">
        <v>65</v>
      </c>
      <c r="B57902">
        <v>0.2</v>
      </c>
      <c r="C57902">
        <v>0</v>
      </c>
      <c r="D57902" s="4">
        <v>1.7766946029951199E-6</v>
      </c>
      <c r="E57902" s="4"/>
    </row>
    <row r="57903" spans="1:5" x14ac:dyDescent="0.2">
      <c r="A57903" t="s">
        <v>66</v>
      </c>
      <c r="B57903">
        <v>0.2</v>
      </c>
      <c r="C57903">
        <v>0</v>
      </c>
      <c r="D57903" s="4">
        <v>8.4635594248538803E-6</v>
      </c>
      <c r="E57903" s="4"/>
    </row>
    <row r="57904" spans="1:5" x14ac:dyDescent="0.2">
      <c r="A57904" t="s">
        <v>65</v>
      </c>
      <c r="B57904">
        <v>0.5</v>
      </c>
      <c r="C57904">
        <v>0</v>
      </c>
      <c r="D57904">
        <v>1.07194086012896E-4</v>
      </c>
      <c r="E57904" s="4"/>
    </row>
    <row r="57905" spans="1:5" x14ac:dyDescent="0.2">
      <c r="A57905" t="s">
        <v>66</v>
      </c>
      <c r="B57905">
        <v>0.5</v>
      </c>
      <c r="C57905">
        <v>0</v>
      </c>
      <c r="D57905">
        <v>3.7938219611532899E-4</v>
      </c>
    </row>
    <row r="57906" spans="1:5" x14ac:dyDescent="0.2">
      <c r="A57906" t="s">
        <v>65</v>
      </c>
      <c r="B57906">
        <v>1</v>
      </c>
      <c r="C57906">
        <v>0</v>
      </c>
      <c r="D57906">
        <v>0.121582314372062</v>
      </c>
    </row>
    <row r="57907" spans="1:5" x14ac:dyDescent="0.2">
      <c r="A57907" t="s">
        <v>66</v>
      </c>
      <c r="B57907">
        <v>1</v>
      </c>
      <c r="C57907">
        <v>0</v>
      </c>
      <c r="D57907" s="4">
        <v>5.0094353355234401E-5</v>
      </c>
      <c r="E57907" s="4"/>
    </row>
    <row r="57908" spans="1:5" x14ac:dyDescent="0.2">
      <c r="A57908" t="s">
        <v>65</v>
      </c>
      <c r="B57908">
        <v>1.5</v>
      </c>
      <c r="C57908">
        <v>0</v>
      </c>
      <c r="D57908" s="4">
        <v>2.7038291591452401E-5</v>
      </c>
      <c r="E57908" s="4"/>
    </row>
    <row r="57909" spans="1:5" x14ac:dyDescent="0.2">
      <c r="A57909" t="s">
        <v>66</v>
      </c>
      <c r="B57909">
        <v>1.5</v>
      </c>
      <c r="C57909">
        <v>0</v>
      </c>
      <c r="D57909" s="4">
        <v>5.94668017583899E-5</v>
      </c>
      <c r="E57909" s="4"/>
    </row>
    <row r="57910" spans="1:5" x14ac:dyDescent="0.2">
      <c r="A57910" t="s">
        <v>65</v>
      </c>
      <c r="B57910">
        <v>2</v>
      </c>
      <c r="C57910">
        <v>0</v>
      </c>
      <c r="D57910" s="4">
        <v>7.7980203059269098E-6</v>
      </c>
      <c r="E57910" s="4"/>
    </row>
    <row r="57911" spans="1:5" x14ac:dyDescent="0.2">
      <c r="A57911" t="s">
        <v>66</v>
      </c>
      <c r="B57911">
        <v>2</v>
      </c>
      <c r="C57911">
        <v>0</v>
      </c>
      <c r="D57911">
        <v>7.0181849878281301E-4</v>
      </c>
    </row>
    <row r="57912" spans="1:5" x14ac:dyDescent="0.2">
      <c r="A57912" t="s">
        <v>65</v>
      </c>
      <c r="B57912">
        <v>0.01</v>
      </c>
      <c r="C57912">
        <v>1</v>
      </c>
      <c r="D57912" s="4">
        <v>6.6187902120873305E-5</v>
      </c>
      <c r="E57912" s="4"/>
    </row>
    <row r="57913" spans="1:5" x14ac:dyDescent="0.2">
      <c r="A57913" t="s">
        <v>66</v>
      </c>
      <c r="B57913">
        <v>0.01</v>
      </c>
      <c r="C57913">
        <v>1</v>
      </c>
      <c r="D57913" s="4">
        <v>1.8014072338701199E-5</v>
      </c>
      <c r="E57913" s="4"/>
    </row>
    <row r="57914" spans="1:5" x14ac:dyDescent="0.2">
      <c r="A57914" t="s">
        <v>65</v>
      </c>
      <c r="B57914">
        <v>0.02</v>
      </c>
      <c r="C57914">
        <v>1</v>
      </c>
      <c r="D57914" s="4">
        <v>0.39206153154373102</v>
      </c>
      <c r="E57914" s="4"/>
    </row>
    <row r="57915" spans="1:5" x14ac:dyDescent="0.2">
      <c r="A57915" t="s">
        <v>66</v>
      </c>
      <c r="B57915">
        <v>0.02</v>
      </c>
      <c r="C57915">
        <v>1</v>
      </c>
      <c r="D57915" s="4">
        <v>0.50271868705749501</v>
      </c>
      <c r="E57915" s="4"/>
    </row>
    <row r="57916" spans="1:5" x14ac:dyDescent="0.2">
      <c r="A57916" t="s">
        <v>65</v>
      </c>
      <c r="B57916">
        <v>0.05</v>
      </c>
      <c r="C57916">
        <v>1</v>
      </c>
      <c r="D57916" s="4">
        <v>0.29867023229598999</v>
      </c>
    </row>
    <row r="57917" spans="1:5" x14ac:dyDescent="0.2">
      <c r="A57917" t="s">
        <v>66</v>
      </c>
      <c r="B57917">
        <v>0.05</v>
      </c>
      <c r="C57917">
        <v>1</v>
      </c>
      <c r="D57917" s="4">
        <v>8.8782946113496997E-4</v>
      </c>
      <c r="E57917" s="4"/>
    </row>
    <row r="57918" spans="1:5" x14ac:dyDescent="0.2">
      <c r="A57918" t="s">
        <v>65</v>
      </c>
      <c r="B57918">
        <v>0.1</v>
      </c>
      <c r="C57918">
        <v>1</v>
      </c>
      <c r="D57918" s="4">
        <v>0.592118680477142</v>
      </c>
    </row>
    <row r="57919" spans="1:5" x14ac:dyDescent="0.2">
      <c r="A57919" t="s">
        <v>66</v>
      </c>
      <c r="B57919">
        <v>0.1</v>
      </c>
      <c r="C57919">
        <v>1</v>
      </c>
      <c r="D57919" s="4">
        <v>0.58869075775146396</v>
      </c>
    </row>
    <row r="57920" spans="1:5" x14ac:dyDescent="0.2">
      <c r="A57920" t="s">
        <v>65</v>
      </c>
      <c r="B57920">
        <v>0.2</v>
      </c>
      <c r="C57920">
        <v>1</v>
      </c>
      <c r="D57920">
        <v>0.94439506530761697</v>
      </c>
    </row>
    <row r="57921" spans="1:5" x14ac:dyDescent="0.2">
      <c r="A57921" t="s">
        <v>66</v>
      </c>
      <c r="B57921">
        <v>0.2</v>
      </c>
      <c r="C57921">
        <v>1</v>
      </c>
      <c r="D57921">
        <v>0.84754759073257402</v>
      </c>
    </row>
    <row r="57922" spans="1:5" x14ac:dyDescent="0.2">
      <c r="A57922" t="s">
        <v>65</v>
      </c>
      <c r="B57922">
        <v>0.5</v>
      </c>
      <c r="C57922">
        <v>1</v>
      </c>
      <c r="D57922">
        <v>0.9910529255867</v>
      </c>
    </row>
    <row r="57923" spans="1:5" x14ac:dyDescent="0.2">
      <c r="A57923" t="s">
        <v>66</v>
      </c>
      <c r="B57923">
        <v>0.5</v>
      </c>
      <c r="C57923">
        <v>1</v>
      </c>
      <c r="D57923">
        <v>0.93241500854492099</v>
      </c>
    </row>
    <row r="57924" spans="1:5" x14ac:dyDescent="0.2">
      <c r="A57924" t="s">
        <v>65</v>
      </c>
      <c r="B57924">
        <v>1</v>
      </c>
      <c r="C57924">
        <v>1</v>
      </c>
      <c r="D57924">
        <v>0.97949671745300204</v>
      </c>
    </row>
    <row r="57925" spans="1:5" x14ac:dyDescent="0.2">
      <c r="A57925" t="s">
        <v>66</v>
      </c>
      <c r="B57925">
        <v>1</v>
      </c>
      <c r="C57925">
        <v>1</v>
      </c>
      <c r="D57925">
        <v>0.93421149253845204</v>
      </c>
    </row>
    <row r="57926" spans="1:5" x14ac:dyDescent="0.2">
      <c r="A57926" t="s">
        <v>65</v>
      </c>
      <c r="B57926">
        <v>1.5</v>
      </c>
      <c r="C57926">
        <v>1</v>
      </c>
      <c r="D57926">
        <v>0.98700457811355502</v>
      </c>
    </row>
    <row r="57927" spans="1:5" x14ac:dyDescent="0.2">
      <c r="A57927" t="s">
        <v>66</v>
      </c>
      <c r="B57927">
        <v>1.5</v>
      </c>
      <c r="C57927">
        <v>1</v>
      </c>
      <c r="D57927">
        <v>0.87246340513229304</v>
      </c>
    </row>
    <row r="57928" spans="1:5" x14ac:dyDescent="0.2">
      <c r="A57928" t="s">
        <v>65</v>
      </c>
      <c r="B57928">
        <v>2</v>
      </c>
      <c r="C57928">
        <v>1</v>
      </c>
      <c r="D57928">
        <v>0.94621163606643599</v>
      </c>
    </row>
    <row r="57929" spans="1:5" x14ac:dyDescent="0.2">
      <c r="A57929" t="s">
        <v>66</v>
      </c>
      <c r="B57929">
        <v>2</v>
      </c>
      <c r="C57929">
        <v>1</v>
      </c>
      <c r="D57929">
        <v>0.73628056049346902</v>
      </c>
    </row>
    <row r="57930" spans="1:5" x14ac:dyDescent="0.2">
      <c r="A57930" t="s">
        <v>65</v>
      </c>
      <c r="B57930">
        <v>0.01</v>
      </c>
      <c r="C57930">
        <v>0</v>
      </c>
      <c r="D57930">
        <v>1.08548928983509E-3</v>
      </c>
    </row>
    <row r="57931" spans="1:5" x14ac:dyDescent="0.2">
      <c r="A57931" t="s">
        <v>66</v>
      </c>
      <c r="B57931">
        <v>0.01</v>
      </c>
      <c r="C57931">
        <v>0</v>
      </c>
      <c r="D57931" s="4">
        <v>1.38786650495603E-4</v>
      </c>
    </row>
    <row r="57932" spans="1:5" x14ac:dyDescent="0.2">
      <c r="A57932" t="s">
        <v>65</v>
      </c>
      <c r="B57932">
        <v>0.02</v>
      </c>
      <c r="C57932">
        <v>0</v>
      </c>
      <c r="D57932" s="4">
        <v>3.0590223332183002E-7</v>
      </c>
      <c r="E57932" s="4"/>
    </row>
    <row r="57933" spans="1:5" x14ac:dyDescent="0.2">
      <c r="A57933" t="s">
        <v>66</v>
      </c>
      <c r="B57933">
        <v>0.02</v>
      </c>
      <c r="C57933">
        <v>0</v>
      </c>
      <c r="D57933" s="4">
        <v>1.1990442772003001E-6</v>
      </c>
      <c r="E57933" s="4"/>
    </row>
    <row r="57934" spans="1:5" x14ac:dyDescent="0.2">
      <c r="A57934" t="s">
        <v>65</v>
      </c>
      <c r="B57934">
        <v>0.05</v>
      </c>
      <c r="C57934">
        <v>0</v>
      </c>
      <c r="D57934" s="4">
        <v>4.07989100494887E-5</v>
      </c>
      <c r="E57934" s="4"/>
    </row>
    <row r="57935" spans="1:5" x14ac:dyDescent="0.2">
      <c r="A57935" t="s">
        <v>66</v>
      </c>
      <c r="B57935">
        <v>0.05</v>
      </c>
      <c r="C57935">
        <v>0</v>
      </c>
      <c r="D57935" s="4">
        <v>2.23959141294471E-4</v>
      </c>
      <c r="E57935" s="4"/>
    </row>
    <row r="57936" spans="1:5" x14ac:dyDescent="0.2">
      <c r="A57936" t="s">
        <v>65</v>
      </c>
      <c r="B57936">
        <v>0.1</v>
      </c>
      <c r="C57936">
        <v>0</v>
      </c>
      <c r="D57936">
        <v>0.92067277431488004</v>
      </c>
    </row>
    <row r="57937" spans="1:5" x14ac:dyDescent="0.2">
      <c r="A57937" t="s">
        <v>66</v>
      </c>
      <c r="B57937">
        <v>0.1</v>
      </c>
      <c r="C57937">
        <v>0</v>
      </c>
      <c r="D57937" s="4">
        <v>8.3854385593440302E-5</v>
      </c>
      <c r="E57937" s="4"/>
    </row>
    <row r="57938" spans="1:5" x14ac:dyDescent="0.2">
      <c r="A57938" t="s">
        <v>65</v>
      </c>
      <c r="B57938">
        <v>0.2</v>
      </c>
      <c r="C57938">
        <v>0</v>
      </c>
      <c r="D57938" s="4">
        <v>2.1330364688765201E-4</v>
      </c>
      <c r="E57938" s="4"/>
    </row>
    <row r="57939" spans="1:5" x14ac:dyDescent="0.2">
      <c r="A57939" t="s">
        <v>66</v>
      </c>
      <c r="B57939">
        <v>0.2</v>
      </c>
      <c r="C57939">
        <v>0</v>
      </c>
      <c r="D57939" s="4">
        <v>4.9346490413881798E-5</v>
      </c>
      <c r="E57939" s="4"/>
    </row>
    <row r="57940" spans="1:5" x14ac:dyDescent="0.2">
      <c r="A57940" t="s">
        <v>65</v>
      </c>
      <c r="B57940">
        <v>0.5</v>
      </c>
      <c r="C57940">
        <v>0</v>
      </c>
      <c r="D57940">
        <v>1.26929691759869E-4</v>
      </c>
      <c r="E57940" s="4"/>
    </row>
    <row r="57941" spans="1:5" x14ac:dyDescent="0.2">
      <c r="A57941" t="s">
        <v>66</v>
      </c>
      <c r="B57941">
        <v>0.5</v>
      </c>
      <c r="C57941">
        <v>0</v>
      </c>
      <c r="D57941" s="4">
        <v>4.4739826989825801E-5</v>
      </c>
      <c r="E57941" s="4"/>
    </row>
    <row r="57942" spans="1:5" x14ac:dyDescent="0.2">
      <c r="A57942" t="s">
        <v>65</v>
      </c>
      <c r="B57942">
        <v>1</v>
      </c>
      <c r="C57942">
        <v>0</v>
      </c>
      <c r="D57942" s="4">
        <v>2.20749861910007E-4</v>
      </c>
      <c r="E57942" s="4"/>
    </row>
    <row r="57943" spans="1:5" x14ac:dyDescent="0.2">
      <c r="A57943" t="s">
        <v>66</v>
      </c>
      <c r="B57943">
        <v>1</v>
      </c>
      <c r="C57943">
        <v>0</v>
      </c>
      <c r="D57943" s="4">
        <v>4.4639378756983199E-5</v>
      </c>
      <c r="E57943" s="4"/>
    </row>
    <row r="57944" spans="1:5" x14ac:dyDescent="0.2">
      <c r="A57944" t="s">
        <v>65</v>
      </c>
      <c r="B57944">
        <v>1.5</v>
      </c>
      <c r="C57944">
        <v>0</v>
      </c>
      <c r="D57944" s="4">
        <v>3.4269505704287399E-5</v>
      </c>
      <c r="E57944" s="4"/>
    </row>
    <row r="57945" spans="1:5" x14ac:dyDescent="0.2">
      <c r="A57945" t="s">
        <v>66</v>
      </c>
      <c r="B57945">
        <v>1.5</v>
      </c>
      <c r="C57945">
        <v>0</v>
      </c>
      <c r="D57945" s="4">
        <v>1.8860062118619599E-4</v>
      </c>
      <c r="E57945" s="4"/>
    </row>
    <row r="57946" spans="1:5" x14ac:dyDescent="0.2">
      <c r="A57946" t="s">
        <v>65</v>
      </c>
      <c r="B57946">
        <v>2</v>
      </c>
      <c r="C57946">
        <v>0</v>
      </c>
      <c r="D57946">
        <v>2.7521955780684899E-4</v>
      </c>
      <c r="E57946" s="4"/>
    </row>
    <row r="57947" spans="1:5" x14ac:dyDescent="0.2">
      <c r="A57947" t="s">
        <v>66</v>
      </c>
      <c r="B57947">
        <v>2</v>
      </c>
      <c r="C57947">
        <v>0</v>
      </c>
      <c r="D57947" s="4">
        <v>1.0576219210634E-5</v>
      </c>
      <c r="E57947" s="4"/>
    </row>
    <row r="57948" spans="1:5" x14ac:dyDescent="0.2">
      <c r="A57948" t="s">
        <v>65</v>
      </c>
      <c r="B57948">
        <v>0.01</v>
      </c>
      <c r="C57948">
        <v>1</v>
      </c>
      <c r="D57948">
        <v>0.35644933581352201</v>
      </c>
    </row>
    <row r="57949" spans="1:5" x14ac:dyDescent="0.2">
      <c r="A57949" t="s">
        <v>66</v>
      </c>
      <c r="B57949">
        <v>0.01</v>
      </c>
      <c r="C57949">
        <v>1</v>
      </c>
      <c r="D57949">
        <v>2.04078536480665E-2</v>
      </c>
    </row>
    <row r="57950" spans="1:5" x14ac:dyDescent="0.2">
      <c r="A57950" t="s">
        <v>65</v>
      </c>
      <c r="B57950">
        <v>0.02</v>
      </c>
      <c r="C57950">
        <v>1</v>
      </c>
      <c r="D57950">
        <v>2.0090380683541201E-2</v>
      </c>
    </row>
    <row r="57951" spans="1:5" x14ac:dyDescent="0.2">
      <c r="A57951" t="s">
        <v>66</v>
      </c>
      <c r="B57951">
        <v>0.02</v>
      </c>
      <c r="C57951">
        <v>1</v>
      </c>
      <c r="D57951">
        <v>4.2246874421834897E-2</v>
      </c>
    </row>
    <row r="57952" spans="1:5" x14ac:dyDescent="0.2">
      <c r="A57952" t="s">
        <v>65</v>
      </c>
      <c r="B57952">
        <v>0.05</v>
      </c>
      <c r="C57952">
        <v>1</v>
      </c>
      <c r="D57952">
        <v>0.99607485532760598</v>
      </c>
    </row>
    <row r="57953" spans="1:5" x14ac:dyDescent="0.2">
      <c r="A57953" t="s">
        <v>66</v>
      </c>
      <c r="B57953">
        <v>0.05</v>
      </c>
      <c r="C57953">
        <v>1</v>
      </c>
      <c r="D57953">
        <v>0.958604395389556</v>
      </c>
    </row>
    <row r="57954" spans="1:5" x14ac:dyDescent="0.2">
      <c r="A57954" t="s">
        <v>65</v>
      </c>
      <c r="B57954">
        <v>0.1</v>
      </c>
      <c r="C57954">
        <v>1</v>
      </c>
      <c r="D57954">
        <v>0.97477966547012296</v>
      </c>
    </row>
    <row r="57955" spans="1:5" x14ac:dyDescent="0.2">
      <c r="A57955" t="s">
        <v>66</v>
      </c>
      <c r="B57955">
        <v>0.1</v>
      </c>
      <c r="C57955">
        <v>1</v>
      </c>
      <c r="D57955">
        <v>0.79204297065734797</v>
      </c>
    </row>
    <row r="57956" spans="1:5" x14ac:dyDescent="0.2">
      <c r="A57956" t="s">
        <v>65</v>
      </c>
      <c r="B57956">
        <v>0.2</v>
      </c>
      <c r="C57956">
        <v>1</v>
      </c>
      <c r="D57956">
        <v>0.62808018922805697</v>
      </c>
    </row>
    <row r="57957" spans="1:5" x14ac:dyDescent="0.2">
      <c r="A57957" t="s">
        <v>66</v>
      </c>
      <c r="B57957">
        <v>0.2</v>
      </c>
      <c r="C57957">
        <v>1</v>
      </c>
      <c r="D57957">
        <v>0.81137049198150601</v>
      </c>
    </row>
    <row r="57958" spans="1:5" x14ac:dyDescent="0.2">
      <c r="A57958" t="s">
        <v>65</v>
      </c>
      <c r="B57958">
        <v>0.5</v>
      </c>
      <c r="C57958">
        <v>1</v>
      </c>
      <c r="D57958" s="4">
        <v>0.40262222290039001</v>
      </c>
    </row>
    <row r="57959" spans="1:5" x14ac:dyDescent="0.2">
      <c r="A57959" t="s">
        <v>66</v>
      </c>
      <c r="B57959">
        <v>0.5</v>
      </c>
      <c r="C57959">
        <v>1</v>
      </c>
      <c r="D57959" s="4">
        <v>7.4064977467060006E-2</v>
      </c>
    </row>
    <row r="57960" spans="1:5" x14ac:dyDescent="0.2">
      <c r="A57960" t="s">
        <v>65</v>
      </c>
      <c r="B57960">
        <v>1</v>
      </c>
      <c r="C57960">
        <v>1</v>
      </c>
      <c r="D57960">
        <v>0.26891064643859802</v>
      </c>
    </row>
    <row r="57961" spans="1:5" x14ac:dyDescent="0.2">
      <c r="A57961" t="s">
        <v>66</v>
      </c>
      <c r="B57961">
        <v>1</v>
      </c>
      <c r="C57961">
        <v>1</v>
      </c>
      <c r="D57961">
        <v>9.3403030186891504E-3</v>
      </c>
    </row>
    <row r="57962" spans="1:5" x14ac:dyDescent="0.2">
      <c r="A57962" t="s">
        <v>65</v>
      </c>
      <c r="B57962">
        <v>1.5</v>
      </c>
      <c r="C57962">
        <v>1</v>
      </c>
      <c r="D57962">
        <v>0.91114979982376099</v>
      </c>
    </row>
    <row r="57963" spans="1:5" x14ac:dyDescent="0.2">
      <c r="A57963" t="s">
        <v>66</v>
      </c>
      <c r="B57963">
        <v>1.5</v>
      </c>
      <c r="C57963">
        <v>1</v>
      </c>
      <c r="D57963">
        <v>0.74229317903518599</v>
      </c>
    </row>
    <row r="57964" spans="1:5" x14ac:dyDescent="0.2">
      <c r="A57964" t="s">
        <v>65</v>
      </c>
      <c r="B57964">
        <v>2</v>
      </c>
      <c r="C57964">
        <v>1</v>
      </c>
      <c r="D57964">
        <v>0.987823486328125</v>
      </c>
    </row>
    <row r="57965" spans="1:5" x14ac:dyDescent="0.2">
      <c r="A57965" t="s">
        <v>66</v>
      </c>
      <c r="B57965">
        <v>2</v>
      </c>
      <c r="C57965">
        <v>1</v>
      </c>
      <c r="D57965">
        <v>0.95568215847015303</v>
      </c>
    </row>
    <row r="57966" spans="1:5" x14ac:dyDescent="0.2">
      <c r="A57966" t="s">
        <v>65</v>
      </c>
      <c r="B57966">
        <v>0.01</v>
      </c>
      <c r="C57966">
        <v>0</v>
      </c>
      <c r="D57966">
        <v>4.0077915764413698E-4</v>
      </c>
    </row>
    <row r="57967" spans="1:5" x14ac:dyDescent="0.2">
      <c r="A57967" t="s">
        <v>66</v>
      </c>
      <c r="B57967">
        <v>0.01</v>
      </c>
      <c r="C57967">
        <v>0</v>
      </c>
      <c r="D57967" s="4">
        <v>1.1318962833683999E-6</v>
      </c>
      <c r="E57967" s="4"/>
    </row>
    <row r="57968" spans="1:5" x14ac:dyDescent="0.2">
      <c r="A57968" t="s">
        <v>65</v>
      </c>
      <c r="B57968">
        <v>0.02</v>
      </c>
      <c r="C57968">
        <v>0</v>
      </c>
      <c r="D57968">
        <v>5.1548378542065603E-3</v>
      </c>
    </row>
    <row r="57969" spans="1:5" x14ac:dyDescent="0.2">
      <c r="A57969" t="s">
        <v>66</v>
      </c>
      <c r="B57969">
        <v>0.02</v>
      </c>
      <c r="C57969">
        <v>0</v>
      </c>
      <c r="D57969" s="4">
        <v>3.0590223332183002E-7</v>
      </c>
      <c r="E57969" s="4"/>
    </row>
    <row r="57970" spans="1:5" x14ac:dyDescent="0.2">
      <c r="A57970" t="s">
        <v>65</v>
      </c>
      <c r="B57970">
        <v>0.05</v>
      </c>
      <c r="C57970">
        <v>0</v>
      </c>
      <c r="D57970" s="4">
        <v>4.4461019570007899E-4</v>
      </c>
    </row>
    <row r="57971" spans="1:5" x14ac:dyDescent="0.2">
      <c r="A57971" t="s">
        <v>66</v>
      </c>
      <c r="B57971">
        <v>0.05</v>
      </c>
      <c r="C57971">
        <v>0</v>
      </c>
      <c r="D57971" s="4">
        <v>8.2105607361881994E-6</v>
      </c>
      <c r="E57971" s="4"/>
    </row>
    <row r="57972" spans="1:5" x14ac:dyDescent="0.2">
      <c r="A57972" t="s">
        <v>65</v>
      </c>
      <c r="B57972">
        <v>0.1</v>
      </c>
      <c r="C57972">
        <v>0</v>
      </c>
      <c r="D57972" s="4">
        <v>9.3360734172165296E-4</v>
      </c>
      <c r="E57972" s="4"/>
    </row>
    <row r="57973" spans="1:5" x14ac:dyDescent="0.2">
      <c r="A57973" t="s">
        <v>66</v>
      </c>
      <c r="B57973">
        <v>0.1</v>
      </c>
      <c r="C57973">
        <v>0</v>
      </c>
      <c r="D57973" s="4">
        <v>2.6603276637615599E-5</v>
      </c>
      <c r="E57973" s="4"/>
    </row>
    <row r="57974" spans="1:5" x14ac:dyDescent="0.2">
      <c r="A57974" t="s">
        <v>65</v>
      </c>
      <c r="B57974">
        <v>0.2</v>
      </c>
      <c r="C57974">
        <v>0</v>
      </c>
      <c r="D57974" s="4">
        <v>1.88826626981608E-4</v>
      </c>
      <c r="E57974" s="4"/>
    </row>
    <row r="57975" spans="1:5" x14ac:dyDescent="0.2">
      <c r="A57975" t="s">
        <v>66</v>
      </c>
      <c r="B57975">
        <v>0.2</v>
      </c>
      <c r="C57975">
        <v>0</v>
      </c>
      <c r="D57975" s="4">
        <v>7.9180026659741998E-6</v>
      </c>
      <c r="E57975" s="4"/>
    </row>
    <row r="57976" spans="1:5" x14ac:dyDescent="0.2">
      <c r="A57976" t="s">
        <v>65</v>
      </c>
      <c r="B57976">
        <v>0.5</v>
      </c>
      <c r="C57976">
        <v>0</v>
      </c>
      <c r="D57976">
        <v>3.6004421417601401E-4</v>
      </c>
      <c r="E57976" s="4"/>
    </row>
    <row r="57977" spans="1:5" x14ac:dyDescent="0.2">
      <c r="A57977" t="s">
        <v>66</v>
      </c>
      <c r="B57977">
        <v>0.5</v>
      </c>
      <c r="C57977">
        <v>0</v>
      </c>
      <c r="D57977" s="4">
        <v>2.8860777092631899E-5</v>
      </c>
      <c r="E57977" s="4"/>
    </row>
    <row r="57978" spans="1:5" x14ac:dyDescent="0.2">
      <c r="A57978" t="s">
        <v>65</v>
      </c>
      <c r="B57978">
        <v>1</v>
      </c>
      <c r="C57978">
        <v>0</v>
      </c>
      <c r="D57978">
        <v>2.4328203871846199E-3</v>
      </c>
    </row>
    <row r="57979" spans="1:5" x14ac:dyDescent="0.2">
      <c r="A57979" t="s">
        <v>66</v>
      </c>
      <c r="B57979">
        <v>1</v>
      </c>
      <c r="C57979">
        <v>0</v>
      </c>
      <c r="D57979" s="4">
        <v>3.0590223332183002E-7</v>
      </c>
      <c r="E57979" s="4"/>
    </row>
    <row r="57980" spans="1:5" x14ac:dyDescent="0.2">
      <c r="A57980" t="s">
        <v>65</v>
      </c>
      <c r="B57980">
        <v>1.5</v>
      </c>
      <c r="C57980">
        <v>0</v>
      </c>
      <c r="D57980">
        <v>2.6782636996358598E-3</v>
      </c>
    </row>
    <row r="57981" spans="1:5" x14ac:dyDescent="0.2">
      <c r="A57981" t="s">
        <v>66</v>
      </c>
      <c r="B57981">
        <v>1.5</v>
      </c>
      <c r="C57981">
        <v>0</v>
      </c>
      <c r="D57981" s="4">
        <v>1.5002655345597299E-5</v>
      </c>
      <c r="E57981" s="4"/>
    </row>
    <row r="57982" spans="1:5" x14ac:dyDescent="0.2">
      <c r="A57982" t="s">
        <v>65</v>
      </c>
      <c r="B57982">
        <v>2</v>
      </c>
      <c r="C57982">
        <v>0</v>
      </c>
      <c r="D57982">
        <v>5.8451201766729301E-4</v>
      </c>
      <c r="E57982" s="4"/>
    </row>
    <row r="57983" spans="1:5" x14ac:dyDescent="0.2">
      <c r="A57983" t="s">
        <v>66</v>
      </c>
      <c r="B57983">
        <v>2</v>
      </c>
      <c r="C57983">
        <v>0</v>
      </c>
      <c r="D57983" s="4">
        <v>1.3050590496277399E-5</v>
      </c>
      <c r="E57983" s="4"/>
    </row>
    <row r="57984" spans="1:5" x14ac:dyDescent="0.2">
      <c r="A57984" t="s">
        <v>65</v>
      </c>
      <c r="B57984">
        <v>0.01</v>
      </c>
      <c r="C57984">
        <v>1</v>
      </c>
      <c r="D57984">
        <v>0.68079823255538896</v>
      </c>
    </row>
    <row r="57985" spans="1:5" x14ac:dyDescent="0.2">
      <c r="A57985" t="s">
        <v>66</v>
      </c>
      <c r="B57985">
        <v>0.01</v>
      </c>
      <c r="C57985">
        <v>1</v>
      </c>
      <c r="D57985" s="4">
        <v>3.09323575347661E-2</v>
      </c>
      <c r="E57985" s="4"/>
    </row>
    <row r="57986" spans="1:5" x14ac:dyDescent="0.2">
      <c r="A57986" t="s">
        <v>65</v>
      </c>
      <c r="B57986">
        <v>0.02</v>
      </c>
      <c r="C57986">
        <v>1</v>
      </c>
      <c r="D57986">
        <v>2.6949271559715202E-2</v>
      </c>
    </row>
    <row r="57987" spans="1:5" x14ac:dyDescent="0.2">
      <c r="A57987" t="s">
        <v>66</v>
      </c>
      <c r="B57987">
        <v>0.02</v>
      </c>
      <c r="C57987">
        <v>1</v>
      </c>
      <c r="D57987" s="4">
        <v>9.6746701747178997E-3</v>
      </c>
    </row>
    <row r="57988" spans="1:5" x14ac:dyDescent="0.2">
      <c r="A57988" t="s">
        <v>65</v>
      </c>
      <c r="B57988">
        <v>0.05</v>
      </c>
      <c r="C57988">
        <v>1</v>
      </c>
      <c r="D57988">
        <v>0.92786413431167603</v>
      </c>
    </row>
    <row r="57989" spans="1:5" x14ac:dyDescent="0.2">
      <c r="A57989" t="s">
        <v>66</v>
      </c>
      <c r="B57989">
        <v>0.05</v>
      </c>
      <c r="C57989">
        <v>1</v>
      </c>
      <c r="D57989">
        <v>0.65385317802429199</v>
      </c>
    </row>
    <row r="57990" spans="1:5" x14ac:dyDescent="0.2">
      <c r="A57990" t="s">
        <v>65</v>
      </c>
      <c r="B57990">
        <v>0.1</v>
      </c>
      <c r="C57990">
        <v>1</v>
      </c>
      <c r="D57990">
        <v>0.48686611652374201</v>
      </c>
    </row>
    <row r="57991" spans="1:5" x14ac:dyDescent="0.2">
      <c r="A57991" t="s">
        <v>66</v>
      </c>
      <c r="B57991">
        <v>0.1</v>
      </c>
      <c r="C57991">
        <v>1</v>
      </c>
      <c r="D57991">
        <v>0.309161007404327</v>
      </c>
    </row>
    <row r="57992" spans="1:5" x14ac:dyDescent="0.2">
      <c r="A57992" t="s">
        <v>65</v>
      </c>
      <c r="B57992">
        <v>0.2</v>
      </c>
      <c r="C57992">
        <v>1</v>
      </c>
      <c r="D57992">
        <v>0.89255511760711603</v>
      </c>
    </row>
    <row r="57993" spans="1:5" x14ac:dyDescent="0.2">
      <c r="A57993" t="s">
        <v>66</v>
      </c>
      <c r="B57993">
        <v>0.2</v>
      </c>
      <c r="C57993">
        <v>1</v>
      </c>
      <c r="D57993">
        <v>0.55574476718902499</v>
      </c>
    </row>
    <row r="57994" spans="1:5" x14ac:dyDescent="0.2">
      <c r="A57994" t="s">
        <v>65</v>
      </c>
      <c r="B57994">
        <v>0.5</v>
      </c>
      <c r="C57994">
        <v>1</v>
      </c>
      <c r="D57994">
        <v>0.96996563673019398</v>
      </c>
    </row>
    <row r="57995" spans="1:5" x14ac:dyDescent="0.2">
      <c r="A57995" t="s">
        <v>66</v>
      </c>
      <c r="B57995">
        <v>0.5</v>
      </c>
      <c r="C57995">
        <v>1</v>
      </c>
      <c r="D57995">
        <v>0.94819670915603604</v>
      </c>
    </row>
    <row r="57996" spans="1:5" x14ac:dyDescent="0.2">
      <c r="A57996" t="s">
        <v>65</v>
      </c>
      <c r="B57996">
        <v>1</v>
      </c>
      <c r="C57996">
        <v>1</v>
      </c>
      <c r="D57996">
        <v>9.1679871082305894E-2</v>
      </c>
    </row>
    <row r="57997" spans="1:5" x14ac:dyDescent="0.2">
      <c r="A57997" t="s">
        <v>66</v>
      </c>
      <c r="B57997">
        <v>1</v>
      </c>
      <c r="C57997">
        <v>1</v>
      </c>
      <c r="D57997">
        <v>0.59593033790588301</v>
      </c>
    </row>
    <row r="57998" spans="1:5" x14ac:dyDescent="0.2">
      <c r="A57998" t="s">
        <v>65</v>
      </c>
      <c r="B57998">
        <v>1.5</v>
      </c>
      <c r="C57998">
        <v>1</v>
      </c>
      <c r="D57998">
        <v>0.84354329109191895</v>
      </c>
    </row>
    <row r="57999" spans="1:5" x14ac:dyDescent="0.2">
      <c r="A57999" t="s">
        <v>66</v>
      </c>
      <c r="B57999">
        <v>1.5</v>
      </c>
      <c r="C57999">
        <v>1</v>
      </c>
      <c r="D57999">
        <v>0.33562037348747198</v>
      </c>
    </row>
    <row r="58000" spans="1:5" x14ac:dyDescent="0.2">
      <c r="A58000" t="s">
        <v>65</v>
      </c>
      <c r="B58000">
        <v>2</v>
      </c>
      <c r="C58000">
        <v>1</v>
      </c>
      <c r="D58000">
        <v>0.89243054389953602</v>
      </c>
    </row>
    <row r="58001" spans="1:5" x14ac:dyDescent="0.2">
      <c r="A58001" t="s">
        <v>66</v>
      </c>
      <c r="B58001">
        <v>2</v>
      </c>
      <c r="C58001">
        <v>1</v>
      </c>
      <c r="D58001">
        <v>0.79338359832763605</v>
      </c>
    </row>
    <row r="58002" spans="1:5" x14ac:dyDescent="0.2">
      <c r="A58002" t="s">
        <v>65</v>
      </c>
      <c r="B58002">
        <v>0.01</v>
      </c>
      <c r="C58002">
        <v>0</v>
      </c>
      <c r="D58002">
        <v>1.7275428399443599E-2</v>
      </c>
    </row>
    <row r="58003" spans="1:5" x14ac:dyDescent="0.2">
      <c r="A58003" t="s">
        <v>66</v>
      </c>
      <c r="B58003">
        <v>0.01</v>
      </c>
      <c r="C58003">
        <v>0</v>
      </c>
      <c r="D58003" s="4">
        <v>3.7721585249528202E-4</v>
      </c>
    </row>
    <row r="58004" spans="1:5" x14ac:dyDescent="0.2">
      <c r="A58004" t="s">
        <v>65</v>
      </c>
      <c r="B58004">
        <v>0.02</v>
      </c>
      <c r="C58004">
        <v>0</v>
      </c>
      <c r="D58004">
        <v>2.4409941397607299E-4</v>
      </c>
      <c r="E58004" s="4"/>
    </row>
    <row r="58005" spans="1:5" x14ac:dyDescent="0.2">
      <c r="A58005" t="s">
        <v>66</v>
      </c>
      <c r="B58005">
        <v>0.02</v>
      </c>
      <c r="C58005">
        <v>0</v>
      </c>
      <c r="D58005" s="4">
        <v>8.91227773536229E-6</v>
      </c>
      <c r="E58005" s="4"/>
    </row>
    <row r="58006" spans="1:5" x14ac:dyDescent="0.2">
      <c r="A58006" t="s">
        <v>65</v>
      </c>
      <c r="B58006">
        <v>0.05</v>
      </c>
      <c r="C58006">
        <v>0</v>
      </c>
      <c r="D58006" s="4">
        <v>1.06552754004951E-4</v>
      </c>
      <c r="E58006" s="4"/>
    </row>
    <row r="58007" spans="1:5" x14ac:dyDescent="0.2">
      <c r="A58007" t="s">
        <v>66</v>
      </c>
      <c r="B58007">
        <v>0.05</v>
      </c>
      <c r="C58007">
        <v>0</v>
      </c>
      <c r="D58007" s="4">
        <v>1.09409268134186E-6</v>
      </c>
      <c r="E58007" s="4"/>
    </row>
    <row r="58008" spans="1:5" x14ac:dyDescent="0.2">
      <c r="A58008" t="s">
        <v>65</v>
      </c>
      <c r="B58008">
        <v>0.1</v>
      </c>
      <c r="C58008">
        <v>0</v>
      </c>
      <c r="D58008">
        <v>1.2967272195965E-3</v>
      </c>
    </row>
    <row r="58009" spans="1:5" x14ac:dyDescent="0.2">
      <c r="A58009" t="s">
        <v>66</v>
      </c>
      <c r="B58009">
        <v>0.1</v>
      </c>
      <c r="C58009">
        <v>0</v>
      </c>
      <c r="D58009" s="4">
        <v>2.7468377084005599E-6</v>
      </c>
      <c r="E58009" s="4"/>
    </row>
    <row r="58010" spans="1:5" x14ac:dyDescent="0.2">
      <c r="A58010" t="s">
        <v>65</v>
      </c>
      <c r="B58010">
        <v>0.2</v>
      </c>
      <c r="C58010">
        <v>0</v>
      </c>
      <c r="D58010" s="4">
        <v>2.8967295293114101E-5</v>
      </c>
      <c r="E58010" s="4"/>
    </row>
    <row r="58011" spans="1:5" x14ac:dyDescent="0.2">
      <c r="A58011" t="s">
        <v>66</v>
      </c>
      <c r="B58011">
        <v>0.2</v>
      </c>
      <c r="C58011">
        <v>0</v>
      </c>
      <c r="D58011" s="4">
        <v>1.00373563327593E-5</v>
      </c>
      <c r="E58011" s="4"/>
    </row>
    <row r="58012" spans="1:5" x14ac:dyDescent="0.2">
      <c r="A58012" t="s">
        <v>65</v>
      </c>
      <c r="B58012">
        <v>0.5</v>
      </c>
      <c r="C58012">
        <v>0</v>
      </c>
      <c r="D58012" s="4">
        <v>1.81464463821612E-4</v>
      </c>
    </row>
    <row r="58013" spans="1:5" x14ac:dyDescent="0.2">
      <c r="A58013" t="s">
        <v>66</v>
      </c>
      <c r="B58013">
        <v>0.5</v>
      </c>
      <c r="C58013">
        <v>0</v>
      </c>
      <c r="D58013">
        <v>3.1691936310380602E-3</v>
      </c>
    </row>
    <row r="58014" spans="1:5" x14ac:dyDescent="0.2">
      <c r="A58014" t="s">
        <v>65</v>
      </c>
      <c r="B58014">
        <v>1</v>
      </c>
      <c r="C58014">
        <v>0</v>
      </c>
      <c r="D58014" s="4">
        <v>5.9666865126928301E-5</v>
      </c>
      <c r="E58014" s="4"/>
    </row>
    <row r="58015" spans="1:5" x14ac:dyDescent="0.2">
      <c r="A58015" t="s">
        <v>66</v>
      </c>
      <c r="B58015">
        <v>1</v>
      </c>
      <c r="C58015">
        <v>0</v>
      </c>
      <c r="D58015" s="4">
        <v>2.0586871869454601E-6</v>
      </c>
      <c r="E58015" s="4"/>
    </row>
    <row r="58016" spans="1:5" x14ac:dyDescent="0.2">
      <c r="A58016" t="s">
        <v>65</v>
      </c>
      <c r="B58016">
        <v>1.5</v>
      </c>
      <c r="C58016">
        <v>0</v>
      </c>
      <c r="D58016">
        <v>1.7388917331118099E-4</v>
      </c>
    </row>
    <row r="58017" spans="1:5" x14ac:dyDescent="0.2">
      <c r="A58017" t="s">
        <v>66</v>
      </c>
      <c r="B58017">
        <v>1.5</v>
      </c>
      <c r="C58017">
        <v>0</v>
      </c>
      <c r="D58017" s="4">
        <v>3.8242676964728101E-5</v>
      </c>
      <c r="E58017" s="4"/>
    </row>
    <row r="58018" spans="1:5" x14ac:dyDescent="0.2">
      <c r="A58018" t="s">
        <v>65</v>
      </c>
      <c r="B58018">
        <v>2</v>
      </c>
      <c r="C58018">
        <v>0</v>
      </c>
      <c r="D58018">
        <v>8.4033864550292405E-4</v>
      </c>
      <c r="E58018" s="4"/>
    </row>
    <row r="58019" spans="1:5" x14ac:dyDescent="0.2">
      <c r="A58019" t="s">
        <v>66</v>
      </c>
      <c r="B58019">
        <v>2</v>
      </c>
      <c r="C58019">
        <v>0</v>
      </c>
      <c r="D58019" s="4">
        <v>8.9779123300104402E-6</v>
      </c>
      <c r="E58019" s="4"/>
    </row>
    <row r="58020" spans="1:5" x14ac:dyDescent="0.2">
      <c r="A58020" t="s">
        <v>65</v>
      </c>
      <c r="B58020">
        <v>0.01</v>
      </c>
      <c r="C58020">
        <v>1</v>
      </c>
      <c r="D58020" s="4">
        <v>1.3357824354898101E-4</v>
      </c>
      <c r="E58020" s="4"/>
    </row>
    <row r="58021" spans="1:5" x14ac:dyDescent="0.2">
      <c r="A58021" t="s">
        <v>66</v>
      </c>
      <c r="B58021">
        <v>0.01</v>
      </c>
      <c r="C58021">
        <v>1</v>
      </c>
      <c r="D58021" s="4">
        <v>1.5873448923230098E-2</v>
      </c>
    </row>
    <row r="58022" spans="1:5" x14ac:dyDescent="0.2">
      <c r="A58022" t="s">
        <v>65</v>
      </c>
      <c r="B58022">
        <v>0.02</v>
      </c>
      <c r="C58022">
        <v>1</v>
      </c>
      <c r="D58022">
        <v>0.97362565994262695</v>
      </c>
    </row>
    <row r="58023" spans="1:5" x14ac:dyDescent="0.2">
      <c r="A58023" t="s">
        <v>66</v>
      </c>
      <c r="B58023">
        <v>0.02</v>
      </c>
      <c r="C58023">
        <v>1</v>
      </c>
      <c r="D58023" s="4">
        <v>0.84311896562576205</v>
      </c>
    </row>
    <row r="58024" spans="1:5" x14ac:dyDescent="0.2">
      <c r="A58024" t="s">
        <v>65</v>
      </c>
      <c r="B58024">
        <v>0.05</v>
      </c>
      <c r="C58024">
        <v>1</v>
      </c>
      <c r="D58024" s="4">
        <v>7.5572842206383897E-7</v>
      </c>
      <c r="E58024" s="4"/>
    </row>
    <row r="58025" spans="1:5" x14ac:dyDescent="0.2">
      <c r="A58025" t="s">
        <v>66</v>
      </c>
      <c r="B58025">
        <v>0.05</v>
      </c>
      <c r="C58025">
        <v>1</v>
      </c>
      <c r="D58025" s="4">
        <v>3.3490316127426901E-4</v>
      </c>
      <c r="E58025" s="4"/>
    </row>
    <row r="58026" spans="1:5" x14ac:dyDescent="0.2">
      <c r="A58026" t="s">
        <v>65</v>
      </c>
      <c r="B58026">
        <v>0.1</v>
      </c>
      <c r="C58026">
        <v>1</v>
      </c>
      <c r="D58026" s="4">
        <v>0.23093248903751301</v>
      </c>
    </row>
    <row r="58027" spans="1:5" x14ac:dyDescent="0.2">
      <c r="A58027" t="s">
        <v>66</v>
      </c>
      <c r="B58027">
        <v>0.1</v>
      </c>
      <c r="C58027">
        <v>1</v>
      </c>
      <c r="D58027" s="4">
        <v>6.8186931312084198E-2</v>
      </c>
    </row>
    <row r="58028" spans="1:5" x14ac:dyDescent="0.2">
      <c r="A58028" t="s">
        <v>65</v>
      </c>
      <c r="B58028">
        <v>0.2</v>
      </c>
      <c r="C58028">
        <v>1</v>
      </c>
      <c r="D58028">
        <v>0.23965682089328699</v>
      </c>
    </row>
    <row r="58029" spans="1:5" x14ac:dyDescent="0.2">
      <c r="A58029" t="s">
        <v>66</v>
      </c>
      <c r="B58029">
        <v>0.2</v>
      </c>
      <c r="C58029">
        <v>1</v>
      </c>
      <c r="D58029">
        <v>0.59700655937194802</v>
      </c>
    </row>
    <row r="58030" spans="1:5" x14ac:dyDescent="0.2">
      <c r="A58030" t="s">
        <v>65</v>
      </c>
      <c r="B58030">
        <v>0.5</v>
      </c>
      <c r="C58030">
        <v>1</v>
      </c>
      <c r="D58030">
        <v>0.95906537771224898</v>
      </c>
    </row>
    <row r="58031" spans="1:5" x14ac:dyDescent="0.2">
      <c r="A58031" t="s">
        <v>66</v>
      </c>
      <c r="B58031">
        <v>0.5</v>
      </c>
      <c r="C58031">
        <v>1</v>
      </c>
      <c r="D58031">
        <v>0.93707895278930597</v>
      </c>
    </row>
    <row r="58032" spans="1:5" x14ac:dyDescent="0.2">
      <c r="A58032" t="s">
        <v>65</v>
      </c>
      <c r="B58032">
        <v>1</v>
      </c>
      <c r="C58032">
        <v>1</v>
      </c>
      <c r="D58032">
        <v>0.45480880141258201</v>
      </c>
    </row>
    <row r="58033" spans="1:5" x14ac:dyDescent="0.2">
      <c r="A58033" t="s">
        <v>66</v>
      </c>
      <c r="B58033">
        <v>1</v>
      </c>
      <c r="C58033">
        <v>1</v>
      </c>
      <c r="D58033">
        <v>7.1275308728217995E-2</v>
      </c>
    </row>
    <row r="58034" spans="1:5" x14ac:dyDescent="0.2">
      <c r="A58034" t="s">
        <v>65</v>
      </c>
      <c r="B58034">
        <v>1.5</v>
      </c>
      <c r="C58034">
        <v>1</v>
      </c>
      <c r="D58034">
        <v>0.79648476839065496</v>
      </c>
    </row>
    <row r="58035" spans="1:5" x14ac:dyDescent="0.2">
      <c r="A58035" t="s">
        <v>66</v>
      </c>
      <c r="B58035">
        <v>1.5</v>
      </c>
      <c r="C58035">
        <v>1</v>
      </c>
      <c r="D58035">
        <v>0.33065849542617798</v>
      </c>
    </row>
    <row r="58036" spans="1:5" x14ac:dyDescent="0.2">
      <c r="A58036" t="s">
        <v>65</v>
      </c>
      <c r="B58036">
        <v>2</v>
      </c>
      <c r="C58036">
        <v>1</v>
      </c>
      <c r="D58036">
        <v>0.99340087175369196</v>
      </c>
    </row>
    <row r="58037" spans="1:5" x14ac:dyDescent="0.2">
      <c r="A58037" t="s">
        <v>66</v>
      </c>
      <c r="B58037">
        <v>2</v>
      </c>
      <c r="C58037">
        <v>1</v>
      </c>
      <c r="D58037">
        <v>0.99171292781829801</v>
      </c>
    </row>
    <row r="58038" spans="1:5" x14ac:dyDescent="0.2">
      <c r="A58038" t="s">
        <v>65</v>
      </c>
      <c r="B58038">
        <v>0.01</v>
      </c>
      <c r="C58038">
        <v>0</v>
      </c>
      <c r="D58038">
        <v>9.2196874320506998E-3</v>
      </c>
    </row>
    <row r="58039" spans="1:5" x14ac:dyDescent="0.2">
      <c r="A58039" t="s">
        <v>66</v>
      </c>
      <c r="B58039">
        <v>0.01</v>
      </c>
      <c r="C58039">
        <v>0</v>
      </c>
      <c r="D58039" s="4">
        <v>2.03852207050658E-4</v>
      </c>
      <c r="E58039" s="4"/>
    </row>
    <row r="58040" spans="1:5" x14ac:dyDescent="0.2">
      <c r="A58040" t="s">
        <v>65</v>
      </c>
      <c r="B58040">
        <v>0.02</v>
      </c>
      <c r="C58040">
        <v>0</v>
      </c>
      <c r="D58040">
        <v>1.3814904727041701E-2</v>
      </c>
    </row>
    <row r="58041" spans="1:5" x14ac:dyDescent="0.2">
      <c r="A58041" t="s">
        <v>66</v>
      </c>
      <c r="B58041">
        <v>0.02</v>
      </c>
      <c r="C58041">
        <v>0</v>
      </c>
      <c r="D58041" s="4">
        <v>1.1484606829981199E-6</v>
      </c>
      <c r="E58041" s="4"/>
    </row>
    <row r="58042" spans="1:5" x14ac:dyDescent="0.2">
      <c r="A58042" t="s">
        <v>65</v>
      </c>
      <c r="B58042">
        <v>0.05</v>
      </c>
      <c r="C58042">
        <v>0</v>
      </c>
      <c r="D58042" s="4">
        <v>3.4907120038951599E-7</v>
      </c>
      <c r="E58042" s="4"/>
    </row>
    <row r="58043" spans="1:5" x14ac:dyDescent="0.2">
      <c r="A58043" t="s">
        <v>66</v>
      </c>
      <c r="B58043">
        <v>0.05</v>
      </c>
      <c r="C58043">
        <v>0</v>
      </c>
      <c r="D58043" s="4">
        <v>3.4380468605377199E-6</v>
      </c>
      <c r="E58043" s="4"/>
    </row>
    <row r="58044" spans="1:5" x14ac:dyDescent="0.2">
      <c r="A58044" t="s">
        <v>65</v>
      </c>
      <c r="B58044">
        <v>0.1</v>
      </c>
      <c r="C58044">
        <v>0</v>
      </c>
      <c r="D58044" s="4">
        <v>3.6670134868472802E-3</v>
      </c>
    </row>
    <row r="58045" spans="1:5" x14ac:dyDescent="0.2">
      <c r="A58045" t="s">
        <v>66</v>
      </c>
      <c r="B58045">
        <v>0.1</v>
      </c>
      <c r="C58045">
        <v>0</v>
      </c>
      <c r="D58045" s="4">
        <v>2.6861541755351898E-6</v>
      </c>
      <c r="E58045" s="4"/>
    </row>
    <row r="58046" spans="1:5" x14ac:dyDescent="0.2">
      <c r="A58046" t="s">
        <v>65</v>
      </c>
      <c r="B58046">
        <v>0.2</v>
      </c>
      <c r="C58046">
        <v>0</v>
      </c>
      <c r="D58046">
        <v>1.56026356853544E-3</v>
      </c>
    </row>
    <row r="58047" spans="1:5" x14ac:dyDescent="0.2">
      <c r="A58047" t="s">
        <v>66</v>
      </c>
      <c r="B58047">
        <v>0.2</v>
      </c>
      <c r="C58047">
        <v>0</v>
      </c>
      <c r="D58047" s="4">
        <v>6.6730103753798099E-6</v>
      </c>
      <c r="E58047" s="4"/>
    </row>
    <row r="58048" spans="1:5" x14ac:dyDescent="0.2">
      <c r="A58048" t="s">
        <v>65</v>
      </c>
      <c r="B58048">
        <v>0.5</v>
      </c>
      <c r="C58048">
        <v>0</v>
      </c>
      <c r="D58048" s="4">
        <v>6.6191050791530802E-6</v>
      </c>
      <c r="E58048" s="4"/>
    </row>
    <row r="58049" spans="1:5" x14ac:dyDescent="0.2">
      <c r="A58049" t="s">
        <v>66</v>
      </c>
      <c r="B58049">
        <v>0.5</v>
      </c>
      <c r="C58049">
        <v>0</v>
      </c>
      <c r="D58049" s="4">
        <v>4.2748979467432899E-5</v>
      </c>
      <c r="E58049" s="4"/>
    </row>
    <row r="58050" spans="1:5" x14ac:dyDescent="0.2">
      <c r="A58050" t="s">
        <v>65</v>
      </c>
      <c r="B58050">
        <v>1</v>
      </c>
      <c r="C58050">
        <v>0</v>
      </c>
      <c r="D58050">
        <v>7.4930503033101498E-3</v>
      </c>
    </row>
    <row r="58051" spans="1:5" x14ac:dyDescent="0.2">
      <c r="A58051" t="s">
        <v>66</v>
      </c>
      <c r="B58051">
        <v>1</v>
      </c>
      <c r="C58051">
        <v>0</v>
      </c>
      <c r="D58051" s="4">
        <v>2.1376688891905299E-5</v>
      </c>
      <c r="E58051" s="4"/>
    </row>
    <row r="58052" spans="1:5" x14ac:dyDescent="0.2">
      <c r="A58052" t="s">
        <v>65</v>
      </c>
      <c r="B58052">
        <v>1.5</v>
      </c>
      <c r="C58052">
        <v>0</v>
      </c>
      <c r="D58052">
        <v>3.6693143192678599E-3</v>
      </c>
    </row>
    <row r="58053" spans="1:5" x14ac:dyDescent="0.2">
      <c r="A58053" t="s">
        <v>66</v>
      </c>
      <c r="B58053">
        <v>1.5</v>
      </c>
      <c r="C58053">
        <v>0</v>
      </c>
      <c r="D58053" s="4">
        <v>8.5012419731356204E-5</v>
      </c>
      <c r="E58053" s="4"/>
    </row>
    <row r="58054" spans="1:5" x14ac:dyDescent="0.2">
      <c r="A58054" t="s">
        <v>65</v>
      </c>
      <c r="B58054">
        <v>2</v>
      </c>
      <c r="C58054">
        <v>0</v>
      </c>
      <c r="D58054" s="4">
        <v>9.6372677944600501E-5</v>
      </c>
      <c r="E58054" s="4"/>
    </row>
    <row r="58055" spans="1:5" x14ac:dyDescent="0.2">
      <c r="A58055" t="s">
        <v>66</v>
      </c>
      <c r="B58055">
        <v>2</v>
      </c>
      <c r="C58055">
        <v>0</v>
      </c>
      <c r="D58055" s="4">
        <v>5.4282740165945102E-5</v>
      </c>
      <c r="E58055" s="4"/>
    </row>
    <row r="58056" spans="1:5" x14ac:dyDescent="0.2">
      <c r="A58056" t="s">
        <v>65</v>
      </c>
      <c r="B58056">
        <v>0.01</v>
      </c>
      <c r="C58056">
        <v>1</v>
      </c>
      <c r="D58056">
        <v>0.99394977092742898</v>
      </c>
    </row>
    <row r="58057" spans="1:5" x14ac:dyDescent="0.2">
      <c r="A58057" t="s">
        <v>66</v>
      </c>
      <c r="B58057">
        <v>0.01</v>
      </c>
      <c r="C58057">
        <v>1</v>
      </c>
      <c r="D58057" s="4">
        <v>2.0865259692072799E-2</v>
      </c>
    </row>
    <row r="58058" spans="1:5" x14ac:dyDescent="0.2">
      <c r="A58058" t="s">
        <v>65</v>
      </c>
      <c r="B58058">
        <v>0.02</v>
      </c>
      <c r="C58058">
        <v>1</v>
      </c>
      <c r="D58058">
        <v>1.3513078913092599E-2</v>
      </c>
    </row>
    <row r="58059" spans="1:5" x14ac:dyDescent="0.2">
      <c r="A58059" t="s">
        <v>66</v>
      </c>
      <c r="B58059">
        <v>0.02</v>
      </c>
      <c r="C58059">
        <v>1</v>
      </c>
      <c r="D58059">
        <v>3.3005747944116502E-2</v>
      </c>
    </row>
    <row r="58060" spans="1:5" x14ac:dyDescent="0.2">
      <c r="A58060" t="s">
        <v>65</v>
      </c>
      <c r="B58060">
        <v>0.05</v>
      </c>
      <c r="C58060">
        <v>1</v>
      </c>
      <c r="D58060">
        <v>0.99902975559234597</v>
      </c>
    </row>
    <row r="58061" spans="1:5" x14ac:dyDescent="0.2">
      <c r="A58061" t="s">
        <v>66</v>
      </c>
      <c r="B58061">
        <v>0.05</v>
      </c>
      <c r="C58061">
        <v>1</v>
      </c>
      <c r="D58061">
        <v>0.97964990139007502</v>
      </c>
    </row>
    <row r="58062" spans="1:5" x14ac:dyDescent="0.2">
      <c r="A58062" t="s">
        <v>65</v>
      </c>
      <c r="B58062">
        <v>0.1</v>
      </c>
      <c r="C58062">
        <v>1</v>
      </c>
      <c r="D58062">
        <v>0.97165507078170699</v>
      </c>
    </row>
    <row r="58063" spans="1:5" x14ac:dyDescent="0.2">
      <c r="A58063" t="s">
        <v>66</v>
      </c>
      <c r="B58063">
        <v>0.1</v>
      </c>
      <c r="C58063">
        <v>1</v>
      </c>
      <c r="D58063">
        <v>0.888630390167236</v>
      </c>
    </row>
    <row r="58064" spans="1:5" x14ac:dyDescent="0.2">
      <c r="A58064" t="s">
        <v>65</v>
      </c>
      <c r="B58064">
        <v>0.2</v>
      </c>
      <c r="C58064">
        <v>1</v>
      </c>
      <c r="D58064" s="4">
        <v>0.95467782020568803</v>
      </c>
      <c r="E58064" s="4"/>
    </row>
    <row r="58065" spans="1:5" x14ac:dyDescent="0.2">
      <c r="A58065" t="s">
        <v>66</v>
      </c>
      <c r="B58065">
        <v>0.2</v>
      </c>
      <c r="C58065">
        <v>1</v>
      </c>
      <c r="D58065" s="4">
        <v>0.92458784580230702</v>
      </c>
      <c r="E58065" s="4"/>
    </row>
    <row r="58066" spans="1:5" x14ac:dyDescent="0.2">
      <c r="A58066" t="s">
        <v>65</v>
      </c>
      <c r="B58066">
        <v>0.5</v>
      </c>
      <c r="C58066">
        <v>1</v>
      </c>
      <c r="D58066">
        <v>0.98904746770858698</v>
      </c>
    </row>
    <row r="58067" spans="1:5" x14ac:dyDescent="0.2">
      <c r="A58067" t="s">
        <v>66</v>
      </c>
      <c r="B58067">
        <v>0.5</v>
      </c>
      <c r="C58067">
        <v>1</v>
      </c>
      <c r="D58067">
        <v>0.79354333877563399</v>
      </c>
    </row>
    <row r="58068" spans="1:5" x14ac:dyDescent="0.2">
      <c r="A58068" t="s">
        <v>65</v>
      </c>
      <c r="B58068">
        <v>1</v>
      </c>
      <c r="C58068">
        <v>1</v>
      </c>
      <c r="D58068">
        <v>0.98858380317687899</v>
      </c>
    </row>
    <row r="58069" spans="1:5" x14ac:dyDescent="0.2">
      <c r="A58069" t="s">
        <v>66</v>
      </c>
      <c r="B58069">
        <v>1</v>
      </c>
      <c r="C58069">
        <v>1</v>
      </c>
      <c r="D58069">
        <v>0.96530294418334905</v>
      </c>
    </row>
    <row r="58070" spans="1:5" x14ac:dyDescent="0.2">
      <c r="A58070" t="s">
        <v>65</v>
      </c>
      <c r="B58070">
        <v>1.5</v>
      </c>
      <c r="C58070">
        <v>1</v>
      </c>
      <c r="D58070">
        <v>0.99351340532302801</v>
      </c>
    </row>
    <row r="58071" spans="1:5" x14ac:dyDescent="0.2">
      <c r="A58071" t="s">
        <v>66</v>
      </c>
      <c r="B58071">
        <v>1.5</v>
      </c>
      <c r="C58071">
        <v>1</v>
      </c>
      <c r="D58071" s="4">
        <v>0.89648312330245905</v>
      </c>
      <c r="E58071" s="4"/>
    </row>
    <row r="58072" spans="1:5" x14ac:dyDescent="0.2">
      <c r="A58072" t="s">
        <v>65</v>
      </c>
      <c r="B58072">
        <v>2</v>
      </c>
      <c r="C58072">
        <v>1</v>
      </c>
      <c r="D58072">
        <v>0.99933558702468805</v>
      </c>
    </row>
    <row r="58073" spans="1:5" x14ac:dyDescent="0.2">
      <c r="A58073" t="s">
        <v>66</v>
      </c>
      <c r="B58073">
        <v>2</v>
      </c>
      <c r="C58073">
        <v>1</v>
      </c>
      <c r="D58073">
        <v>0.99926620721817005</v>
      </c>
    </row>
    <row r="58074" spans="1:5" x14ac:dyDescent="0.2">
      <c r="A58074" t="s">
        <v>65</v>
      </c>
      <c r="B58074">
        <v>0.01</v>
      </c>
      <c r="C58074">
        <v>0</v>
      </c>
      <c r="D58074" s="4">
        <v>7.1858079172670798E-4</v>
      </c>
    </row>
    <row r="58075" spans="1:5" x14ac:dyDescent="0.2">
      <c r="A58075" t="s">
        <v>66</v>
      </c>
      <c r="B58075">
        <v>0.01</v>
      </c>
      <c r="C58075">
        <v>0</v>
      </c>
      <c r="D58075">
        <v>5.5909215006977298E-4</v>
      </c>
      <c r="E58075" s="4"/>
    </row>
    <row r="58076" spans="1:5" x14ac:dyDescent="0.2">
      <c r="A58076" t="s">
        <v>65</v>
      </c>
      <c r="B58076">
        <v>0.02</v>
      </c>
      <c r="C58076">
        <v>0</v>
      </c>
      <c r="D58076" s="4">
        <v>3.0590223332183002E-7</v>
      </c>
      <c r="E58076" s="4"/>
    </row>
    <row r="58077" spans="1:5" x14ac:dyDescent="0.2">
      <c r="A58077" t="s">
        <v>66</v>
      </c>
      <c r="B58077">
        <v>0.02</v>
      </c>
      <c r="C58077">
        <v>0</v>
      </c>
      <c r="D58077" s="4">
        <v>4.3891627683478797E-6</v>
      </c>
      <c r="E58077" s="4"/>
    </row>
    <row r="58078" spans="1:5" x14ac:dyDescent="0.2">
      <c r="A58078" t="s">
        <v>65</v>
      </c>
      <c r="B58078">
        <v>0.05</v>
      </c>
      <c r="C58078">
        <v>0</v>
      </c>
      <c r="D58078">
        <v>3.3712863922119099E-2</v>
      </c>
    </row>
    <row r="58079" spans="1:5" x14ac:dyDescent="0.2">
      <c r="A58079" t="s">
        <v>66</v>
      </c>
      <c r="B58079">
        <v>0.05</v>
      </c>
      <c r="C58079">
        <v>0</v>
      </c>
      <c r="D58079">
        <v>2.26106232730671E-4</v>
      </c>
      <c r="E58079" s="4"/>
    </row>
    <row r="58080" spans="1:5" x14ac:dyDescent="0.2">
      <c r="A58080" t="s">
        <v>65</v>
      </c>
      <c r="B58080">
        <v>0.1</v>
      </c>
      <c r="C58080">
        <v>0</v>
      </c>
      <c r="D58080" s="4">
        <v>1.66762777098483E-6</v>
      </c>
      <c r="E58080" s="4"/>
    </row>
    <row r="58081" spans="1:5" x14ac:dyDescent="0.2">
      <c r="A58081" t="s">
        <v>66</v>
      </c>
      <c r="B58081">
        <v>0.1</v>
      </c>
      <c r="C58081">
        <v>0</v>
      </c>
      <c r="D58081" s="4">
        <v>2.9174111659813198E-6</v>
      </c>
      <c r="E58081" s="4"/>
    </row>
    <row r="58082" spans="1:5" x14ac:dyDescent="0.2">
      <c r="A58082" t="s">
        <v>65</v>
      </c>
      <c r="B58082">
        <v>0.2</v>
      </c>
      <c r="C58082">
        <v>0</v>
      </c>
      <c r="D58082" s="4">
        <v>2.18281391425989E-4</v>
      </c>
    </row>
    <row r="58083" spans="1:5" x14ac:dyDescent="0.2">
      <c r="A58083" t="s">
        <v>66</v>
      </c>
      <c r="B58083">
        <v>0.2</v>
      </c>
      <c r="C58083">
        <v>0</v>
      </c>
      <c r="D58083">
        <v>4.4060667278244999E-4</v>
      </c>
      <c r="E58083" s="4"/>
    </row>
    <row r="58084" spans="1:5" x14ac:dyDescent="0.2">
      <c r="A58084" t="s">
        <v>65</v>
      </c>
      <c r="B58084">
        <v>0.5</v>
      </c>
      <c r="C58084">
        <v>0</v>
      </c>
      <c r="D58084" s="4">
        <v>5.9760245676443404E-6</v>
      </c>
      <c r="E58084" s="4"/>
    </row>
    <row r="58085" spans="1:5" x14ac:dyDescent="0.2">
      <c r="A58085" t="s">
        <v>66</v>
      </c>
      <c r="B58085">
        <v>0.5</v>
      </c>
      <c r="C58085">
        <v>0</v>
      </c>
      <c r="D58085" s="4">
        <v>1.0726981599873299E-5</v>
      </c>
      <c r="E58085" s="4"/>
    </row>
    <row r="58086" spans="1:5" x14ac:dyDescent="0.2">
      <c r="A58086" t="s">
        <v>65</v>
      </c>
      <c r="B58086">
        <v>1</v>
      </c>
      <c r="C58086">
        <v>0</v>
      </c>
      <c r="D58086">
        <v>7.0818170206621203E-4</v>
      </c>
      <c r="E58086" s="4"/>
    </row>
    <row r="58087" spans="1:5" x14ac:dyDescent="0.2">
      <c r="A58087" t="s">
        <v>66</v>
      </c>
      <c r="B58087">
        <v>1</v>
      </c>
      <c r="C58087">
        <v>0</v>
      </c>
      <c r="D58087" s="4">
        <v>6.2109873397275805E-5</v>
      </c>
      <c r="E58087" s="4"/>
    </row>
    <row r="58088" spans="1:5" x14ac:dyDescent="0.2">
      <c r="A58088" t="s">
        <v>65</v>
      </c>
      <c r="B58088">
        <v>1.5</v>
      </c>
      <c r="C58088">
        <v>0</v>
      </c>
      <c r="D58088">
        <v>4.21970325987786E-4</v>
      </c>
    </row>
    <row r="58089" spans="1:5" x14ac:dyDescent="0.2">
      <c r="A58089" t="s">
        <v>66</v>
      </c>
      <c r="B58089">
        <v>1.5</v>
      </c>
      <c r="C58089">
        <v>0</v>
      </c>
      <c r="D58089">
        <v>2.22988221794366E-2</v>
      </c>
    </row>
    <row r="58090" spans="1:5" x14ac:dyDescent="0.2">
      <c r="A58090" t="s">
        <v>65</v>
      </c>
      <c r="B58090">
        <v>2</v>
      </c>
      <c r="C58090">
        <v>0</v>
      </c>
      <c r="D58090" s="4">
        <v>3.3041313872672601E-4</v>
      </c>
    </row>
    <row r="58091" spans="1:5" x14ac:dyDescent="0.2">
      <c r="A58091" t="s">
        <v>66</v>
      </c>
      <c r="B58091">
        <v>2</v>
      </c>
      <c r="C58091">
        <v>0</v>
      </c>
      <c r="D58091" s="4">
        <v>4.4932574382983101E-5</v>
      </c>
      <c r="E58091" s="4"/>
    </row>
    <row r="58092" spans="1:5" x14ac:dyDescent="0.2">
      <c r="A58092" t="s">
        <v>65</v>
      </c>
      <c r="B58092">
        <v>0.01</v>
      </c>
      <c r="C58092">
        <v>1</v>
      </c>
      <c r="D58092" s="4">
        <v>1.3727149053011E-4</v>
      </c>
      <c r="E58092" s="4"/>
    </row>
    <row r="58093" spans="1:5" x14ac:dyDescent="0.2">
      <c r="A58093" t="s">
        <v>66</v>
      </c>
      <c r="B58093">
        <v>0.01</v>
      </c>
      <c r="C58093">
        <v>1</v>
      </c>
      <c r="D58093">
        <v>7.8471313463523897E-4</v>
      </c>
    </row>
    <row r="58094" spans="1:5" x14ac:dyDescent="0.2">
      <c r="A58094" t="s">
        <v>65</v>
      </c>
      <c r="B58094">
        <v>0.02</v>
      </c>
      <c r="C58094">
        <v>1</v>
      </c>
      <c r="D58094">
        <v>8.1692701205611194E-3</v>
      </c>
    </row>
    <row r="58095" spans="1:5" x14ac:dyDescent="0.2">
      <c r="A58095" t="s">
        <v>66</v>
      </c>
      <c r="B58095">
        <v>0.02</v>
      </c>
      <c r="C58095">
        <v>1</v>
      </c>
      <c r="D58095">
        <v>0.17052628099918299</v>
      </c>
    </row>
    <row r="58096" spans="1:5" x14ac:dyDescent="0.2">
      <c r="A58096" t="s">
        <v>65</v>
      </c>
      <c r="B58096">
        <v>0.05</v>
      </c>
      <c r="C58096">
        <v>1</v>
      </c>
      <c r="D58096" s="4">
        <v>2.0253783091902702E-2</v>
      </c>
      <c r="E58096" s="4"/>
    </row>
    <row r="58097" spans="1:5" x14ac:dyDescent="0.2">
      <c r="A58097" t="s">
        <v>66</v>
      </c>
      <c r="B58097">
        <v>0.05</v>
      </c>
      <c r="C58097">
        <v>1</v>
      </c>
      <c r="D58097" s="4">
        <v>6.6318608820438302E-2</v>
      </c>
    </row>
    <row r="58098" spans="1:5" x14ac:dyDescent="0.2">
      <c r="A58098" t="s">
        <v>65</v>
      </c>
      <c r="B58098">
        <v>0.1</v>
      </c>
      <c r="C58098">
        <v>1</v>
      </c>
      <c r="D58098">
        <v>0.49320939183235102</v>
      </c>
    </row>
    <row r="58099" spans="1:5" x14ac:dyDescent="0.2">
      <c r="A58099" t="s">
        <v>66</v>
      </c>
      <c r="B58099">
        <v>0.1</v>
      </c>
      <c r="C58099">
        <v>1</v>
      </c>
      <c r="D58099">
        <v>0.273462504148483</v>
      </c>
    </row>
    <row r="58100" spans="1:5" x14ac:dyDescent="0.2">
      <c r="A58100" t="s">
        <v>65</v>
      </c>
      <c r="B58100">
        <v>0.2</v>
      </c>
      <c r="C58100">
        <v>1</v>
      </c>
      <c r="D58100">
        <v>0.255957812070846</v>
      </c>
      <c r="E58100" s="4"/>
    </row>
    <row r="58101" spans="1:5" x14ac:dyDescent="0.2">
      <c r="A58101" t="s">
        <v>66</v>
      </c>
      <c r="B58101">
        <v>0.2</v>
      </c>
      <c r="C58101">
        <v>1</v>
      </c>
      <c r="D58101" s="4">
        <v>0.16662001609802199</v>
      </c>
      <c r="E58101" s="4"/>
    </row>
    <row r="58102" spans="1:5" x14ac:dyDescent="0.2">
      <c r="A58102" t="s">
        <v>65</v>
      </c>
      <c r="B58102">
        <v>0.5</v>
      </c>
      <c r="C58102">
        <v>1</v>
      </c>
      <c r="D58102">
        <v>0.97062283754348699</v>
      </c>
    </row>
    <row r="58103" spans="1:5" x14ac:dyDescent="0.2">
      <c r="A58103" t="s">
        <v>66</v>
      </c>
      <c r="B58103">
        <v>0.5</v>
      </c>
      <c r="C58103">
        <v>1</v>
      </c>
      <c r="D58103" s="4">
        <v>0.90208494663238503</v>
      </c>
    </row>
    <row r="58104" spans="1:5" x14ac:dyDescent="0.2">
      <c r="A58104" t="s">
        <v>65</v>
      </c>
      <c r="B58104">
        <v>1</v>
      </c>
      <c r="C58104">
        <v>1</v>
      </c>
      <c r="D58104">
        <v>0.93019837141036898</v>
      </c>
    </row>
    <row r="58105" spans="1:5" x14ac:dyDescent="0.2">
      <c r="A58105" t="s">
        <v>66</v>
      </c>
      <c r="B58105">
        <v>1</v>
      </c>
      <c r="C58105">
        <v>1</v>
      </c>
      <c r="D58105">
        <v>0.84314405918121305</v>
      </c>
    </row>
    <row r="58106" spans="1:5" x14ac:dyDescent="0.2">
      <c r="A58106" t="s">
        <v>65</v>
      </c>
      <c r="B58106">
        <v>1.5</v>
      </c>
      <c r="C58106">
        <v>1</v>
      </c>
      <c r="D58106">
        <v>0.159297719597816</v>
      </c>
    </row>
    <row r="58107" spans="1:5" x14ac:dyDescent="0.2">
      <c r="A58107" t="s">
        <v>66</v>
      </c>
      <c r="B58107">
        <v>1.5</v>
      </c>
      <c r="C58107">
        <v>1</v>
      </c>
      <c r="D58107">
        <v>2.9279422014951699E-2</v>
      </c>
    </row>
    <row r="58108" spans="1:5" x14ac:dyDescent="0.2">
      <c r="A58108" t="s">
        <v>65</v>
      </c>
      <c r="B58108">
        <v>2</v>
      </c>
      <c r="C58108">
        <v>1</v>
      </c>
      <c r="D58108">
        <v>0.97450101375579801</v>
      </c>
    </row>
    <row r="58109" spans="1:5" x14ac:dyDescent="0.2">
      <c r="A58109" t="s">
        <v>66</v>
      </c>
      <c r="B58109">
        <v>2</v>
      </c>
      <c r="C58109">
        <v>1</v>
      </c>
      <c r="D58109">
        <v>0.79007077217101995</v>
      </c>
    </row>
    <row r="58110" spans="1:5" x14ac:dyDescent="0.2">
      <c r="A58110" t="s">
        <v>65</v>
      </c>
      <c r="B58110">
        <v>0.01</v>
      </c>
      <c r="C58110">
        <v>0</v>
      </c>
      <c r="D58110" s="4">
        <v>1.18569150799885E-5</v>
      </c>
      <c r="E58110" s="4"/>
    </row>
    <row r="58111" spans="1:5" x14ac:dyDescent="0.2">
      <c r="A58111" t="s">
        <v>66</v>
      </c>
      <c r="B58111">
        <v>0.01</v>
      </c>
      <c r="C58111">
        <v>0</v>
      </c>
      <c r="D58111" s="4">
        <v>2.3408569177263399E-5</v>
      </c>
      <c r="E58111" s="4"/>
    </row>
    <row r="58112" spans="1:5" x14ac:dyDescent="0.2">
      <c r="A58112" t="s">
        <v>65</v>
      </c>
      <c r="B58112">
        <v>0.02</v>
      </c>
      <c r="C58112">
        <v>0</v>
      </c>
      <c r="D58112" s="4">
        <v>1.01105157227721E-4</v>
      </c>
      <c r="E58112" s="4"/>
    </row>
    <row r="58113" spans="1:5" x14ac:dyDescent="0.2">
      <c r="A58113" t="s">
        <v>66</v>
      </c>
      <c r="B58113">
        <v>0.02</v>
      </c>
      <c r="C58113">
        <v>0</v>
      </c>
      <c r="D58113" s="4">
        <v>4.8370320655521903E-6</v>
      </c>
      <c r="E58113" s="4"/>
    </row>
    <row r="58114" spans="1:5" x14ac:dyDescent="0.2">
      <c r="A58114" t="s">
        <v>65</v>
      </c>
      <c r="B58114">
        <v>0.05</v>
      </c>
      <c r="C58114">
        <v>0</v>
      </c>
      <c r="D58114" s="4">
        <v>8.4090686868876205E-5</v>
      </c>
      <c r="E58114" s="4"/>
    </row>
    <row r="58115" spans="1:5" x14ac:dyDescent="0.2">
      <c r="A58115" t="s">
        <v>66</v>
      </c>
      <c r="B58115">
        <v>0.05</v>
      </c>
      <c r="C58115">
        <v>0</v>
      </c>
      <c r="D58115" s="4">
        <v>5.5242321650439397E-7</v>
      </c>
      <c r="E58115" s="4"/>
    </row>
    <row r="58116" spans="1:5" x14ac:dyDescent="0.2">
      <c r="A58116" t="s">
        <v>65</v>
      </c>
      <c r="B58116">
        <v>0.1</v>
      </c>
      <c r="C58116">
        <v>0</v>
      </c>
      <c r="D58116" s="4">
        <v>1.7959634988073901E-6</v>
      </c>
      <c r="E58116" s="4"/>
    </row>
    <row r="58117" spans="1:5" x14ac:dyDescent="0.2">
      <c r="A58117" t="s">
        <v>66</v>
      </c>
      <c r="B58117">
        <v>0.1</v>
      </c>
      <c r="C58117">
        <v>0</v>
      </c>
      <c r="D58117" s="4">
        <v>3.1301122362492599E-5</v>
      </c>
      <c r="E58117" s="4"/>
    </row>
    <row r="58118" spans="1:5" x14ac:dyDescent="0.2">
      <c r="A58118" t="s">
        <v>65</v>
      </c>
      <c r="B58118">
        <v>0.2</v>
      </c>
      <c r="C58118">
        <v>0</v>
      </c>
      <c r="D58118">
        <v>1.5282030217349501E-3</v>
      </c>
    </row>
    <row r="58119" spans="1:5" x14ac:dyDescent="0.2">
      <c r="A58119" t="s">
        <v>66</v>
      </c>
      <c r="B58119">
        <v>0.2</v>
      </c>
      <c r="C58119">
        <v>0</v>
      </c>
      <c r="D58119" s="4">
        <v>3.0987932404968799E-5</v>
      </c>
      <c r="E58119" s="4"/>
    </row>
    <row r="58120" spans="1:5" x14ac:dyDescent="0.2">
      <c r="A58120" t="s">
        <v>65</v>
      </c>
      <c r="B58120">
        <v>0.5</v>
      </c>
      <c r="C58120">
        <v>0</v>
      </c>
      <c r="D58120">
        <v>1.1268175439909101E-3</v>
      </c>
    </row>
    <row r="58121" spans="1:5" x14ac:dyDescent="0.2">
      <c r="A58121" t="s">
        <v>66</v>
      </c>
      <c r="B58121">
        <v>0.5</v>
      </c>
      <c r="C58121">
        <v>0</v>
      </c>
      <c r="D58121" s="4">
        <v>1.55473207996692E-5</v>
      </c>
      <c r="E58121" s="4"/>
    </row>
    <row r="58122" spans="1:5" x14ac:dyDescent="0.2">
      <c r="A58122" t="s">
        <v>65</v>
      </c>
      <c r="B58122">
        <v>1</v>
      </c>
      <c r="C58122">
        <v>0</v>
      </c>
      <c r="D58122" s="4">
        <v>5.8583525242283897E-4</v>
      </c>
      <c r="E58122" s="4"/>
    </row>
    <row r="58123" spans="1:5" x14ac:dyDescent="0.2">
      <c r="A58123" t="s">
        <v>66</v>
      </c>
      <c r="B58123">
        <v>1</v>
      </c>
      <c r="C58123">
        <v>0</v>
      </c>
      <c r="D58123" s="4">
        <v>2.5459125754423402E-4</v>
      </c>
    </row>
    <row r="58124" spans="1:5" x14ac:dyDescent="0.2">
      <c r="A58124" t="s">
        <v>65</v>
      </c>
      <c r="B58124">
        <v>1.5</v>
      </c>
      <c r="C58124">
        <v>0</v>
      </c>
      <c r="D58124">
        <v>6.1090983217582096E-4</v>
      </c>
    </row>
    <row r="58125" spans="1:5" x14ac:dyDescent="0.2">
      <c r="A58125" t="s">
        <v>66</v>
      </c>
      <c r="B58125">
        <v>1.5</v>
      </c>
      <c r="C58125">
        <v>0</v>
      </c>
      <c r="D58125" s="4">
        <v>2.2439097519963902E-3</v>
      </c>
      <c r="E58125" s="4"/>
    </row>
    <row r="58126" spans="1:5" x14ac:dyDescent="0.2">
      <c r="A58126" t="s">
        <v>65</v>
      </c>
      <c r="B58126">
        <v>2</v>
      </c>
      <c r="C58126">
        <v>0</v>
      </c>
      <c r="D58126" s="4">
        <v>2.8593090246431502E-4</v>
      </c>
      <c r="E58126" s="4"/>
    </row>
    <row r="58127" spans="1:5" x14ac:dyDescent="0.2">
      <c r="A58127" t="s">
        <v>66</v>
      </c>
      <c r="B58127">
        <v>2</v>
      </c>
      <c r="C58127">
        <v>0</v>
      </c>
      <c r="D58127" s="4">
        <v>1.3040725207247301E-5</v>
      </c>
      <c r="E58127" s="4"/>
    </row>
    <row r="58128" spans="1:5" x14ac:dyDescent="0.2">
      <c r="A58128" t="s">
        <v>65</v>
      </c>
      <c r="B58128">
        <v>0.01</v>
      </c>
      <c r="C58128">
        <v>1</v>
      </c>
      <c r="D58128" s="4">
        <v>6.7924270297225996E-6</v>
      </c>
      <c r="E58128" s="4"/>
    </row>
    <row r="58129" spans="1:5" x14ac:dyDescent="0.2">
      <c r="A58129" t="s">
        <v>66</v>
      </c>
      <c r="B58129">
        <v>0.01</v>
      </c>
      <c r="C58129">
        <v>1</v>
      </c>
      <c r="D58129">
        <v>1.3733578089158901E-4</v>
      </c>
      <c r="E58129" s="4"/>
    </row>
    <row r="58130" spans="1:5" x14ac:dyDescent="0.2">
      <c r="A58130" t="s">
        <v>65</v>
      </c>
      <c r="B58130">
        <v>0.02</v>
      </c>
      <c r="C58130">
        <v>1</v>
      </c>
      <c r="D58130">
        <v>4.8084678128361702E-3</v>
      </c>
    </row>
    <row r="58131" spans="1:5" x14ac:dyDescent="0.2">
      <c r="A58131" t="s">
        <v>66</v>
      </c>
      <c r="B58131">
        <v>0.02</v>
      </c>
      <c r="C58131">
        <v>1</v>
      </c>
      <c r="D58131">
        <v>2.64475438743829E-2</v>
      </c>
    </row>
    <row r="58132" spans="1:5" x14ac:dyDescent="0.2">
      <c r="A58132" t="s">
        <v>65</v>
      </c>
      <c r="B58132">
        <v>0.05</v>
      </c>
      <c r="C58132">
        <v>1</v>
      </c>
      <c r="D58132">
        <v>0.84888631105422896</v>
      </c>
    </row>
    <row r="58133" spans="1:5" x14ac:dyDescent="0.2">
      <c r="A58133" t="s">
        <v>66</v>
      </c>
      <c r="B58133">
        <v>0.05</v>
      </c>
      <c r="C58133">
        <v>1</v>
      </c>
      <c r="D58133">
        <v>0.30665409564971902</v>
      </c>
    </row>
    <row r="58134" spans="1:5" x14ac:dyDescent="0.2">
      <c r="A58134" t="s">
        <v>65</v>
      </c>
      <c r="B58134">
        <v>0.1</v>
      </c>
      <c r="C58134">
        <v>1</v>
      </c>
      <c r="D58134" s="4">
        <v>1.36426894459873E-3</v>
      </c>
      <c r="E58134" s="4"/>
    </row>
    <row r="58135" spans="1:5" x14ac:dyDescent="0.2">
      <c r="A58135" t="s">
        <v>66</v>
      </c>
      <c r="B58135">
        <v>0.1</v>
      </c>
      <c r="C58135">
        <v>1</v>
      </c>
      <c r="D58135">
        <v>9.6846297383308393E-3</v>
      </c>
      <c r="E58135" s="4"/>
    </row>
    <row r="58136" spans="1:5" x14ac:dyDescent="0.2">
      <c r="A58136" t="s">
        <v>65</v>
      </c>
      <c r="B58136">
        <v>0.2</v>
      </c>
      <c r="C58136">
        <v>1</v>
      </c>
      <c r="D58136">
        <v>0.11962006986141201</v>
      </c>
    </row>
    <row r="58137" spans="1:5" x14ac:dyDescent="0.2">
      <c r="A58137" t="s">
        <v>66</v>
      </c>
      <c r="B58137">
        <v>0.2</v>
      </c>
      <c r="C58137">
        <v>1</v>
      </c>
      <c r="D58137">
        <v>6.05434514582157E-2</v>
      </c>
    </row>
    <row r="58138" spans="1:5" x14ac:dyDescent="0.2">
      <c r="A58138" t="s">
        <v>65</v>
      </c>
      <c r="B58138">
        <v>0.5</v>
      </c>
      <c r="C58138">
        <v>1</v>
      </c>
      <c r="D58138">
        <v>0.79470324516296298</v>
      </c>
    </row>
    <row r="58139" spans="1:5" x14ac:dyDescent="0.2">
      <c r="A58139" t="s">
        <v>66</v>
      </c>
      <c r="B58139">
        <v>0.5</v>
      </c>
      <c r="C58139">
        <v>1</v>
      </c>
      <c r="D58139">
        <v>0.60291409492492598</v>
      </c>
    </row>
    <row r="58140" spans="1:5" x14ac:dyDescent="0.2">
      <c r="A58140" t="s">
        <v>65</v>
      </c>
      <c r="B58140">
        <v>1</v>
      </c>
      <c r="C58140">
        <v>1</v>
      </c>
      <c r="D58140">
        <v>0.87722039222717196</v>
      </c>
    </row>
    <row r="58141" spans="1:5" x14ac:dyDescent="0.2">
      <c r="A58141" t="s">
        <v>66</v>
      </c>
      <c r="B58141">
        <v>1</v>
      </c>
      <c r="C58141">
        <v>1</v>
      </c>
      <c r="D58141">
        <v>0.83879202604293801</v>
      </c>
    </row>
    <row r="58142" spans="1:5" x14ac:dyDescent="0.2">
      <c r="A58142" t="s">
        <v>65</v>
      </c>
      <c r="B58142">
        <v>1.5</v>
      </c>
      <c r="C58142">
        <v>1</v>
      </c>
      <c r="D58142">
        <v>0.99734890460967995</v>
      </c>
    </row>
    <row r="58143" spans="1:5" x14ac:dyDescent="0.2">
      <c r="A58143" t="s">
        <v>66</v>
      </c>
      <c r="B58143">
        <v>1.5</v>
      </c>
      <c r="C58143">
        <v>1</v>
      </c>
      <c r="D58143">
        <v>0.99023866653442305</v>
      </c>
    </row>
    <row r="58144" spans="1:5" x14ac:dyDescent="0.2">
      <c r="A58144" t="s">
        <v>65</v>
      </c>
      <c r="B58144">
        <v>2</v>
      </c>
      <c r="C58144">
        <v>1</v>
      </c>
      <c r="D58144">
        <v>0.91849505901336603</v>
      </c>
    </row>
    <row r="58145" spans="1:5" x14ac:dyDescent="0.2">
      <c r="A58145" t="s">
        <v>66</v>
      </c>
      <c r="B58145">
        <v>2</v>
      </c>
      <c r="C58145">
        <v>1</v>
      </c>
      <c r="D58145">
        <v>0.96958309412002497</v>
      </c>
    </row>
    <row r="58146" spans="1:5" x14ac:dyDescent="0.2">
      <c r="A58146" t="s">
        <v>65</v>
      </c>
      <c r="B58146">
        <v>0.01</v>
      </c>
      <c r="C58146">
        <v>0</v>
      </c>
      <c r="D58146">
        <v>1.4201109297573499E-3</v>
      </c>
    </row>
    <row r="58147" spans="1:5" x14ac:dyDescent="0.2">
      <c r="A58147" t="s">
        <v>66</v>
      </c>
      <c r="B58147">
        <v>0.01</v>
      </c>
      <c r="C58147">
        <v>0</v>
      </c>
      <c r="D58147" s="4">
        <v>3.9739318890497002E-4</v>
      </c>
    </row>
    <row r="58148" spans="1:5" x14ac:dyDescent="0.2">
      <c r="A58148" t="s">
        <v>65</v>
      </c>
      <c r="B58148">
        <v>0.02</v>
      </c>
      <c r="C58148">
        <v>0</v>
      </c>
      <c r="D58148" s="4">
        <v>1.4173093950375899E-3</v>
      </c>
      <c r="E58148" s="4"/>
    </row>
    <row r="58149" spans="1:5" x14ac:dyDescent="0.2">
      <c r="A58149" t="s">
        <v>66</v>
      </c>
      <c r="B58149">
        <v>0.02</v>
      </c>
      <c r="C58149">
        <v>0</v>
      </c>
      <c r="D58149">
        <v>1.21909398585557E-2</v>
      </c>
    </row>
    <row r="58150" spans="1:5" x14ac:dyDescent="0.2">
      <c r="A58150" t="s">
        <v>65</v>
      </c>
      <c r="B58150">
        <v>0.05</v>
      </c>
      <c r="C58150">
        <v>0</v>
      </c>
      <c r="D58150" s="4">
        <v>2.1240051864879199E-5</v>
      </c>
      <c r="E58150" s="4"/>
    </row>
    <row r="58151" spans="1:5" x14ac:dyDescent="0.2">
      <c r="A58151" t="s">
        <v>66</v>
      </c>
      <c r="B58151">
        <v>0.05</v>
      </c>
      <c r="C58151">
        <v>0</v>
      </c>
      <c r="D58151" s="4">
        <v>2.8618662327062301E-5</v>
      </c>
      <c r="E58151" s="4"/>
    </row>
    <row r="58152" spans="1:5" x14ac:dyDescent="0.2">
      <c r="A58152" t="s">
        <v>65</v>
      </c>
      <c r="B58152">
        <v>0.1</v>
      </c>
      <c r="C58152">
        <v>0</v>
      </c>
      <c r="D58152" s="4">
        <v>7.4706837767735102E-4</v>
      </c>
    </row>
    <row r="58153" spans="1:5" x14ac:dyDescent="0.2">
      <c r="A58153" t="s">
        <v>66</v>
      </c>
      <c r="B58153">
        <v>0.1</v>
      </c>
      <c r="C58153">
        <v>0</v>
      </c>
      <c r="D58153" s="4">
        <v>3.12327247229404E-5</v>
      </c>
      <c r="E58153" s="4"/>
    </row>
    <row r="58154" spans="1:5" x14ac:dyDescent="0.2">
      <c r="A58154" t="s">
        <v>65</v>
      </c>
      <c r="B58154">
        <v>0.2</v>
      </c>
      <c r="C58154">
        <v>0</v>
      </c>
      <c r="D58154">
        <v>2.2917259484529402E-2</v>
      </c>
    </row>
    <row r="58155" spans="1:5" x14ac:dyDescent="0.2">
      <c r="A58155" t="s">
        <v>66</v>
      </c>
      <c r="B58155">
        <v>0.2</v>
      </c>
      <c r="C58155">
        <v>0</v>
      </c>
      <c r="D58155" s="4">
        <v>4.8092231736518402E-5</v>
      </c>
      <c r="E58155" s="4"/>
    </row>
    <row r="58156" spans="1:5" x14ac:dyDescent="0.2">
      <c r="A58156" t="s">
        <v>65</v>
      </c>
      <c r="B58156">
        <v>0.5</v>
      </c>
      <c r="C58156">
        <v>0</v>
      </c>
      <c r="D58156">
        <v>9.8139820620417595E-3</v>
      </c>
    </row>
    <row r="58157" spans="1:5" x14ac:dyDescent="0.2">
      <c r="A58157" t="s">
        <v>66</v>
      </c>
      <c r="B58157">
        <v>0.5</v>
      </c>
      <c r="C58157">
        <v>0</v>
      </c>
      <c r="D58157" s="4">
        <v>3.0590223332183002E-7</v>
      </c>
      <c r="E58157" s="4"/>
    </row>
    <row r="58158" spans="1:5" x14ac:dyDescent="0.2">
      <c r="A58158" t="s">
        <v>65</v>
      </c>
      <c r="B58158">
        <v>1</v>
      </c>
      <c r="C58158">
        <v>0</v>
      </c>
      <c r="D58158">
        <v>2.0074579515494401E-4</v>
      </c>
      <c r="E58158" s="4"/>
    </row>
    <row r="58159" spans="1:5" x14ac:dyDescent="0.2">
      <c r="A58159" t="s">
        <v>66</v>
      </c>
      <c r="B58159">
        <v>1</v>
      </c>
      <c r="C58159">
        <v>0</v>
      </c>
      <c r="D58159">
        <v>4.2757089249789699E-4</v>
      </c>
    </row>
    <row r="58160" spans="1:5" x14ac:dyDescent="0.2">
      <c r="A58160" t="s">
        <v>65</v>
      </c>
      <c r="B58160">
        <v>1.5</v>
      </c>
      <c r="C58160">
        <v>0</v>
      </c>
      <c r="D58160">
        <v>3.4673322807066099E-4</v>
      </c>
    </row>
    <row r="58161" spans="1:5" x14ac:dyDescent="0.2">
      <c r="A58161" t="s">
        <v>66</v>
      </c>
      <c r="B58161">
        <v>1.5</v>
      </c>
      <c r="C58161">
        <v>0</v>
      </c>
      <c r="D58161" s="4">
        <v>6.3882043832563702E-6</v>
      </c>
      <c r="E58161" s="4"/>
    </row>
    <row r="58162" spans="1:5" x14ac:dyDescent="0.2">
      <c r="A58162" t="s">
        <v>65</v>
      </c>
      <c r="B58162">
        <v>2</v>
      </c>
      <c r="C58162">
        <v>0</v>
      </c>
      <c r="D58162" s="4">
        <v>7.2330381954088794E-5</v>
      </c>
      <c r="E58162" s="4"/>
    </row>
    <row r="58163" spans="1:5" x14ac:dyDescent="0.2">
      <c r="A58163" t="s">
        <v>66</v>
      </c>
      <c r="B58163">
        <v>2</v>
      </c>
      <c r="C58163">
        <v>0</v>
      </c>
      <c r="D58163" s="4">
        <v>3.0974510991654799E-6</v>
      </c>
      <c r="E58163" s="4"/>
    </row>
    <row r="58164" spans="1:5" x14ac:dyDescent="0.2">
      <c r="A58164" t="s">
        <v>65</v>
      </c>
      <c r="B58164">
        <v>0.01</v>
      </c>
      <c r="C58164">
        <v>1</v>
      </c>
      <c r="D58164">
        <v>0.77023148536682096</v>
      </c>
    </row>
    <row r="58165" spans="1:5" x14ac:dyDescent="0.2">
      <c r="A58165" t="s">
        <v>66</v>
      </c>
      <c r="B58165">
        <v>0.01</v>
      </c>
      <c r="C58165">
        <v>1</v>
      </c>
      <c r="D58165" s="4">
        <v>1.85476581100374E-3</v>
      </c>
      <c r="E58165" s="4"/>
    </row>
    <row r="58166" spans="1:5" x14ac:dyDescent="0.2">
      <c r="A58166" t="s">
        <v>65</v>
      </c>
      <c r="B58166">
        <v>0.02</v>
      </c>
      <c r="C58166">
        <v>1</v>
      </c>
      <c r="D58166" s="4">
        <v>7.86517339292913E-5</v>
      </c>
      <c r="E58166" s="4"/>
    </row>
    <row r="58167" spans="1:5" x14ac:dyDescent="0.2">
      <c r="A58167" t="s">
        <v>66</v>
      </c>
      <c r="B58167">
        <v>0.02</v>
      </c>
      <c r="C58167">
        <v>1</v>
      </c>
      <c r="D58167" s="4">
        <v>1.32929848041385E-3</v>
      </c>
    </row>
    <row r="58168" spans="1:5" x14ac:dyDescent="0.2">
      <c r="A58168" t="s">
        <v>65</v>
      </c>
      <c r="B58168">
        <v>0.05</v>
      </c>
      <c r="C58168">
        <v>1</v>
      </c>
      <c r="D58168">
        <v>0.99980348348617498</v>
      </c>
    </row>
    <row r="58169" spans="1:5" x14ac:dyDescent="0.2">
      <c r="A58169" t="s">
        <v>66</v>
      </c>
      <c r="B58169">
        <v>0.05</v>
      </c>
      <c r="C58169">
        <v>1</v>
      </c>
      <c r="D58169" s="4">
        <v>0.99209350347518899</v>
      </c>
    </row>
    <row r="58170" spans="1:5" x14ac:dyDescent="0.2">
      <c r="A58170" t="s">
        <v>65</v>
      </c>
      <c r="B58170">
        <v>0.1</v>
      </c>
      <c r="C58170">
        <v>1</v>
      </c>
      <c r="D58170">
        <v>0.78762006759643499</v>
      </c>
    </row>
    <row r="58171" spans="1:5" x14ac:dyDescent="0.2">
      <c r="A58171" t="s">
        <v>66</v>
      </c>
      <c r="B58171">
        <v>0.1</v>
      </c>
      <c r="C58171">
        <v>1</v>
      </c>
      <c r="D58171">
        <v>0.87080270051956099</v>
      </c>
    </row>
    <row r="58172" spans="1:5" x14ac:dyDescent="0.2">
      <c r="A58172" t="s">
        <v>65</v>
      </c>
      <c r="B58172">
        <v>0.2</v>
      </c>
      <c r="C58172">
        <v>1</v>
      </c>
      <c r="D58172" s="4">
        <v>0.913452088832855</v>
      </c>
    </row>
    <row r="58173" spans="1:5" x14ac:dyDescent="0.2">
      <c r="A58173" t="s">
        <v>66</v>
      </c>
      <c r="B58173">
        <v>0.2</v>
      </c>
      <c r="C58173">
        <v>1</v>
      </c>
      <c r="D58173" s="4">
        <v>0.97577339410781805</v>
      </c>
    </row>
    <row r="58174" spans="1:5" x14ac:dyDescent="0.2">
      <c r="A58174" t="s">
        <v>65</v>
      </c>
      <c r="B58174">
        <v>0.5</v>
      </c>
      <c r="C58174">
        <v>1</v>
      </c>
      <c r="D58174">
        <v>0.73713380098342896</v>
      </c>
    </row>
    <row r="58175" spans="1:5" x14ac:dyDescent="0.2">
      <c r="A58175" t="s">
        <v>66</v>
      </c>
      <c r="B58175">
        <v>0.5</v>
      </c>
      <c r="C58175">
        <v>1</v>
      </c>
      <c r="D58175">
        <v>0.39241218566894498</v>
      </c>
    </row>
    <row r="58176" spans="1:5" x14ac:dyDescent="0.2">
      <c r="A58176" t="s">
        <v>65</v>
      </c>
      <c r="B58176">
        <v>1</v>
      </c>
      <c r="C58176">
        <v>1</v>
      </c>
      <c r="D58176">
        <v>0.96094214916229204</v>
      </c>
    </row>
    <row r="58177" spans="1:5" x14ac:dyDescent="0.2">
      <c r="A58177" t="s">
        <v>66</v>
      </c>
      <c r="B58177">
        <v>1</v>
      </c>
      <c r="C58177">
        <v>1</v>
      </c>
      <c r="D58177">
        <v>0.96745860576629605</v>
      </c>
    </row>
    <row r="58178" spans="1:5" x14ac:dyDescent="0.2">
      <c r="A58178" t="s">
        <v>65</v>
      </c>
      <c r="B58178">
        <v>1.5</v>
      </c>
      <c r="C58178">
        <v>1</v>
      </c>
      <c r="D58178">
        <v>0.31351912021636902</v>
      </c>
    </row>
    <row r="58179" spans="1:5" x14ac:dyDescent="0.2">
      <c r="A58179" t="s">
        <v>66</v>
      </c>
      <c r="B58179">
        <v>1.5</v>
      </c>
      <c r="C58179">
        <v>1</v>
      </c>
      <c r="D58179">
        <v>0.70423668622970503</v>
      </c>
    </row>
    <row r="58180" spans="1:5" x14ac:dyDescent="0.2">
      <c r="A58180" t="s">
        <v>65</v>
      </c>
      <c r="B58180">
        <v>2</v>
      </c>
      <c r="C58180">
        <v>1</v>
      </c>
      <c r="D58180">
        <v>0.32335370779037398</v>
      </c>
    </row>
    <row r="58181" spans="1:5" x14ac:dyDescent="0.2">
      <c r="A58181" t="s">
        <v>66</v>
      </c>
      <c r="B58181">
        <v>2</v>
      </c>
      <c r="C58181">
        <v>1</v>
      </c>
      <c r="D58181">
        <v>0.41566869616508401</v>
      </c>
    </row>
    <row r="58182" spans="1:5" x14ac:dyDescent="0.2">
      <c r="A58182" t="s">
        <v>65</v>
      </c>
      <c r="B58182">
        <v>0.01</v>
      </c>
      <c r="C58182">
        <v>0</v>
      </c>
      <c r="D58182" s="4">
        <v>7.4527847573335697E-6</v>
      </c>
      <c r="E58182" s="4"/>
    </row>
    <row r="58183" spans="1:5" x14ac:dyDescent="0.2">
      <c r="A58183" t="s">
        <v>66</v>
      </c>
      <c r="B58183">
        <v>0.01</v>
      </c>
      <c r="C58183">
        <v>0</v>
      </c>
      <c r="D58183" s="4">
        <v>1.1473101039882701E-4</v>
      </c>
    </row>
    <row r="58184" spans="1:5" x14ac:dyDescent="0.2">
      <c r="A58184" t="s">
        <v>65</v>
      </c>
      <c r="B58184">
        <v>0.02</v>
      </c>
      <c r="C58184">
        <v>0</v>
      </c>
      <c r="D58184" s="4">
        <v>6.9355962750705605E-7</v>
      </c>
      <c r="E58184" s="4"/>
    </row>
    <row r="58185" spans="1:5" x14ac:dyDescent="0.2">
      <c r="A58185" t="s">
        <v>66</v>
      </c>
      <c r="B58185">
        <v>0.02</v>
      </c>
      <c r="C58185">
        <v>0</v>
      </c>
      <c r="D58185" s="4">
        <v>2.2949139747652201E-5</v>
      </c>
      <c r="E58185" s="4"/>
    </row>
    <row r="58186" spans="1:5" x14ac:dyDescent="0.2">
      <c r="A58186" t="s">
        <v>65</v>
      </c>
      <c r="B58186">
        <v>0.05</v>
      </c>
      <c r="C58186">
        <v>0</v>
      </c>
      <c r="D58186">
        <v>2.5634745135903299E-2</v>
      </c>
    </row>
    <row r="58187" spans="1:5" x14ac:dyDescent="0.2">
      <c r="A58187" t="s">
        <v>66</v>
      </c>
      <c r="B58187">
        <v>0.05</v>
      </c>
      <c r="C58187">
        <v>0</v>
      </c>
      <c r="D58187">
        <v>5.4498412646353201E-4</v>
      </c>
    </row>
    <row r="58188" spans="1:5" x14ac:dyDescent="0.2">
      <c r="A58188" t="s">
        <v>65</v>
      </c>
      <c r="B58188">
        <v>0.1</v>
      </c>
      <c r="C58188">
        <v>0</v>
      </c>
      <c r="D58188">
        <v>1.8650769488885899E-3</v>
      </c>
    </row>
    <row r="58189" spans="1:5" x14ac:dyDescent="0.2">
      <c r="A58189" t="s">
        <v>66</v>
      </c>
      <c r="B58189">
        <v>0.1</v>
      </c>
      <c r="C58189">
        <v>0</v>
      </c>
      <c r="D58189" s="4">
        <v>7.65816439525224E-5</v>
      </c>
      <c r="E58189" s="4"/>
    </row>
    <row r="58190" spans="1:5" x14ac:dyDescent="0.2">
      <c r="A58190" t="s">
        <v>65</v>
      </c>
      <c r="B58190">
        <v>0.2</v>
      </c>
      <c r="C58190">
        <v>0</v>
      </c>
      <c r="D58190" s="4">
        <v>6.2356416492548297E-6</v>
      </c>
      <c r="E58190" s="4"/>
    </row>
    <row r="58191" spans="1:5" x14ac:dyDescent="0.2">
      <c r="A58191" t="s">
        <v>66</v>
      </c>
      <c r="B58191">
        <v>0.2</v>
      </c>
      <c r="C58191">
        <v>0</v>
      </c>
      <c r="D58191" s="4">
        <v>5.6660715017642301E-6</v>
      </c>
      <c r="E58191" s="4"/>
    </row>
    <row r="58192" spans="1:5" x14ac:dyDescent="0.2">
      <c r="A58192" t="s">
        <v>65</v>
      </c>
      <c r="B58192">
        <v>0.5</v>
      </c>
      <c r="C58192">
        <v>0</v>
      </c>
      <c r="D58192" s="4">
        <v>1.4543758006766399E-3</v>
      </c>
      <c r="E58192" s="4"/>
    </row>
    <row r="58193" spans="1:5" x14ac:dyDescent="0.2">
      <c r="A58193" t="s">
        <v>66</v>
      </c>
      <c r="B58193">
        <v>0.5</v>
      </c>
      <c r="C58193">
        <v>0</v>
      </c>
      <c r="D58193" s="4">
        <v>1.6097816114779501E-5</v>
      </c>
      <c r="E58193" s="4"/>
    </row>
    <row r="58194" spans="1:5" x14ac:dyDescent="0.2">
      <c r="A58194" t="s">
        <v>65</v>
      </c>
      <c r="B58194">
        <v>1</v>
      </c>
      <c r="C58194">
        <v>0</v>
      </c>
      <c r="D58194" s="4">
        <v>3.0590223332183002E-7</v>
      </c>
      <c r="E58194" s="4"/>
    </row>
    <row r="58195" spans="1:5" x14ac:dyDescent="0.2">
      <c r="A58195" t="s">
        <v>66</v>
      </c>
      <c r="B58195">
        <v>1</v>
      </c>
      <c r="C58195">
        <v>0</v>
      </c>
      <c r="D58195" s="4">
        <v>6.7580658651422701E-6</v>
      </c>
      <c r="E58195" s="4"/>
    </row>
    <row r="58196" spans="1:5" x14ac:dyDescent="0.2">
      <c r="A58196" t="s">
        <v>65</v>
      </c>
      <c r="B58196">
        <v>1.5</v>
      </c>
      <c r="C58196">
        <v>0</v>
      </c>
      <c r="D58196" s="4">
        <v>2.5132167502306402E-4</v>
      </c>
    </row>
    <row r="58197" spans="1:5" x14ac:dyDescent="0.2">
      <c r="A58197" t="s">
        <v>66</v>
      </c>
      <c r="B58197">
        <v>1.5</v>
      </c>
      <c r="C58197">
        <v>0</v>
      </c>
      <c r="D58197" s="4">
        <v>2.7818981834570799E-5</v>
      </c>
      <c r="E58197" s="4"/>
    </row>
    <row r="58198" spans="1:5" x14ac:dyDescent="0.2">
      <c r="A58198" t="s">
        <v>65</v>
      </c>
      <c r="B58198">
        <v>2</v>
      </c>
      <c r="C58198">
        <v>0</v>
      </c>
      <c r="D58198">
        <v>4.1996068321168397E-3</v>
      </c>
    </row>
    <row r="58199" spans="1:5" x14ac:dyDescent="0.2">
      <c r="A58199" t="s">
        <v>66</v>
      </c>
      <c r="B58199">
        <v>2</v>
      </c>
      <c r="C58199">
        <v>0</v>
      </c>
      <c r="D58199" s="4">
        <v>4.0698182601772697E-6</v>
      </c>
      <c r="E58199" s="4"/>
    </row>
    <row r="58200" spans="1:5" x14ac:dyDescent="0.2">
      <c r="A58200" t="s">
        <v>65</v>
      </c>
      <c r="B58200">
        <v>0.01</v>
      </c>
      <c r="C58200">
        <v>1</v>
      </c>
      <c r="D58200" s="4">
        <v>9.4883546233177102E-2</v>
      </c>
    </row>
    <row r="58201" spans="1:5" x14ac:dyDescent="0.2">
      <c r="A58201" t="s">
        <v>66</v>
      </c>
      <c r="B58201">
        <v>0.01</v>
      </c>
      <c r="C58201">
        <v>1</v>
      </c>
      <c r="D58201" s="4">
        <v>0.179026529192924</v>
      </c>
      <c r="E58201" s="4"/>
    </row>
    <row r="58202" spans="1:5" x14ac:dyDescent="0.2">
      <c r="A58202" t="s">
        <v>65</v>
      </c>
      <c r="B58202">
        <v>0.02</v>
      </c>
      <c r="C58202">
        <v>1</v>
      </c>
      <c r="D58202">
        <v>0.99417525529861395</v>
      </c>
    </row>
    <row r="58203" spans="1:5" x14ac:dyDescent="0.2">
      <c r="A58203" t="s">
        <v>66</v>
      </c>
      <c r="B58203">
        <v>0.02</v>
      </c>
      <c r="C58203">
        <v>1</v>
      </c>
      <c r="D58203">
        <v>0.99160248041152899</v>
      </c>
    </row>
    <row r="58204" spans="1:5" x14ac:dyDescent="0.2">
      <c r="A58204" t="s">
        <v>65</v>
      </c>
      <c r="B58204">
        <v>0.05</v>
      </c>
      <c r="C58204">
        <v>1</v>
      </c>
      <c r="D58204">
        <v>0.62640017271041804</v>
      </c>
    </row>
    <row r="58205" spans="1:5" x14ac:dyDescent="0.2">
      <c r="A58205" t="s">
        <v>66</v>
      </c>
      <c r="B58205">
        <v>0.05</v>
      </c>
      <c r="C58205">
        <v>1</v>
      </c>
      <c r="D58205" s="4">
        <v>0.70596462488174405</v>
      </c>
    </row>
    <row r="58206" spans="1:5" x14ac:dyDescent="0.2">
      <c r="A58206" t="s">
        <v>65</v>
      </c>
      <c r="B58206">
        <v>0.1</v>
      </c>
      <c r="C58206">
        <v>1</v>
      </c>
      <c r="D58206">
        <v>0.99188035726547197</v>
      </c>
    </row>
    <row r="58207" spans="1:5" x14ac:dyDescent="0.2">
      <c r="A58207" t="s">
        <v>66</v>
      </c>
      <c r="B58207">
        <v>0.1</v>
      </c>
      <c r="C58207">
        <v>1</v>
      </c>
      <c r="D58207">
        <v>0.85485565662384</v>
      </c>
    </row>
    <row r="58208" spans="1:5" x14ac:dyDescent="0.2">
      <c r="A58208" t="s">
        <v>65</v>
      </c>
      <c r="B58208">
        <v>0.2</v>
      </c>
      <c r="C58208">
        <v>1</v>
      </c>
      <c r="D58208">
        <v>0.51519149541854803</v>
      </c>
    </row>
    <row r="58209" spans="1:5" x14ac:dyDescent="0.2">
      <c r="A58209" t="s">
        <v>66</v>
      </c>
      <c r="B58209">
        <v>0.2</v>
      </c>
      <c r="C58209">
        <v>1</v>
      </c>
      <c r="D58209">
        <v>0.78728646039962702</v>
      </c>
    </row>
    <row r="58210" spans="1:5" x14ac:dyDescent="0.2">
      <c r="A58210" t="s">
        <v>65</v>
      </c>
      <c r="B58210">
        <v>0.5</v>
      </c>
      <c r="C58210">
        <v>1</v>
      </c>
      <c r="D58210">
        <v>0.69891691207885698</v>
      </c>
    </row>
    <row r="58211" spans="1:5" x14ac:dyDescent="0.2">
      <c r="A58211" t="s">
        <v>66</v>
      </c>
      <c r="B58211">
        <v>0.5</v>
      </c>
      <c r="C58211">
        <v>1</v>
      </c>
      <c r="D58211">
        <v>0.53601700067520097</v>
      </c>
    </row>
    <row r="58212" spans="1:5" x14ac:dyDescent="0.2">
      <c r="A58212" t="s">
        <v>65</v>
      </c>
      <c r="B58212">
        <v>1</v>
      </c>
      <c r="C58212">
        <v>1</v>
      </c>
      <c r="D58212">
        <v>0.89195203781127896</v>
      </c>
    </row>
    <row r="58213" spans="1:5" x14ac:dyDescent="0.2">
      <c r="A58213" t="s">
        <v>66</v>
      </c>
      <c r="B58213">
        <v>1</v>
      </c>
      <c r="C58213">
        <v>1</v>
      </c>
      <c r="D58213">
        <v>0.79971569776535001</v>
      </c>
    </row>
    <row r="58214" spans="1:5" x14ac:dyDescent="0.2">
      <c r="A58214" t="s">
        <v>65</v>
      </c>
      <c r="B58214">
        <v>1.5</v>
      </c>
      <c r="C58214">
        <v>1</v>
      </c>
      <c r="D58214">
        <v>0.95484483242034901</v>
      </c>
    </row>
    <row r="58215" spans="1:5" x14ac:dyDescent="0.2">
      <c r="A58215" t="s">
        <v>66</v>
      </c>
      <c r="B58215">
        <v>1.5</v>
      </c>
      <c r="C58215">
        <v>1</v>
      </c>
      <c r="D58215">
        <v>0.62139630317687899</v>
      </c>
    </row>
    <row r="58216" spans="1:5" x14ac:dyDescent="0.2">
      <c r="A58216" t="s">
        <v>65</v>
      </c>
      <c r="B58216">
        <v>2</v>
      </c>
      <c r="C58216">
        <v>1</v>
      </c>
      <c r="D58216">
        <v>0.99562317132949796</v>
      </c>
    </row>
    <row r="58217" spans="1:5" x14ac:dyDescent="0.2">
      <c r="A58217" t="s">
        <v>66</v>
      </c>
      <c r="B58217">
        <v>2</v>
      </c>
      <c r="C58217">
        <v>1</v>
      </c>
      <c r="D58217" s="4">
        <v>0.90992087125778198</v>
      </c>
    </row>
    <row r="58218" spans="1:5" x14ac:dyDescent="0.2">
      <c r="A58218" t="s">
        <v>65</v>
      </c>
      <c r="B58218">
        <v>0.01</v>
      </c>
      <c r="C58218">
        <v>0</v>
      </c>
      <c r="D58218" s="4">
        <v>1.04723103504511E-5</v>
      </c>
      <c r="E58218" s="4"/>
    </row>
    <row r="58219" spans="1:5" x14ac:dyDescent="0.2">
      <c r="A58219" t="s">
        <v>66</v>
      </c>
      <c r="B58219">
        <v>0.01</v>
      </c>
      <c r="C58219">
        <v>0</v>
      </c>
      <c r="D58219">
        <v>1.0594300692901E-3</v>
      </c>
    </row>
    <row r="58220" spans="1:5" x14ac:dyDescent="0.2">
      <c r="A58220" t="s">
        <v>65</v>
      </c>
      <c r="B58220">
        <v>0.02</v>
      </c>
      <c r="C58220">
        <v>0</v>
      </c>
      <c r="D58220" s="4">
        <v>3.53464997715491E-6</v>
      </c>
      <c r="E58220" s="4"/>
    </row>
    <row r="58221" spans="1:5" x14ac:dyDescent="0.2">
      <c r="A58221" t="s">
        <v>66</v>
      </c>
      <c r="B58221">
        <v>0.02</v>
      </c>
      <c r="C58221">
        <v>0</v>
      </c>
      <c r="D58221" s="4">
        <v>1.7005132394842801E-4</v>
      </c>
      <c r="E58221" s="4"/>
    </row>
    <row r="58222" spans="1:5" x14ac:dyDescent="0.2">
      <c r="A58222" t="s">
        <v>65</v>
      </c>
      <c r="B58222">
        <v>0.05</v>
      </c>
      <c r="C58222">
        <v>0</v>
      </c>
      <c r="D58222">
        <v>1.03670032694935E-3</v>
      </c>
      <c r="E58222" s="4"/>
    </row>
    <row r="58223" spans="1:5" x14ac:dyDescent="0.2">
      <c r="A58223" t="s">
        <v>66</v>
      </c>
      <c r="B58223">
        <v>0.05</v>
      </c>
      <c r="C58223">
        <v>0</v>
      </c>
      <c r="D58223" s="4">
        <v>4.8598644752928496E-6</v>
      </c>
      <c r="E58223" s="4"/>
    </row>
    <row r="58224" spans="1:5" x14ac:dyDescent="0.2">
      <c r="A58224" t="s">
        <v>65</v>
      </c>
      <c r="B58224">
        <v>0.1</v>
      </c>
      <c r="C58224">
        <v>0</v>
      </c>
      <c r="D58224">
        <v>5.1236050203442504E-3</v>
      </c>
    </row>
    <row r="58225" spans="1:5" x14ac:dyDescent="0.2">
      <c r="A58225" t="s">
        <v>66</v>
      </c>
      <c r="B58225">
        <v>0.1</v>
      </c>
      <c r="C58225">
        <v>0</v>
      </c>
      <c r="D58225" s="4">
        <v>6.38009112208237E-7</v>
      </c>
      <c r="E58225" s="4"/>
    </row>
    <row r="58226" spans="1:5" x14ac:dyDescent="0.2">
      <c r="A58226" t="s">
        <v>65</v>
      </c>
      <c r="B58226">
        <v>0.2</v>
      </c>
      <c r="C58226">
        <v>0</v>
      </c>
      <c r="D58226" s="4">
        <v>1.36691267016431E-6</v>
      </c>
      <c r="E58226" s="4"/>
    </row>
    <row r="58227" spans="1:5" x14ac:dyDescent="0.2">
      <c r="A58227" t="s">
        <v>66</v>
      </c>
      <c r="B58227">
        <v>0.2</v>
      </c>
      <c r="C58227">
        <v>0</v>
      </c>
      <c r="D58227" s="4">
        <v>6.3637603489041701E-6</v>
      </c>
      <c r="E58227" s="4"/>
    </row>
    <row r="58228" spans="1:5" x14ac:dyDescent="0.2">
      <c r="A58228" t="s">
        <v>65</v>
      </c>
      <c r="B58228">
        <v>0.5</v>
      </c>
      <c r="C58228">
        <v>0</v>
      </c>
      <c r="D58228" s="4">
        <v>1.2396018428262299E-4</v>
      </c>
      <c r="E58228" s="4"/>
    </row>
    <row r="58229" spans="1:5" x14ac:dyDescent="0.2">
      <c r="A58229" t="s">
        <v>66</v>
      </c>
      <c r="B58229">
        <v>0.5</v>
      </c>
      <c r="C58229">
        <v>0</v>
      </c>
      <c r="D58229" s="4">
        <v>2.6856880595005299E-6</v>
      </c>
      <c r="E58229" s="4"/>
    </row>
    <row r="58230" spans="1:5" x14ac:dyDescent="0.2">
      <c r="A58230" t="s">
        <v>65</v>
      </c>
      <c r="B58230">
        <v>1</v>
      </c>
      <c r="C58230">
        <v>0</v>
      </c>
      <c r="D58230">
        <v>2.24304065341129E-4</v>
      </c>
      <c r="E58230" s="4"/>
    </row>
    <row r="58231" spans="1:5" x14ac:dyDescent="0.2">
      <c r="A58231" t="s">
        <v>66</v>
      </c>
      <c r="B58231">
        <v>1</v>
      </c>
      <c r="C58231">
        <v>0</v>
      </c>
      <c r="D58231" s="4">
        <v>3.9815172385715397E-6</v>
      </c>
      <c r="E58231" s="4"/>
    </row>
    <row r="58232" spans="1:5" x14ac:dyDescent="0.2">
      <c r="A58232" t="s">
        <v>65</v>
      </c>
      <c r="B58232">
        <v>1.5</v>
      </c>
      <c r="C58232">
        <v>0</v>
      </c>
      <c r="D58232" s="4">
        <v>1.40092452056705E-4</v>
      </c>
    </row>
    <row r="58233" spans="1:5" x14ac:dyDescent="0.2">
      <c r="A58233" t="s">
        <v>66</v>
      </c>
      <c r="B58233">
        <v>1.5</v>
      </c>
      <c r="C58233">
        <v>0</v>
      </c>
      <c r="D58233" s="4">
        <v>3.20331280818209E-4</v>
      </c>
    </row>
    <row r="58234" spans="1:5" x14ac:dyDescent="0.2">
      <c r="A58234" t="s">
        <v>65</v>
      </c>
      <c r="B58234">
        <v>2</v>
      </c>
      <c r="C58234">
        <v>0</v>
      </c>
      <c r="D58234" s="4">
        <v>2.5269409525208099E-4</v>
      </c>
    </row>
    <row r="58235" spans="1:5" x14ac:dyDescent="0.2">
      <c r="A58235" t="s">
        <v>66</v>
      </c>
      <c r="B58235">
        <v>2</v>
      </c>
      <c r="C58235">
        <v>0</v>
      </c>
      <c r="D58235">
        <v>1.1249384842813E-3</v>
      </c>
    </row>
    <row r="58236" spans="1:5" x14ac:dyDescent="0.2">
      <c r="A58236" t="s">
        <v>65</v>
      </c>
      <c r="B58236">
        <v>0.01</v>
      </c>
      <c r="C58236">
        <v>1</v>
      </c>
      <c r="D58236">
        <v>1.7477191286161501E-3</v>
      </c>
      <c r="E58236" s="4"/>
    </row>
    <row r="58237" spans="1:5" x14ac:dyDescent="0.2">
      <c r="A58237" t="s">
        <v>66</v>
      </c>
      <c r="B58237">
        <v>0.01</v>
      </c>
      <c r="C58237">
        <v>1</v>
      </c>
      <c r="D58237" s="4">
        <v>6.0717433370882598E-5</v>
      </c>
      <c r="E58237" s="4"/>
    </row>
    <row r="58238" spans="1:5" x14ac:dyDescent="0.2">
      <c r="A58238" t="s">
        <v>65</v>
      </c>
      <c r="B58238">
        <v>0.02</v>
      </c>
      <c r="C58238">
        <v>1</v>
      </c>
      <c r="D58238">
        <v>0.97548818588256803</v>
      </c>
    </row>
    <row r="58239" spans="1:5" x14ac:dyDescent="0.2">
      <c r="A58239" t="s">
        <v>66</v>
      </c>
      <c r="B58239">
        <v>0.02</v>
      </c>
      <c r="C58239">
        <v>1</v>
      </c>
      <c r="D58239">
        <v>0.94482523202896096</v>
      </c>
    </row>
    <row r="58240" spans="1:5" x14ac:dyDescent="0.2">
      <c r="A58240" t="s">
        <v>65</v>
      </c>
      <c r="B58240">
        <v>0.05</v>
      </c>
      <c r="C58240">
        <v>1</v>
      </c>
      <c r="D58240">
        <v>0.92399144172668402</v>
      </c>
    </row>
    <row r="58241" spans="1:5" x14ac:dyDescent="0.2">
      <c r="A58241" t="s">
        <v>66</v>
      </c>
      <c r="B58241">
        <v>0.05</v>
      </c>
      <c r="C58241">
        <v>1</v>
      </c>
      <c r="D58241">
        <v>0.78881913423538197</v>
      </c>
    </row>
    <row r="58242" spans="1:5" x14ac:dyDescent="0.2">
      <c r="A58242" t="s">
        <v>65</v>
      </c>
      <c r="B58242">
        <v>0.1</v>
      </c>
      <c r="C58242">
        <v>1</v>
      </c>
      <c r="D58242">
        <v>0.51467096805572499</v>
      </c>
    </row>
    <row r="58243" spans="1:5" x14ac:dyDescent="0.2">
      <c r="A58243" t="s">
        <v>66</v>
      </c>
      <c r="B58243">
        <v>0.1</v>
      </c>
      <c r="C58243">
        <v>1</v>
      </c>
      <c r="D58243">
        <v>0.193033993244171</v>
      </c>
    </row>
    <row r="58244" spans="1:5" x14ac:dyDescent="0.2">
      <c r="A58244" t="s">
        <v>65</v>
      </c>
      <c r="B58244">
        <v>0.2</v>
      </c>
      <c r="C58244">
        <v>1</v>
      </c>
      <c r="D58244">
        <v>0.18929797410964899</v>
      </c>
    </row>
    <row r="58245" spans="1:5" x14ac:dyDescent="0.2">
      <c r="A58245" t="s">
        <v>66</v>
      </c>
      <c r="B58245">
        <v>0.2</v>
      </c>
      <c r="C58245">
        <v>1</v>
      </c>
      <c r="D58245">
        <v>8.0272145569324493E-2</v>
      </c>
    </row>
    <row r="58246" spans="1:5" x14ac:dyDescent="0.2">
      <c r="A58246" t="s">
        <v>65</v>
      </c>
      <c r="B58246">
        <v>0.5</v>
      </c>
      <c r="C58246">
        <v>1</v>
      </c>
      <c r="D58246">
        <v>0.71773624420166005</v>
      </c>
    </row>
    <row r="58247" spans="1:5" x14ac:dyDescent="0.2">
      <c r="A58247" t="s">
        <v>66</v>
      </c>
      <c r="B58247">
        <v>0.5</v>
      </c>
      <c r="C58247">
        <v>1</v>
      </c>
      <c r="D58247">
        <v>0.67646265029907204</v>
      </c>
    </row>
    <row r="58248" spans="1:5" x14ac:dyDescent="0.2">
      <c r="A58248" t="s">
        <v>65</v>
      </c>
      <c r="B58248">
        <v>1</v>
      </c>
      <c r="C58248">
        <v>1</v>
      </c>
      <c r="D58248">
        <v>0.91950720548629705</v>
      </c>
    </row>
    <row r="58249" spans="1:5" x14ac:dyDescent="0.2">
      <c r="A58249" t="s">
        <v>66</v>
      </c>
      <c r="B58249">
        <v>1</v>
      </c>
      <c r="C58249">
        <v>1</v>
      </c>
      <c r="D58249">
        <v>0.76894700527191095</v>
      </c>
    </row>
    <row r="58250" spans="1:5" x14ac:dyDescent="0.2">
      <c r="A58250" t="s">
        <v>65</v>
      </c>
      <c r="B58250">
        <v>1.5</v>
      </c>
      <c r="C58250">
        <v>1</v>
      </c>
      <c r="D58250">
        <v>0.94290554523467995</v>
      </c>
    </row>
    <row r="58251" spans="1:5" x14ac:dyDescent="0.2">
      <c r="A58251" t="s">
        <v>66</v>
      </c>
      <c r="B58251">
        <v>1.5</v>
      </c>
      <c r="C58251">
        <v>1</v>
      </c>
      <c r="D58251">
        <v>0.97321498394012396</v>
      </c>
    </row>
    <row r="58252" spans="1:5" x14ac:dyDescent="0.2">
      <c r="A58252" t="s">
        <v>65</v>
      </c>
      <c r="B58252">
        <v>2</v>
      </c>
      <c r="C58252">
        <v>1</v>
      </c>
      <c r="D58252">
        <v>0.497358947992324</v>
      </c>
    </row>
    <row r="58253" spans="1:5" x14ac:dyDescent="0.2">
      <c r="A58253" t="s">
        <v>66</v>
      </c>
      <c r="B58253">
        <v>2</v>
      </c>
      <c r="C58253">
        <v>1</v>
      </c>
      <c r="D58253">
        <v>0.311365365982055</v>
      </c>
    </row>
    <row r="58254" spans="1:5" x14ac:dyDescent="0.2">
      <c r="A58254" t="s">
        <v>65</v>
      </c>
      <c r="B58254">
        <v>0.01</v>
      </c>
      <c r="C58254">
        <v>0</v>
      </c>
      <c r="D58254" s="4">
        <v>5.2120517466391902E-6</v>
      </c>
      <c r="E58254" s="4"/>
    </row>
    <row r="58255" spans="1:5" x14ac:dyDescent="0.2">
      <c r="A58255" t="s">
        <v>66</v>
      </c>
      <c r="B58255">
        <v>0.01</v>
      </c>
      <c r="C58255">
        <v>0</v>
      </c>
      <c r="D58255" s="4">
        <v>1.40748461490147E-5</v>
      </c>
      <c r="E58255" s="4"/>
    </row>
    <row r="58256" spans="1:5" x14ac:dyDescent="0.2">
      <c r="A58256" t="s">
        <v>65</v>
      </c>
      <c r="B58256">
        <v>0.02</v>
      </c>
      <c r="C58256">
        <v>0</v>
      </c>
      <c r="D58256">
        <v>1.16243667434901E-4</v>
      </c>
      <c r="E58256" s="4"/>
    </row>
    <row r="58257" spans="1:5" x14ac:dyDescent="0.2">
      <c r="A58257" t="s">
        <v>66</v>
      </c>
      <c r="B58257">
        <v>0.02</v>
      </c>
      <c r="C58257">
        <v>0</v>
      </c>
      <c r="D58257" s="4">
        <v>1.03016000139177E-5</v>
      </c>
      <c r="E58257" s="4"/>
    </row>
    <row r="58258" spans="1:5" x14ac:dyDescent="0.2">
      <c r="A58258" t="s">
        <v>65</v>
      </c>
      <c r="B58258">
        <v>0.05</v>
      </c>
      <c r="C58258">
        <v>0</v>
      </c>
      <c r="D58258" s="4">
        <v>2.5783994351513602E-4</v>
      </c>
      <c r="E58258" s="4"/>
    </row>
    <row r="58259" spans="1:5" x14ac:dyDescent="0.2">
      <c r="A58259" t="s">
        <v>66</v>
      </c>
      <c r="B58259">
        <v>0.05</v>
      </c>
      <c r="C58259">
        <v>0</v>
      </c>
      <c r="D58259" s="4">
        <v>2.4783406843198399E-5</v>
      </c>
      <c r="E58259" s="4"/>
    </row>
    <row r="58260" spans="1:5" x14ac:dyDescent="0.2">
      <c r="A58260" t="s">
        <v>65</v>
      </c>
      <c r="B58260">
        <v>0.1</v>
      </c>
      <c r="C58260">
        <v>0</v>
      </c>
      <c r="D58260" s="4">
        <v>3.7254276321618801E-6</v>
      </c>
      <c r="E58260" s="4"/>
    </row>
    <row r="58261" spans="1:5" x14ac:dyDescent="0.2">
      <c r="A58261" t="s">
        <v>66</v>
      </c>
      <c r="B58261">
        <v>0.1</v>
      </c>
      <c r="C58261">
        <v>0</v>
      </c>
      <c r="D58261" s="4">
        <v>9.1517387772910297E-5</v>
      </c>
      <c r="E58261" s="4"/>
    </row>
    <row r="58262" spans="1:5" x14ac:dyDescent="0.2">
      <c r="A58262" t="s">
        <v>65</v>
      </c>
      <c r="B58262">
        <v>0.2</v>
      </c>
      <c r="C58262">
        <v>0</v>
      </c>
      <c r="D58262" s="4">
        <v>2.28310236707329E-5</v>
      </c>
      <c r="E58262" s="4"/>
    </row>
    <row r="58263" spans="1:5" x14ac:dyDescent="0.2">
      <c r="A58263" t="s">
        <v>66</v>
      </c>
      <c r="B58263">
        <v>0.2</v>
      </c>
      <c r="C58263">
        <v>0</v>
      </c>
      <c r="D58263" s="4">
        <v>2.7812925509351699E-6</v>
      </c>
      <c r="E58263" s="4"/>
    </row>
    <row r="58264" spans="1:5" x14ac:dyDescent="0.2">
      <c r="A58264" t="s">
        <v>65</v>
      </c>
      <c r="B58264">
        <v>0.5</v>
      </c>
      <c r="C58264">
        <v>0</v>
      </c>
      <c r="D58264" s="4">
        <v>1.88352074474096E-4</v>
      </c>
      <c r="E58264" s="4"/>
    </row>
    <row r="58265" spans="1:5" x14ac:dyDescent="0.2">
      <c r="A58265" t="s">
        <v>66</v>
      </c>
      <c r="B58265">
        <v>0.5</v>
      </c>
      <c r="C58265">
        <v>0</v>
      </c>
      <c r="D58265" s="4">
        <v>4.0304134927282499E-6</v>
      </c>
      <c r="E58265" s="4"/>
    </row>
    <row r="58266" spans="1:5" x14ac:dyDescent="0.2">
      <c r="A58266" t="s">
        <v>65</v>
      </c>
      <c r="B58266">
        <v>1</v>
      </c>
      <c r="C58266">
        <v>0</v>
      </c>
      <c r="D58266" s="4">
        <v>3.89311935578007E-6</v>
      </c>
      <c r="E58266" s="4"/>
    </row>
    <row r="58267" spans="1:5" x14ac:dyDescent="0.2">
      <c r="A58267" t="s">
        <v>66</v>
      </c>
      <c r="B58267">
        <v>1</v>
      </c>
      <c r="C58267">
        <v>0</v>
      </c>
      <c r="D58267" s="4">
        <v>4.9596816097618998E-5</v>
      </c>
      <c r="E58267" s="4"/>
    </row>
    <row r="58268" spans="1:5" x14ac:dyDescent="0.2">
      <c r="A58268" t="s">
        <v>65</v>
      </c>
      <c r="B58268">
        <v>1.5</v>
      </c>
      <c r="C58268">
        <v>0</v>
      </c>
      <c r="D58268" s="4">
        <v>3.7687877920689E-5</v>
      </c>
      <c r="E58268" s="4"/>
    </row>
    <row r="58269" spans="1:5" x14ac:dyDescent="0.2">
      <c r="A58269" t="s">
        <v>66</v>
      </c>
      <c r="B58269">
        <v>1.5</v>
      </c>
      <c r="C58269">
        <v>0</v>
      </c>
      <c r="D58269" s="4">
        <v>2.47338903136551E-6</v>
      </c>
      <c r="E58269" s="4"/>
    </row>
    <row r="58270" spans="1:5" x14ac:dyDescent="0.2">
      <c r="A58270" t="s">
        <v>65</v>
      </c>
      <c r="B58270">
        <v>2</v>
      </c>
      <c r="C58270">
        <v>0</v>
      </c>
      <c r="D58270" s="4">
        <v>2.5429984088987099E-3</v>
      </c>
    </row>
    <row r="58271" spans="1:5" x14ac:dyDescent="0.2">
      <c r="A58271" t="s">
        <v>66</v>
      </c>
      <c r="B58271">
        <v>2</v>
      </c>
      <c r="C58271">
        <v>0</v>
      </c>
      <c r="D58271" s="4">
        <v>8.8808508280635504E-7</v>
      </c>
      <c r="E58271" s="4"/>
    </row>
    <row r="58272" spans="1:5" x14ac:dyDescent="0.2">
      <c r="A58272" t="s">
        <v>65</v>
      </c>
      <c r="B58272">
        <v>0.01</v>
      </c>
      <c r="C58272">
        <v>1</v>
      </c>
      <c r="D58272">
        <v>2.8001680038869299E-3</v>
      </c>
    </row>
    <row r="58273" spans="1:5" x14ac:dyDescent="0.2">
      <c r="A58273" t="s">
        <v>66</v>
      </c>
      <c r="B58273">
        <v>0.01</v>
      </c>
      <c r="C58273">
        <v>1</v>
      </c>
      <c r="D58273">
        <v>1.7212489910889401E-4</v>
      </c>
      <c r="E58273" s="4"/>
    </row>
    <row r="58274" spans="1:5" x14ac:dyDescent="0.2">
      <c r="A58274" t="s">
        <v>65</v>
      </c>
      <c r="B58274">
        <v>0.02</v>
      </c>
      <c r="C58274">
        <v>1</v>
      </c>
      <c r="D58274" s="4">
        <v>0.78475707769393899</v>
      </c>
    </row>
    <row r="58275" spans="1:5" x14ac:dyDescent="0.2">
      <c r="A58275" t="s">
        <v>66</v>
      </c>
      <c r="B58275">
        <v>0.02</v>
      </c>
      <c r="C58275">
        <v>1</v>
      </c>
      <c r="D58275" s="4">
        <v>0.67943483591079701</v>
      </c>
    </row>
    <row r="58276" spans="1:5" x14ac:dyDescent="0.2">
      <c r="A58276" t="s">
        <v>65</v>
      </c>
      <c r="B58276">
        <v>0.05</v>
      </c>
      <c r="C58276">
        <v>1</v>
      </c>
      <c r="D58276">
        <v>4.0001675486564602E-2</v>
      </c>
    </row>
    <row r="58277" spans="1:5" x14ac:dyDescent="0.2">
      <c r="A58277" t="s">
        <v>66</v>
      </c>
      <c r="B58277">
        <v>0.05</v>
      </c>
      <c r="C58277">
        <v>1</v>
      </c>
      <c r="D58277">
        <v>0.561889588832855</v>
      </c>
    </row>
    <row r="58278" spans="1:5" x14ac:dyDescent="0.2">
      <c r="A58278" t="s">
        <v>65</v>
      </c>
      <c r="B58278">
        <v>0.1</v>
      </c>
      <c r="C58278">
        <v>1</v>
      </c>
      <c r="D58278">
        <v>0.80678629875183105</v>
      </c>
    </row>
    <row r="58279" spans="1:5" x14ac:dyDescent="0.2">
      <c r="A58279" t="s">
        <v>66</v>
      </c>
      <c r="B58279">
        <v>0.1</v>
      </c>
      <c r="C58279">
        <v>1</v>
      </c>
      <c r="D58279">
        <v>6.2131725251674597E-2</v>
      </c>
    </row>
    <row r="58280" spans="1:5" x14ac:dyDescent="0.2">
      <c r="A58280" t="s">
        <v>65</v>
      </c>
      <c r="B58280">
        <v>0.2</v>
      </c>
      <c r="C58280">
        <v>1</v>
      </c>
      <c r="D58280">
        <v>0.99871611595153797</v>
      </c>
    </row>
    <row r="58281" spans="1:5" x14ac:dyDescent="0.2">
      <c r="A58281" t="s">
        <v>66</v>
      </c>
      <c r="B58281">
        <v>0.2</v>
      </c>
      <c r="C58281">
        <v>1</v>
      </c>
      <c r="D58281">
        <v>0.98939669132232599</v>
      </c>
    </row>
    <row r="58282" spans="1:5" x14ac:dyDescent="0.2">
      <c r="A58282" t="s">
        <v>65</v>
      </c>
      <c r="B58282">
        <v>0.5</v>
      </c>
      <c r="C58282">
        <v>1</v>
      </c>
      <c r="D58282">
        <v>3.6695964634418397E-2</v>
      </c>
    </row>
    <row r="58283" spans="1:5" x14ac:dyDescent="0.2">
      <c r="A58283" t="s">
        <v>66</v>
      </c>
      <c r="B58283">
        <v>0.5</v>
      </c>
      <c r="C58283">
        <v>1</v>
      </c>
      <c r="D58283">
        <v>5.7593532837927298E-3</v>
      </c>
    </row>
    <row r="58284" spans="1:5" x14ac:dyDescent="0.2">
      <c r="A58284" t="s">
        <v>65</v>
      </c>
      <c r="B58284">
        <v>1</v>
      </c>
      <c r="C58284">
        <v>1</v>
      </c>
      <c r="D58284">
        <v>0.69329571723937899</v>
      </c>
    </row>
    <row r="58285" spans="1:5" x14ac:dyDescent="0.2">
      <c r="A58285" t="s">
        <v>66</v>
      </c>
      <c r="B58285">
        <v>1</v>
      </c>
      <c r="C58285">
        <v>1</v>
      </c>
      <c r="D58285">
        <v>0.751864254474639</v>
      </c>
    </row>
    <row r="58286" spans="1:5" x14ac:dyDescent="0.2">
      <c r="A58286" t="s">
        <v>65</v>
      </c>
      <c r="B58286">
        <v>1.5</v>
      </c>
      <c r="C58286">
        <v>1</v>
      </c>
      <c r="D58286">
        <v>0.981475830078125</v>
      </c>
    </row>
    <row r="58287" spans="1:5" x14ac:dyDescent="0.2">
      <c r="A58287" t="s">
        <v>66</v>
      </c>
      <c r="B58287">
        <v>1.5</v>
      </c>
      <c r="C58287">
        <v>1</v>
      </c>
      <c r="D58287">
        <v>0.94855278730392401</v>
      </c>
    </row>
    <row r="58288" spans="1:5" x14ac:dyDescent="0.2">
      <c r="A58288" t="s">
        <v>65</v>
      </c>
      <c r="B58288">
        <v>2</v>
      </c>
      <c r="C58288">
        <v>1</v>
      </c>
      <c r="D58288">
        <v>0.99911540746688798</v>
      </c>
    </row>
    <row r="58289" spans="1:5" x14ac:dyDescent="0.2">
      <c r="A58289" t="s">
        <v>66</v>
      </c>
      <c r="B58289">
        <v>2</v>
      </c>
      <c r="C58289">
        <v>1</v>
      </c>
      <c r="D58289">
        <v>0.98626607656478804</v>
      </c>
    </row>
    <row r="58290" spans="1:5" x14ac:dyDescent="0.2">
      <c r="A58290" t="s">
        <v>65</v>
      </c>
      <c r="B58290">
        <v>0.01</v>
      </c>
      <c r="C58290">
        <v>0</v>
      </c>
      <c r="D58290">
        <v>1.27113203052431E-3</v>
      </c>
    </row>
    <row r="58291" spans="1:5" x14ac:dyDescent="0.2">
      <c r="A58291" t="s">
        <v>66</v>
      </c>
      <c r="B58291">
        <v>0.01</v>
      </c>
      <c r="C58291">
        <v>0</v>
      </c>
      <c r="D58291" s="4">
        <v>6.4507589740969698E-6</v>
      </c>
      <c r="E58291" s="4"/>
    </row>
    <row r="58292" spans="1:5" x14ac:dyDescent="0.2">
      <c r="A58292" t="s">
        <v>65</v>
      </c>
      <c r="B58292">
        <v>0.02</v>
      </c>
      <c r="C58292">
        <v>0</v>
      </c>
      <c r="D58292">
        <v>4.7586583532392901E-3</v>
      </c>
    </row>
    <row r="58293" spans="1:5" x14ac:dyDescent="0.2">
      <c r="A58293" t="s">
        <v>66</v>
      </c>
      <c r="B58293">
        <v>0.02</v>
      </c>
      <c r="C58293">
        <v>0</v>
      </c>
      <c r="D58293" s="4">
        <v>6.3976003730203902E-5</v>
      </c>
      <c r="E58293" s="4"/>
    </row>
    <row r="58294" spans="1:5" x14ac:dyDescent="0.2">
      <c r="A58294" t="s">
        <v>65</v>
      </c>
      <c r="B58294">
        <v>0.05</v>
      </c>
      <c r="C58294">
        <v>0</v>
      </c>
      <c r="D58294" s="4">
        <v>1.5194983279798101E-4</v>
      </c>
      <c r="E58294" s="4"/>
    </row>
    <row r="58295" spans="1:5" x14ac:dyDescent="0.2">
      <c r="A58295" t="s">
        <v>66</v>
      </c>
      <c r="B58295">
        <v>0.05</v>
      </c>
      <c r="C58295">
        <v>0</v>
      </c>
      <c r="D58295" s="4">
        <v>2.0970845071133199E-4</v>
      </c>
      <c r="E58295" s="4"/>
    </row>
    <row r="58296" spans="1:5" x14ac:dyDescent="0.2">
      <c r="A58296" t="s">
        <v>65</v>
      </c>
      <c r="B58296">
        <v>0.1</v>
      </c>
      <c r="C58296">
        <v>0</v>
      </c>
      <c r="D58296">
        <v>2.15674706851132E-4</v>
      </c>
    </row>
    <row r="58297" spans="1:5" x14ac:dyDescent="0.2">
      <c r="A58297" t="s">
        <v>66</v>
      </c>
      <c r="B58297">
        <v>0.1</v>
      </c>
      <c r="C58297">
        <v>0</v>
      </c>
      <c r="D58297" s="4">
        <v>8.40107531985268E-6</v>
      </c>
      <c r="E58297" s="4"/>
    </row>
    <row r="58298" spans="1:5" x14ac:dyDescent="0.2">
      <c r="A58298" t="s">
        <v>65</v>
      </c>
      <c r="B58298">
        <v>0.2</v>
      </c>
      <c r="C58298">
        <v>0</v>
      </c>
      <c r="D58298">
        <v>5.2929096855223101E-3</v>
      </c>
    </row>
    <row r="58299" spans="1:5" x14ac:dyDescent="0.2">
      <c r="A58299" t="s">
        <v>66</v>
      </c>
      <c r="B58299">
        <v>0.2</v>
      </c>
      <c r="C58299">
        <v>0</v>
      </c>
      <c r="D58299">
        <v>4.25376987550407E-4</v>
      </c>
    </row>
    <row r="58300" spans="1:5" x14ac:dyDescent="0.2">
      <c r="A58300" t="s">
        <v>65</v>
      </c>
      <c r="B58300">
        <v>0.5</v>
      </c>
      <c r="C58300">
        <v>0</v>
      </c>
      <c r="D58300" s="4">
        <v>1.8727311398833899E-3</v>
      </c>
    </row>
    <row r="58301" spans="1:5" x14ac:dyDescent="0.2">
      <c r="A58301" t="s">
        <v>66</v>
      </c>
      <c r="B58301">
        <v>0.5</v>
      </c>
      <c r="C58301">
        <v>0</v>
      </c>
      <c r="D58301">
        <v>5.3994596237316695E-4</v>
      </c>
    </row>
    <row r="58302" spans="1:5" x14ac:dyDescent="0.2">
      <c r="A58302" t="s">
        <v>65</v>
      </c>
      <c r="B58302">
        <v>1</v>
      </c>
      <c r="C58302">
        <v>0</v>
      </c>
      <c r="D58302" s="4">
        <v>1.72800105065107E-2</v>
      </c>
    </row>
    <row r="58303" spans="1:5" x14ac:dyDescent="0.2">
      <c r="A58303" t="s">
        <v>66</v>
      </c>
      <c r="B58303">
        <v>1</v>
      </c>
      <c r="C58303">
        <v>0</v>
      </c>
      <c r="D58303" s="4">
        <v>3.7479319871636101E-5</v>
      </c>
      <c r="E58303" s="4"/>
    </row>
    <row r="58304" spans="1:5" x14ac:dyDescent="0.2">
      <c r="A58304" t="s">
        <v>65</v>
      </c>
      <c r="B58304">
        <v>1.5</v>
      </c>
      <c r="C58304">
        <v>0</v>
      </c>
      <c r="D58304" s="4">
        <v>3.0590223332183002E-7</v>
      </c>
      <c r="E58304" s="4"/>
    </row>
    <row r="58305" spans="1:5" x14ac:dyDescent="0.2">
      <c r="A58305" t="s">
        <v>66</v>
      </c>
      <c r="B58305">
        <v>1.5</v>
      </c>
      <c r="C58305">
        <v>0</v>
      </c>
      <c r="D58305" s="4">
        <v>6.5082542732852702E-7</v>
      </c>
      <c r="E58305" s="4"/>
    </row>
    <row r="58306" spans="1:5" x14ac:dyDescent="0.2">
      <c r="A58306" t="s">
        <v>65</v>
      </c>
      <c r="B58306">
        <v>2</v>
      </c>
      <c r="C58306">
        <v>0</v>
      </c>
      <c r="D58306">
        <v>1.5514635015279E-4</v>
      </c>
    </row>
    <row r="58307" spans="1:5" x14ac:dyDescent="0.2">
      <c r="A58307" t="s">
        <v>66</v>
      </c>
      <c r="B58307">
        <v>2</v>
      </c>
      <c r="C58307">
        <v>0</v>
      </c>
      <c r="D58307" s="4">
        <v>1.6848278391989801E-5</v>
      </c>
      <c r="E58307" s="4"/>
    </row>
    <row r="58308" spans="1:5" x14ac:dyDescent="0.2">
      <c r="A58308" t="s">
        <v>65</v>
      </c>
      <c r="B58308">
        <v>0.01</v>
      </c>
      <c r="C58308">
        <v>1</v>
      </c>
      <c r="D58308">
        <v>0.92127150297164895</v>
      </c>
    </row>
    <row r="58309" spans="1:5" x14ac:dyDescent="0.2">
      <c r="A58309" t="s">
        <v>66</v>
      </c>
      <c r="B58309">
        <v>0.01</v>
      </c>
      <c r="C58309">
        <v>1</v>
      </c>
      <c r="D58309">
        <v>0.27103891968727101</v>
      </c>
    </row>
    <row r="58310" spans="1:5" x14ac:dyDescent="0.2">
      <c r="A58310" t="s">
        <v>65</v>
      </c>
      <c r="B58310">
        <v>0.02</v>
      </c>
      <c r="C58310">
        <v>1</v>
      </c>
      <c r="D58310">
        <v>0.26420643925666798</v>
      </c>
    </row>
    <row r="58311" spans="1:5" x14ac:dyDescent="0.2">
      <c r="A58311" t="s">
        <v>66</v>
      </c>
      <c r="B58311">
        <v>0.02</v>
      </c>
      <c r="C58311">
        <v>1</v>
      </c>
      <c r="D58311">
        <v>6.4081758260726901E-2</v>
      </c>
    </row>
    <row r="58312" spans="1:5" x14ac:dyDescent="0.2">
      <c r="A58312" t="s">
        <v>65</v>
      </c>
      <c r="B58312">
        <v>0.05</v>
      </c>
      <c r="C58312">
        <v>1</v>
      </c>
      <c r="D58312">
        <v>0.98669898509979204</v>
      </c>
    </row>
    <row r="58313" spans="1:5" x14ac:dyDescent="0.2">
      <c r="A58313" t="s">
        <v>66</v>
      </c>
      <c r="B58313">
        <v>0.05</v>
      </c>
      <c r="C58313">
        <v>1</v>
      </c>
      <c r="D58313" s="4">
        <v>0.93695712089538497</v>
      </c>
    </row>
    <row r="58314" spans="1:5" x14ac:dyDescent="0.2">
      <c r="A58314" t="s">
        <v>65</v>
      </c>
      <c r="B58314">
        <v>0.1</v>
      </c>
      <c r="C58314">
        <v>1</v>
      </c>
      <c r="D58314">
        <v>0.82790380716323797</v>
      </c>
    </row>
    <row r="58315" spans="1:5" x14ac:dyDescent="0.2">
      <c r="A58315" t="s">
        <v>66</v>
      </c>
      <c r="B58315">
        <v>0.1</v>
      </c>
      <c r="C58315">
        <v>1</v>
      </c>
      <c r="D58315">
        <v>0.75409710407257002</v>
      </c>
    </row>
    <row r="58316" spans="1:5" x14ac:dyDescent="0.2">
      <c r="A58316" t="s">
        <v>65</v>
      </c>
      <c r="B58316">
        <v>0.2</v>
      </c>
      <c r="C58316">
        <v>1</v>
      </c>
      <c r="D58316">
        <v>0.4618461728096</v>
      </c>
    </row>
    <row r="58317" spans="1:5" x14ac:dyDescent="0.2">
      <c r="A58317" t="s">
        <v>66</v>
      </c>
      <c r="B58317">
        <v>0.2</v>
      </c>
      <c r="C58317">
        <v>1</v>
      </c>
      <c r="D58317" s="4">
        <v>0.298108249902725</v>
      </c>
    </row>
    <row r="58318" spans="1:5" x14ac:dyDescent="0.2">
      <c r="A58318" t="s">
        <v>65</v>
      </c>
      <c r="B58318">
        <v>0.5</v>
      </c>
      <c r="C58318">
        <v>1</v>
      </c>
      <c r="D58318">
        <v>0.92678189277648904</v>
      </c>
    </row>
    <row r="58319" spans="1:5" x14ac:dyDescent="0.2">
      <c r="A58319" t="s">
        <v>66</v>
      </c>
      <c r="B58319">
        <v>0.5</v>
      </c>
      <c r="C58319">
        <v>1</v>
      </c>
      <c r="D58319">
        <v>0.79041814804077104</v>
      </c>
    </row>
    <row r="58320" spans="1:5" x14ac:dyDescent="0.2">
      <c r="A58320" t="s">
        <v>65</v>
      </c>
      <c r="B58320">
        <v>1</v>
      </c>
      <c r="C58320">
        <v>1</v>
      </c>
      <c r="D58320">
        <v>0.78560936450958196</v>
      </c>
    </row>
    <row r="58321" spans="1:5" x14ac:dyDescent="0.2">
      <c r="A58321" t="s">
        <v>66</v>
      </c>
      <c r="B58321">
        <v>1</v>
      </c>
      <c r="C58321">
        <v>1</v>
      </c>
      <c r="D58321">
        <v>0.50749003887176503</v>
      </c>
    </row>
    <row r="58322" spans="1:5" x14ac:dyDescent="0.2">
      <c r="A58322" t="s">
        <v>65</v>
      </c>
      <c r="B58322">
        <v>1.5</v>
      </c>
      <c r="C58322">
        <v>1</v>
      </c>
      <c r="D58322">
        <v>0.73071026802062899</v>
      </c>
    </row>
    <row r="58323" spans="1:5" x14ac:dyDescent="0.2">
      <c r="A58323" t="s">
        <v>66</v>
      </c>
      <c r="B58323">
        <v>1.5</v>
      </c>
      <c r="C58323">
        <v>1</v>
      </c>
      <c r="D58323">
        <v>0.20432952046394301</v>
      </c>
    </row>
    <row r="58324" spans="1:5" x14ac:dyDescent="0.2">
      <c r="A58324" t="s">
        <v>65</v>
      </c>
      <c r="B58324">
        <v>2</v>
      </c>
      <c r="C58324">
        <v>1</v>
      </c>
      <c r="D58324" s="4">
        <v>0.41272145509719799</v>
      </c>
    </row>
    <row r="58325" spans="1:5" x14ac:dyDescent="0.2">
      <c r="A58325" t="s">
        <v>66</v>
      </c>
      <c r="B58325">
        <v>2</v>
      </c>
      <c r="C58325">
        <v>1</v>
      </c>
      <c r="D58325" s="4">
        <v>0.54244440793991</v>
      </c>
      <c r="E58325" s="4"/>
    </row>
    <row r="58326" spans="1:5" x14ac:dyDescent="0.2">
      <c r="A58326" t="s">
        <v>65</v>
      </c>
      <c r="B58326">
        <v>0.01</v>
      </c>
      <c r="C58326">
        <v>0</v>
      </c>
      <c r="D58326">
        <v>4.5440015383064703E-3</v>
      </c>
    </row>
    <row r="58327" spans="1:5" x14ac:dyDescent="0.2">
      <c r="A58327" t="s">
        <v>66</v>
      </c>
      <c r="B58327">
        <v>0.01</v>
      </c>
      <c r="C58327">
        <v>0</v>
      </c>
      <c r="D58327">
        <v>1.1643573641777E-2</v>
      </c>
    </row>
    <row r="58328" spans="1:5" x14ac:dyDescent="0.2">
      <c r="A58328" t="s">
        <v>65</v>
      </c>
      <c r="B58328">
        <v>0.02</v>
      </c>
      <c r="C58328">
        <v>0</v>
      </c>
      <c r="D58328" s="4">
        <v>3.0835995858069502E-5</v>
      </c>
      <c r="E58328" s="4"/>
    </row>
    <row r="58329" spans="1:5" x14ac:dyDescent="0.2">
      <c r="A58329" t="s">
        <v>66</v>
      </c>
      <c r="B58329">
        <v>0.02</v>
      </c>
      <c r="C58329">
        <v>0</v>
      </c>
      <c r="D58329" s="4">
        <v>1.43428651426802E-5</v>
      </c>
      <c r="E58329" s="4"/>
    </row>
    <row r="58330" spans="1:5" x14ac:dyDescent="0.2">
      <c r="A58330" t="s">
        <v>65</v>
      </c>
      <c r="B58330">
        <v>0.05</v>
      </c>
      <c r="C58330">
        <v>0</v>
      </c>
      <c r="D58330">
        <v>3.35157942026853E-3</v>
      </c>
    </row>
    <row r="58331" spans="1:5" x14ac:dyDescent="0.2">
      <c r="A58331" t="s">
        <v>66</v>
      </c>
      <c r="B58331">
        <v>0.05</v>
      </c>
      <c r="C58331">
        <v>0</v>
      </c>
      <c r="D58331" s="4">
        <v>3.3503135909995699E-7</v>
      </c>
      <c r="E58331" s="4"/>
    </row>
    <row r="58332" spans="1:5" x14ac:dyDescent="0.2">
      <c r="A58332" t="s">
        <v>65</v>
      </c>
      <c r="B58332">
        <v>0.1</v>
      </c>
      <c r="C58332">
        <v>0</v>
      </c>
      <c r="D58332" s="4">
        <v>7.58633461828139E-7</v>
      </c>
      <c r="E58332" s="4"/>
    </row>
    <row r="58333" spans="1:5" x14ac:dyDescent="0.2">
      <c r="A58333" t="s">
        <v>66</v>
      </c>
      <c r="B58333">
        <v>0.1</v>
      </c>
      <c r="C58333">
        <v>0</v>
      </c>
      <c r="D58333" s="4">
        <v>3.9052927604643601E-5</v>
      </c>
      <c r="E58333" s="4"/>
    </row>
    <row r="58334" spans="1:5" x14ac:dyDescent="0.2">
      <c r="A58334" t="s">
        <v>65</v>
      </c>
      <c r="B58334">
        <v>0.2</v>
      </c>
      <c r="C58334">
        <v>0</v>
      </c>
      <c r="D58334" s="4">
        <v>1.3450625147015599E-6</v>
      </c>
      <c r="E58334" s="4"/>
    </row>
    <row r="58335" spans="1:5" x14ac:dyDescent="0.2">
      <c r="A58335" t="s">
        <v>66</v>
      </c>
      <c r="B58335">
        <v>0.2</v>
      </c>
      <c r="C58335">
        <v>0</v>
      </c>
      <c r="D58335">
        <v>5.9778703143820102E-4</v>
      </c>
    </row>
    <row r="58336" spans="1:5" x14ac:dyDescent="0.2">
      <c r="A58336" t="s">
        <v>65</v>
      </c>
      <c r="B58336">
        <v>0.5</v>
      </c>
      <c r="C58336">
        <v>0</v>
      </c>
      <c r="D58336" s="4">
        <v>4.9184027375304098E-6</v>
      </c>
      <c r="E58336" s="4"/>
    </row>
    <row r="58337" spans="1:5" x14ac:dyDescent="0.2">
      <c r="A58337" t="s">
        <v>66</v>
      </c>
      <c r="B58337">
        <v>0.5</v>
      </c>
      <c r="C58337">
        <v>0</v>
      </c>
      <c r="D58337" s="4">
        <v>2.3605347450939E-5</v>
      </c>
      <c r="E58337" s="4"/>
    </row>
    <row r="58338" spans="1:5" x14ac:dyDescent="0.2">
      <c r="A58338" t="s">
        <v>65</v>
      </c>
      <c r="B58338">
        <v>1</v>
      </c>
      <c r="C58338">
        <v>0</v>
      </c>
      <c r="D58338">
        <v>7.0937778800725902E-3</v>
      </c>
    </row>
    <row r="58339" spans="1:5" x14ac:dyDescent="0.2">
      <c r="A58339" t="s">
        <v>66</v>
      </c>
      <c r="B58339">
        <v>1</v>
      </c>
      <c r="C58339">
        <v>0</v>
      </c>
      <c r="D58339" s="4">
        <v>4.2867404772550799E-6</v>
      </c>
      <c r="E58339" s="4"/>
    </row>
    <row r="58340" spans="1:5" x14ac:dyDescent="0.2">
      <c r="A58340" t="s">
        <v>65</v>
      </c>
      <c r="B58340">
        <v>1.5</v>
      </c>
      <c r="C58340">
        <v>0</v>
      </c>
      <c r="D58340">
        <v>7.2636161930859002E-3</v>
      </c>
    </row>
    <row r="58341" spans="1:5" x14ac:dyDescent="0.2">
      <c r="A58341" t="s">
        <v>66</v>
      </c>
      <c r="B58341">
        <v>1.5</v>
      </c>
      <c r="C58341">
        <v>0</v>
      </c>
      <c r="D58341" s="4">
        <v>1.25977876450633E-5</v>
      </c>
      <c r="E58341" s="4"/>
    </row>
    <row r="58342" spans="1:5" x14ac:dyDescent="0.2">
      <c r="A58342" t="s">
        <v>65</v>
      </c>
      <c r="B58342">
        <v>2</v>
      </c>
      <c r="C58342">
        <v>0</v>
      </c>
      <c r="D58342">
        <v>6.0120242414995995E-4</v>
      </c>
      <c r="E58342" s="4"/>
    </row>
    <row r="58343" spans="1:5" x14ac:dyDescent="0.2">
      <c r="A58343" t="s">
        <v>66</v>
      </c>
      <c r="B58343">
        <v>2</v>
      </c>
      <c r="C58343">
        <v>0</v>
      </c>
      <c r="D58343">
        <v>4.1161887929774799E-4</v>
      </c>
    </row>
    <row r="58344" spans="1:5" x14ac:dyDescent="0.2">
      <c r="A58344" t="s">
        <v>65</v>
      </c>
      <c r="B58344">
        <v>0.01</v>
      </c>
      <c r="C58344">
        <v>1</v>
      </c>
      <c r="D58344">
        <v>0.978621125221252</v>
      </c>
    </row>
    <row r="58345" spans="1:5" x14ac:dyDescent="0.2">
      <c r="A58345" t="s">
        <v>66</v>
      </c>
      <c r="B58345">
        <v>0.01</v>
      </c>
      <c r="C58345">
        <v>1</v>
      </c>
      <c r="D58345">
        <v>0.97200947999954201</v>
      </c>
    </row>
    <row r="58346" spans="1:5" x14ac:dyDescent="0.2">
      <c r="A58346" t="s">
        <v>65</v>
      </c>
      <c r="B58346">
        <v>0.02</v>
      </c>
      <c r="C58346">
        <v>1</v>
      </c>
      <c r="D58346">
        <v>0.921708583831787</v>
      </c>
    </row>
    <row r="58347" spans="1:5" x14ac:dyDescent="0.2">
      <c r="A58347" t="s">
        <v>66</v>
      </c>
      <c r="B58347">
        <v>0.02</v>
      </c>
      <c r="C58347">
        <v>1</v>
      </c>
      <c r="D58347">
        <v>0.70344817638397195</v>
      </c>
    </row>
    <row r="58348" spans="1:5" x14ac:dyDescent="0.2">
      <c r="A58348" t="s">
        <v>65</v>
      </c>
      <c r="B58348">
        <v>0.05</v>
      </c>
      <c r="C58348">
        <v>1</v>
      </c>
      <c r="D58348">
        <v>0.98827373981475797</v>
      </c>
    </row>
    <row r="58349" spans="1:5" x14ac:dyDescent="0.2">
      <c r="A58349" t="s">
        <v>66</v>
      </c>
      <c r="B58349">
        <v>0.05</v>
      </c>
      <c r="C58349">
        <v>1</v>
      </c>
      <c r="D58349">
        <v>0.99254864454269398</v>
      </c>
    </row>
    <row r="58350" spans="1:5" x14ac:dyDescent="0.2">
      <c r="A58350" t="s">
        <v>65</v>
      </c>
      <c r="B58350">
        <v>0.1</v>
      </c>
      <c r="C58350">
        <v>1</v>
      </c>
      <c r="D58350">
        <v>0.95243626832962003</v>
      </c>
    </row>
    <row r="58351" spans="1:5" x14ac:dyDescent="0.2">
      <c r="A58351" t="s">
        <v>66</v>
      </c>
      <c r="B58351">
        <v>0.1</v>
      </c>
      <c r="C58351">
        <v>1</v>
      </c>
      <c r="D58351">
        <v>1.68978422880172E-2</v>
      </c>
    </row>
    <row r="58352" spans="1:5" x14ac:dyDescent="0.2">
      <c r="A58352" t="s">
        <v>65</v>
      </c>
      <c r="B58352">
        <v>0.2</v>
      </c>
      <c r="C58352">
        <v>1</v>
      </c>
      <c r="D58352" s="4">
        <v>6.7375181242823601E-3</v>
      </c>
    </row>
    <row r="58353" spans="1:5" x14ac:dyDescent="0.2">
      <c r="A58353" t="s">
        <v>66</v>
      </c>
      <c r="B58353">
        <v>0.2</v>
      </c>
      <c r="C58353">
        <v>1</v>
      </c>
      <c r="D58353">
        <v>1.58741092309355E-3</v>
      </c>
    </row>
    <row r="58354" spans="1:5" x14ac:dyDescent="0.2">
      <c r="A58354" t="s">
        <v>65</v>
      </c>
      <c r="B58354">
        <v>0.5</v>
      </c>
      <c r="C58354">
        <v>1</v>
      </c>
      <c r="D58354">
        <v>0.71058899164199796</v>
      </c>
    </row>
    <row r="58355" spans="1:5" x14ac:dyDescent="0.2">
      <c r="A58355" t="s">
        <v>66</v>
      </c>
      <c r="B58355">
        <v>0.5</v>
      </c>
      <c r="C58355">
        <v>1</v>
      </c>
      <c r="D58355">
        <v>0.794666528701782</v>
      </c>
    </row>
    <row r="58356" spans="1:5" x14ac:dyDescent="0.2">
      <c r="A58356" t="s">
        <v>65</v>
      </c>
      <c r="B58356">
        <v>1</v>
      </c>
      <c r="C58356">
        <v>1</v>
      </c>
      <c r="D58356" s="4">
        <v>0.27515116333961398</v>
      </c>
    </row>
    <row r="58357" spans="1:5" x14ac:dyDescent="0.2">
      <c r="A58357" t="s">
        <v>66</v>
      </c>
      <c r="B58357">
        <v>1</v>
      </c>
      <c r="C58357">
        <v>1</v>
      </c>
      <c r="D58357" s="4">
        <v>0.70665210485458296</v>
      </c>
    </row>
    <row r="58358" spans="1:5" x14ac:dyDescent="0.2">
      <c r="A58358" t="s">
        <v>65</v>
      </c>
      <c r="B58358">
        <v>1.5</v>
      </c>
      <c r="C58358">
        <v>1</v>
      </c>
      <c r="D58358">
        <v>0.35803595185279802</v>
      </c>
    </row>
    <row r="58359" spans="1:5" x14ac:dyDescent="0.2">
      <c r="A58359" t="s">
        <v>66</v>
      </c>
      <c r="B58359">
        <v>1.5</v>
      </c>
      <c r="C58359">
        <v>1</v>
      </c>
      <c r="D58359">
        <v>8.72364342212677E-2</v>
      </c>
    </row>
    <row r="58360" spans="1:5" x14ac:dyDescent="0.2">
      <c r="A58360" t="s">
        <v>65</v>
      </c>
      <c r="B58360">
        <v>2</v>
      </c>
      <c r="C58360">
        <v>1</v>
      </c>
      <c r="D58360">
        <v>0.923750519752502</v>
      </c>
    </row>
    <row r="58361" spans="1:5" x14ac:dyDescent="0.2">
      <c r="A58361" t="s">
        <v>66</v>
      </c>
      <c r="B58361">
        <v>2</v>
      </c>
      <c r="C58361">
        <v>1</v>
      </c>
      <c r="D58361">
        <v>0.51751840114593495</v>
      </c>
    </row>
    <row r="58362" spans="1:5" x14ac:dyDescent="0.2">
      <c r="A58362" t="s">
        <v>65</v>
      </c>
      <c r="B58362">
        <v>0.01</v>
      </c>
      <c r="C58362">
        <v>0</v>
      </c>
      <c r="D58362" s="4">
        <v>1.0057718027383E-3</v>
      </c>
      <c r="E58362" s="4"/>
    </row>
    <row r="58363" spans="1:5" x14ac:dyDescent="0.2">
      <c r="A58363" t="s">
        <v>66</v>
      </c>
      <c r="B58363">
        <v>0.01</v>
      </c>
      <c r="C58363">
        <v>0</v>
      </c>
      <c r="D58363" s="4">
        <v>3.20576291414909E-5</v>
      </c>
      <c r="E58363" s="4"/>
    </row>
    <row r="58364" spans="1:5" x14ac:dyDescent="0.2">
      <c r="A58364" t="s">
        <v>65</v>
      </c>
      <c r="B58364">
        <v>0.02</v>
      </c>
      <c r="C58364">
        <v>0</v>
      </c>
      <c r="D58364" s="4">
        <v>5.7931119954446297E-5</v>
      </c>
      <c r="E58364" s="4"/>
    </row>
    <row r="58365" spans="1:5" x14ac:dyDescent="0.2">
      <c r="A58365" t="s">
        <v>66</v>
      </c>
      <c r="B58365">
        <v>0.02</v>
      </c>
      <c r="C58365">
        <v>0</v>
      </c>
      <c r="D58365" s="4">
        <v>5.72703283978626E-5</v>
      </c>
      <c r="E58365" s="4"/>
    </row>
    <row r="58366" spans="1:5" x14ac:dyDescent="0.2">
      <c r="A58366" t="s">
        <v>65</v>
      </c>
      <c r="B58366">
        <v>0.05</v>
      </c>
      <c r="C58366">
        <v>0</v>
      </c>
      <c r="D58366" s="4">
        <v>4.1230023271054901E-6</v>
      </c>
      <c r="E58366" s="4"/>
    </row>
    <row r="58367" spans="1:5" x14ac:dyDescent="0.2">
      <c r="A58367" t="s">
        <v>66</v>
      </c>
      <c r="B58367">
        <v>0.05</v>
      </c>
      <c r="C58367">
        <v>0</v>
      </c>
      <c r="D58367" s="4">
        <v>4.6318436943692998E-5</v>
      </c>
      <c r="E58367" s="4"/>
    </row>
    <row r="58368" spans="1:5" x14ac:dyDescent="0.2">
      <c r="A58368" t="s">
        <v>65</v>
      </c>
      <c r="B58368">
        <v>0.1</v>
      </c>
      <c r="C58368">
        <v>0</v>
      </c>
      <c r="D58368">
        <v>3.0255287420004602E-3</v>
      </c>
    </row>
    <row r="58369" spans="1:5" x14ac:dyDescent="0.2">
      <c r="A58369" t="s">
        <v>66</v>
      </c>
      <c r="B58369">
        <v>0.1</v>
      </c>
      <c r="C58369">
        <v>0</v>
      </c>
      <c r="D58369" s="4">
        <v>5.5480035371147001E-5</v>
      </c>
      <c r="E58369" s="4"/>
    </row>
    <row r="58370" spans="1:5" x14ac:dyDescent="0.2">
      <c r="A58370" t="s">
        <v>65</v>
      </c>
      <c r="B58370">
        <v>0.2</v>
      </c>
      <c r="C58370">
        <v>0</v>
      </c>
      <c r="D58370" s="4">
        <v>1.22493174785631E-5</v>
      </c>
      <c r="E58370" s="4"/>
    </row>
    <row r="58371" spans="1:5" x14ac:dyDescent="0.2">
      <c r="A58371" t="s">
        <v>66</v>
      </c>
      <c r="B58371">
        <v>0.2</v>
      </c>
      <c r="C58371">
        <v>0</v>
      </c>
      <c r="D58371" s="4">
        <v>1.5039064464872301E-6</v>
      </c>
      <c r="E58371" s="4"/>
    </row>
    <row r="58372" spans="1:5" x14ac:dyDescent="0.2">
      <c r="A58372" t="s">
        <v>65</v>
      </c>
      <c r="B58372">
        <v>0.5</v>
      </c>
      <c r="C58372">
        <v>0</v>
      </c>
      <c r="D58372" s="4">
        <v>5.0514810718595904E-3</v>
      </c>
      <c r="E58372" s="4"/>
    </row>
    <row r="58373" spans="1:5" x14ac:dyDescent="0.2">
      <c r="A58373" t="s">
        <v>66</v>
      </c>
      <c r="B58373">
        <v>0.5</v>
      </c>
      <c r="C58373">
        <v>0</v>
      </c>
      <c r="D58373" s="4">
        <v>2.2181748136063098E-6</v>
      </c>
      <c r="E58373" s="4"/>
    </row>
    <row r="58374" spans="1:5" x14ac:dyDescent="0.2">
      <c r="A58374" t="s">
        <v>65</v>
      </c>
      <c r="B58374">
        <v>1</v>
      </c>
      <c r="C58374">
        <v>0</v>
      </c>
      <c r="D58374">
        <v>2.7601908892393098E-2</v>
      </c>
    </row>
    <row r="58375" spans="1:5" x14ac:dyDescent="0.2">
      <c r="A58375" t="s">
        <v>66</v>
      </c>
      <c r="B58375">
        <v>1</v>
      </c>
      <c r="C58375">
        <v>0</v>
      </c>
      <c r="D58375" s="4">
        <v>4.20132637373171E-5</v>
      </c>
      <c r="E58375" s="4"/>
    </row>
    <row r="58376" spans="1:5" x14ac:dyDescent="0.2">
      <c r="A58376" t="s">
        <v>65</v>
      </c>
      <c r="B58376">
        <v>1.5</v>
      </c>
      <c r="C58376">
        <v>0</v>
      </c>
      <c r="D58376" s="4">
        <v>2.4737220883253E-5</v>
      </c>
      <c r="E58376" s="4"/>
    </row>
    <row r="58377" spans="1:5" x14ac:dyDescent="0.2">
      <c r="A58377" t="s">
        <v>66</v>
      </c>
      <c r="B58377">
        <v>1.5</v>
      </c>
      <c r="C58377">
        <v>0</v>
      </c>
      <c r="D58377" s="4">
        <v>4.99625311931595E-5</v>
      </c>
      <c r="E58377" s="4"/>
    </row>
    <row r="58378" spans="1:5" x14ac:dyDescent="0.2">
      <c r="A58378" t="s">
        <v>65</v>
      </c>
      <c r="B58378">
        <v>2</v>
      </c>
      <c r="C58378">
        <v>0</v>
      </c>
      <c r="D58378" s="4">
        <v>4.6373857912840301E-5</v>
      </c>
      <c r="E58378" s="4"/>
    </row>
    <row r="58379" spans="1:5" x14ac:dyDescent="0.2">
      <c r="A58379" t="s">
        <v>66</v>
      </c>
      <c r="B58379">
        <v>2</v>
      </c>
      <c r="C58379">
        <v>0</v>
      </c>
      <c r="D58379" s="4">
        <v>3.8240450521698201E-5</v>
      </c>
      <c r="E58379" s="4"/>
    </row>
    <row r="58380" spans="1:5" x14ac:dyDescent="0.2">
      <c r="A58380" t="s">
        <v>65</v>
      </c>
      <c r="B58380">
        <v>0.01</v>
      </c>
      <c r="C58380">
        <v>1</v>
      </c>
      <c r="D58380">
        <v>0.410877496004104</v>
      </c>
    </row>
    <row r="58381" spans="1:5" x14ac:dyDescent="0.2">
      <c r="A58381" t="s">
        <v>66</v>
      </c>
      <c r="B58381">
        <v>0.01</v>
      </c>
      <c r="C58381">
        <v>1</v>
      </c>
      <c r="D58381" s="4">
        <v>1.9286539099994099E-5</v>
      </c>
      <c r="E58381" s="4"/>
    </row>
    <row r="58382" spans="1:5" x14ac:dyDescent="0.2">
      <c r="A58382" t="s">
        <v>65</v>
      </c>
      <c r="B58382">
        <v>0.02</v>
      </c>
      <c r="C58382">
        <v>1</v>
      </c>
      <c r="D58382" s="4">
        <v>0.93787384033203103</v>
      </c>
    </row>
    <row r="58383" spans="1:5" x14ac:dyDescent="0.2">
      <c r="A58383" t="s">
        <v>66</v>
      </c>
      <c r="B58383">
        <v>0.02</v>
      </c>
      <c r="C58383">
        <v>1</v>
      </c>
      <c r="D58383" s="4">
        <v>0.98907089233398404</v>
      </c>
      <c r="E58383" s="4"/>
    </row>
    <row r="58384" spans="1:5" x14ac:dyDescent="0.2">
      <c r="A58384" t="s">
        <v>65</v>
      </c>
      <c r="B58384">
        <v>0.05</v>
      </c>
      <c r="C58384">
        <v>1</v>
      </c>
      <c r="D58384">
        <v>0.99994587898254395</v>
      </c>
    </row>
    <row r="58385" spans="1:5" x14ac:dyDescent="0.2">
      <c r="A58385" t="s">
        <v>66</v>
      </c>
      <c r="B58385">
        <v>0.05</v>
      </c>
      <c r="C58385">
        <v>1</v>
      </c>
      <c r="D58385" s="4">
        <v>0.99927049875259399</v>
      </c>
    </row>
    <row r="58386" spans="1:5" x14ac:dyDescent="0.2">
      <c r="A58386" t="s">
        <v>65</v>
      </c>
      <c r="B58386">
        <v>0.1</v>
      </c>
      <c r="C58386">
        <v>1</v>
      </c>
      <c r="D58386">
        <v>0.207135200500488</v>
      </c>
    </row>
    <row r="58387" spans="1:5" x14ac:dyDescent="0.2">
      <c r="A58387" t="s">
        <v>66</v>
      </c>
      <c r="B58387">
        <v>0.1</v>
      </c>
      <c r="C58387">
        <v>1</v>
      </c>
      <c r="D58387">
        <v>0.12787656486034299</v>
      </c>
    </row>
    <row r="58388" spans="1:5" x14ac:dyDescent="0.2">
      <c r="A58388" t="s">
        <v>65</v>
      </c>
      <c r="B58388">
        <v>0.2</v>
      </c>
      <c r="C58388">
        <v>1</v>
      </c>
      <c r="D58388">
        <v>0.99958425760269098</v>
      </c>
    </row>
    <row r="58389" spans="1:5" x14ac:dyDescent="0.2">
      <c r="A58389" t="s">
        <v>66</v>
      </c>
      <c r="B58389">
        <v>0.2</v>
      </c>
      <c r="C58389">
        <v>1</v>
      </c>
      <c r="D58389">
        <v>0.95929688215255704</v>
      </c>
    </row>
    <row r="58390" spans="1:5" x14ac:dyDescent="0.2">
      <c r="A58390" t="s">
        <v>65</v>
      </c>
      <c r="B58390">
        <v>0.5</v>
      </c>
      <c r="C58390">
        <v>1</v>
      </c>
      <c r="D58390">
        <v>0.79496568441390902</v>
      </c>
    </row>
    <row r="58391" spans="1:5" x14ac:dyDescent="0.2">
      <c r="A58391" t="s">
        <v>66</v>
      </c>
      <c r="B58391">
        <v>0.5</v>
      </c>
      <c r="C58391">
        <v>1</v>
      </c>
      <c r="D58391">
        <v>0.86883771419525102</v>
      </c>
    </row>
    <row r="58392" spans="1:5" x14ac:dyDescent="0.2">
      <c r="A58392" t="s">
        <v>65</v>
      </c>
      <c r="B58392">
        <v>1</v>
      </c>
      <c r="C58392">
        <v>1</v>
      </c>
      <c r="D58392">
        <v>0.98352032899856501</v>
      </c>
    </row>
    <row r="58393" spans="1:5" x14ac:dyDescent="0.2">
      <c r="A58393" t="s">
        <v>66</v>
      </c>
      <c r="B58393">
        <v>1</v>
      </c>
      <c r="C58393">
        <v>1</v>
      </c>
      <c r="D58393" s="4">
        <v>0.50386899709701505</v>
      </c>
    </row>
    <row r="58394" spans="1:5" x14ac:dyDescent="0.2">
      <c r="A58394" t="s">
        <v>65</v>
      </c>
      <c r="B58394">
        <v>1.5</v>
      </c>
      <c r="C58394">
        <v>1</v>
      </c>
      <c r="D58394">
        <v>0.847686886787414</v>
      </c>
    </row>
    <row r="58395" spans="1:5" x14ac:dyDescent="0.2">
      <c r="A58395" t="s">
        <v>66</v>
      </c>
      <c r="B58395">
        <v>1.5</v>
      </c>
      <c r="C58395">
        <v>1</v>
      </c>
      <c r="D58395">
        <v>0.92493540048599199</v>
      </c>
    </row>
    <row r="58396" spans="1:5" x14ac:dyDescent="0.2">
      <c r="A58396" t="s">
        <v>65</v>
      </c>
      <c r="B58396">
        <v>2</v>
      </c>
      <c r="C58396">
        <v>1</v>
      </c>
      <c r="D58396">
        <v>0.92109060287475497</v>
      </c>
    </row>
    <row r="58397" spans="1:5" x14ac:dyDescent="0.2">
      <c r="A58397" t="s">
        <v>66</v>
      </c>
      <c r="B58397">
        <v>2</v>
      </c>
      <c r="C58397">
        <v>1</v>
      </c>
      <c r="D58397">
        <v>0.77188992500305098</v>
      </c>
    </row>
    <row r="58398" spans="1:5" x14ac:dyDescent="0.2">
      <c r="A58398" t="s">
        <v>65</v>
      </c>
      <c r="B58398">
        <v>0.01</v>
      </c>
      <c r="C58398">
        <v>0</v>
      </c>
      <c r="D58398" s="4">
        <v>3.3942436857614598E-5</v>
      </c>
      <c r="E58398" s="4"/>
    </row>
    <row r="58399" spans="1:5" x14ac:dyDescent="0.2">
      <c r="A58399" t="s">
        <v>66</v>
      </c>
      <c r="B58399">
        <v>0.01</v>
      </c>
      <c r="C58399">
        <v>0</v>
      </c>
      <c r="D58399">
        <v>1.05121274827979E-4</v>
      </c>
      <c r="E58399" s="4"/>
    </row>
    <row r="58400" spans="1:5" x14ac:dyDescent="0.2">
      <c r="A58400" t="s">
        <v>65</v>
      </c>
      <c r="B58400">
        <v>0.02</v>
      </c>
      <c r="C58400">
        <v>0</v>
      </c>
      <c r="D58400">
        <v>1.1230465024709699E-3</v>
      </c>
    </row>
    <row r="58401" spans="1:5" x14ac:dyDescent="0.2">
      <c r="A58401" t="s">
        <v>66</v>
      </c>
      <c r="B58401">
        <v>0.02</v>
      </c>
      <c r="C58401">
        <v>0</v>
      </c>
      <c r="D58401" s="4">
        <v>4.3118528992636102E-5</v>
      </c>
      <c r="E58401" s="4"/>
    </row>
    <row r="58402" spans="1:5" x14ac:dyDescent="0.2">
      <c r="A58402" t="s">
        <v>65</v>
      </c>
      <c r="B58402">
        <v>0.05</v>
      </c>
      <c r="C58402">
        <v>0</v>
      </c>
      <c r="D58402">
        <v>1.5084173355717201E-4</v>
      </c>
      <c r="E58402" s="4"/>
    </row>
    <row r="58403" spans="1:5" x14ac:dyDescent="0.2">
      <c r="A58403" t="s">
        <v>66</v>
      </c>
      <c r="B58403">
        <v>0.05</v>
      </c>
      <c r="C58403">
        <v>0</v>
      </c>
      <c r="D58403" s="4">
        <v>1.06114985101157E-5</v>
      </c>
      <c r="E58403" s="4"/>
    </row>
    <row r="58404" spans="1:5" x14ac:dyDescent="0.2">
      <c r="A58404" t="s">
        <v>65</v>
      </c>
      <c r="B58404">
        <v>0.1</v>
      </c>
      <c r="C58404">
        <v>0</v>
      </c>
      <c r="D58404">
        <v>1.2907774653285701E-3</v>
      </c>
    </row>
    <row r="58405" spans="1:5" x14ac:dyDescent="0.2">
      <c r="A58405" t="s">
        <v>66</v>
      </c>
      <c r="B58405">
        <v>0.1</v>
      </c>
      <c r="C58405">
        <v>0</v>
      </c>
      <c r="D58405" s="4">
        <v>5.2768605200981196E-6</v>
      </c>
      <c r="E58405" s="4"/>
    </row>
    <row r="58406" spans="1:5" x14ac:dyDescent="0.2">
      <c r="A58406" t="s">
        <v>65</v>
      </c>
      <c r="B58406">
        <v>0.2</v>
      </c>
      <c r="C58406">
        <v>0</v>
      </c>
      <c r="D58406" s="4">
        <v>1.7065826104953801E-3</v>
      </c>
    </row>
    <row r="58407" spans="1:5" x14ac:dyDescent="0.2">
      <c r="A58407" t="s">
        <v>66</v>
      </c>
      <c r="B58407">
        <v>0.2</v>
      </c>
      <c r="C58407">
        <v>0</v>
      </c>
      <c r="D58407" s="4">
        <v>3.6113594887865398E-6</v>
      </c>
      <c r="E58407" s="4"/>
    </row>
    <row r="58408" spans="1:5" x14ac:dyDescent="0.2">
      <c r="A58408" t="s">
        <v>65</v>
      </c>
      <c r="B58408">
        <v>0.5</v>
      </c>
      <c r="C58408">
        <v>0</v>
      </c>
      <c r="D58408">
        <v>5.3888470865785998E-3</v>
      </c>
    </row>
    <row r="58409" spans="1:5" x14ac:dyDescent="0.2">
      <c r="A58409" t="s">
        <v>66</v>
      </c>
      <c r="B58409">
        <v>0.5</v>
      </c>
      <c r="C58409">
        <v>0</v>
      </c>
      <c r="D58409" s="4">
        <v>3.0590223332183002E-7</v>
      </c>
      <c r="E58409" s="4"/>
    </row>
    <row r="58410" spans="1:5" x14ac:dyDescent="0.2">
      <c r="A58410" t="s">
        <v>65</v>
      </c>
      <c r="B58410">
        <v>1</v>
      </c>
      <c r="C58410">
        <v>0</v>
      </c>
      <c r="D58410" s="4">
        <v>1.4294307220552499E-5</v>
      </c>
      <c r="E58410" s="4"/>
    </row>
    <row r="58411" spans="1:5" x14ac:dyDescent="0.2">
      <c r="A58411" t="s">
        <v>66</v>
      </c>
      <c r="B58411">
        <v>1</v>
      </c>
      <c r="C58411">
        <v>0</v>
      </c>
      <c r="D58411" s="4">
        <v>4.8578891437500702E-5</v>
      </c>
      <c r="E58411" s="4"/>
    </row>
    <row r="58412" spans="1:5" x14ac:dyDescent="0.2">
      <c r="A58412" t="s">
        <v>65</v>
      </c>
      <c r="B58412">
        <v>1.5</v>
      </c>
      <c r="C58412">
        <v>0</v>
      </c>
      <c r="D58412">
        <v>5.09051932021975E-3</v>
      </c>
    </row>
    <row r="58413" spans="1:5" x14ac:dyDescent="0.2">
      <c r="A58413" t="s">
        <v>66</v>
      </c>
      <c r="B58413">
        <v>1.5</v>
      </c>
      <c r="C58413">
        <v>0</v>
      </c>
      <c r="D58413" s="4">
        <v>1.14481254058773E-5</v>
      </c>
      <c r="E58413" s="4"/>
    </row>
    <row r="58414" spans="1:5" x14ac:dyDescent="0.2">
      <c r="A58414" t="s">
        <v>65</v>
      </c>
      <c r="B58414">
        <v>2</v>
      </c>
      <c r="C58414">
        <v>0</v>
      </c>
      <c r="D58414" s="4">
        <v>3.0590223332183002E-7</v>
      </c>
      <c r="E58414" s="4"/>
    </row>
    <row r="58415" spans="1:5" x14ac:dyDescent="0.2">
      <c r="A58415" t="s">
        <v>66</v>
      </c>
      <c r="B58415">
        <v>2</v>
      </c>
      <c r="C58415">
        <v>0</v>
      </c>
      <c r="D58415" s="4">
        <v>1.9310174684505899E-4</v>
      </c>
    </row>
    <row r="58416" spans="1:5" x14ac:dyDescent="0.2">
      <c r="A58416" t="s">
        <v>65</v>
      </c>
      <c r="B58416">
        <v>0.01</v>
      </c>
      <c r="C58416">
        <v>1</v>
      </c>
      <c r="D58416">
        <v>0.436025530099868</v>
      </c>
    </row>
    <row r="58417" spans="1:5" x14ac:dyDescent="0.2">
      <c r="A58417" t="s">
        <v>66</v>
      </c>
      <c r="B58417">
        <v>0.01</v>
      </c>
      <c r="C58417">
        <v>1</v>
      </c>
      <c r="D58417">
        <v>9.4141988083720207E-3</v>
      </c>
      <c r="E58417" s="4"/>
    </row>
    <row r="58418" spans="1:5" x14ac:dyDescent="0.2">
      <c r="A58418" t="s">
        <v>65</v>
      </c>
      <c r="B58418">
        <v>0.02</v>
      </c>
      <c r="C58418">
        <v>1</v>
      </c>
      <c r="D58418">
        <v>0.84404486417770297</v>
      </c>
    </row>
    <row r="58419" spans="1:5" x14ac:dyDescent="0.2">
      <c r="A58419" t="s">
        <v>66</v>
      </c>
      <c r="B58419">
        <v>0.02</v>
      </c>
      <c r="C58419">
        <v>1</v>
      </c>
      <c r="D58419">
        <v>0.114299692213535</v>
      </c>
    </row>
    <row r="58420" spans="1:5" x14ac:dyDescent="0.2">
      <c r="A58420" t="s">
        <v>65</v>
      </c>
      <c r="B58420">
        <v>0.05</v>
      </c>
      <c r="C58420">
        <v>1</v>
      </c>
      <c r="D58420">
        <v>0.73785692453384399</v>
      </c>
    </row>
    <row r="58421" spans="1:5" x14ac:dyDescent="0.2">
      <c r="A58421" t="s">
        <v>66</v>
      </c>
      <c r="B58421">
        <v>0.05</v>
      </c>
      <c r="C58421">
        <v>1</v>
      </c>
      <c r="D58421">
        <v>0.99747937917709295</v>
      </c>
    </row>
    <row r="58422" spans="1:5" x14ac:dyDescent="0.2">
      <c r="A58422" t="s">
        <v>65</v>
      </c>
      <c r="B58422">
        <v>0.1</v>
      </c>
      <c r="C58422">
        <v>1</v>
      </c>
      <c r="D58422">
        <v>4.8078503459692001E-2</v>
      </c>
    </row>
    <row r="58423" spans="1:5" x14ac:dyDescent="0.2">
      <c r="A58423" t="s">
        <v>66</v>
      </c>
      <c r="B58423">
        <v>0.1</v>
      </c>
      <c r="C58423">
        <v>1</v>
      </c>
      <c r="D58423">
        <v>4.9530725926160799E-2</v>
      </c>
    </row>
    <row r="58424" spans="1:5" x14ac:dyDescent="0.2">
      <c r="A58424" t="s">
        <v>65</v>
      </c>
      <c r="B58424">
        <v>0.2</v>
      </c>
      <c r="C58424">
        <v>1</v>
      </c>
      <c r="D58424">
        <v>8.0986547982320103E-4</v>
      </c>
    </row>
    <row r="58425" spans="1:5" x14ac:dyDescent="0.2">
      <c r="A58425" t="s">
        <v>66</v>
      </c>
      <c r="B58425">
        <v>0.2</v>
      </c>
      <c r="C58425">
        <v>1</v>
      </c>
      <c r="D58425">
        <v>0.17814096808433499</v>
      </c>
    </row>
    <row r="58426" spans="1:5" x14ac:dyDescent="0.2">
      <c r="A58426" t="s">
        <v>65</v>
      </c>
      <c r="B58426">
        <v>0.5</v>
      </c>
      <c r="C58426">
        <v>1</v>
      </c>
      <c r="D58426">
        <v>0.632396280765533</v>
      </c>
    </row>
    <row r="58427" spans="1:5" x14ac:dyDescent="0.2">
      <c r="A58427" t="s">
        <v>66</v>
      </c>
      <c r="B58427">
        <v>0.5</v>
      </c>
      <c r="C58427">
        <v>1</v>
      </c>
      <c r="D58427">
        <v>0.45095098018646201</v>
      </c>
    </row>
    <row r="58428" spans="1:5" x14ac:dyDescent="0.2">
      <c r="A58428" t="s">
        <v>65</v>
      </c>
      <c r="B58428">
        <v>1</v>
      </c>
      <c r="C58428">
        <v>1</v>
      </c>
      <c r="D58428">
        <v>5.0246700644493103E-2</v>
      </c>
    </row>
    <row r="58429" spans="1:5" x14ac:dyDescent="0.2">
      <c r="A58429" t="s">
        <v>66</v>
      </c>
      <c r="B58429">
        <v>1</v>
      </c>
      <c r="C58429">
        <v>1</v>
      </c>
      <c r="D58429" s="4">
        <v>7.4096955358981999E-3</v>
      </c>
    </row>
    <row r="58430" spans="1:5" x14ac:dyDescent="0.2">
      <c r="A58430" t="s">
        <v>65</v>
      </c>
      <c r="B58430">
        <v>1.5</v>
      </c>
      <c r="C58430">
        <v>1</v>
      </c>
      <c r="D58430">
        <v>4.67719417065382E-3</v>
      </c>
    </row>
    <row r="58431" spans="1:5" x14ac:dyDescent="0.2">
      <c r="A58431" t="s">
        <v>66</v>
      </c>
      <c r="B58431">
        <v>1.5</v>
      </c>
      <c r="C58431">
        <v>1</v>
      </c>
      <c r="D58431">
        <v>1.1309066321700801E-3</v>
      </c>
    </row>
    <row r="58432" spans="1:5" x14ac:dyDescent="0.2">
      <c r="A58432" t="s">
        <v>65</v>
      </c>
      <c r="B58432">
        <v>2</v>
      </c>
      <c r="C58432">
        <v>1</v>
      </c>
      <c r="D58432" s="4">
        <v>0.83561718463897705</v>
      </c>
    </row>
    <row r="58433" spans="1:5" x14ac:dyDescent="0.2">
      <c r="A58433" t="s">
        <v>66</v>
      </c>
      <c r="B58433">
        <v>2</v>
      </c>
      <c r="C58433">
        <v>1</v>
      </c>
      <c r="D58433">
        <v>0.822199046611785</v>
      </c>
    </row>
    <row r="58434" spans="1:5" x14ac:dyDescent="0.2">
      <c r="A58434" t="s">
        <v>65</v>
      </c>
      <c r="B58434">
        <v>0.01</v>
      </c>
      <c r="C58434">
        <v>0</v>
      </c>
      <c r="D58434" s="4">
        <v>1.1509360774653E-4</v>
      </c>
      <c r="E58434" s="4"/>
    </row>
    <row r="58435" spans="1:5" x14ac:dyDescent="0.2">
      <c r="A58435" t="s">
        <v>66</v>
      </c>
      <c r="B58435">
        <v>0.01</v>
      </c>
      <c r="C58435">
        <v>0</v>
      </c>
      <c r="D58435">
        <v>1.7389196436852199E-3</v>
      </c>
    </row>
    <row r="58436" spans="1:5" x14ac:dyDescent="0.2">
      <c r="A58436" t="s">
        <v>65</v>
      </c>
      <c r="B58436">
        <v>0.02</v>
      </c>
      <c r="C58436">
        <v>0</v>
      </c>
      <c r="D58436" s="4">
        <v>1.21820185086107E-5</v>
      </c>
      <c r="E58436" s="4"/>
    </row>
    <row r="58437" spans="1:5" x14ac:dyDescent="0.2">
      <c r="A58437" t="s">
        <v>66</v>
      </c>
      <c r="B58437">
        <v>0.02</v>
      </c>
      <c r="C58437">
        <v>0</v>
      </c>
      <c r="D58437" s="4">
        <v>2.70763775915838E-5</v>
      </c>
      <c r="E58437" s="4"/>
    </row>
    <row r="58438" spans="1:5" x14ac:dyDescent="0.2">
      <c r="A58438" t="s">
        <v>65</v>
      </c>
      <c r="B58438">
        <v>0.05</v>
      </c>
      <c r="C58438">
        <v>0</v>
      </c>
      <c r="D58438" s="4">
        <v>3.4709836472757101E-4</v>
      </c>
      <c r="E58438" s="4"/>
    </row>
    <row r="58439" spans="1:5" x14ac:dyDescent="0.2">
      <c r="A58439" t="s">
        <v>66</v>
      </c>
      <c r="B58439">
        <v>0.05</v>
      </c>
      <c r="C58439">
        <v>0</v>
      </c>
      <c r="D58439">
        <v>1.2420948769431499E-4</v>
      </c>
      <c r="E58439" s="4"/>
    </row>
    <row r="58440" spans="1:5" x14ac:dyDescent="0.2">
      <c r="A58440" t="s">
        <v>65</v>
      </c>
      <c r="B58440">
        <v>0.1</v>
      </c>
      <c r="C58440">
        <v>0</v>
      </c>
      <c r="D58440" s="4">
        <v>1.3962461380288001E-3</v>
      </c>
    </row>
    <row r="58441" spans="1:5" x14ac:dyDescent="0.2">
      <c r="A58441" t="s">
        <v>66</v>
      </c>
      <c r="B58441">
        <v>0.1</v>
      </c>
      <c r="C58441">
        <v>0</v>
      </c>
      <c r="D58441" s="4">
        <v>6.6444536059862003E-6</v>
      </c>
      <c r="E58441" s="4"/>
    </row>
    <row r="58442" spans="1:5" x14ac:dyDescent="0.2">
      <c r="A58442" t="s">
        <v>65</v>
      </c>
      <c r="B58442">
        <v>0.2</v>
      </c>
      <c r="C58442">
        <v>0</v>
      </c>
      <c r="D58442" s="4">
        <v>5.4565596656175303E-5</v>
      </c>
      <c r="E58442" s="4"/>
    </row>
    <row r="58443" spans="1:5" x14ac:dyDescent="0.2">
      <c r="A58443" t="s">
        <v>66</v>
      </c>
      <c r="B58443">
        <v>0.2</v>
      </c>
      <c r="C58443">
        <v>0</v>
      </c>
      <c r="D58443">
        <v>1.40701478812843E-3</v>
      </c>
    </row>
    <row r="58444" spans="1:5" x14ac:dyDescent="0.2">
      <c r="A58444" t="s">
        <v>65</v>
      </c>
      <c r="B58444">
        <v>0.5</v>
      </c>
      <c r="C58444">
        <v>0</v>
      </c>
      <c r="D58444" s="4">
        <v>6.1351202020887204E-5</v>
      </c>
      <c r="E58444" s="4"/>
    </row>
    <row r="58445" spans="1:5" x14ac:dyDescent="0.2">
      <c r="A58445" t="s">
        <v>66</v>
      </c>
      <c r="B58445">
        <v>0.5</v>
      </c>
      <c r="C58445">
        <v>0</v>
      </c>
      <c r="D58445" s="4">
        <v>3.1024745112517801E-5</v>
      </c>
      <c r="E58445" s="4"/>
    </row>
    <row r="58446" spans="1:5" x14ac:dyDescent="0.2">
      <c r="A58446" t="s">
        <v>65</v>
      </c>
      <c r="B58446">
        <v>1</v>
      </c>
      <c r="C58446">
        <v>0</v>
      </c>
      <c r="D58446">
        <v>2.43663904257118E-4</v>
      </c>
    </row>
    <row r="58447" spans="1:5" x14ac:dyDescent="0.2">
      <c r="A58447" t="s">
        <v>66</v>
      </c>
      <c r="B58447">
        <v>1</v>
      </c>
      <c r="C58447">
        <v>0</v>
      </c>
      <c r="D58447">
        <v>1.37997383717447E-4</v>
      </c>
      <c r="E58447" s="4"/>
    </row>
    <row r="58448" spans="1:5" x14ac:dyDescent="0.2">
      <c r="A58448" t="s">
        <v>65</v>
      </c>
      <c r="B58448">
        <v>1.5</v>
      </c>
      <c r="C58448">
        <v>0</v>
      </c>
      <c r="D58448">
        <v>5.9811407700180999E-3</v>
      </c>
    </row>
    <row r="58449" spans="1:5" x14ac:dyDescent="0.2">
      <c r="A58449" t="s">
        <v>66</v>
      </c>
      <c r="B58449">
        <v>1.5</v>
      </c>
      <c r="C58449">
        <v>0</v>
      </c>
      <c r="D58449" s="4">
        <v>9.6644529548939304E-5</v>
      </c>
      <c r="E58449" s="4"/>
    </row>
    <row r="58450" spans="1:5" x14ac:dyDescent="0.2">
      <c r="A58450" t="s">
        <v>65</v>
      </c>
      <c r="B58450">
        <v>2</v>
      </c>
      <c r="C58450">
        <v>0</v>
      </c>
      <c r="D58450">
        <v>3.1945994123816398E-4</v>
      </c>
    </row>
    <row r="58451" spans="1:5" x14ac:dyDescent="0.2">
      <c r="A58451" t="s">
        <v>66</v>
      </c>
      <c r="B58451">
        <v>2</v>
      </c>
      <c r="C58451">
        <v>0</v>
      </c>
      <c r="D58451" s="4">
        <v>1.12108849862124E-4</v>
      </c>
    </row>
    <row r="58452" spans="1:5" x14ac:dyDescent="0.2">
      <c r="A58452" t="s">
        <v>65</v>
      </c>
      <c r="B58452">
        <v>0.01</v>
      </c>
      <c r="C58452">
        <v>1</v>
      </c>
      <c r="D58452" s="4">
        <v>5.8123245253227597E-5</v>
      </c>
      <c r="E58452" s="4"/>
    </row>
    <row r="58453" spans="1:5" x14ac:dyDescent="0.2">
      <c r="A58453" t="s">
        <v>66</v>
      </c>
      <c r="B58453">
        <v>0.01</v>
      </c>
      <c r="C58453">
        <v>1</v>
      </c>
      <c r="D58453" s="4">
        <v>4.3468663352541598E-4</v>
      </c>
      <c r="E58453" s="4"/>
    </row>
    <row r="58454" spans="1:5" x14ac:dyDescent="0.2">
      <c r="A58454" t="s">
        <v>65</v>
      </c>
      <c r="B58454">
        <v>0.02</v>
      </c>
      <c r="C58454">
        <v>1</v>
      </c>
      <c r="D58454">
        <v>0.99461889266967696</v>
      </c>
    </row>
    <row r="58455" spans="1:5" x14ac:dyDescent="0.2">
      <c r="A58455" t="s">
        <v>66</v>
      </c>
      <c r="B58455">
        <v>0.02</v>
      </c>
      <c r="C58455">
        <v>1</v>
      </c>
      <c r="D58455" s="4">
        <v>0.99837261438369695</v>
      </c>
      <c r="E58455" s="4"/>
    </row>
    <row r="58456" spans="1:5" x14ac:dyDescent="0.2">
      <c r="A58456" t="s">
        <v>65</v>
      </c>
      <c r="B58456">
        <v>0.05</v>
      </c>
      <c r="C58456">
        <v>1</v>
      </c>
      <c r="D58456">
        <v>9.6188466995954496E-3</v>
      </c>
    </row>
    <row r="58457" spans="1:5" x14ac:dyDescent="0.2">
      <c r="A58457" t="s">
        <v>66</v>
      </c>
      <c r="B58457">
        <v>0.05</v>
      </c>
      <c r="C58457">
        <v>1</v>
      </c>
      <c r="D58457">
        <v>2.8458540327847E-3</v>
      </c>
    </row>
    <row r="58458" spans="1:5" x14ac:dyDescent="0.2">
      <c r="A58458" t="s">
        <v>65</v>
      </c>
      <c r="B58458">
        <v>0.1</v>
      </c>
      <c r="C58458">
        <v>1</v>
      </c>
      <c r="D58458">
        <v>0.99956852197647095</v>
      </c>
    </row>
    <row r="58459" spans="1:5" x14ac:dyDescent="0.2">
      <c r="A58459" t="s">
        <v>66</v>
      </c>
      <c r="B58459">
        <v>0.1</v>
      </c>
      <c r="C58459">
        <v>1</v>
      </c>
      <c r="D58459">
        <v>0.99694329500198298</v>
      </c>
    </row>
    <row r="58460" spans="1:5" x14ac:dyDescent="0.2">
      <c r="A58460" t="s">
        <v>65</v>
      </c>
      <c r="B58460">
        <v>0.2</v>
      </c>
      <c r="C58460">
        <v>1</v>
      </c>
      <c r="D58460">
        <v>0.67947578430175704</v>
      </c>
    </row>
    <row r="58461" spans="1:5" x14ac:dyDescent="0.2">
      <c r="A58461" t="s">
        <v>66</v>
      </c>
      <c r="B58461">
        <v>0.2</v>
      </c>
      <c r="C58461">
        <v>1</v>
      </c>
      <c r="D58461">
        <v>0.60993391275405795</v>
      </c>
    </row>
    <row r="58462" spans="1:5" x14ac:dyDescent="0.2">
      <c r="A58462" t="s">
        <v>65</v>
      </c>
      <c r="B58462">
        <v>0.5</v>
      </c>
      <c r="C58462">
        <v>1</v>
      </c>
      <c r="D58462">
        <v>0.94124150276184004</v>
      </c>
    </row>
    <row r="58463" spans="1:5" x14ac:dyDescent="0.2">
      <c r="A58463" t="s">
        <v>66</v>
      </c>
      <c r="B58463">
        <v>0.5</v>
      </c>
      <c r="C58463">
        <v>1</v>
      </c>
      <c r="D58463">
        <v>0.87667274475097601</v>
      </c>
    </row>
    <row r="58464" spans="1:5" x14ac:dyDescent="0.2">
      <c r="A58464" t="s">
        <v>65</v>
      </c>
      <c r="B58464">
        <v>1</v>
      </c>
      <c r="C58464">
        <v>1</v>
      </c>
      <c r="D58464">
        <v>0.43583452701568598</v>
      </c>
    </row>
    <row r="58465" spans="1:5" x14ac:dyDescent="0.2">
      <c r="A58465" t="s">
        <v>66</v>
      </c>
      <c r="B58465">
        <v>1</v>
      </c>
      <c r="C58465">
        <v>1</v>
      </c>
      <c r="D58465">
        <v>0.81477326154708796</v>
      </c>
    </row>
    <row r="58466" spans="1:5" x14ac:dyDescent="0.2">
      <c r="A58466" t="s">
        <v>65</v>
      </c>
      <c r="B58466">
        <v>1.5</v>
      </c>
      <c r="C58466">
        <v>1</v>
      </c>
      <c r="D58466">
        <v>0.86923283338546697</v>
      </c>
    </row>
    <row r="58467" spans="1:5" x14ac:dyDescent="0.2">
      <c r="A58467" t="s">
        <v>66</v>
      </c>
      <c r="B58467">
        <v>1.5</v>
      </c>
      <c r="C58467">
        <v>1</v>
      </c>
      <c r="D58467">
        <v>0.91795378923416104</v>
      </c>
    </row>
    <row r="58468" spans="1:5" x14ac:dyDescent="0.2">
      <c r="A58468" t="s">
        <v>65</v>
      </c>
      <c r="B58468">
        <v>2</v>
      </c>
      <c r="C58468">
        <v>1</v>
      </c>
      <c r="D58468">
        <v>0.84454345703125</v>
      </c>
    </row>
    <row r="58469" spans="1:5" x14ac:dyDescent="0.2">
      <c r="A58469" t="s">
        <v>66</v>
      </c>
      <c r="B58469">
        <v>2</v>
      </c>
      <c r="C58469">
        <v>1</v>
      </c>
      <c r="D58469">
        <v>0.67222368717193604</v>
      </c>
    </row>
    <row r="58470" spans="1:5" x14ac:dyDescent="0.2">
      <c r="A58470" t="s">
        <v>65</v>
      </c>
      <c r="B58470">
        <v>0.01</v>
      </c>
      <c r="C58470">
        <v>0</v>
      </c>
      <c r="D58470" s="4">
        <v>3.0590223332183002E-7</v>
      </c>
      <c r="E58470" s="4"/>
    </row>
    <row r="58471" spans="1:5" x14ac:dyDescent="0.2">
      <c r="A58471" t="s">
        <v>66</v>
      </c>
      <c r="B58471">
        <v>0.01</v>
      </c>
      <c r="C58471">
        <v>0</v>
      </c>
      <c r="D58471" s="4">
        <v>2.10497149964794E-4</v>
      </c>
      <c r="E58471" s="4"/>
    </row>
    <row r="58472" spans="1:5" x14ac:dyDescent="0.2">
      <c r="A58472" t="s">
        <v>65</v>
      </c>
      <c r="B58472">
        <v>0.02</v>
      </c>
      <c r="C58472">
        <v>0</v>
      </c>
      <c r="D58472">
        <v>5.5338616948574695E-4</v>
      </c>
    </row>
    <row r="58473" spans="1:5" x14ac:dyDescent="0.2">
      <c r="A58473" t="s">
        <v>66</v>
      </c>
      <c r="B58473">
        <v>0.02</v>
      </c>
      <c r="C58473">
        <v>0</v>
      </c>
      <c r="D58473">
        <v>1.4569687482435199E-4</v>
      </c>
      <c r="E58473" s="4"/>
    </row>
    <row r="58474" spans="1:5" x14ac:dyDescent="0.2">
      <c r="A58474" t="s">
        <v>65</v>
      </c>
      <c r="B58474">
        <v>0.05</v>
      </c>
      <c r="C58474">
        <v>0</v>
      </c>
      <c r="D58474" s="4">
        <v>4.4935488404007601E-5</v>
      </c>
      <c r="E58474" s="4"/>
    </row>
    <row r="58475" spans="1:5" x14ac:dyDescent="0.2">
      <c r="A58475" t="s">
        <v>66</v>
      </c>
      <c r="B58475">
        <v>0.05</v>
      </c>
      <c r="C58475">
        <v>0</v>
      </c>
      <c r="D58475" s="4">
        <v>2.5419842131668698E-5</v>
      </c>
      <c r="E58475" s="4"/>
    </row>
    <row r="58476" spans="1:5" x14ac:dyDescent="0.2">
      <c r="A58476" t="s">
        <v>65</v>
      </c>
      <c r="B58476">
        <v>0.1</v>
      </c>
      <c r="C58476">
        <v>0</v>
      </c>
      <c r="D58476">
        <v>4.1975508793257101E-4</v>
      </c>
    </row>
    <row r="58477" spans="1:5" x14ac:dyDescent="0.2">
      <c r="A58477" t="s">
        <v>66</v>
      </c>
      <c r="B58477">
        <v>0.1</v>
      </c>
      <c r="C58477">
        <v>0</v>
      </c>
      <c r="D58477" s="4">
        <v>9.4207411166280494E-5</v>
      </c>
      <c r="E58477" s="4"/>
    </row>
    <row r="58478" spans="1:5" x14ac:dyDescent="0.2">
      <c r="A58478" t="s">
        <v>65</v>
      </c>
      <c r="B58478">
        <v>0.2</v>
      </c>
      <c r="C58478">
        <v>0</v>
      </c>
      <c r="D58478" s="4">
        <v>3.2333648505300499E-6</v>
      </c>
      <c r="E58478" s="4"/>
    </row>
    <row r="58479" spans="1:5" x14ac:dyDescent="0.2">
      <c r="A58479" t="s">
        <v>66</v>
      </c>
      <c r="B58479">
        <v>0.2</v>
      </c>
      <c r="C58479">
        <v>0</v>
      </c>
      <c r="D58479" s="4">
        <v>2.7163280174136102E-4</v>
      </c>
      <c r="E58479" s="4"/>
    </row>
    <row r="58480" spans="1:5" x14ac:dyDescent="0.2">
      <c r="A58480" t="s">
        <v>65</v>
      </c>
      <c r="B58480">
        <v>0.5</v>
      </c>
      <c r="C58480">
        <v>0</v>
      </c>
      <c r="D58480" s="4">
        <v>5.4266035931504998E-7</v>
      </c>
      <c r="E58480" s="4"/>
    </row>
    <row r="58481" spans="1:5" x14ac:dyDescent="0.2">
      <c r="A58481" t="s">
        <v>66</v>
      </c>
      <c r="B58481">
        <v>0.5</v>
      </c>
      <c r="C58481">
        <v>0</v>
      </c>
      <c r="D58481" s="4">
        <v>5.8880732467514403E-6</v>
      </c>
      <c r="E58481" s="4"/>
    </row>
    <row r="58482" spans="1:5" x14ac:dyDescent="0.2">
      <c r="A58482" t="s">
        <v>65</v>
      </c>
      <c r="B58482">
        <v>1</v>
      </c>
      <c r="C58482">
        <v>0</v>
      </c>
      <c r="D58482" s="4">
        <v>4.0021923268795902E-6</v>
      </c>
      <c r="E58482" s="4"/>
    </row>
    <row r="58483" spans="1:5" x14ac:dyDescent="0.2">
      <c r="A58483" t="s">
        <v>66</v>
      </c>
      <c r="B58483">
        <v>1</v>
      </c>
      <c r="C58483">
        <v>0</v>
      </c>
      <c r="D58483" s="4">
        <v>5.6149187003029497E-5</v>
      </c>
      <c r="E58483" s="4"/>
    </row>
    <row r="58484" spans="1:5" x14ac:dyDescent="0.2">
      <c r="A58484" t="s">
        <v>65</v>
      </c>
      <c r="B58484">
        <v>1.5</v>
      </c>
      <c r="C58484">
        <v>0</v>
      </c>
      <c r="D58484" s="4">
        <v>3.8877835322637097E-5</v>
      </c>
      <c r="E58484" s="4"/>
    </row>
    <row r="58485" spans="1:5" x14ac:dyDescent="0.2">
      <c r="A58485" t="s">
        <v>66</v>
      </c>
      <c r="B58485">
        <v>1.5</v>
      </c>
      <c r="C58485">
        <v>0</v>
      </c>
      <c r="D58485">
        <v>1.1963975703110899E-4</v>
      </c>
    </row>
    <row r="58486" spans="1:5" x14ac:dyDescent="0.2">
      <c r="A58486" t="s">
        <v>65</v>
      </c>
      <c r="B58486">
        <v>2</v>
      </c>
      <c r="C58486">
        <v>0</v>
      </c>
      <c r="D58486">
        <v>6.7957644350826697E-3</v>
      </c>
    </row>
    <row r="58487" spans="1:5" x14ac:dyDescent="0.2">
      <c r="A58487" t="s">
        <v>66</v>
      </c>
      <c r="B58487">
        <v>2</v>
      </c>
      <c r="C58487">
        <v>0</v>
      </c>
      <c r="D58487">
        <v>9.5316750230267601E-4</v>
      </c>
    </row>
    <row r="58488" spans="1:5" x14ac:dyDescent="0.2">
      <c r="A58488" t="s">
        <v>65</v>
      </c>
      <c r="B58488">
        <v>0.01</v>
      </c>
      <c r="C58488">
        <v>1</v>
      </c>
      <c r="D58488">
        <v>0.37258988618850702</v>
      </c>
    </row>
    <row r="58489" spans="1:5" x14ac:dyDescent="0.2">
      <c r="A58489" t="s">
        <v>66</v>
      </c>
      <c r="B58489">
        <v>0.01</v>
      </c>
      <c r="C58489">
        <v>1</v>
      </c>
      <c r="D58489">
        <v>0.69868212938308705</v>
      </c>
    </row>
    <row r="58490" spans="1:5" x14ac:dyDescent="0.2">
      <c r="A58490" t="s">
        <v>65</v>
      </c>
      <c r="B58490">
        <v>0.02</v>
      </c>
      <c r="C58490">
        <v>1</v>
      </c>
      <c r="D58490">
        <v>1.15983944851905E-3</v>
      </c>
    </row>
    <row r="58491" spans="1:5" x14ac:dyDescent="0.2">
      <c r="A58491" t="s">
        <v>66</v>
      </c>
      <c r="B58491">
        <v>0.02</v>
      </c>
      <c r="C58491">
        <v>1</v>
      </c>
      <c r="D58491">
        <v>1.54382793698459E-3</v>
      </c>
    </row>
    <row r="58492" spans="1:5" x14ac:dyDescent="0.2">
      <c r="A58492" t="s">
        <v>65</v>
      </c>
      <c r="B58492">
        <v>0.05</v>
      </c>
      <c r="C58492">
        <v>1</v>
      </c>
      <c r="D58492">
        <v>0.87193357944488503</v>
      </c>
    </row>
    <row r="58493" spans="1:5" x14ac:dyDescent="0.2">
      <c r="A58493" t="s">
        <v>66</v>
      </c>
      <c r="B58493">
        <v>0.05</v>
      </c>
      <c r="C58493">
        <v>1</v>
      </c>
      <c r="D58493">
        <v>0.34091225266456598</v>
      </c>
    </row>
    <row r="58494" spans="1:5" x14ac:dyDescent="0.2">
      <c r="A58494" t="s">
        <v>65</v>
      </c>
      <c r="B58494">
        <v>0.1</v>
      </c>
      <c r="C58494">
        <v>1</v>
      </c>
      <c r="D58494">
        <v>0.89331543445587103</v>
      </c>
    </row>
    <row r="58495" spans="1:5" x14ac:dyDescent="0.2">
      <c r="A58495" t="s">
        <v>66</v>
      </c>
      <c r="B58495">
        <v>0.1</v>
      </c>
      <c r="C58495">
        <v>1</v>
      </c>
      <c r="D58495">
        <v>0.55157327651977495</v>
      </c>
    </row>
    <row r="58496" spans="1:5" x14ac:dyDescent="0.2">
      <c r="A58496" t="s">
        <v>65</v>
      </c>
      <c r="B58496">
        <v>0.2</v>
      </c>
      <c r="C58496">
        <v>1</v>
      </c>
      <c r="D58496">
        <v>0.99922668933868397</v>
      </c>
    </row>
    <row r="58497" spans="1:5" x14ac:dyDescent="0.2">
      <c r="A58497" t="s">
        <v>66</v>
      </c>
      <c r="B58497">
        <v>0.2</v>
      </c>
      <c r="C58497">
        <v>1</v>
      </c>
      <c r="D58497">
        <v>0.98280978202819802</v>
      </c>
    </row>
    <row r="58498" spans="1:5" x14ac:dyDescent="0.2">
      <c r="A58498" t="s">
        <v>65</v>
      </c>
      <c r="B58498">
        <v>0.5</v>
      </c>
      <c r="C58498">
        <v>1</v>
      </c>
      <c r="D58498">
        <v>0.95983207225799505</v>
      </c>
    </row>
    <row r="58499" spans="1:5" x14ac:dyDescent="0.2">
      <c r="A58499" t="s">
        <v>66</v>
      </c>
      <c r="B58499">
        <v>0.5</v>
      </c>
      <c r="C58499">
        <v>1</v>
      </c>
      <c r="D58499">
        <v>0.87129330635070801</v>
      </c>
    </row>
    <row r="58500" spans="1:5" x14ac:dyDescent="0.2">
      <c r="A58500" t="s">
        <v>65</v>
      </c>
      <c r="B58500">
        <v>1</v>
      </c>
      <c r="C58500">
        <v>1</v>
      </c>
      <c r="D58500" s="4">
        <v>0.96252393722534102</v>
      </c>
    </row>
    <row r="58501" spans="1:5" x14ac:dyDescent="0.2">
      <c r="A58501" t="s">
        <v>66</v>
      </c>
      <c r="B58501">
        <v>1</v>
      </c>
      <c r="C58501">
        <v>1</v>
      </c>
      <c r="D58501" s="4">
        <v>0.73313868045806796</v>
      </c>
      <c r="E58501" s="4"/>
    </row>
    <row r="58502" spans="1:5" x14ac:dyDescent="0.2">
      <c r="A58502" t="s">
        <v>65</v>
      </c>
      <c r="B58502">
        <v>1.5</v>
      </c>
      <c r="C58502">
        <v>1</v>
      </c>
      <c r="D58502">
        <v>0.973369359970092</v>
      </c>
    </row>
    <row r="58503" spans="1:5" x14ac:dyDescent="0.2">
      <c r="A58503" t="s">
        <v>66</v>
      </c>
      <c r="B58503">
        <v>1.5</v>
      </c>
      <c r="C58503">
        <v>1</v>
      </c>
      <c r="D58503" s="4">
        <v>0.66161745786666804</v>
      </c>
    </row>
    <row r="58504" spans="1:5" x14ac:dyDescent="0.2">
      <c r="A58504" t="s">
        <v>65</v>
      </c>
      <c r="B58504">
        <v>2</v>
      </c>
      <c r="C58504">
        <v>1</v>
      </c>
      <c r="D58504">
        <v>0.99913150072097701</v>
      </c>
    </row>
    <row r="58505" spans="1:5" x14ac:dyDescent="0.2">
      <c r="A58505" t="s">
        <v>66</v>
      </c>
      <c r="B58505">
        <v>2</v>
      </c>
      <c r="C58505">
        <v>1</v>
      </c>
      <c r="D58505">
        <v>0.97946381568908603</v>
      </c>
    </row>
    <row r="58506" spans="1:5" x14ac:dyDescent="0.2">
      <c r="A58506" t="s">
        <v>65</v>
      </c>
      <c r="B58506">
        <v>0.01</v>
      </c>
      <c r="C58506">
        <v>0</v>
      </c>
      <c r="D58506" s="4">
        <v>1.68369060702389E-5</v>
      </c>
      <c r="E58506" s="4"/>
    </row>
    <row r="58507" spans="1:5" x14ac:dyDescent="0.2">
      <c r="A58507" t="s">
        <v>66</v>
      </c>
      <c r="B58507">
        <v>0.01</v>
      </c>
      <c r="C58507">
        <v>0</v>
      </c>
      <c r="D58507" s="4">
        <v>6.3240899180527695E-5</v>
      </c>
      <c r="E58507" s="4"/>
    </row>
    <row r="58508" spans="1:5" x14ac:dyDescent="0.2">
      <c r="A58508" t="s">
        <v>65</v>
      </c>
      <c r="B58508">
        <v>0.02</v>
      </c>
      <c r="C58508">
        <v>0</v>
      </c>
      <c r="D58508" s="4">
        <v>8.3383456512819894E-5</v>
      </c>
      <c r="E58508" s="4"/>
    </row>
    <row r="58509" spans="1:5" x14ac:dyDescent="0.2">
      <c r="A58509" t="s">
        <v>66</v>
      </c>
      <c r="B58509">
        <v>0.02</v>
      </c>
      <c r="C58509">
        <v>0</v>
      </c>
      <c r="D58509" s="4">
        <v>3.0370367312571E-5</v>
      </c>
      <c r="E58509" s="4"/>
    </row>
    <row r="58510" spans="1:5" x14ac:dyDescent="0.2">
      <c r="A58510" t="s">
        <v>65</v>
      </c>
      <c r="B58510">
        <v>0.05</v>
      </c>
      <c r="C58510">
        <v>0</v>
      </c>
      <c r="D58510" s="4">
        <v>2.60386036643467E-6</v>
      </c>
      <c r="E58510" s="4"/>
    </row>
    <row r="58511" spans="1:5" x14ac:dyDescent="0.2">
      <c r="A58511" t="s">
        <v>66</v>
      </c>
      <c r="B58511">
        <v>0.05</v>
      </c>
      <c r="C58511">
        <v>0</v>
      </c>
      <c r="D58511" s="4">
        <v>4.9968280109169402E-6</v>
      </c>
      <c r="E58511" s="4"/>
    </row>
    <row r="58512" spans="1:5" x14ac:dyDescent="0.2">
      <c r="A58512" t="s">
        <v>65</v>
      </c>
      <c r="B58512">
        <v>0.1</v>
      </c>
      <c r="C58512">
        <v>0</v>
      </c>
      <c r="D58512">
        <v>1.1435204185545399E-2</v>
      </c>
    </row>
    <row r="58513" spans="1:5" x14ac:dyDescent="0.2">
      <c r="A58513" t="s">
        <v>66</v>
      </c>
      <c r="B58513">
        <v>0.1</v>
      </c>
      <c r="C58513">
        <v>0</v>
      </c>
      <c r="D58513" s="4">
        <v>5.5319997045444299E-6</v>
      </c>
      <c r="E58513" s="4"/>
    </row>
    <row r="58514" spans="1:5" x14ac:dyDescent="0.2">
      <c r="A58514" t="s">
        <v>65</v>
      </c>
      <c r="B58514">
        <v>0.2</v>
      </c>
      <c r="C58514">
        <v>0</v>
      </c>
      <c r="D58514" s="4">
        <v>2.4917788687162101E-4</v>
      </c>
    </row>
    <row r="58515" spans="1:5" x14ac:dyDescent="0.2">
      <c r="A58515" t="s">
        <v>66</v>
      </c>
      <c r="B58515">
        <v>0.2</v>
      </c>
      <c r="C58515">
        <v>0</v>
      </c>
      <c r="D58515" s="4">
        <v>3.2081507379189101E-4</v>
      </c>
      <c r="E58515" s="4"/>
    </row>
    <row r="58516" spans="1:5" x14ac:dyDescent="0.2">
      <c r="A58516" t="s">
        <v>65</v>
      </c>
      <c r="B58516">
        <v>0.5</v>
      </c>
      <c r="C58516">
        <v>0</v>
      </c>
      <c r="D58516">
        <v>3.4701926051638999E-4</v>
      </c>
    </row>
    <row r="58517" spans="1:5" x14ac:dyDescent="0.2">
      <c r="A58517" t="s">
        <v>66</v>
      </c>
      <c r="B58517">
        <v>0.5</v>
      </c>
      <c r="C58517">
        <v>0</v>
      </c>
      <c r="D58517" s="4">
        <v>3.1993524316931103E-5</v>
      </c>
      <c r="E58517" s="4"/>
    </row>
    <row r="58518" spans="1:5" x14ac:dyDescent="0.2">
      <c r="A58518" t="s">
        <v>65</v>
      </c>
      <c r="B58518">
        <v>1</v>
      </c>
      <c r="C58518">
        <v>0</v>
      </c>
      <c r="D58518" s="4">
        <v>3.29567842527467E-6</v>
      </c>
      <c r="E58518" s="4"/>
    </row>
    <row r="58519" spans="1:5" x14ac:dyDescent="0.2">
      <c r="A58519" t="s">
        <v>66</v>
      </c>
      <c r="B58519">
        <v>1</v>
      </c>
      <c r="C58519">
        <v>0</v>
      </c>
      <c r="D58519" s="4">
        <v>8.8984943431569196E-6</v>
      </c>
      <c r="E58519" s="4"/>
    </row>
    <row r="58520" spans="1:5" x14ac:dyDescent="0.2">
      <c r="A58520" t="s">
        <v>65</v>
      </c>
      <c r="B58520">
        <v>1.5</v>
      </c>
      <c r="C58520">
        <v>0</v>
      </c>
      <c r="D58520" s="4">
        <v>3.0590223332183002E-7</v>
      </c>
      <c r="E58520" s="4"/>
    </row>
    <row r="58521" spans="1:5" x14ac:dyDescent="0.2">
      <c r="A58521" t="s">
        <v>66</v>
      </c>
      <c r="B58521">
        <v>1.5</v>
      </c>
      <c r="C58521">
        <v>0</v>
      </c>
      <c r="D58521">
        <v>1.11385551281273E-3</v>
      </c>
    </row>
    <row r="58522" spans="1:5" x14ac:dyDescent="0.2">
      <c r="A58522" t="s">
        <v>65</v>
      </c>
      <c r="B58522">
        <v>2</v>
      </c>
      <c r="C58522">
        <v>0</v>
      </c>
      <c r="D58522">
        <v>7.5490761082619396E-4</v>
      </c>
    </row>
    <row r="58523" spans="1:5" x14ac:dyDescent="0.2">
      <c r="A58523" t="s">
        <v>66</v>
      </c>
      <c r="B58523">
        <v>2</v>
      </c>
      <c r="C58523">
        <v>0</v>
      </c>
      <c r="D58523" s="4">
        <v>1.7131665117631201E-6</v>
      </c>
      <c r="E58523" s="4"/>
    </row>
    <row r="58524" spans="1:5" x14ac:dyDescent="0.2">
      <c r="A58524" t="s">
        <v>65</v>
      </c>
      <c r="B58524">
        <v>0.01</v>
      </c>
      <c r="C58524">
        <v>1</v>
      </c>
      <c r="D58524" s="4">
        <v>2.0073719788342701E-3</v>
      </c>
    </row>
    <row r="58525" spans="1:5" x14ac:dyDescent="0.2">
      <c r="A58525" t="s">
        <v>66</v>
      </c>
      <c r="B58525">
        <v>0.01</v>
      </c>
      <c r="C58525">
        <v>1</v>
      </c>
      <c r="D58525" s="4">
        <v>1.2590641745191499E-5</v>
      </c>
      <c r="E58525" s="4"/>
    </row>
    <row r="58526" spans="1:5" x14ac:dyDescent="0.2">
      <c r="A58526" t="s">
        <v>65</v>
      </c>
      <c r="B58526">
        <v>0.02</v>
      </c>
      <c r="C58526">
        <v>1</v>
      </c>
      <c r="D58526" s="4">
        <v>0.96465712785720803</v>
      </c>
    </row>
    <row r="58527" spans="1:5" x14ac:dyDescent="0.2">
      <c r="A58527" t="s">
        <v>66</v>
      </c>
      <c r="B58527">
        <v>0.02</v>
      </c>
      <c r="C58527">
        <v>1</v>
      </c>
      <c r="D58527">
        <v>0.89343386888503995</v>
      </c>
    </row>
    <row r="58528" spans="1:5" x14ac:dyDescent="0.2">
      <c r="A58528" t="s">
        <v>65</v>
      </c>
      <c r="B58528">
        <v>0.05</v>
      </c>
      <c r="C58528">
        <v>1</v>
      </c>
      <c r="D58528">
        <v>0.82020825147628695</v>
      </c>
    </row>
    <row r="58529" spans="1:5" x14ac:dyDescent="0.2">
      <c r="A58529" t="s">
        <v>66</v>
      </c>
      <c r="B58529">
        <v>0.05</v>
      </c>
      <c r="C58529">
        <v>1</v>
      </c>
      <c r="D58529">
        <v>0.75878512859344405</v>
      </c>
    </row>
    <row r="58530" spans="1:5" x14ac:dyDescent="0.2">
      <c r="A58530" t="s">
        <v>65</v>
      </c>
      <c r="B58530">
        <v>0.1</v>
      </c>
      <c r="C58530">
        <v>1</v>
      </c>
      <c r="D58530">
        <v>0.99996650218963601</v>
      </c>
    </row>
    <row r="58531" spans="1:5" x14ac:dyDescent="0.2">
      <c r="A58531" t="s">
        <v>66</v>
      </c>
      <c r="B58531">
        <v>0.1</v>
      </c>
      <c r="C58531">
        <v>1</v>
      </c>
      <c r="D58531" s="4">
        <v>0.99973493814468295</v>
      </c>
    </row>
    <row r="58532" spans="1:5" x14ac:dyDescent="0.2">
      <c r="A58532" t="s">
        <v>65</v>
      </c>
      <c r="B58532">
        <v>0.2</v>
      </c>
      <c r="C58532">
        <v>1</v>
      </c>
      <c r="D58532">
        <v>0.96495646238327004</v>
      </c>
    </row>
    <row r="58533" spans="1:5" x14ac:dyDescent="0.2">
      <c r="A58533" t="s">
        <v>66</v>
      </c>
      <c r="B58533">
        <v>0.2</v>
      </c>
      <c r="C58533">
        <v>1</v>
      </c>
      <c r="D58533" s="4">
        <v>0.88282418251037598</v>
      </c>
    </row>
    <row r="58534" spans="1:5" x14ac:dyDescent="0.2">
      <c r="A58534" t="s">
        <v>65</v>
      </c>
      <c r="B58534">
        <v>0.5</v>
      </c>
      <c r="C58534">
        <v>1</v>
      </c>
      <c r="D58534">
        <v>0.88855886459350497</v>
      </c>
    </row>
    <row r="58535" spans="1:5" x14ac:dyDescent="0.2">
      <c r="A58535" t="s">
        <v>66</v>
      </c>
      <c r="B58535">
        <v>0.5</v>
      </c>
      <c r="C58535">
        <v>1</v>
      </c>
      <c r="D58535">
        <v>0.94100552797317505</v>
      </c>
    </row>
    <row r="58536" spans="1:5" x14ac:dyDescent="0.2">
      <c r="A58536" t="s">
        <v>65</v>
      </c>
      <c r="B58536">
        <v>1</v>
      </c>
      <c r="C58536">
        <v>1</v>
      </c>
      <c r="D58536">
        <v>0.98982340097427302</v>
      </c>
    </row>
    <row r="58537" spans="1:5" x14ac:dyDescent="0.2">
      <c r="A58537" t="s">
        <v>66</v>
      </c>
      <c r="B58537">
        <v>1</v>
      </c>
      <c r="C58537">
        <v>1</v>
      </c>
      <c r="D58537">
        <v>0.96913176774978604</v>
      </c>
    </row>
    <row r="58538" spans="1:5" x14ac:dyDescent="0.2">
      <c r="A58538" t="s">
        <v>65</v>
      </c>
      <c r="B58538">
        <v>1.5</v>
      </c>
      <c r="C58538">
        <v>1</v>
      </c>
      <c r="D58538">
        <v>9.0081311762332902E-2</v>
      </c>
    </row>
    <row r="58539" spans="1:5" x14ac:dyDescent="0.2">
      <c r="A58539" t="s">
        <v>66</v>
      </c>
      <c r="B58539">
        <v>1.5</v>
      </c>
      <c r="C58539">
        <v>1</v>
      </c>
      <c r="D58539">
        <v>8.4278002381324699E-2</v>
      </c>
    </row>
    <row r="58540" spans="1:5" x14ac:dyDescent="0.2">
      <c r="A58540" t="s">
        <v>65</v>
      </c>
      <c r="B58540">
        <v>2</v>
      </c>
      <c r="C58540">
        <v>1</v>
      </c>
      <c r="D58540">
        <v>0.990062415599823</v>
      </c>
    </row>
    <row r="58541" spans="1:5" x14ac:dyDescent="0.2">
      <c r="A58541" t="s">
        <v>66</v>
      </c>
      <c r="B58541">
        <v>2</v>
      </c>
      <c r="C58541">
        <v>1</v>
      </c>
      <c r="D58541">
        <v>0.97050786018371504</v>
      </c>
    </row>
    <row r="58542" spans="1:5" x14ac:dyDescent="0.2">
      <c r="A58542" t="s">
        <v>65</v>
      </c>
      <c r="B58542">
        <v>0.01</v>
      </c>
      <c r="C58542">
        <v>0</v>
      </c>
      <c r="D58542" s="4">
        <v>5.7453795307083001E-5</v>
      </c>
      <c r="E58542" s="4"/>
    </row>
    <row r="58543" spans="1:5" x14ac:dyDescent="0.2">
      <c r="A58543" t="s">
        <v>66</v>
      </c>
      <c r="B58543">
        <v>0.01</v>
      </c>
      <c r="C58543">
        <v>0</v>
      </c>
      <c r="D58543" s="4">
        <v>3.50301343132741E-5</v>
      </c>
      <c r="E58543" s="4"/>
    </row>
    <row r="58544" spans="1:5" x14ac:dyDescent="0.2">
      <c r="A58544" t="s">
        <v>65</v>
      </c>
      <c r="B58544">
        <v>0.02</v>
      </c>
      <c r="C58544">
        <v>0</v>
      </c>
      <c r="D58544" s="4">
        <v>9.68190397543367E-6</v>
      </c>
      <c r="E58544" s="4"/>
    </row>
    <row r="58545" spans="1:5" x14ac:dyDescent="0.2">
      <c r="A58545" t="s">
        <v>66</v>
      </c>
      <c r="B58545">
        <v>0.02</v>
      </c>
      <c r="C58545">
        <v>0</v>
      </c>
      <c r="D58545" s="4">
        <v>5.0584787913976396E-7</v>
      </c>
      <c r="E58545" s="4"/>
    </row>
    <row r="58546" spans="1:5" x14ac:dyDescent="0.2">
      <c r="A58546" t="s">
        <v>65</v>
      </c>
      <c r="B58546">
        <v>0.05</v>
      </c>
      <c r="C58546">
        <v>0</v>
      </c>
      <c r="D58546">
        <v>1.13308902655262E-4</v>
      </c>
      <c r="E58546" s="4"/>
    </row>
    <row r="58547" spans="1:5" x14ac:dyDescent="0.2">
      <c r="A58547" t="s">
        <v>66</v>
      </c>
      <c r="B58547">
        <v>0.05</v>
      </c>
      <c r="C58547">
        <v>0</v>
      </c>
      <c r="D58547" s="4">
        <v>1.2510741362348199E-4</v>
      </c>
      <c r="E58547" s="4"/>
    </row>
    <row r="58548" spans="1:5" x14ac:dyDescent="0.2">
      <c r="A58548" t="s">
        <v>65</v>
      </c>
      <c r="B58548">
        <v>0.1</v>
      </c>
      <c r="C58548">
        <v>0</v>
      </c>
      <c r="D58548" s="4">
        <v>1.87643989920616E-3</v>
      </c>
      <c r="E58548" s="4"/>
    </row>
    <row r="58549" spans="1:5" x14ac:dyDescent="0.2">
      <c r="A58549" t="s">
        <v>66</v>
      </c>
      <c r="B58549">
        <v>0.1</v>
      </c>
      <c r="C58549">
        <v>0</v>
      </c>
      <c r="D58549" s="4">
        <v>2.2102119601186098E-6</v>
      </c>
      <c r="E58549" s="4"/>
    </row>
    <row r="58550" spans="1:5" x14ac:dyDescent="0.2">
      <c r="A58550" t="s">
        <v>65</v>
      </c>
      <c r="B58550">
        <v>0.2</v>
      </c>
      <c r="C58550">
        <v>0</v>
      </c>
      <c r="D58550" s="4">
        <v>1.7344597727060301E-3</v>
      </c>
    </row>
    <row r="58551" spans="1:5" x14ac:dyDescent="0.2">
      <c r="A58551" t="s">
        <v>66</v>
      </c>
      <c r="B58551">
        <v>0.2</v>
      </c>
      <c r="C58551">
        <v>0</v>
      </c>
      <c r="D58551" s="4">
        <v>3.13630211167037E-4</v>
      </c>
      <c r="E58551" s="4"/>
    </row>
    <row r="58552" spans="1:5" x14ac:dyDescent="0.2">
      <c r="A58552" t="s">
        <v>65</v>
      </c>
      <c r="B58552">
        <v>0.5</v>
      </c>
      <c r="C58552">
        <v>0</v>
      </c>
      <c r="D58552" s="4">
        <v>1.27733237604843E-5</v>
      </c>
      <c r="E58552" s="4"/>
    </row>
    <row r="58553" spans="1:5" x14ac:dyDescent="0.2">
      <c r="A58553" t="s">
        <v>66</v>
      </c>
      <c r="B58553">
        <v>0.5</v>
      </c>
      <c r="C58553">
        <v>0</v>
      </c>
      <c r="D58553" s="4">
        <v>3.3166234061354699E-6</v>
      </c>
      <c r="E58553" s="4"/>
    </row>
    <row r="58554" spans="1:5" x14ac:dyDescent="0.2">
      <c r="A58554" t="s">
        <v>65</v>
      </c>
      <c r="B58554">
        <v>1</v>
      </c>
      <c r="C58554">
        <v>0</v>
      </c>
      <c r="D58554" s="4">
        <v>7.9703102528583204E-5</v>
      </c>
      <c r="E58554" s="4"/>
    </row>
    <row r="58555" spans="1:5" x14ac:dyDescent="0.2">
      <c r="A58555" t="s">
        <v>66</v>
      </c>
      <c r="B58555">
        <v>1</v>
      </c>
      <c r="C58555">
        <v>0</v>
      </c>
      <c r="D58555" s="4">
        <v>8.3299642028577996E-7</v>
      </c>
      <c r="E58555" s="4"/>
    </row>
    <row r="58556" spans="1:5" x14ac:dyDescent="0.2">
      <c r="A58556" t="s">
        <v>65</v>
      </c>
      <c r="B58556">
        <v>1.5</v>
      </c>
      <c r="C58556">
        <v>0</v>
      </c>
      <c r="D58556" s="4">
        <v>1.0146859567612401E-3</v>
      </c>
      <c r="E58556" s="4"/>
    </row>
    <row r="58557" spans="1:5" x14ac:dyDescent="0.2">
      <c r="A58557" t="s">
        <v>66</v>
      </c>
      <c r="B58557">
        <v>1.5</v>
      </c>
      <c r="C58557">
        <v>0</v>
      </c>
      <c r="D58557" s="4">
        <v>2.1712610305257802E-6</v>
      </c>
      <c r="E58557" s="4"/>
    </row>
    <row r="58558" spans="1:5" x14ac:dyDescent="0.2">
      <c r="A58558" t="s">
        <v>65</v>
      </c>
      <c r="B58558">
        <v>2</v>
      </c>
      <c r="C58558">
        <v>0</v>
      </c>
      <c r="D58558">
        <v>1.0492194443941101E-2</v>
      </c>
    </row>
    <row r="58559" spans="1:5" x14ac:dyDescent="0.2">
      <c r="A58559" t="s">
        <v>66</v>
      </c>
      <c r="B58559">
        <v>2</v>
      </c>
      <c r="C58559">
        <v>0</v>
      </c>
      <c r="D58559" s="4">
        <v>4.6973971620900502E-5</v>
      </c>
      <c r="E58559" s="4"/>
    </row>
    <row r="58560" spans="1:5" x14ac:dyDescent="0.2">
      <c r="A58560" t="s">
        <v>65</v>
      </c>
      <c r="B58560">
        <v>0.01</v>
      </c>
      <c r="C58560">
        <v>1</v>
      </c>
      <c r="D58560">
        <v>0.88500171899795499</v>
      </c>
    </row>
    <row r="58561" spans="1:5" x14ac:dyDescent="0.2">
      <c r="A58561" t="s">
        <v>66</v>
      </c>
      <c r="B58561">
        <v>0.01</v>
      </c>
      <c r="C58561">
        <v>1</v>
      </c>
      <c r="D58561">
        <v>4.1959849186241601E-3</v>
      </c>
    </row>
    <row r="58562" spans="1:5" x14ac:dyDescent="0.2">
      <c r="A58562" t="s">
        <v>65</v>
      </c>
      <c r="B58562">
        <v>0.02</v>
      </c>
      <c r="C58562">
        <v>1</v>
      </c>
      <c r="D58562">
        <v>0.97472149133682195</v>
      </c>
    </row>
    <row r="58563" spans="1:5" x14ac:dyDescent="0.2">
      <c r="A58563" t="s">
        <v>66</v>
      </c>
      <c r="B58563">
        <v>0.02</v>
      </c>
      <c r="C58563">
        <v>1</v>
      </c>
      <c r="D58563">
        <v>0.95556229352951005</v>
      </c>
    </row>
    <row r="58564" spans="1:5" x14ac:dyDescent="0.2">
      <c r="A58564" t="s">
        <v>65</v>
      </c>
      <c r="B58564">
        <v>0.05</v>
      </c>
      <c r="C58564">
        <v>1</v>
      </c>
      <c r="D58564">
        <v>1.5351218462455999E-4</v>
      </c>
      <c r="E58564" s="4"/>
    </row>
    <row r="58565" spans="1:5" x14ac:dyDescent="0.2">
      <c r="A58565" t="s">
        <v>66</v>
      </c>
      <c r="B58565">
        <v>0.05</v>
      </c>
      <c r="C58565">
        <v>1</v>
      </c>
      <c r="D58565">
        <v>7.4725458398461298E-4</v>
      </c>
      <c r="E58565" s="4"/>
    </row>
    <row r="58566" spans="1:5" x14ac:dyDescent="0.2">
      <c r="A58566" t="s">
        <v>65</v>
      </c>
      <c r="B58566">
        <v>0.1</v>
      </c>
      <c r="C58566">
        <v>1</v>
      </c>
      <c r="D58566">
        <v>0.98163485527038497</v>
      </c>
    </row>
    <row r="58567" spans="1:5" x14ac:dyDescent="0.2">
      <c r="A58567" t="s">
        <v>66</v>
      </c>
      <c r="B58567">
        <v>0.1</v>
      </c>
      <c r="C58567">
        <v>1</v>
      </c>
      <c r="D58567">
        <v>0.55341255664825395</v>
      </c>
    </row>
    <row r="58568" spans="1:5" x14ac:dyDescent="0.2">
      <c r="A58568" t="s">
        <v>65</v>
      </c>
      <c r="B58568">
        <v>0.2</v>
      </c>
      <c r="C58568">
        <v>1</v>
      </c>
      <c r="D58568">
        <v>0.99743682146072299</v>
      </c>
    </row>
    <row r="58569" spans="1:5" x14ac:dyDescent="0.2">
      <c r="A58569" t="s">
        <v>66</v>
      </c>
      <c r="B58569">
        <v>0.2</v>
      </c>
      <c r="C58569">
        <v>1</v>
      </c>
      <c r="D58569">
        <v>0.98430758714675903</v>
      </c>
    </row>
    <row r="58570" spans="1:5" x14ac:dyDescent="0.2">
      <c r="A58570" t="s">
        <v>65</v>
      </c>
      <c r="B58570">
        <v>0.5</v>
      </c>
      <c r="C58570">
        <v>1</v>
      </c>
      <c r="D58570">
        <v>0.36346507072448703</v>
      </c>
    </row>
    <row r="58571" spans="1:5" x14ac:dyDescent="0.2">
      <c r="A58571" t="s">
        <v>66</v>
      </c>
      <c r="B58571">
        <v>0.5</v>
      </c>
      <c r="C58571">
        <v>1</v>
      </c>
      <c r="D58571">
        <v>0.44764181971549899</v>
      </c>
    </row>
    <row r="58572" spans="1:5" x14ac:dyDescent="0.2">
      <c r="A58572" t="s">
        <v>65</v>
      </c>
      <c r="B58572">
        <v>1</v>
      </c>
      <c r="C58572">
        <v>1</v>
      </c>
      <c r="D58572">
        <v>0.61191117763519198</v>
      </c>
    </row>
    <row r="58573" spans="1:5" x14ac:dyDescent="0.2">
      <c r="A58573" t="s">
        <v>66</v>
      </c>
      <c r="B58573">
        <v>1</v>
      </c>
      <c r="C58573">
        <v>1</v>
      </c>
      <c r="D58573">
        <v>0.22321203351020799</v>
      </c>
    </row>
    <row r="58574" spans="1:5" x14ac:dyDescent="0.2">
      <c r="A58574" t="s">
        <v>65</v>
      </c>
      <c r="B58574">
        <v>1.5</v>
      </c>
      <c r="C58574">
        <v>1</v>
      </c>
      <c r="D58574">
        <v>0.71017390489578203</v>
      </c>
    </row>
    <row r="58575" spans="1:5" x14ac:dyDescent="0.2">
      <c r="A58575" t="s">
        <v>66</v>
      </c>
      <c r="B58575">
        <v>1.5</v>
      </c>
      <c r="C58575">
        <v>1</v>
      </c>
      <c r="D58575">
        <v>0.27437290549278198</v>
      </c>
    </row>
    <row r="58576" spans="1:5" x14ac:dyDescent="0.2">
      <c r="A58576" t="s">
        <v>65</v>
      </c>
      <c r="B58576">
        <v>2</v>
      </c>
      <c r="C58576">
        <v>1</v>
      </c>
      <c r="D58576">
        <v>0.91784656047821001</v>
      </c>
    </row>
    <row r="58577" spans="1:5" x14ac:dyDescent="0.2">
      <c r="A58577" t="s">
        <v>66</v>
      </c>
      <c r="B58577">
        <v>2</v>
      </c>
      <c r="C58577">
        <v>1</v>
      </c>
      <c r="D58577">
        <v>0.78605973720550504</v>
      </c>
    </row>
    <row r="58578" spans="1:5" x14ac:dyDescent="0.2">
      <c r="A58578" t="s">
        <v>65</v>
      </c>
      <c r="B58578">
        <v>0.01</v>
      </c>
      <c r="C58578">
        <v>0</v>
      </c>
      <c r="D58578">
        <v>3.86946462094783E-3</v>
      </c>
    </row>
    <row r="58579" spans="1:5" x14ac:dyDescent="0.2">
      <c r="A58579" t="s">
        <v>66</v>
      </c>
      <c r="B58579">
        <v>0.01</v>
      </c>
      <c r="C58579">
        <v>0</v>
      </c>
      <c r="D58579" s="4">
        <v>3.0590223332183002E-7</v>
      </c>
      <c r="E58579" s="4"/>
    </row>
    <row r="58580" spans="1:5" x14ac:dyDescent="0.2">
      <c r="A58580" t="s">
        <v>65</v>
      </c>
      <c r="B58580">
        <v>0.02</v>
      </c>
      <c r="C58580">
        <v>0</v>
      </c>
      <c r="D58580" s="4">
        <v>1.5289275324903401E-5</v>
      </c>
      <c r="E58580" s="4"/>
    </row>
    <row r="58581" spans="1:5" x14ac:dyDescent="0.2">
      <c r="A58581" t="s">
        <v>66</v>
      </c>
      <c r="B58581">
        <v>0.02</v>
      </c>
      <c r="C58581">
        <v>0</v>
      </c>
      <c r="D58581" s="4">
        <v>9.1943635197822005E-5</v>
      </c>
      <c r="E58581" s="4"/>
    </row>
    <row r="58582" spans="1:5" x14ac:dyDescent="0.2">
      <c r="A58582" t="s">
        <v>65</v>
      </c>
      <c r="B58582">
        <v>0.05</v>
      </c>
      <c r="C58582">
        <v>0</v>
      </c>
      <c r="D58582">
        <v>1.2127726804464999E-3</v>
      </c>
      <c r="E58582" s="4"/>
    </row>
    <row r="58583" spans="1:5" x14ac:dyDescent="0.2">
      <c r="A58583" t="s">
        <v>66</v>
      </c>
      <c r="B58583">
        <v>0.05</v>
      </c>
      <c r="C58583">
        <v>0</v>
      </c>
      <c r="D58583" s="4">
        <v>2.26749354624189E-4</v>
      </c>
      <c r="E58583" s="4"/>
    </row>
    <row r="58584" spans="1:5" x14ac:dyDescent="0.2">
      <c r="A58584" t="s">
        <v>65</v>
      </c>
      <c r="B58584">
        <v>0.1</v>
      </c>
      <c r="C58584">
        <v>0</v>
      </c>
      <c r="D58584" s="4">
        <v>7.8060766099952094E-5</v>
      </c>
      <c r="E58584" s="4"/>
    </row>
    <row r="58585" spans="1:5" x14ac:dyDescent="0.2">
      <c r="A58585" t="s">
        <v>66</v>
      </c>
      <c r="B58585">
        <v>0.1</v>
      </c>
      <c r="C58585">
        <v>0</v>
      </c>
      <c r="D58585" s="4">
        <v>3.0590223332183002E-7</v>
      </c>
      <c r="E58585" s="4"/>
    </row>
    <row r="58586" spans="1:5" x14ac:dyDescent="0.2">
      <c r="A58586" t="s">
        <v>65</v>
      </c>
      <c r="B58586">
        <v>0.2</v>
      </c>
      <c r="C58586">
        <v>0</v>
      </c>
      <c r="D58586" s="4">
        <v>7.5947173172607997E-7</v>
      </c>
      <c r="E58586" s="4"/>
    </row>
    <row r="58587" spans="1:5" x14ac:dyDescent="0.2">
      <c r="A58587" t="s">
        <v>66</v>
      </c>
      <c r="B58587">
        <v>0.2</v>
      </c>
      <c r="C58587">
        <v>0</v>
      </c>
      <c r="D58587" s="4">
        <v>4.5164779294282198E-6</v>
      </c>
      <c r="E58587" s="4"/>
    </row>
    <row r="58588" spans="1:5" x14ac:dyDescent="0.2">
      <c r="A58588" t="s">
        <v>65</v>
      </c>
      <c r="B58588">
        <v>0.5</v>
      </c>
      <c r="C58588">
        <v>0</v>
      </c>
      <c r="D58588" s="4">
        <v>0.65164017677307096</v>
      </c>
      <c r="E58588" s="4"/>
    </row>
    <row r="58589" spans="1:5" x14ac:dyDescent="0.2">
      <c r="A58589" t="s">
        <v>66</v>
      </c>
      <c r="B58589">
        <v>0.5</v>
      </c>
      <c r="C58589">
        <v>0</v>
      </c>
      <c r="D58589" s="4">
        <v>3.0826783040538398E-4</v>
      </c>
      <c r="E58589" s="4"/>
    </row>
    <row r="58590" spans="1:5" x14ac:dyDescent="0.2">
      <c r="A58590" t="s">
        <v>65</v>
      </c>
      <c r="B58590">
        <v>1</v>
      </c>
      <c r="C58590">
        <v>0</v>
      </c>
      <c r="D58590" s="4">
        <v>3.1297124223783599E-5</v>
      </c>
      <c r="E58590" s="4"/>
    </row>
    <row r="58591" spans="1:5" x14ac:dyDescent="0.2">
      <c r="A58591" t="s">
        <v>66</v>
      </c>
      <c r="B58591">
        <v>1</v>
      </c>
      <c r="C58591">
        <v>0</v>
      </c>
      <c r="D58591" s="4">
        <v>3.0590223332183002E-7</v>
      </c>
      <c r="E58591" s="4"/>
    </row>
    <row r="58592" spans="1:5" x14ac:dyDescent="0.2">
      <c r="A58592" t="s">
        <v>65</v>
      </c>
      <c r="B58592">
        <v>1.5</v>
      </c>
      <c r="C58592">
        <v>0</v>
      </c>
      <c r="D58592" s="4">
        <v>8.9769700934994001E-6</v>
      </c>
      <c r="E58592" s="4"/>
    </row>
    <row r="58593" spans="1:5" x14ac:dyDescent="0.2">
      <c r="A58593" t="s">
        <v>66</v>
      </c>
      <c r="B58593">
        <v>1.5</v>
      </c>
      <c r="C58593">
        <v>0</v>
      </c>
      <c r="D58593" s="4">
        <v>7.0693390625820004E-6</v>
      </c>
      <c r="E58593" s="4"/>
    </row>
    <row r="58594" spans="1:5" x14ac:dyDescent="0.2">
      <c r="A58594" t="s">
        <v>65</v>
      </c>
      <c r="B58594">
        <v>2</v>
      </c>
      <c r="C58594">
        <v>0</v>
      </c>
      <c r="D58594" s="4">
        <v>7.5828697299584703E-4</v>
      </c>
      <c r="E58594" s="4"/>
    </row>
    <row r="58595" spans="1:5" x14ac:dyDescent="0.2">
      <c r="A58595" t="s">
        <v>66</v>
      </c>
      <c r="B58595">
        <v>2</v>
      </c>
      <c r="C58595">
        <v>0</v>
      </c>
      <c r="D58595" s="4">
        <v>4.1898074414348196E-6</v>
      </c>
      <c r="E58595" s="4"/>
    </row>
    <row r="58596" spans="1:5" x14ac:dyDescent="0.2">
      <c r="A58596" t="s">
        <v>65</v>
      </c>
      <c r="B58596">
        <v>0.01</v>
      </c>
      <c r="C58596">
        <v>1</v>
      </c>
      <c r="D58596">
        <v>0.46775636076927102</v>
      </c>
    </row>
    <row r="58597" spans="1:5" x14ac:dyDescent="0.2">
      <c r="A58597" t="s">
        <v>66</v>
      </c>
      <c r="B58597">
        <v>0.01</v>
      </c>
      <c r="C58597">
        <v>1</v>
      </c>
      <c r="D58597">
        <v>1.4828636776655899E-3</v>
      </c>
    </row>
    <row r="58598" spans="1:5" x14ac:dyDescent="0.2">
      <c r="A58598" t="s">
        <v>65</v>
      </c>
      <c r="B58598">
        <v>0.02</v>
      </c>
      <c r="C58598">
        <v>1</v>
      </c>
      <c r="D58598">
        <v>0.91856867074966397</v>
      </c>
    </row>
    <row r="58599" spans="1:5" x14ac:dyDescent="0.2">
      <c r="A58599" t="s">
        <v>66</v>
      </c>
      <c r="B58599">
        <v>0.02</v>
      </c>
      <c r="C58599">
        <v>1</v>
      </c>
      <c r="D58599">
        <v>9.9366255104541695E-2</v>
      </c>
      <c r="E58599" s="4"/>
    </row>
    <row r="58600" spans="1:5" x14ac:dyDescent="0.2">
      <c r="A58600" t="s">
        <v>65</v>
      </c>
      <c r="B58600">
        <v>0.05</v>
      </c>
      <c r="C58600">
        <v>1</v>
      </c>
      <c r="D58600">
        <v>0.80413758754730202</v>
      </c>
    </row>
    <row r="58601" spans="1:5" x14ac:dyDescent="0.2">
      <c r="A58601" t="s">
        <v>66</v>
      </c>
      <c r="B58601">
        <v>0.05</v>
      </c>
      <c r="C58601">
        <v>1</v>
      </c>
      <c r="D58601" s="4">
        <v>0.75320607423782304</v>
      </c>
    </row>
    <row r="58602" spans="1:5" x14ac:dyDescent="0.2">
      <c r="A58602" t="s">
        <v>65</v>
      </c>
      <c r="B58602">
        <v>0.1</v>
      </c>
      <c r="C58602">
        <v>1</v>
      </c>
      <c r="D58602">
        <v>0.59983265399932795</v>
      </c>
    </row>
    <row r="58603" spans="1:5" x14ac:dyDescent="0.2">
      <c r="A58603" t="s">
        <v>66</v>
      </c>
      <c r="B58603">
        <v>0.1</v>
      </c>
      <c r="C58603">
        <v>1</v>
      </c>
      <c r="D58603">
        <v>0.43454226851463301</v>
      </c>
    </row>
    <row r="58604" spans="1:5" x14ac:dyDescent="0.2">
      <c r="A58604" t="s">
        <v>65</v>
      </c>
      <c r="B58604">
        <v>0.2</v>
      </c>
      <c r="C58604">
        <v>1</v>
      </c>
      <c r="D58604">
        <v>0.83480936288833596</v>
      </c>
    </row>
    <row r="58605" spans="1:5" x14ac:dyDescent="0.2">
      <c r="A58605" t="s">
        <v>66</v>
      </c>
      <c r="B58605">
        <v>0.2</v>
      </c>
      <c r="C58605">
        <v>1</v>
      </c>
      <c r="D58605">
        <v>0.59563767910003595</v>
      </c>
    </row>
    <row r="58606" spans="1:5" x14ac:dyDescent="0.2">
      <c r="A58606" t="s">
        <v>65</v>
      </c>
      <c r="B58606">
        <v>0.5</v>
      </c>
      <c r="C58606">
        <v>1</v>
      </c>
      <c r="D58606">
        <v>0.93589967489242498</v>
      </c>
    </row>
    <row r="58607" spans="1:5" x14ac:dyDescent="0.2">
      <c r="A58607" t="s">
        <v>66</v>
      </c>
      <c r="B58607">
        <v>0.5</v>
      </c>
      <c r="C58607">
        <v>1</v>
      </c>
      <c r="D58607" s="4">
        <v>0.79231566190719604</v>
      </c>
    </row>
    <row r="58608" spans="1:5" x14ac:dyDescent="0.2">
      <c r="A58608" t="s">
        <v>65</v>
      </c>
      <c r="B58608">
        <v>1</v>
      </c>
      <c r="C58608">
        <v>1</v>
      </c>
      <c r="D58608">
        <v>3.0178565531969001E-2</v>
      </c>
    </row>
    <row r="58609" spans="1:5" x14ac:dyDescent="0.2">
      <c r="A58609" t="s">
        <v>66</v>
      </c>
      <c r="B58609">
        <v>1</v>
      </c>
      <c r="C58609">
        <v>1</v>
      </c>
      <c r="D58609">
        <v>3.1796486582607001E-3</v>
      </c>
      <c r="E58609" s="4"/>
    </row>
    <row r="58610" spans="1:5" x14ac:dyDescent="0.2">
      <c r="A58610" t="s">
        <v>65</v>
      </c>
      <c r="B58610">
        <v>1.5</v>
      </c>
      <c r="C58610">
        <v>1</v>
      </c>
      <c r="D58610">
        <v>0.98054170608520497</v>
      </c>
    </row>
    <row r="58611" spans="1:5" x14ac:dyDescent="0.2">
      <c r="A58611" t="s">
        <v>66</v>
      </c>
      <c r="B58611">
        <v>1.5</v>
      </c>
      <c r="C58611">
        <v>1</v>
      </c>
      <c r="D58611">
        <v>0.94879460334777799</v>
      </c>
    </row>
    <row r="58612" spans="1:5" x14ac:dyDescent="0.2">
      <c r="A58612" t="s">
        <v>65</v>
      </c>
      <c r="B58612">
        <v>2</v>
      </c>
      <c r="C58612">
        <v>1</v>
      </c>
      <c r="D58612">
        <v>0.72295808792114202</v>
      </c>
    </row>
    <row r="58613" spans="1:5" x14ac:dyDescent="0.2">
      <c r="A58613" t="s">
        <v>66</v>
      </c>
      <c r="B58613">
        <v>2</v>
      </c>
      <c r="C58613">
        <v>1</v>
      </c>
      <c r="D58613">
        <v>0.59880572557449296</v>
      </c>
    </row>
    <row r="58614" spans="1:5" x14ac:dyDescent="0.2">
      <c r="A58614" t="s">
        <v>65</v>
      </c>
      <c r="B58614">
        <v>0.01</v>
      </c>
      <c r="C58614">
        <v>0</v>
      </c>
      <c r="D58614">
        <v>1.4774117618799199E-2</v>
      </c>
    </row>
    <row r="58615" spans="1:5" x14ac:dyDescent="0.2">
      <c r="A58615" t="s">
        <v>66</v>
      </c>
      <c r="B58615">
        <v>0.01</v>
      </c>
      <c r="C58615">
        <v>0</v>
      </c>
      <c r="D58615" s="4">
        <v>8.9436352936900204E-6</v>
      </c>
      <c r="E58615" s="4"/>
    </row>
    <row r="58616" spans="1:5" x14ac:dyDescent="0.2">
      <c r="A58616" t="s">
        <v>65</v>
      </c>
      <c r="B58616">
        <v>0.02</v>
      </c>
      <c r="C58616">
        <v>0</v>
      </c>
      <c r="D58616">
        <v>6.47677516099065E-4</v>
      </c>
    </row>
    <row r="58617" spans="1:5" x14ac:dyDescent="0.2">
      <c r="A58617" t="s">
        <v>66</v>
      </c>
      <c r="B58617">
        <v>0.02</v>
      </c>
      <c r="C58617">
        <v>0</v>
      </c>
      <c r="D58617" s="4">
        <v>1.07036659028381E-3</v>
      </c>
    </row>
    <row r="58618" spans="1:5" x14ac:dyDescent="0.2">
      <c r="A58618" t="s">
        <v>65</v>
      </c>
      <c r="B58618">
        <v>0.05</v>
      </c>
      <c r="C58618">
        <v>0</v>
      </c>
      <c r="D58618" s="4">
        <v>9.6473922894801902E-7</v>
      </c>
      <c r="E58618" s="4"/>
    </row>
    <row r="58619" spans="1:5" x14ac:dyDescent="0.2">
      <c r="A58619" t="s">
        <v>66</v>
      </c>
      <c r="B58619">
        <v>0.05</v>
      </c>
      <c r="C58619">
        <v>0</v>
      </c>
      <c r="D58619" s="4">
        <v>5.1131096370227101E-6</v>
      </c>
      <c r="E58619" s="4"/>
    </row>
    <row r="58620" spans="1:5" x14ac:dyDescent="0.2">
      <c r="A58620" t="s">
        <v>65</v>
      </c>
      <c r="B58620">
        <v>0.1</v>
      </c>
      <c r="C58620">
        <v>0</v>
      </c>
      <c r="D58620">
        <v>1.39282096643E-3</v>
      </c>
    </row>
    <row r="58621" spans="1:5" x14ac:dyDescent="0.2">
      <c r="A58621" t="s">
        <v>66</v>
      </c>
      <c r="B58621">
        <v>0.1</v>
      </c>
      <c r="C58621">
        <v>0</v>
      </c>
      <c r="D58621" s="4">
        <v>6.8829067458864301E-5</v>
      </c>
      <c r="E58621" s="4"/>
    </row>
    <row r="58622" spans="1:5" x14ac:dyDescent="0.2">
      <c r="A58622" t="s">
        <v>65</v>
      </c>
      <c r="B58622">
        <v>0.2</v>
      </c>
      <c r="C58622">
        <v>0</v>
      </c>
      <c r="D58622" s="4">
        <v>8.3493250713218004E-5</v>
      </c>
      <c r="E58622" s="4"/>
    </row>
    <row r="58623" spans="1:5" x14ac:dyDescent="0.2">
      <c r="A58623" t="s">
        <v>66</v>
      </c>
      <c r="B58623">
        <v>0.2</v>
      </c>
      <c r="C58623">
        <v>0</v>
      </c>
      <c r="D58623" s="4">
        <v>1.5646774045308099E-6</v>
      </c>
      <c r="E58623" s="4"/>
    </row>
    <row r="58624" spans="1:5" x14ac:dyDescent="0.2">
      <c r="A58624" t="s">
        <v>65</v>
      </c>
      <c r="B58624">
        <v>0.5</v>
      </c>
      <c r="C58624">
        <v>0</v>
      </c>
      <c r="D58624" s="4">
        <v>1.4997519610915301E-4</v>
      </c>
    </row>
    <row r="58625" spans="1:5" x14ac:dyDescent="0.2">
      <c r="A58625" t="s">
        <v>66</v>
      </c>
      <c r="B58625">
        <v>0.5</v>
      </c>
      <c r="C58625">
        <v>0</v>
      </c>
      <c r="D58625" s="4">
        <v>1.04514617760287E-6</v>
      </c>
      <c r="E58625" s="4"/>
    </row>
    <row r="58626" spans="1:5" x14ac:dyDescent="0.2">
      <c r="A58626" t="s">
        <v>65</v>
      </c>
      <c r="B58626">
        <v>1</v>
      </c>
      <c r="C58626">
        <v>0</v>
      </c>
      <c r="D58626" s="4">
        <v>3.0590223332183002E-7</v>
      </c>
      <c r="E58626" s="4"/>
    </row>
    <row r="58627" spans="1:5" x14ac:dyDescent="0.2">
      <c r="A58627" t="s">
        <v>66</v>
      </c>
      <c r="B58627">
        <v>1</v>
      </c>
      <c r="C58627">
        <v>0</v>
      </c>
      <c r="D58627" s="4">
        <v>3.7900897496001499E-6</v>
      </c>
      <c r="E58627" s="4"/>
    </row>
    <row r="58628" spans="1:5" x14ac:dyDescent="0.2">
      <c r="A58628" t="s">
        <v>65</v>
      </c>
      <c r="B58628">
        <v>1.5</v>
      </c>
      <c r="C58628">
        <v>0</v>
      </c>
      <c r="D58628" s="4">
        <v>7.6840643305331404E-4</v>
      </c>
      <c r="E58628" s="4"/>
    </row>
    <row r="58629" spans="1:5" x14ac:dyDescent="0.2">
      <c r="A58629" t="s">
        <v>66</v>
      </c>
      <c r="B58629">
        <v>1.5</v>
      </c>
      <c r="C58629">
        <v>0</v>
      </c>
      <c r="D58629">
        <v>3.1737986137159098E-4</v>
      </c>
    </row>
    <row r="58630" spans="1:5" x14ac:dyDescent="0.2">
      <c r="A58630" t="s">
        <v>65</v>
      </c>
      <c r="B58630">
        <v>2</v>
      </c>
      <c r="C58630">
        <v>0</v>
      </c>
      <c r="D58630">
        <v>2.3168229963630399E-3</v>
      </c>
    </row>
    <row r="58631" spans="1:5" x14ac:dyDescent="0.2">
      <c r="A58631" t="s">
        <v>66</v>
      </c>
      <c r="B58631">
        <v>2</v>
      </c>
      <c r="C58631">
        <v>0</v>
      </c>
      <c r="D58631" s="4">
        <v>9.2758227765443701E-6</v>
      </c>
      <c r="E58631" s="4"/>
    </row>
    <row r="58632" spans="1:5" x14ac:dyDescent="0.2">
      <c r="A58632" t="s">
        <v>65</v>
      </c>
      <c r="B58632">
        <v>0.01</v>
      </c>
      <c r="C58632">
        <v>1</v>
      </c>
      <c r="D58632">
        <v>0.70600503683090199</v>
      </c>
    </row>
    <row r="58633" spans="1:5" x14ac:dyDescent="0.2">
      <c r="A58633" t="s">
        <v>66</v>
      </c>
      <c r="B58633">
        <v>0.01</v>
      </c>
      <c r="C58633">
        <v>1</v>
      </c>
      <c r="D58633" s="4">
        <v>0.33825513720512301</v>
      </c>
    </row>
    <row r="58634" spans="1:5" x14ac:dyDescent="0.2">
      <c r="A58634" t="s">
        <v>65</v>
      </c>
      <c r="B58634">
        <v>0.02</v>
      </c>
      <c r="C58634">
        <v>1</v>
      </c>
      <c r="D58634">
        <v>0.143291100859642</v>
      </c>
    </row>
    <row r="58635" spans="1:5" x14ac:dyDescent="0.2">
      <c r="A58635" t="s">
        <v>66</v>
      </c>
      <c r="B58635">
        <v>0.02</v>
      </c>
      <c r="C58635">
        <v>1</v>
      </c>
      <c r="D58635">
        <v>2.0668547600507702E-2</v>
      </c>
    </row>
    <row r="58636" spans="1:5" x14ac:dyDescent="0.2">
      <c r="A58636" t="s">
        <v>65</v>
      </c>
      <c r="B58636">
        <v>0.05</v>
      </c>
      <c r="C58636">
        <v>1</v>
      </c>
      <c r="D58636">
        <v>0.93722105026245095</v>
      </c>
    </row>
    <row r="58637" spans="1:5" x14ac:dyDescent="0.2">
      <c r="A58637" t="s">
        <v>66</v>
      </c>
      <c r="B58637">
        <v>0.05</v>
      </c>
      <c r="C58637">
        <v>1</v>
      </c>
      <c r="D58637">
        <v>0.93353360891342096</v>
      </c>
    </row>
    <row r="58638" spans="1:5" x14ac:dyDescent="0.2">
      <c r="A58638" t="s">
        <v>65</v>
      </c>
      <c r="B58638">
        <v>0.1</v>
      </c>
      <c r="C58638">
        <v>1</v>
      </c>
      <c r="D58638">
        <v>0.750221848487854</v>
      </c>
    </row>
    <row r="58639" spans="1:5" x14ac:dyDescent="0.2">
      <c r="A58639" t="s">
        <v>66</v>
      </c>
      <c r="B58639">
        <v>0.1</v>
      </c>
      <c r="C58639">
        <v>1</v>
      </c>
      <c r="D58639">
        <v>0.58589118719100897</v>
      </c>
    </row>
    <row r="58640" spans="1:5" x14ac:dyDescent="0.2">
      <c r="A58640" t="s">
        <v>65</v>
      </c>
      <c r="B58640">
        <v>0.2</v>
      </c>
      <c r="C58640">
        <v>1</v>
      </c>
      <c r="D58640">
        <v>4.8036627471446901E-2</v>
      </c>
    </row>
    <row r="58641" spans="1:5" x14ac:dyDescent="0.2">
      <c r="A58641" t="s">
        <v>66</v>
      </c>
      <c r="B58641">
        <v>0.2</v>
      </c>
      <c r="C58641">
        <v>1</v>
      </c>
      <c r="D58641">
        <v>3.3719412982463802E-2</v>
      </c>
    </row>
    <row r="58642" spans="1:5" x14ac:dyDescent="0.2">
      <c r="A58642" t="s">
        <v>65</v>
      </c>
      <c r="B58642">
        <v>0.5</v>
      </c>
      <c r="C58642">
        <v>1</v>
      </c>
      <c r="D58642">
        <v>0.80554342269897405</v>
      </c>
    </row>
    <row r="58643" spans="1:5" x14ac:dyDescent="0.2">
      <c r="A58643" t="s">
        <v>66</v>
      </c>
      <c r="B58643">
        <v>0.5</v>
      </c>
      <c r="C58643">
        <v>1</v>
      </c>
      <c r="D58643" s="4">
        <v>0.54956984519958496</v>
      </c>
      <c r="E58643" s="4"/>
    </row>
    <row r="58644" spans="1:5" x14ac:dyDescent="0.2">
      <c r="A58644" t="s">
        <v>65</v>
      </c>
      <c r="B58644">
        <v>1</v>
      </c>
      <c r="C58644">
        <v>1</v>
      </c>
      <c r="D58644">
        <v>0.72530895471572798</v>
      </c>
    </row>
    <row r="58645" spans="1:5" x14ac:dyDescent="0.2">
      <c r="A58645" t="s">
        <v>66</v>
      </c>
      <c r="B58645">
        <v>1</v>
      </c>
      <c r="C58645">
        <v>1</v>
      </c>
      <c r="D58645">
        <v>0.46205058693885798</v>
      </c>
    </row>
    <row r="58646" spans="1:5" x14ac:dyDescent="0.2">
      <c r="A58646" t="s">
        <v>65</v>
      </c>
      <c r="B58646">
        <v>1.5</v>
      </c>
      <c r="C58646">
        <v>1</v>
      </c>
      <c r="D58646">
        <v>0.99583375453948897</v>
      </c>
    </row>
    <row r="58647" spans="1:5" x14ac:dyDescent="0.2">
      <c r="A58647" t="s">
        <v>66</v>
      </c>
      <c r="B58647">
        <v>1.5</v>
      </c>
      <c r="C58647">
        <v>1</v>
      </c>
      <c r="D58647">
        <v>0.97460877895355202</v>
      </c>
    </row>
    <row r="58648" spans="1:5" x14ac:dyDescent="0.2">
      <c r="A58648" t="s">
        <v>65</v>
      </c>
      <c r="B58648">
        <v>2</v>
      </c>
      <c r="C58648">
        <v>1</v>
      </c>
      <c r="D58648">
        <v>0.97774928808212203</v>
      </c>
    </row>
    <row r="58649" spans="1:5" x14ac:dyDescent="0.2">
      <c r="A58649" t="s">
        <v>66</v>
      </c>
      <c r="B58649">
        <v>2</v>
      </c>
      <c r="C58649">
        <v>1</v>
      </c>
      <c r="D58649">
        <v>0.86655753850936801</v>
      </c>
    </row>
    <row r="58650" spans="1:5" x14ac:dyDescent="0.2">
      <c r="A58650" t="s">
        <v>65</v>
      </c>
      <c r="B58650">
        <v>0.01</v>
      </c>
      <c r="C58650">
        <v>0</v>
      </c>
      <c r="D58650" s="4">
        <v>4.0483573684468798E-6</v>
      </c>
      <c r="E58650" s="4"/>
    </row>
    <row r="58651" spans="1:5" x14ac:dyDescent="0.2">
      <c r="A58651" t="s">
        <v>66</v>
      </c>
      <c r="B58651">
        <v>0.01</v>
      </c>
      <c r="C58651">
        <v>0</v>
      </c>
      <c r="D58651" s="4">
        <v>2.04255542485043E-4</v>
      </c>
      <c r="E58651" s="4"/>
    </row>
    <row r="58652" spans="1:5" x14ac:dyDescent="0.2">
      <c r="A58652" t="s">
        <v>65</v>
      </c>
      <c r="B58652">
        <v>0.02</v>
      </c>
      <c r="C58652">
        <v>0</v>
      </c>
      <c r="D58652" s="4">
        <v>3.5479330108500997E-5</v>
      </c>
      <c r="E58652" s="4"/>
    </row>
    <row r="58653" spans="1:5" x14ac:dyDescent="0.2">
      <c r="A58653" t="s">
        <v>66</v>
      </c>
      <c r="B58653">
        <v>0.02</v>
      </c>
      <c r="C58653">
        <v>0</v>
      </c>
      <c r="D58653" s="4">
        <v>2.9477656426024599E-5</v>
      </c>
      <c r="E58653" s="4"/>
    </row>
    <row r="58654" spans="1:5" x14ac:dyDescent="0.2">
      <c r="A58654" t="s">
        <v>65</v>
      </c>
      <c r="B58654">
        <v>0.05</v>
      </c>
      <c r="C58654">
        <v>0</v>
      </c>
      <c r="D58654" s="4">
        <v>1.63821561727672E-4</v>
      </c>
    </row>
    <row r="58655" spans="1:5" x14ac:dyDescent="0.2">
      <c r="A58655" t="s">
        <v>66</v>
      </c>
      <c r="B58655">
        <v>0.05</v>
      </c>
      <c r="C58655">
        <v>0</v>
      </c>
      <c r="D58655" s="4">
        <v>8.0340987551608106E-6</v>
      </c>
      <c r="E58655" s="4"/>
    </row>
    <row r="58656" spans="1:5" x14ac:dyDescent="0.2">
      <c r="A58656" t="s">
        <v>65</v>
      </c>
      <c r="B58656">
        <v>0.1</v>
      </c>
      <c r="C58656">
        <v>0</v>
      </c>
      <c r="D58656">
        <v>5.2299350500106803E-3</v>
      </c>
    </row>
    <row r="58657" spans="1:5" x14ac:dyDescent="0.2">
      <c r="A58657" t="s">
        <v>66</v>
      </c>
      <c r="B58657">
        <v>0.1</v>
      </c>
      <c r="C58657">
        <v>0</v>
      </c>
      <c r="D58657" s="4">
        <v>1.75244549609487E-5</v>
      </c>
      <c r="E58657" s="4"/>
    </row>
    <row r="58658" spans="1:5" x14ac:dyDescent="0.2">
      <c r="A58658" t="s">
        <v>65</v>
      </c>
      <c r="B58658">
        <v>0.2</v>
      </c>
      <c r="C58658">
        <v>0</v>
      </c>
      <c r="D58658" s="4">
        <v>3.27817324432544E-5</v>
      </c>
      <c r="E58658" s="4"/>
    </row>
    <row r="58659" spans="1:5" x14ac:dyDescent="0.2">
      <c r="A58659" t="s">
        <v>66</v>
      </c>
      <c r="B58659">
        <v>0.2</v>
      </c>
      <c r="C58659">
        <v>0</v>
      </c>
      <c r="D58659" s="4">
        <v>1.71057411080255E-6</v>
      </c>
      <c r="E58659" s="4"/>
    </row>
    <row r="58660" spans="1:5" x14ac:dyDescent="0.2">
      <c r="A58660" t="s">
        <v>65</v>
      </c>
      <c r="B58660">
        <v>0.5</v>
      </c>
      <c r="C58660">
        <v>0</v>
      </c>
      <c r="D58660">
        <v>4.8035330837592401E-4</v>
      </c>
    </row>
    <row r="58661" spans="1:5" x14ac:dyDescent="0.2">
      <c r="A58661" t="s">
        <v>66</v>
      </c>
      <c r="B58661">
        <v>0.5</v>
      </c>
      <c r="C58661">
        <v>0</v>
      </c>
      <c r="D58661" s="4">
        <v>1.8222641301690601E-5</v>
      </c>
      <c r="E58661" s="4"/>
    </row>
    <row r="58662" spans="1:5" x14ac:dyDescent="0.2">
      <c r="A58662" t="s">
        <v>65</v>
      </c>
      <c r="B58662">
        <v>1</v>
      </c>
      <c r="C58662">
        <v>0</v>
      </c>
      <c r="D58662" s="4">
        <v>5.45736611456959E-6</v>
      </c>
      <c r="E58662" s="4"/>
    </row>
    <row r="58663" spans="1:5" x14ac:dyDescent="0.2">
      <c r="A58663" t="s">
        <v>66</v>
      </c>
      <c r="B58663">
        <v>1</v>
      </c>
      <c r="C58663">
        <v>0</v>
      </c>
      <c r="D58663" s="4">
        <v>8.5388755906023999E-6</v>
      </c>
      <c r="E58663" s="4"/>
    </row>
    <row r="58664" spans="1:5" x14ac:dyDescent="0.2">
      <c r="A58664" t="s">
        <v>65</v>
      </c>
      <c r="B58664">
        <v>1.5</v>
      </c>
      <c r="C58664">
        <v>0</v>
      </c>
      <c r="D58664" s="4">
        <v>5.3090013807377503E-7</v>
      </c>
      <c r="E58664" s="4"/>
    </row>
    <row r="58665" spans="1:5" x14ac:dyDescent="0.2">
      <c r="A58665" t="s">
        <v>66</v>
      </c>
      <c r="B58665">
        <v>1.5</v>
      </c>
      <c r="C58665">
        <v>0</v>
      </c>
      <c r="D58665" s="4">
        <v>3.0590223332183002E-7</v>
      </c>
      <c r="E58665" s="4"/>
    </row>
    <row r="58666" spans="1:5" x14ac:dyDescent="0.2">
      <c r="A58666" t="s">
        <v>65</v>
      </c>
      <c r="B58666">
        <v>2</v>
      </c>
      <c r="C58666">
        <v>0</v>
      </c>
      <c r="D58666">
        <v>1.5458305133506599E-3</v>
      </c>
    </row>
    <row r="58667" spans="1:5" x14ac:dyDescent="0.2">
      <c r="A58667" t="s">
        <v>66</v>
      </c>
      <c r="B58667">
        <v>2</v>
      </c>
      <c r="C58667">
        <v>0</v>
      </c>
      <c r="D58667" s="4">
        <v>4.7426921810256297E-5</v>
      </c>
      <c r="E58667" s="4"/>
    </row>
    <row r="58668" spans="1:5" x14ac:dyDescent="0.2">
      <c r="A58668" t="s">
        <v>65</v>
      </c>
      <c r="B58668">
        <v>0.01</v>
      </c>
      <c r="C58668">
        <v>1</v>
      </c>
      <c r="D58668">
        <v>0.72866094112396196</v>
      </c>
    </row>
    <row r="58669" spans="1:5" x14ac:dyDescent="0.2">
      <c r="A58669" t="s">
        <v>66</v>
      </c>
      <c r="B58669">
        <v>0.01</v>
      </c>
      <c r="C58669">
        <v>1</v>
      </c>
      <c r="D58669">
        <v>0.594948410987854</v>
      </c>
    </row>
    <row r="58670" spans="1:5" x14ac:dyDescent="0.2">
      <c r="A58670" t="s">
        <v>65</v>
      </c>
      <c r="B58670">
        <v>0.02</v>
      </c>
      <c r="C58670">
        <v>1</v>
      </c>
      <c r="D58670">
        <v>0.921003937721252</v>
      </c>
    </row>
    <row r="58671" spans="1:5" x14ac:dyDescent="0.2">
      <c r="A58671" t="s">
        <v>66</v>
      </c>
      <c r="B58671">
        <v>0.02</v>
      </c>
      <c r="C58671">
        <v>1</v>
      </c>
      <c r="D58671">
        <v>0.95961433649063099</v>
      </c>
    </row>
    <row r="58672" spans="1:5" x14ac:dyDescent="0.2">
      <c r="A58672" t="s">
        <v>65</v>
      </c>
      <c r="B58672">
        <v>0.05</v>
      </c>
      <c r="C58672">
        <v>1</v>
      </c>
      <c r="D58672">
        <v>0.405150085687637</v>
      </c>
    </row>
    <row r="58673" spans="1:5" x14ac:dyDescent="0.2">
      <c r="A58673" t="s">
        <v>66</v>
      </c>
      <c r="B58673">
        <v>0.05</v>
      </c>
      <c r="C58673">
        <v>1</v>
      </c>
      <c r="D58673" s="4">
        <v>2.1443255245685501E-2</v>
      </c>
    </row>
    <row r="58674" spans="1:5" x14ac:dyDescent="0.2">
      <c r="A58674" t="s">
        <v>65</v>
      </c>
      <c r="B58674">
        <v>0.1</v>
      </c>
      <c r="C58674">
        <v>1</v>
      </c>
      <c r="D58674">
        <v>0.54158538579940796</v>
      </c>
    </row>
    <row r="58675" spans="1:5" x14ac:dyDescent="0.2">
      <c r="A58675" t="s">
        <v>66</v>
      </c>
      <c r="B58675">
        <v>0.1</v>
      </c>
      <c r="C58675">
        <v>1</v>
      </c>
      <c r="D58675">
        <v>0.82386732101440396</v>
      </c>
    </row>
    <row r="58676" spans="1:5" x14ac:dyDescent="0.2">
      <c r="A58676" t="s">
        <v>65</v>
      </c>
      <c r="B58676">
        <v>0.2</v>
      </c>
      <c r="C58676">
        <v>1</v>
      </c>
      <c r="D58676" s="4">
        <v>0.86143487691879195</v>
      </c>
      <c r="E58676" s="4"/>
    </row>
    <row r="58677" spans="1:5" x14ac:dyDescent="0.2">
      <c r="A58677" t="s">
        <v>66</v>
      </c>
      <c r="B58677">
        <v>0.2</v>
      </c>
      <c r="C58677">
        <v>1</v>
      </c>
      <c r="D58677">
        <v>0.99624037742614702</v>
      </c>
    </row>
    <row r="58678" spans="1:5" x14ac:dyDescent="0.2">
      <c r="A58678" t="s">
        <v>65</v>
      </c>
      <c r="B58678">
        <v>0.5</v>
      </c>
      <c r="C58678">
        <v>1</v>
      </c>
      <c r="D58678" s="4">
        <v>0.55297350883483798</v>
      </c>
    </row>
    <row r="58679" spans="1:5" x14ac:dyDescent="0.2">
      <c r="A58679" t="s">
        <v>66</v>
      </c>
      <c r="B58679">
        <v>0.5</v>
      </c>
      <c r="C58679">
        <v>1</v>
      </c>
      <c r="D58679" s="4">
        <v>0.13881236314773501</v>
      </c>
    </row>
    <row r="58680" spans="1:5" x14ac:dyDescent="0.2">
      <c r="A58680" t="s">
        <v>65</v>
      </c>
      <c r="B58680">
        <v>1</v>
      </c>
      <c r="C58680">
        <v>1</v>
      </c>
      <c r="D58680">
        <v>0.99996066093444802</v>
      </c>
    </row>
    <row r="58681" spans="1:5" x14ac:dyDescent="0.2">
      <c r="A58681" t="s">
        <v>66</v>
      </c>
      <c r="B58681">
        <v>1</v>
      </c>
      <c r="C58681">
        <v>1</v>
      </c>
      <c r="D58681" s="4">
        <v>0.99932551383972101</v>
      </c>
    </row>
    <row r="58682" spans="1:5" x14ac:dyDescent="0.2">
      <c r="A58682" t="s">
        <v>65</v>
      </c>
      <c r="B58682">
        <v>1.5</v>
      </c>
      <c r="C58682">
        <v>1</v>
      </c>
      <c r="D58682">
        <v>0.289242923259735</v>
      </c>
    </row>
    <row r="58683" spans="1:5" x14ac:dyDescent="0.2">
      <c r="A58683" t="s">
        <v>66</v>
      </c>
      <c r="B58683">
        <v>1.5</v>
      </c>
      <c r="C58683">
        <v>1</v>
      </c>
      <c r="D58683">
        <v>0.148239091038703</v>
      </c>
    </row>
    <row r="58684" spans="1:5" x14ac:dyDescent="0.2">
      <c r="A58684" t="s">
        <v>65</v>
      </c>
      <c r="B58684">
        <v>2</v>
      </c>
      <c r="C58684">
        <v>1</v>
      </c>
      <c r="D58684">
        <v>0.88161647319793701</v>
      </c>
    </row>
    <row r="58685" spans="1:5" x14ac:dyDescent="0.2">
      <c r="A58685" t="s">
        <v>66</v>
      </c>
      <c r="B58685">
        <v>2</v>
      </c>
      <c r="C58685">
        <v>1</v>
      </c>
      <c r="D58685">
        <v>0.847609043121337</v>
      </c>
    </row>
    <row r="58686" spans="1:5" x14ac:dyDescent="0.2">
      <c r="A58686" t="s">
        <v>65</v>
      </c>
      <c r="B58686">
        <v>0.01</v>
      </c>
      <c r="C58686">
        <v>0</v>
      </c>
      <c r="D58686">
        <v>1.5846164897084201E-2</v>
      </c>
    </row>
    <row r="58687" spans="1:5" x14ac:dyDescent="0.2">
      <c r="A58687" t="s">
        <v>66</v>
      </c>
      <c r="B58687">
        <v>0.01</v>
      </c>
      <c r="C58687">
        <v>0</v>
      </c>
      <c r="D58687" s="4">
        <v>1.4416285011975499E-5</v>
      </c>
      <c r="E58687" s="4"/>
    </row>
    <row r="58688" spans="1:5" x14ac:dyDescent="0.2">
      <c r="A58688" t="s">
        <v>65</v>
      </c>
      <c r="B58688">
        <v>0.02</v>
      </c>
      <c r="C58688">
        <v>0</v>
      </c>
      <c r="D58688" s="4">
        <v>2.1283110527292499E-6</v>
      </c>
      <c r="E58688" s="4"/>
    </row>
    <row r="58689" spans="1:5" x14ac:dyDescent="0.2">
      <c r="A58689" t="s">
        <v>66</v>
      </c>
      <c r="B58689">
        <v>0.02</v>
      </c>
      <c r="C58689">
        <v>0</v>
      </c>
      <c r="D58689" s="4">
        <v>9.7466327133588493E-6</v>
      </c>
      <c r="E58689" s="4"/>
    </row>
    <row r="58690" spans="1:5" x14ac:dyDescent="0.2">
      <c r="A58690" t="s">
        <v>65</v>
      </c>
      <c r="B58690">
        <v>0.05</v>
      </c>
      <c r="C58690">
        <v>0</v>
      </c>
      <c r="D58690" s="4">
        <v>9.8419754067435806E-5</v>
      </c>
      <c r="E58690" s="4"/>
    </row>
    <row r="58691" spans="1:5" x14ac:dyDescent="0.2">
      <c r="A58691" t="s">
        <v>66</v>
      </c>
      <c r="B58691">
        <v>0.05</v>
      </c>
      <c r="C58691">
        <v>0</v>
      </c>
      <c r="D58691" s="4">
        <v>3.1969946576282301E-5</v>
      </c>
      <c r="E58691" s="4"/>
    </row>
    <row r="58692" spans="1:5" x14ac:dyDescent="0.2">
      <c r="A58692" t="s">
        <v>65</v>
      </c>
      <c r="B58692">
        <v>0.1</v>
      </c>
      <c r="C58692">
        <v>0</v>
      </c>
      <c r="D58692">
        <v>1.8735397607088E-3</v>
      </c>
    </row>
    <row r="58693" spans="1:5" x14ac:dyDescent="0.2">
      <c r="A58693" t="s">
        <v>66</v>
      </c>
      <c r="B58693">
        <v>0.1</v>
      </c>
      <c r="C58693">
        <v>0</v>
      </c>
      <c r="D58693" s="4">
        <v>2.85815258393995E-6</v>
      </c>
      <c r="E58693" s="4"/>
    </row>
    <row r="58694" spans="1:5" x14ac:dyDescent="0.2">
      <c r="A58694" t="s">
        <v>65</v>
      </c>
      <c r="B58694">
        <v>0.2</v>
      </c>
      <c r="C58694">
        <v>0</v>
      </c>
      <c r="D58694" s="4">
        <v>3.0590223332183002E-7</v>
      </c>
      <c r="E58694" s="4"/>
    </row>
    <row r="58695" spans="1:5" x14ac:dyDescent="0.2">
      <c r="A58695" t="s">
        <v>66</v>
      </c>
      <c r="B58695">
        <v>0.2</v>
      </c>
      <c r="C58695">
        <v>0</v>
      </c>
      <c r="D58695">
        <v>6.1132165137678298E-4</v>
      </c>
    </row>
    <row r="58696" spans="1:5" x14ac:dyDescent="0.2">
      <c r="A58696" t="s">
        <v>65</v>
      </c>
      <c r="B58696">
        <v>0.5</v>
      </c>
      <c r="C58696">
        <v>0</v>
      </c>
      <c r="D58696">
        <v>2.5165837723761702E-3</v>
      </c>
      <c r="E58696" s="4"/>
    </row>
    <row r="58697" spans="1:5" x14ac:dyDescent="0.2">
      <c r="A58697" t="s">
        <v>66</v>
      </c>
      <c r="B58697">
        <v>0.5</v>
      </c>
      <c r="C58697">
        <v>0</v>
      </c>
      <c r="D58697" s="4">
        <v>1.1053450180043001E-5</v>
      </c>
      <c r="E58697" s="4"/>
    </row>
    <row r="58698" spans="1:5" x14ac:dyDescent="0.2">
      <c r="A58698" t="s">
        <v>65</v>
      </c>
      <c r="B58698">
        <v>1</v>
      </c>
      <c r="C58698">
        <v>0</v>
      </c>
      <c r="D58698">
        <v>5.24467322975397E-4</v>
      </c>
      <c r="E58698" s="4"/>
    </row>
    <row r="58699" spans="1:5" x14ac:dyDescent="0.2">
      <c r="A58699" t="s">
        <v>66</v>
      </c>
      <c r="B58699">
        <v>1</v>
      </c>
      <c r="C58699">
        <v>0</v>
      </c>
      <c r="D58699">
        <v>3.0931027140468299E-4</v>
      </c>
    </row>
    <row r="58700" spans="1:5" x14ac:dyDescent="0.2">
      <c r="A58700" t="s">
        <v>65</v>
      </c>
      <c r="B58700">
        <v>1.5</v>
      </c>
      <c r="C58700">
        <v>0</v>
      </c>
      <c r="D58700" s="4">
        <v>5.2937437430955402E-5</v>
      </c>
      <c r="E58700" s="4"/>
    </row>
    <row r="58701" spans="1:5" x14ac:dyDescent="0.2">
      <c r="A58701" t="s">
        <v>66</v>
      </c>
      <c r="B58701">
        <v>1.5</v>
      </c>
      <c r="C58701">
        <v>0</v>
      </c>
      <c r="D58701" s="4">
        <v>3.0590223332183002E-7</v>
      </c>
      <c r="E58701" s="4"/>
    </row>
    <row r="58702" spans="1:5" x14ac:dyDescent="0.2">
      <c r="A58702" t="s">
        <v>65</v>
      </c>
      <c r="B58702">
        <v>2</v>
      </c>
      <c r="C58702">
        <v>0</v>
      </c>
      <c r="D58702" s="4">
        <v>2.8908727108500898E-4</v>
      </c>
    </row>
    <row r="58703" spans="1:5" x14ac:dyDescent="0.2">
      <c r="A58703" t="s">
        <v>66</v>
      </c>
      <c r="B58703">
        <v>2</v>
      </c>
      <c r="C58703">
        <v>0</v>
      </c>
      <c r="D58703" s="4">
        <v>8.5319771869762896E-7</v>
      </c>
      <c r="E58703" s="4"/>
    </row>
    <row r="58704" spans="1:5" x14ac:dyDescent="0.2">
      <c r="A58704" t="s">
        <v>65</v>
      </c>
      <c r="B58704">
        <v>0.01</v>
      </c>
      <c r="C58704">
        <v>1</v>
      </c>
      <c r="D58704">
        <v>1.6005353536456799E-3</v>
      </c>
    </row>
    <row r="58705" spans="1:5" x14ac:dyDescent="0.2">
      <c r="A58705" t="s">
        <v>66</v>
      </c>
      <c r="B58705">
        <v>0.01</v>
      </c>
      <c r="C58705">
        <v>1</v>
      </c>
      <c r="D58705" s="4">
        <v>1.02472386060981E-5</v>
      </c>
      <c r="E58705" s="4"/>
    </row>
    <row r="58706" spans="1:5" x14ac:dyDescent="0.2">
      <c r="A58706" t="s">
        <v>65</v>
      </c>
      <c r="B58706">
        <v>0.02</v>
      </c>
      <c r="C58706">
        <v>1</v>
      </c>
      <c r="D58706">
        <v>1.0750252753496101E-2</v>
      </c>
    </row>
    <row r="58707" spans="1:5" x14ac:dyDescent="0.2">
      <c r="A58707" t="s">
        <v>66</v>
      </c>
      <c r="B58707">
        <v>0.02</v>
      </c>
      <c r="C58707">
        <v>1</v>
      </c>
      <c r="D58707">
        <v>3.7174212047830202E-4</v>
      </c>
    </row>
    <row r="58708" spans="1:5" x14ac:dyDescent="0.2">
      <c r="A58708" t="s">
        <v>65</v>
      </c>
      <c r="B58708">
        <v>0.05</v>
      </c>
      <c r="C58708">
        <v>1</v>
      </c>
      <c r="D58708">
        <v>0.30018445849418601</v>
      </c>
    </row>
    <row r="58709" spans="1:5" x14ac:dyDescent="0.2">
      <c r="A58709" t="s">
        <v>66</v>
      </c>
      <c r="B58709">
        <v>0.05</v>
      </c>
      <c r="C58709">
        <v>1</v>
      </c>
      <c r="D58709">
        <v>0.70045578479766801</v>
      </c>
    </row>
    <row r="58710" spans="1:5" x14ac:dyDescent="0.2">
      <c r="A58710" t="s">
        <v>65</v>
      </c>
      <c r="B58710">
        <v>0.1</v>
      </c>
      <c r="C58710">
        <v>1</v>
      </c>
      <c r="D58710">
        <v>0.98585003614425604</v>
      </c>
    </row>
    <row r="58711" spans="1:5" x14ac:dyDescent="0.2">
      <c r="A58711" t="s">
        <v>66</v>
      </c>
      <c r="B58711">
        <v>0.1</v>
      </c>
      <c r="C58711">
        <v>1</v>
      </c>
      <c r="D58711">
        <v>0.61714607477188099</v>
      </c>
    </row>
    <row r="58712" spans="1:5" x14ac:dyDescent="0.2">
      <c r="A58712" t="s">
        <v>65</v>
      </c>
      <c r="B58712">
        <v>0.2</v>
      </c>
      <c r="C58712">
        <v>1</v>
      </c>
      <c r="D58712">
        <v>0.32919901609420699</v>
      </c>
    </row>
    <row r="58713" spans="1:5" x14ac:dyDescent="0.2">
      <c r="A58713" t="s">
        <v>66</v>
      </c>
      <c r="B58713">
        <v>0.2</v>
      </c>
      <c r="C58713">
        <v>1</v>
      </c>
      <c r="D58713">
        <v>0.61138880252838101</v>
      </c>
    </row>
    <row r="58714" spans="1:5" x14ac:dyDescent="0.2">
      <c r="A58714" t="s">
        <v>65</v>
      </c>
      <c r="B58714">
        <v>0.5</v>
      </c>
      <c r="C58714">
        <v>1</v>
      </c>
      <c r="D58714">
        <v>0.96437466144561701</v>
      </c>
    </row>
    <row r="58715" spans="1:5" x14ac:dyDescent="0.2">
      <c r="A58715" t="s">
        <v>66</v>
      </c>
      <c r="B58715">
        <v>0.5</v>
      </c>
      <c r="C58715">
        <v>1</v>
      </c>
      <c r="D58715">
        <v>0.97274255752563399</v>
      </c>
    </row>
    <row r="58716" spans="1:5" x14ac:dyDescent="0.2">
      <c r="A58716" t="s">
        <v>65</v>
      </c>
      <c r="B58716">
        <v>1</v>
      </c>
      <c r="C58716">
        <v>1</v>
      </c>
      <c r="D58716">
        <v>0.96948182582855202</v>
      </c>
    </row>
    <row r="58717" spans="1:5" x14ac:dyDescent="0.2">
      <c r="A58717" t="s">
        <v>66</v>
      </c>
      <c r="B58717">
        <v>1</v>
      </c>
      <c r="C58717">
        <v>1</v>
      </c>
      <c r="D58717">
        <v>0.89138132333755404</v>
      </c>
    </row>
    <row r="58718" spans="1:5" x14ac:dyDescent="0.2">
      <c r="A58718" t="s">
        <v>65</v>
      </c>
      <c r="B58718">
        <v>1.5</v>
      </c>
      <c r="C58718">
        <v>1</v>
      </c>
      <c r="D58718">
        <v>0.99482297897338801</v>
      </c>
    </row>
    <row r="58719" spans="1:5" x14ac:dyDescent="0.2">
      <c r="A58719" t="s">
        <v>66</v>
      </c>
      <c r="B58719">
        <v>1.5</v>
      </c>
      <c r="C58719">
        <v>1</v>
      </c>
      <c r="D58719">
        <v>0.98498326539993197</v>
      </c>
    </row>
    <row r="58720" spans="1:5" x14ac:dyDescent="0.2">
      <c r="A58720" t="s">
        <v>65</v>
      </c>
      <c r="B58720">
        <v>2</v>
      </c>
      <c r="C58720">
        <v>1</v>
      </c>
      <c r="D58720">
        <v>0.58609068393707198</v>
      </c>
    </row>
    <row r="58721" spans="1:5" x14ac:dyDescent="0.2">
      <c r="A58721" t="s">
        <v>66</v>
      </c>
      <c r="B58721">
        <v>2</v>
      </c>
      <c r="C58721">
        <v>1</v>
      </c>
      <c r="D58721">
        <v>0.82181233167648304</v>
      </c>
    </row>
    <row r="58722" spans="1:5" x14ac:dyDescent="0.2">
      <c r="A58722" t="s">
        <v>65</v>
      </c>
      <c r="B58722">
        <v>0.01</v>
      </c>
      <c r="C58722">
        <v>0</v>
      </c>
      <c r="D58722" s="4">
        <v>2.1485862089321001E-4</v>
      </c>
      <c r="E58722" s="4"/>
    </row>
    <row r="58723" spans="1:5" x14ac:dyDescent="0.2">
      <c r="A58723" t="s">
        <v>66</v>
      </c>
      <c r="B58723">
        <v>0.01</v>
      </c>
      <c r="C58723">
        <v>0</v>
      </c>
      <c r="D58723" s="4">
        <v>9.8769646683649604E-7</v>
      </c>
      <c r="E58723" s="4"/>
    </row>
    <row r="58724" spans="1:5" x14ac:dyDescent="0.2">
      <c r="A58724" t="s">
        <v>65</v>
      </c>
      <c r="B58724">
        <v>0.02</v>
      </c>
      <c r="C58724">
        <v>0</v>
      </c>
      <c r="D58724" s="4">
        <v>2.0146340131759598E-2</v>
      </c>
    </row>
    <row r="58725" spans="1:5" x14ac:dyDescent="0.2">
      <c r="A58725" t="s">
        <v>66</v>
      </c>
      <c r="B58725">
        <v>0.02</v>
      </c>
      <c r="C58725">
        <v>0</v>
      </c>
      <c r="D58725" s="4">
        <v>2.1695823306799798E-6</v>
      </c>
      <c r="E58725" s="4"/>
    </row>
    <row r="58726" spans="1:5" x14ac:dyDescent="0.2">
      <c r="A58726" t="s">
        <v>65</v>
      </c>
      <c r="B58726">
        <v>0.05</v>
      </c>
      <c r="C58726">
        <v>0</v>
      </c>
      <c r="D58726">
        <v>9.1975599527358995E-2</v>
      </c>
    </row>
    <row r="58727" spans="1:5" x14ac:dyDescent="0.2">
      <c r="A58727" t="s">
        <v>66</v>
      </c>
      <c r="B58727">
        <v>0.05</v>
      </c>
      <c r="C58727">
        <v>0</v>
      </c>
      <c r="D58727" s="4">
        <v>2.0767596652149199E-5</v>
      </c>
      <c r="E58727" s="4"/>
    </row>
    <row r="58728" spans="1:5" x14ac:dyDescent="0.2">
      <c r="A58728" t="s">
        <v>65</v>
      </c>
      <c r="B58728">
        <v>0.1</v>
      </c>
      <c r="C58728">
        <v>0</v>
      </c>
      <c r="D58728">
        <v>1.2847605103161099E-4</v>
      </c>
      <c r="E58728" s="4"/>
    </row>
    <row r="58729" spans="1:5" x14ac:dyDescent="0.2">
      <c r="A58729" t="s">
        <v>66</v>
      </c>
      <c r="B58729">
        <v>0.1</v>
      </c>
      <c r="C58729">
        <v>0</v>
      </c>
      <c r="D58729" s="4">
        <v>1.5582998457830399E-4</v>
      </c>
    </row>
    <row r="58730" spans="1:5" x14ac:dyDescent="0.2">
      <c r="A58730" t="s">
        <v>65</v>
      </c>
      <c r="B58730">
        <v>0.2</v>
      </c>
      <c r="C58730">
        <v>0</v>
      </c>
      <c r="D58730">
        <v>5.74432825669646E-3</v>
      </c>
    </row>
    <row r="58731" spans="1:5" x14ac:dyDescent="0.2">
      <c r="A58731" t="s">
        <v>66</v>
      </c>
      <c r="B58731">
        <v>0.2</v>
      </c>
      <c r="C58731">
        <v>0</v>
      </c>
      <c r="D58731" s="4">
        <v>1.1306909982522399E-5</v>
      </c>
      <c r="E58731" s="4"/>
    </row>
    <row r="58732" spans="1:5" x14ac:dyDescent="0.2">
      <c r="A58732" t="s">
        <v>65</v>
      </c>
      <c r="B58732">
        <v>0.5</v>
      </c>
      <c r="C58732">
        <v>0</v>
      </c>
      <c r="D58732" s="4">
        <v>3.6953988455934403E-5</v>
      </c>
      <c r="E58732" s="4"/>
    </row>
    <row r="58733" spans="1:5" x14ac:dyDescent="0.2">
      <c r="A58733" t="s">
        <v>66</v>
      </c>
      <c r="B58733">
        <v>0.5</v>
      </c>
      <c r="C58733">
        <v>0</v>
      </c>
      <c r="D58733" s="4">
        <v>3.0590223332183002E-7</v>
      </c>
      <c r="E58733" s="4"/>
    </row>
    <row r="58734" spans="1:5" x14ac:dyDescent="0.2">
      <c r="A58734" t="s">
        <v>65</v>
      </c>
      <c r="B58734">
        <v>1</v>
      </c>
      <c r="C58734">
        <v>0</v>
      </c>
      <c r="D58734">
        <v>3.2993120839819301E-4</v>
      </c>
    </row>
    <row r="58735" spans="1:5" x14ac:dyDescent="0.2">
      <c r="A58735" t="s">
        <v>66</v>
      </c>
      <c r="B58735">
        <v>1</v>
      </c>
      <c r="C58735">
        <v>0</v>
      </c>
      <c r="D58735" s="4">
        <v>1.52096545207314E-4</v>
      </c>
    </row>
    <row r="58736" spans="1:5" x14ac:dyDescent="0.2">
      <c r="A58736" t="s">
        <v>65</v>
      </c>
      <c r="B58736">
        <v>1.5</v>
      </c>
      <c r="C58736">
        <v>0</v>
      </c>
      <c r="D58736">
        <v>9.1227330267429298E-4</v>
      </c>
      <c r="E58736" s="4"/>
    </row>
    <row r="58737" spans="1:5" x14ac:dyDescent="0.2">
      <c r="A58737" t="s">
        <v>66</v>
      </c>
      <c r="B58737">
        <v>1.5</v>
      </c>
      <c r="C58737">
        <v>0</v>
      </c>
      <c r="D58737" s="4">
        <v>3.4355552634224198E-4</v>
      </c>
      <c r="E58737" s="4"/>
    </row>
    <row r="58738" spans="1:5" x14ac:dyDescent="0.2">
      <c r="A58738" t="s">
        <v>65</v>
      </c>
      <c r="B58738">
        <v>2</v>
      </c>
      <c r="C58738">
        <v>0</v>
      </c>
      <c r="D58738" s="4">
        <v>1.9880993932019899E-5</v>
      </c>
      <c r="E58738" s="4"/>
    </row>
    <row r="58739" spans="1:5" x14ac:dyDescent="0.2">
      <c r="A58739" t="s">
        <v>66</v>
      </c>
      <c r="B58739">
        <v>2</v>
      </c>
      <c r="C58739">
        <v>0</v>
      </c>
      <c r="D58739" s="4">
        <v>2.2549787900061299E-5</v>
      </c>
      <c r="E58739" s="4"/>
    </row>
    <row r="58740" spans="1:5" x14ac:dyDescent="0.2">
      <c r="A58740" t="s">
        <v>65</v>
      </c>
      <c r="B58740">
        <v>0.01</v>
      </c>
      <c r="C58740">
        <v>1</v>
      </c>
      <c r="D58740">
        <v>5.8099817484617199E-2</v>
      </c>
    </row>
    <row r="58741" spans="1:5" x14ac:dyDescent="0.2">
      <c r="A58741" t="s">
        <v>66</v>
      </c>
      <c r="B58741">
        <v>0.01</v>
      </c>
      <c r="C58741">
        <v>1</v>
      </c>
      <c r="D58741">
        <v>4.5463857240974903E-3</v>
      </c>
    </row>
    <row r="58742" spans="1:5" x14ac:dyDescent="0.2">
      <c r="A58742" t="s">
        <v>65</v>
      </c>
      <c r="B58742">
        <v>0.02</v>
      </c>
      <c r="C58742">
        <v>1</v>
      </c>
      <c r="D58742" s="4">
        <v>0.202774867415428</v>
      </c>
    </row>
    <row r="58743" spans="1:5" x14ac:dyDescent="0.2">
      <c r="A58743" t="s">
        <v>66</v>
      </c>
      <c r="B58743">
        <v>0.02</v>
      </c>
      <c r="C58743">
        <v>1</v>
      </c>
      <c r="D58743">
        <v>0.34509477019309998</v>
      </c>
    </row>
    <row r="58744" spans="1:5" x14ac:dyDescent="0.2">
      <c r="A58744" t="s">
        <v>65</v>
      </c>
      <c r="B58744">
        <v>0.05</v>
      </c>
      <c r="C58744">
        <v>1</v>
      </c>
      <c r="D58744">
        <v>0.99724894762039096</v>
      </c>
    </row>
    <row r="58745" spans="1:5" x14ac:dyDescent="0.2">
      <c r="A58745" t="s">
        <v>66</v>
      </c>
      <c r="B58745">
        <v>0.05</v>
      </c>
      <c r="C58745">
        <v>1</v>
      </c>
      <c r="D58745">
        <v>0.99796032905578602</v>
      </c>
    </row>
    <row r="58746" spans="1:5" x14ac:dyDescent="0.2">
      <c r="A58746" t="s">
        <v>65</v>
      </c>
      <c r="B58746">
        <v>0.1</v>
      </c>
      <c r="C58746">
        <v>1</v>
      </c>
      <c r="D58746">
        <v>0.99513971805572499</v>
      </c>
    </row>
    <row r="58747" spans="1:5" x14ac:dyDescent="0.2">
      <c r="A58747" t="s">
        <v>66</v>
      </c>
      <c r="B58747">
        <v>0.1</v>
      </c>
      <c r="C58747">
        <v>1</v>
      </c>
      <c r="D58747">
        <v>0.90564817190170199</v>
      </c>
    </row>
    <row r="58748" spans="1:5" x14ac:dyDescent="0.2">
      <c r="A58748" t="s">
        <v>65</v>
      </c>
      <c r="B58748">
        <v>0.2</v>
      </c>
      <c r="C58748">
        <v>1</v>
      </c>
      <c r="D58748">
        <v>8.0193430185317993E-2</v>
      </c>
    </row>
    <row r="58749" spans="1:5" x14ac:dyDescent="0.2">
      <c r="A58749" t="s">
        <v>66</v>
      </c>
      <c r="B58749">
        <v>0.2</v>
      </c>
      <c r="C58749">
        <v>1</v>
      </c>
      <c r="D58749">
        <v>4.5038137584924698E-2</v>
      </c>
    </row>
    <row r="58750" spans="1:5" x14ac:dyDescent="0.2">
      <c r="A58750" t="s">
        <v>65</v>
      </c>
      <c r="B58750">
        <v>0.5</v>
      </c>
      <c r="C58750">
        <v>1</v>
      </c>
      <c r="D58750">
        <v>0.96224933862686102</v>
      </c>
      <c r="E58750" s="4"/>
    </row>
    <row r="58751" spans="1:5" x14ac:dyDescent="0.2">
      <c r="A58751" t="s">
        <v>66</v>
      </c>
      <c r="B58751">
        <v>0.5</v>
      </c>
      <c r="C58751">
        <v>1</v>
      </c>
      <c r="D58751" s="4">
        <v>0.94966083765029896</v>
      </c>
      <c r="E58751" s="4"/>
    </row>
    <row r="58752" spans="1:5" x14ac:dyDescent="0.2">
      <c r="A58752" t="s">
        <v>65</v>
      </c>
      <c r="B58752">
        <v>1</v>
      </c>
      <c r="C58752">
        <v>1</v>
      </c>
      <c r="D58752">
        <v>0.99516415596008301</v>
      </c>
    </row>
    <row r="58753" spans="1:5" x14ac:dyDescent="0.2">
      <c r="A58753" t="s">
        <v>66</v>
      </c>
      <c r="B58753">
        <v>1</v>
      </c>
      <c r="C58753">
        <v>1</v>
      </c>
      <c r="D58753">
        <v>0.96700114011764504</v>
      </c>
    </row>
    <row r="58754" spans="1:5" x14ac:dyDescent="0.2">
      <c r="A58754" t="s">
        <v>65</v>
      </c>
      <c r="B58754">
        <v>1.5</v>
      </c>
      <c r="C58754">
        <v>1</v>
      </c>
      <c r="D58754">
        <v>0.66507285833358698</v>
      </c>
    </row>
    <row r="58755" spans="1:5" x14ac:dyDescent="0.2">
      <c r="A58755" t="s">
        <v>66</v>
      </c>
      <c r="B58755">
        <v>1.5</v>
      </c>
      <c r="C58755">
        <v>1</v>
      </c>
      <c r="D58755">
        <v>0.78953212499618497</v>
      </c>
    </row>
    <row r="58756" spans="1:5" x14ac:dyDescent="0.2">
      <c r="A58756" t="s">
        <v>65</v>
      </c>
      <c r="B58756">
        <v>2</v>
      </c>
      <c r="C58756">
        <v>1</v>
      </c>
      <c r="D58756">
        <v>0.70372277498245195</v>
      </c>
    </row>
    <row r="58757" spans="1:5" x14ac:dyDescent="0.2">
      <c r="A58757" t="s">
        <v>66</v>
      </c>
      <c r="B58757">
        <v>2</v>
      </c>
      <c r="C58757">
        <v>1</v>
      </c>
      <c r="D58757">
        <v>0.98606991767883301</v>
      </c>
    </row>
    <row r="58758" spans="1:5" x14ac:dyDescent="0.2">
      <c r="A58758" t="s">
        <v>65</v>
      </c>
      <c r="B58758">
        <v>0.01</v>
      </c>
      <c r="C58758">
        <v>0</v>
      </c>
      <c r="D58758" s="4">
        <v>1.22965911941719E-5</v>
      </c>
      <c r="E58758" s="4"/>
    </row>
    <row r="58759" spans="1:5" x14ac:dyDescent="0.2">
      <c r="A58759" t="s">
        <v>66</v>
      </c>
      <c r="B58759">
        <v>0.01</v>
      </c>
      <c r="C58759">
        <v>0</v>
      </c>
      <c r="D58759" s="4">
        <v>7.1471813498646901E-6</v>
      </c>
      <c r="E58759" s="4"/>
    </row>
    <row r="58760" spans="1:5" x14ac:dyDescent="0.2">
      <c r="A58760" t="s">
        <v>65</v>
      </c>
      <c r="B58760">
        <v>0.02</v>
      </c>
      <c r="C58760">
        <v>0</v>
      </c>
      <c r="D58760">
        <v>3.6755951587110701E-3</v>
      </c>
    </row>
    <row r="58761" spans="1:5" x14ac:dyDescent="0.2">
      <c r="A58761" t="s">
        <v>66</v>
      </c>
      <c r="B58761">
        <v>0.02</v>
      </c>
      <c r="C58761">
        <v>0</v>
      </c>
      <c r="D58761">
        <v>1.16480114229489E-4</v>
      </c>
      <c r="E58761" s="4"/>
    </row>
    <row r="58762" spans="1:5" x14ac:dyDescent="0.2">
      <c r="A58762" t="s">
        <v>65</v>
      </c>
      <c r="B58762">
        <v>0.05</v>
      </c>
      <c r="C58762">
        <v>0</v>
      </c>
      <c r="D58762" s="4">
        <v>9.45662264712154E-4</v>
      </c>
      <c r="E58762" s="4"/>
    </row>
    <row r="58763" spans="1:5" x14ac:dyDescent="0.2">
      <c r="A58763" t="s">
        <v>66</v>
      </c>
      <c r="B58763">
        <v>0.05</v>
      </c>
      <c r="C58763">
        <v>0</v>
      </c>
      <c r="D58763" s="4">
        <v>2.4484543246217001E-5</v>
      </c>
      <c r="E58763" s="4"/>
    </row>
    <row r="58764" spans="1:5" x14ac:dyDescent="0.2">
      <c r="A58764" t="s">
        <v>65</v>
      </c>
      <c r="B58764">
        <v>0.1</v>
      </c>
      <c r="C58764">
        <v>0</v>
      </c>
      <c r="D58764" s="4">
        <v>6.1316072788031298E-6</v>
      </c>
      <c r="E58764" s="4"/>
    </row>
    <row r="58765" spans="1:5" x14ac:dyDescent="0.2">
      <c r="A58765" t="s">
        <v>66</v>
      </c>
      <c r="B58765">
        <v>0.1</v>
      </c>
      <c r="C58765">
        <v>0</v>
      </c>
      <c r="D58765" s="4">
        <v>1.4959850886953001E-5</v>
      </c>
      <c r="E58765" s="4"/>
    </row>
    <row r="58766" spans="1:5" x14ac:dyDescent="0.2">
      <c r="A58766" t="s">
        <v>65</v>
      </c>
      <c r="B58766">
        <v>0.2</v>
      </c>
      <c r="C58766">
        <v>0</v>
      </c>
      <c r="D58766" s="4">
        <v>1.3790096272714401E-4</v>
      </c>
    </row>
    <row r="58767" spans="1:5" x14ac:dyDescent="0.2">
      <c r="A58767" t="s">
        <v>66</v>
      </c>
      <c r="B58767">
        <v>0.2</v>
      </c>
      <c r="C58767">
        <v>0</v>
      </c>
      <c r="D58767" s="4">
        <v>9.3853224825579605E-5</v>
      </c>
      <c r="E58767" s="4"/>
    </row>
    <row r="58768" spans="1:5" x14ac:dyDescent="0.2">
      <c r="A58768" t="s">
        <v>65</v>
      </c>
      <c r="B58768">
        <v>0.5</v>
      </c>
      <c r="C58768">
        <v>0</v>
      </c>
      <c r="D58768">
        <v>1.2609643163159401E-3</v>
      </c>
    </row>
    <row r="58769" spans="1:5" x14ac:dyDescent="0.2">
      <c r="A58769" t="s">
        <v>66</v>
      </c>
      <c r="B58769">
        <v>0.5</v>
      </c>
      <c r="C58769">
        <v>0</v>
      </c>
      <c r="D58769">
        <v>6.7238457268103903E-4</v>
      </c>
    </row>
    <row r="58770" spans="1:5" x14ac:dyDescent="0.2">
      <c r="A58770" t="s">
        <v>65</v>
      </c>
      <c r="B58770">
        <v>1</v>
      </c>
      <c r="C58770">
        <v>0</v>
      </c>
      <c r="D58770" s="4">
        <v>8.2751119043678002E-4</v>
      </c>
      <c r="E58770" s="4"/>
    </row>
    <row r="58771" spans="1:5" x14ac:dyDescent="0.2">
      <c r="A58771" t="s">
        <v>66</v>
      </c>
      <c r="B58771">
        <v>1</v>
      </c>
      <c r="C58771">
        <v>0</v>
      </c>
      <c r="D58771" s="4">
        <v>3.0590223332183002E-7</v>
      </c>
      <c r="E58771" s="4"/>
    </row>
    <row r="58772" spans="1:5" x14ac:dyDescent="0.2">
      <c r="A58772" t="s">
        <v>65</v>
      </c>
      <c r="B58772">
        <v>1.5</v>
      </c>
      <c r="C58772">
        <v>0</v>
      </c>
      <c r="D58772" s="4">
        <v>2.7631835109787001E-5</v>
      </c>
      <c r="E58772" s="4"/>
    </row>
    <row r="58773" spans="1:5" x14ac:dyDescent="0.2">
      <c r="A58773" t="s">
        <v>66</v>
      </c>
      <c r="B58773">
        <v>1.5</v>
      </c>
      <c r="C58773">
        <v>0</v>
      </c>
      <c r="D58773">
        <v>1.3795147242490199E-4</v>
      </c>
    </row>
    <row r="58774" spans="1:5" x14ac:dyDescent="0.2">
      <c r="A58774" t="s">
        <v>65</v>
      </c>
      <c r="B58774">
        <v>2</v>
      </c>
      <c r="C58774">
        <v>0</v>
      </c>
      <c r="D58774">
        <v>1.0002460476243799E-4</v>
      </c>
      <c r="E58774" s="4"/>
    </row>
    <row r="58775" spans="1:5" x14ac:dyDescent="0.2">
      <c r="A58775" t="s">
        <v>66</v>
      </c>
      <c r="B58775">
        <v>2</v>
      </c>
      <c r="C58775">
        <v>0</v>
      </c>
      <c r="D58775" s="4">
        <v>3.0590223332183002E-7</v>
      </c>
      <c r="E58775" s="4"/>
    </row>
    <row r="58776" spans="1:5" x14ac:dyDescent="0.2">
      <c r="A58776" t="s">
        <v>65</v>
      </c>
      <c r="B58776">
        <v>0.01</v>
      </c>
      <c r="C58776">
        <v>1</v>
      </c>
      <c r="D58776" s="4">
        <v>2.9848650228814202E-5</v>
      </c>
      <c r="E58776" s="4"/>
    </row>
    <row r="58777" spans="1:5" x14ac:dyDescent="0.2">
      <c r="A58777" t="s">
        <v>66</v>
      </c>
      <c r="B58777">
        <v>0.01</v>
      </c>
      <c r="C58777">
        <v>1</v>
      </c>
      <c r="D58777" s="4">
        <v>1.40282254506018E-5</v>
      </c>
      <c r="E58777" s="4"/>
    </row>
    <row r="58778" spans="1:5" x14ac:dyDescent="0.2">
      <c r="A58778" t="s">
        <v>65</v>
      </c>
      <c r="B58778">
        <v>0.02</v>
      </c>
      <c r="C58778">
        <v>1</v>
      </c>
      <c r="D58778">
        <v>0.53288817405700595</v>
      </c>
    </row>
    <row r="58779" spans="1:5" x14ac:dyDescent="0.2">
      <c r="A58779" t="s">
        <v>66</v>
      </c>
      <c r="B58779">
        <v>0.02</v>
      </c>
      <c r="C58779">
        <v>1</v>
      </c>
      <c r="D58779" s="4">
        <v>0.91192454099655096</v>
      </c>
    </row>
    <row r="58780" spans="1:5" x14ac:dyDescent="0.2">
      <c r="A58780" t="s">
        <v>65</v>
      </c>
      <c r="B58780">
        <v>0.05</v>
      </c>
      <c r="C58780">
        <v>1</v>
      </c>
      <c r="D58780">
        <v>0.99585741758346502</v>
      </c>
    </row>
    <row r="58781" spans="1:5" x14ac:dyDescent="0.2">
      <c r="A58781" t="s">
        <v>66</v>
      </c>
      <c r="B58781">
        <v>0.05</v>
      </c>
      <c r="C58781">
        <v>1</v>
      </c>
      <c r="D58781" s="4">
        <v>0.90837961435317904</v>
      </c>
    </row>
    <row r="58782" spans="1:5" x14ac:dyDescent="0.2">
      <c r="A58782" t="s">
        <v>65</v>
      </c>
      <c r="B58782">
        <v>0.1</v>
      </c>
      <c r="C58782">
        <v>1</v>
      </c>
      <c r="D58782">
        <v>0.95846772193908603</v>
      </c>
    </row>
    <row r="58783" spans="1:5" x14ac:dyDescent="0.2">
      <c r="A58783" t="s">
        <v>66</v>
      </c>
      <c r="B58783">
        <v>0.1</v>
      </c>
      <c r="C58783">
        <v>1</v>
      </c>
      <c r="D58783">
        <v>0.805386543273925</v>
      </c>
    </row>
    <row r="58784" spans="1:5" x14ac:dyDescent="0.2">
      <c r="A58784" t="s">
        <v>65</v>
      </c>
      <c r="B58784">
        <v>0.2</v>
      </c>
      <c r="C58784">
        <v>1</v>
      </c>
      <c r="D58784">
        <v>3.31596191972494E-3</v>
      </c>
    </row>
    <row r="58785" spans="1:5" x14ac:dyDescent="0.2">
      <c r="A58785" t="s">
        <v>66</v>
      </c>
      <c r="B58785">
        <v>0.2</v>
      </c>
      <c r="C58785">
        <v>1</v>
      </c>
      <c r="D58785" s="4">
        <v>5.2791874622926105E-4</v>
      </c>
      <c r="E58785" s="4"/>
    </row>
    <row r="58786" spans="1:5" x14ac:dyDescent="0.2">
      <c r="A58786" t="s">
        <v>65</v>
      </c>
      <c r="B58786">
        <v>0.5</v>
      </c>
      <c r="C58786">
        <v>1</v>
      </c>
      <c r="D58786">
        <v>0.96065425872802701</v>
      </c>
    </row>
    <row r="58787" spans="1:5" x14ac:dyDescent="0.2">
      <c r="A58787" t="s">
        <v>66</v>
      </c>
      <c r="B58787">
        <v>0.5</v>
      </c>
      <c r="C58787">
        <v>1</v>
      </c>
      <c r="D58787">
        <v>0.90168112516403198</v>
      </c>
    </row>
    <row r="58788" spans="1:5" x14ac:dyDescent="0.2">
      <c r="A58788" t="s">
        <v>65</v>
      </c>
      <c r="B58788">
        <v>1</v>
      </c>
      <c r="C58788">
        <v>1</v>
      </c>
      <c r="D58788" s="4">
        <v>0.98648267984390203</v>
      </c>
    </row>
    <row r="58789" spans="1:5" x14ac:dyDescent="0.2">
      <c r="A58789" t="s">
        <v>66</v>
      </c>
      <c r="B58789">
        <v>1</v>
      </c>
      <c r="C58789">
        <v>1</v>
      </c>
      <c r="D58789" s="4">
        <v>0.96511077880859297</v>
      </c>
      <c r="E58789" s="4"/>
    </row>
    <row r="58790" spans="1:5" x14ac:dyDescent="0.2">
      <c r="A58790" t="s">
        <v>65</v>
      </c>
      <c r="B58790">
        <v>1.5</v>
      </c>
      <c r="C58790">
        <v>1</v>
      </c>
      <c r="D58790">
        <v>0.96615391969680697</v>
      </c>
    </row>
    <row r="58791" spans="1:5" x14ac:dyDescent="0.2">
      <c r="A58791" t="s">
        <v>66</v>
      </c>
      <c r="B58791">
        <v>1.5</v>
      </c>
      <c r="C58791">
        <v>1</v>
      </c>
      <c r="D58791">
        <v>0.92975771427154497</v>
      </c>
    </row>
    <row r="58792" spans="1:5" x14ac:dyDescent="0.2">
      <c r="A58792" t="s">
        <v>65</v>
      </c>
      <c r="B58792">
        <v>2</v>
      </c>
      <c r="C58792">
        <v>1</v>
      </c>
      <c r="D58792">
        <v>0.49436092376708901</v>
      </c>
    </row>
    <row r="58793" spans="1:5" x14ac:dyDescent="0.2">
      <c r="A58793" t="s">
        <v>66</v>
      </c>
      <c r="B58793">
        <v>2</v>
      </c>
      <c r="C58793">
        <v>1</v>
      </c>
      <c r="D58793">
        <v>0.45066857337951599</v>
      </c>
    </row>
    <row r="58794" spans="1:5" x14ac:dyDescent="0.2">
      <c r="A58794" t="s">
        <v>65</v>
      </c>
      <c r="B58794">
        <v>0.01</v>
      </c>
      <c r="C58794">
        <v>0</v>
      </c>
      <c r="D58794" s="4">
        <v>5.1189803343731903E-5</v>
      </c>
      <c r="E58794" s="4"/>
    </row>
    <row r="58795" spans="1:5" x14ac:dyDescent="0.2">
      <c r="A58795" t="s">
        <v>66</v>
      </c>
      <c r="B58795">
        <v>0.01</v>
      </c>
      <c r="C58795">
        <v>0</v>
      </c>
      <c r="D58795">
        <v>4.1177682578563598E-4</v>
      </c>
    </row>
    <row r="58796" spans="1:5" x14ac:dyDescent="0.2">
      <c r="A58796" t="s">
        <v>65</v>
      </c>
      <c r="B58796">
        <v>0.02</v>
      </c>
      <c r="C58796">
        <v>0</v>
      </c>
      <c r="D58796" s="4">
        <v>2.6718164463090901E-6</v>
      </c>
      <c r="E58796" s="4"/>
    </row>
    <row r="58797" spans="1:5" x14ac:dyDescent="0.2">
      <c r="A58797" t="s">
        <v>66</v>
      </c>
      <c r="B58797">
        <v>0.02</v>
      </c>
      <c r="C58797">
        <v>0</v>
      </c>
      <c r="D58797" s="4">
        <v>9.4372669991571402E-5</v>
      </c>
      <c r="E58797" s="4"/>
    </row>
    <row r="58798" spans="1:5" x14ac:dyDescent="0.2">
      <c r="A58798" t="s">
        <v>65</v>
      </c>
      <c r="B58798">
        <v>0.05</v>
      </c>
      <c r="C58798">
        <v>0</v>
      </c>
      <c r="D58798" s="4">
        <v>4.5331683941185399E-4</v>
      </c>
    </row>
    <row r="58799" spans="1:5" x14ac:dyDescent="0.2">
      <c r="A58799" t="s">
        <v>66</v>
      </c>
      <c r="B58799">
        <v>0.05</v>
      </c>
      <c r="C58799">
        <v>0</v>
      </c>
      <c r="D58799">
        <v>9.0084999101236398E-4</v>
      </c>
      <c r="E58799" s="4"/>
    </row>
    <row r="58800" spans="1:5" x14ac:dyDescent="0.2">
      <c r="A58800" t="s">
        <v>65</v>
      </c>
      <c r="B58800">
        <v>0.1</v>
      </c>
      <c r="C58800">
        <v>0</v>
      </c>
      <c r="D58800" s="4">
        <v>8.5855049292149403E-7</v>
      </c>
      <c r="E58800" s="4"/>
    </row>
    <row r="58801" spans="1:5" x14ac:dyDescent="0.2">
      <c r="A58801" t="s">
        <v>66</v>
      </c>
      <c r="B58801">
        <v>0.1</v>
      </c>
      <c r="C58801">
        <v>0</v>
      </c>
      <c r="D58801" s="4">
        <v>1.8763465050142201E-5</v>
      </c>
      <c r="E58801" s="4"/>
    </row>
    <row r="58802" spans="1:5" x14ac:dyDescent="0.2">
      <c r="A58802" t="s">
        <v>65</v>
      </c>
      <c r="B58802">
        <v>0.2</v>
      </c>
      <c r="C58802">
        <v>0</v>
      </c>
      <c r="D58802">
        <v>5.4038236849009904E-3</v>
      </c>
    </row>
    <row r="58803" spans="1:5" x14ac:dyDescent="0.2">
      <c r="A58803" t="s">
        <v>66</v>
      </c>
      <c r="B58803">
        <v>0.2</v>
      </c>
      <c r="C58803">
        <v>0</v>
      </c>
      <c r="D58803" s="4">
        <v>4.0323971006728201E-6</v>
      </c>
      <c r="E58803" s="4"/>
    </row>
    <row r="58804" spans="1:5" x14ac:dyDescent="0.2">
      <c r="A58804" t="s">
        <v>65</v>
      </c>
      <c r="B58804">
        <v>0.5</v>
      </c>
      <c r="C58804">
        <v>0</v>
      </c>
      <c r="D58804" s="4">
        <v>7.7644057455472594E-5</v>
      </c>
      <c r="E58804" s="4"/>
    </row>
    <row r="58805" spans="1:5" x14ac:dyDescent="0.2">
      <c r="A58805" t="s">
        <v>66</v>
      </c>
      <c r="B58805">
        <v>0.5</v>
      </c>
      <c r="C58805">
        <v>0</v>
      </c>
      <c r="D58805">
        <v>7.2329287650063601E-4</v>
      </c>
    </row>
    <row r="58806" spans="1:5" x14ac:dyDescent="0.2">
      <c r="A58806" t="s">
        <v>65</v>
      </c>
      <c r="B58806">
        <v>1</v>
      </c>
      <c r="C58806">
        <v>0</v>
      </c>
      <c r="D58806">
        <v>2.20941481529735E-4</v>
      </c>
      <c r="E58806" s="4"/>
    </row>
    <row r="58807" spans="1:5" x14ac:dyDescent="0.2">
      <c r="A58807" t="s">
        <v>66</v>
      </c>
      <c r="B58807">
        <v>1</v>
      </c>
      <c r="C58807">
        <v>0</v>
      </c>
      <c r="D58807" s="4">
        <v>3.9922691939864301E-5</v>
      </c>
      <c r="E58807" s="4"/>
    </row>
    <row r="58808" spans="1:5" x14ac:dyDescent="0.2">
      <c r="A58808" t="s">
        <v>65</v>
      </c>
      <c r="B58808">
        <v>1.5</v>
      </c>
      <c r="C58808">
        <v>0</v>
      </c>
      <c r="D58808">
        <v>1.0628008749336E-3</v>
      </c>
    </row>
    <row r="58809" spans="1:5" x14ac:dyDescent="0.2">
      <c r="A58809" t="s">
        <v>66</v>
      </c>
      <c r="B58809">
        <v>1.5</v>
      </c>
      <c r="C58809">
        <v>0</v>
      </c>
      <c r="D58809" s="4">
        <v>1.37715542223304E-4</v>
      </c>
    </row>
    <row r="58810" spans="1:5" x14ac:dyDescent="0.2">
      <c r="A58810" t="s">
        <v>65</v>
      </c>
      <c r="B58810">
        <v>2</v>
      </c>
      <c r="C58810">
        <v>0</v>
      </c>
      <c r="D58810">
        <v>1.46689766552299E-3</v>
      </c>
    </row>
    <row r="58811" spans="1:5" x14ac:dyDescent="0.2">
      <c r="A58811" t="s">
        <v>66</v>
      </c>
      <c r="B58811">
        <v>2</v>
      </c>
      <c r="C58811">
        <v>0</v>
      </c>
      <c r="D58811">
        <v>2.44142697192728E-3</v>
      </c>
    </row>
    <row r="58812" spans="1:5" x14ac:dyDescent="0.2">
      <c r="A58812" t="s">
        <v>65</v>
      </c>
      <c r="B58812">
        <v>0.01</v>
      </c>
      <c r="C58812">
        <v>1</v>
      </c>
      <c r="D58812" s="4">
        <v>0.26099860668182301</v>
      </c>
    </row>
    <row r="58813" spans="1:5" x14ac:dyDescent="0.2">
      <c r="A58813" t="s">
        <v>66</v>
      </c>
      <c r="B58813">
        <v>0.01</v>
      </c>
      <c r="C58813">
        <v>1</v>
      </c>
      <c r="D58813" s="4">
        <v>4.20535169541835E-3</v>
      </c>
      <c r="E58813" s="4"/>
    </row>
    <row r="58814" spans="1:5" x14ac:dyDescent="0.2">
      <c r="A58814" t="s">
        <v>65</v>
      </c>
      <c r="B58814">
        <v>0.02</v>
      </c>
      <c r="C58814">
        <v>1</v>
      </c>
      <c r="D58814">
        <v>0.92664045095443703</v>
      </c>
    </row>
    <row r="58815" spans="1:5" x14ac:dyDescent="0.2">
      <c r="A58815" t="s">
        <v>66</v>
      </c>
      <c r="B58815">
        <v>0.02</v>
      </c>
      <c r="C58815">
        <v>1</v>
      </c>
      <c r="D58815">
        <v>0.90890866518020597</v>
      </c>
    </row>
    <row r="58816" spans="1:5" x14ac:dyDescent="0.2">
      <c r="A58816" t="s">
        <v>65</v>
      </c>
      <c r="B58816">
        <v>0.05</v>
      </c>
      <c r="C58816">
        <v>1</v>
      </c>
      <c r="D58816" s="4">
        <v>0.92964142560958796</v>
      </c>
    </row>
    <row r="58817" spans="1:5" x14ac:dyDescent="0.2">
      <c r="A58817" t="s">
        <v>66</v>
      </c>
      <c r="B58817">
        <v>0.05</v>
      </c>
      <c r="C58817">
        <v>1</v>
      </c>
      <c r="D58817" s="4">
        <v>0.948777735233306</v>
      </c>
    </row>
    <row r="58818" spans="1:5" x14ac:dyDescent="0.2">
      <c r="A58818" t="s">
        <v>65</v>
      </c>
      <c r="B58818">
        <v>0.1</v>
      </c>
      <c r="C58818">
        <v>1</v>
      </c>
      <c r="D58818">
        <v>0.98849225044250399</v>
      </c>
    </row>
    <row r="58819" spans="1:5" x14ac:dyDescent="0.2">
      <c r="A58819" t="s">
        <v>66</v>
      </c>
      <c r="B58819">
        <v>0.1</v>
      </c>
      <c r="C58819">
        <v>1</v>
      </c>
      <c r="D58819">
        <v>0.99299132823944003</v>
      </c>
    </row>
    <row r="58820" spans="1:5" x14ac:dyDescent="0.2">
      <c r="A58820" t="s">
        <v>65</v>
      </c>
      <c r="B58820">
        <v>0.2</v>
      </c>
      <c r="C58820">
        <v>1</v>
      </c>
      <c r="D58820">
        <v>0.95927441120147705</v>
      </c>
    </row>
    <row r="58821" spans="1:5" x14ac:dyDescent="0.2">
      <c r="A58821" t="s">
        <v>66</v>
      </c>
      <c r="B58821">
        <v>0.2</v>
      </c>
      <c r="C58821">
        <v>1</v>
      </c>
      <c r="D58821">
        <v>0.85817313194274902</v>
      </c>
    </row>
    <row r="58822" spans="1:5" x14ac:dyDescent="0.2">
      <c r="A58822" t="s">
        <v>65</v>
      </c>
      <c r="B58822">
        <v>0.5</v>
      </c>
      <c r="C58822">
        <v>1</v>
      </c>
      <c r="D58822">
        <v>0.99544900655746404</v>
      </c>
    </row>
    <row r="58823" spans="1:5" x14ac:dyDescent="0.2">
      <c r="A58823" t="s">
        <v>66</v>
      </c>
      <c r="B58823">
        <v>0.5</v>
      </c>
      <c r="C58823">
        <v>1</v>
      </c>
      <c r="D58823">
        <v>0.93893921375274603</v>
      </c>
    </row>
    <row r="58824" spans="1:5" x14ac:dyDescent="0.2">
      <c r="A58824" t="s">
        <v>65</v>
      </c>
      <c r="B58824">
        <v>1</v>
      </c>
      <c r="C58824">
        <v>1</v>
      </c>
      <c r="D58824">
        <v>1.7031636089086501E-2</v>
      </c>
    </row>
    <row r="58825" spans="1:5" x14ac:dyDescent="0.2">
      <c r="A58825" t="s">
        <v>66</v>
      </c>
      <c r="B58825">
        <v>1</v>
      </c>
      <c r="C58825">
        <v>1</v>
      </c>
      <c r="D58825">
        <v>2.6554506621323499E-4</v>
      </c>
    </row>
    <row r="58826" spans="1:5" x14ac:dyDescent="0.2">
      <c r="A58826" t="s">
        <v>65</v>
      </c>
      <c r="B58826">
        <v>1.5</v>
      </c>
      <c r="C58826">
        <v>1</v>
      </c>
      <c r="D58826">
        <v>2.8351454064249899E-2</v>
      </c>
    </row>
    <row r="58827" spans="1:5" x14ac:dyDescent="0.2">
      <c r="A58827" t="s">
        <v>66</v>
      </c>
      <c r="B58827">
        <v>1.5</v>
      </c>
      <c r="C58827">
        <v>1</v>
      </c>
      <c r="D58827">
        <v>1.0335964616388E-3</v>
      </c>
      <c r="E58827" s="4"/>
    </row>
    <row r="58828" spans="1:5" x14ac:dyDescent="0.2">
      <c r="A58828" t="s">
        <v>65</v>
      </c>
      <c r="B58828">
        <v>2</v>
      </c>
      <c r="C58828">
        <v>1</v>
      </c>
      <c r="D58828">
        <v>0.99954897165298395</v>
      </c>
    </row>
    <row r="58829" spans="1:5" x14ac:dyDescent="0.2">
      <c r="A58829" t="s">
        <v>66</v>
      </c>
      <c r="B58829">
        <v>2</v>
      </c>
      <c r="C58829">
        <v>1</v>
      </c>
      <c r="D58829">
        <v>0.99394702911376898</v>
      </c>
    </row>
    <row r="58830" spans="1:5" x14ac:dyDescent="0.2">
      <c r="A58830" t="s">
        <v>65</v>
      </c>
      <c r="B58830">
        <v>0.01</v>
      </c>
      <c r="C58830">
        <v>0</v>
      </c>
      <c r="D58830" s="4">
        <v>2.8270314942346801E-5</v>
      </c>
      <c r="E58830" s="4"/>
    </row>
    <row r="58831" spans="1:5" x14ac:dyDescent="0.2">
      <c r="A58831" t="s">
        <v>66</v>
      </c>
      <c r="B58831">
        <v>0.01</v>
      </c>
      <c r="C58831">
        <v>0</v>
      </c>
      <c r="D58831" s="4">
        <v>1.0595400453894299E-5</v>
      </c>
      <c r="E58831" s="4"/>
    </row>
    <row r="58832" spans="1:5" x14ac:dyDescent="0.2">
      <c r="A58832" t="s">
        <v>65</v>
      </c>
      <c r="B58832">
        <v>0.02</v>
      </c>
      <c r="C58832">
        <v>0</v>
      </c>
      <c r="D58832">
        <v>3.4727079328149501E-3</v>
      </c>
    </row>
    <row r="58833" spans="1:5" x14ac:dyDescent="0.2">
      <c r="A58833" t="s">
        <v>66</v>
      </c>
      <c r="B58833">
        <v>0.02</v>
      </c>
      <c r="C58833">
        <v>0</v>
      </c>
      <c r="D58833" s="4">
        <v>2.0562640202115198E-5</v>
      </c>
      <c r="E58833" s="4"/>
    </row>
    <row r="58834" spans="1:5" x14ac:dyDescent="0.2">
      <c r="A58834" t="s">
        <v>65</v>
      </c>
      <c r="B58834">
        <v>0.05</v>
      </c>
      <c r="C58834">
        <v>0</v>
      </c>
      <c r="D58834" s="4">
        <v>1.77627407538238E-5</v>
      </c>
      <c r="E58834" s="4"/>
    </row>
    <row r="58835" spans="1:5" x14ac:dyDescent="0.2">
      <c r="A58835" t="s">
        <v>66</v>
      </c>
      <c r="B58835">
        <v>0.05</v>
      </c>
      <c r="C58835">
        <v>0</v>
      </c>
      <c r="D58835" s="4">
        <v>7.3741466621868299E-5</v>
      </c>
      <c r="E58835" s="4"/>
    </row>
    <row r="58836" spans="1:5" x14ac:dyDescent="0.2">
      <c r="A58836" t="s">
        <v>65</v>
      </c>
      <c r="B58836">
        <v>0.1</v>
      </c>
      <c r="C58836">
        <v>0</v>
      </c>
      <c r="D58836" s="4">
        <v>2.2243531930143901E-5</v>
      </c>
      <c r="E58836" s="4"/>
    </row>
    <row r="58837" spans="1:5" x14ac:dyDescent="0.2">
      <c r="A58837" t="s">
        <v>66</v>
      </c>
      <c r="B58837">
        <v>0.1</v>
      </c>
      <c r="C58837">
        <v>0</v>
      </c>
      <c r="D58837" s="4">
        <v>2.2384153271559599E-4</v>
      </c>
    </row>
    <row r="58838" spans="1:5" x14ac:dyDescent="0.2">
      <c r="A58838" t="s">
        <v>65</v>
      </c>
      <c r="B58838">
        <v>0.2</v>
      </c>
      <c r="C58838">
        <v>0</v>
      </c>
      <c r="D58838" s="4">
        <v>8.6040679889265394E-5</v>
      </c>
      <c r="E58838" s="4"/>
    </row>
    <row r="58839" spans="1:5" x14ac:dyDescent="0.2">
      <c r="A58839" t="s">
        <v>66</v>
      </c>
      <c r="B58839">
        <v>0.2</v>
      </c>
      <c r="C58839">
        <v>0</v>
      </c>
      <c r="D58839" s="4">
        <v>3.4580425563035499E-5</v>
      </c>
      <c r="E58839" s="4"/>
    </row>
    <row r="58840" spans="1:5" x14ac:dyDescent="0.2">
      <c r="A58840" t="s">
        <v>65</v>
      </c>
      <c r="B58840">
        <v>0.5</v>
      </c>
      <c r="C58840">
        <v>0</v>
      </c>
      <c r="D58840" s="4">
        <v>8.2204724094481207E-6</v>
      </c>
      <c r="E58840" s="4"/>
    </row>
    <row r="58841" spans="1:5" x14ac:dyDescent="0.2">
      <c r="A58841" t="s">
        <v>66</v>
      </c>
      <c r="B58841">
        <v>0.5</v>
      </c>
      <c r="C58841">
        <v>0</v>
      </c>
      <c r="D58841">
        <v>3.1457739532925102E-4</v>
      </c>
    </row>
    <row r="58842" spans="1:5" x14ac:dyDescent="0.2">
      <c r="A58842" t="s">
        <v>65</v>
      </c>
      <c r="B58842">
        <v>1</v>
      </c>
      <c r="C58842">
        <v>0</v>
      </c>
      <c r="D58842">
        <v>1.3684103032573999E-3</v>
      </c>
      <c r="E58842" s="4"/>
    </row>
    <row r="58843" spans="1:5" x14ac:dyDescent="0.2">
      <c r="A58843" t="s">
        <v>66</v>
      </c>
      <c r="B58843">
        <v>1</v>
      </c>
      <c r="C58843">
        <v>0</v>
      </c>
      <c r="D58843" s="4">
        <v>6.5402367908973206E-5</v>
      </c>
      <c r="E58843" s="4"/>
    </row>
    <row r="58844" spans="1:5" x14ac:dyDescent="0.2">
      <c r="A58844" t="s">
        <v>65</v>
      </c>
      <c r="B58844">
        <v>1.5</v>
      </c>
      <c r="C58844">
        <v>0</v>
      </c>
      <c r="D58844" s="4">
        <v>4.5310034693102301E-6</v>
      </c>
      <c r="E58844" s="4"/>
    </row>
    <row r="58845" spans="1:5" x14ac:dyDescent="0.2">
      <c r="A58845" t="s">
        <v>66</v>
      </c>
      <c r="B58845">
        <v>1.5</v>
      </c>
      <c r="C58845">
        <v>0</v>
      </c>
      <c r="D58845" s="4">
        <v>1.2609081750269901E-4</v>
      </c>
      <c r="E58845" s="4"/>
    </row>
    <row r="58846" spans="1:5" x14ac:dyDescent="0.2">
      <c r="A58846" t="s">
        <v>65</v>
      </c>
      <c r="B58846">
        <v>2</v>
      </c>
      <c r="C58846">
        <v>0</v>
      </c>
      <c r="D58846" s="4">
        <v>9.4678316600038602E-6</v>
      </c>
      <c r="E58846" s="4"/>
    </row>
    <row r="58847" spans="1:5" x14ac:dyDescent="0.2">
      <c r="A58847" t="s">
        <v>66</v>
      </c>
      <c r="B58847">
        <v>2</v>
      </c>
      <c r="C58847">
        <v>0</v>
      </c>
      <c r="D58847" s="4">
        <v>3.2804887268866802E-6</v>
      </c>
      <c r="E58847" s="4"/>
    </row>
    <row r="58848" spans="1:5" x14ac:dyDescent="0.2">
      <c r="A58848" t="s">
        <v>65</v>
      </c>
      <c r="B58848">
        <v>0.01</v>
      </c>
      <c r="C58848">
        <v>1</v>
      </c>
      <c r="D58848">
        <v>0.21541066467761899</v>
      </c>
    </row>
    <row r="58849" spans="1:4" x14ac:dyDescent="0.2">
      <c r="A58849" t="s">
        <v>66</v>
      </c>
      <c r="B58849">
        <v>0.01</v>
      </c>
      <c r="C58849">
        <v>1</v>
      </c>
      <c r="D58849">
        <v>0.23799729347229001</v>
      </c>
    </row>
    <row r="58850" spans="1:4" x14ac:dyDescent="0.2">
      <c r="A58850" t="s">
        <v>65</v>
      </c>
      <c r="B58850">
        <v>0.02</v>
      </c>
      <c r="C58850">
        <v>1</v>
      </c>
      <c r="D58850" s="4">
        <v>1.66149192955344E-3</v>
      </c>
    </row>
    <row r="58851" spans="1:4" x14ac:dyDescent="0.2">
      <c r="A58851" t="s">
        <v>66</v>
      </c>
      <c r="B58851">
        <v>0.02</v>
      </c>
      <c r="C58851">
        <v>1</v>
      </c>
      <c r="D58851">
        <v>0.14893431961536399</v>
      </c>
    </row>
    <row r="58852" spans="1:4" x14ac:dyDescent="0.2">
      <c r="A58852" t="s">
        <v>65</v>
      </c>
      <c r="B58852">
        <v>0.05</v>
      </c>
      <c r="C58852">
        <v>1</v>
      </c>
      <c r="D58852">
        <v>0.65920633077621404</v>
      </c>
    </row>
    <row r="58853" spans="1:4" x14ac:dyDescent="0.2">
      <c r="A58853" t="s">
        <v>66</v>
      </c>
      <c r="B58853">
        <v>0.05</v>
      </c>
      <c r="C58853">
        <v>1</v>
      </c>
      <c r="D58853">
        <v>4.4511228799819898E-2</v>
      </c>
    </row>
    <row r="58854" spans="1:4" x14ac:dyDescent="0.2">
      <c r="A58854" t="s">
        <v>65</v>
      </c>
      <c r="B58854">
        <v>0.1</v>
      </c>
      <c r="C58854">
        <v>1</v>
      </c>
      <c r="D58854">
        <v>0.75613754987716597</v>
      </c>
    </row>
    <row r="58855" spans="1:4" x14ac:dyDescent="0.2">
      <c r="A58855" t="s">
        <v>66</v>
      </c>
      <c r="B58855">
        <v>0.1</v>
      </c>
      <c r="C58855">
        <v>1</v>
      </c>
      <c r="D58855" s="4">
        <v>0.26666575670242298</v>
      </c>
    </row>
    <row r="58856" spans="1:4" x14ac:dyDescent="0.2">
      <c r="A58856" t="s">
        <v>65</v>
      </c>
      <c r="B58856">
        <v>0.2</v>
      </c>
      <c r="C58856">
        <v>1</v>
      </c>
      <c r="D58856">
        <v>0.25526618957519498</v>
      </c>
    </row>
    <row r="58857" spans="1:4" x14ac:dyDescent="0.2">
      <c r="A58857" t="s">
        <v>66</v>
      </c>
      <c r="B58857">
        <v>0.2</v>
      </c>
      <c r="C58857">
        <v>1</v>
      </c>
      <c r="D58857">
        <v>7.3402643203735296E-2</v>
      </c>
    </row>
    <row r="58858" spans="1:4" x14ac:dyDescent="0.2">
      <c r="A58858" t="s">
        <v>65</v>
      </c>
      <c r="B58858">
        <v>0.5</v>
      </c>
      <c r="C58858">
        <v>1</v>
      </c>
      <c r="D58858" s="4">
        <v>0.99852269887924106</v>
      </c>
    </row>
    <row r="58859" spans="1:4" x14ac:dyDescent="0.2">
      <c r="A58859" t="s">
        <v>66</v>
      </c>
      <c r="B58859">
        <v>0.5</v>
      </c>
      <c r="C58859">
        <v>1</v>
      </c>
      <c r="D58859" s="4">
        <v>0.99366766214370705</v>
      </c>
    </row>
    <row r="58860" spans="1:4" x14ac:dyDescent="0.2">
      <c r="A58860" t="s">
        <v>65</v>
      </c>
      <c r="B58860">
        <v>1</v>
      </c>
      <c r="C58860">
        <v>1</v>
      </c>
      <c r="D58860">
        <v>0.98572659492492598</v>
      </c>
    </row>
    <row r="58861" spans="1:4" x14ac:dyDescent="0.2">
      <c r="A58861" t="s">
        <v>66</v>
      </c>
      <c r="B58861">
        <v>1</v>
      </c>
      <c r="C58861">
        <v>1</v>
      </c>
      <c r="D58861">
        <v>0.98912876844406095</v>
      </c>
    </row>
    <row r="58862" spans="1:4" x14ac:dyDescent="0.2">
      <c r="A58862" t="s">
        <v>65</v>
      </c>
      <c r="B58862">
        <v>1.5</v>
      </c>
      <c r="C58862">
        <v>1</v>
      </c>
      <c r="D58862">
        <v>0.97326815128326405</v>
      </c>
    </row>
    <row r="58863" spans="1:4" x14ac:dyDescent="0.2">
      <c r="A58863" t="s">
        <v>66</v>
      </c>
      <c r="B58863">
        <v>1.5</v>
      </c>
      <c r="C58863">
        <v>1</v>
      </c>
      <c r="D58863">
        <v>0.73722732067108099</v>
      </c>
    </row>
    <row r="58864" spans="1:4" x14ac:dyDescent="0.2">
      <c r="A58864" t="s">
        <v>65</v>
      </c>
      <c r="B58864">
        <v>2</v>
      </c>
      <c r="C58864">
        <v>1</v>
      </c>
      <c r="D58864">
        <v>0.94280683994293202</v>
      </c>
    </row>
    <row r="58865" spans="1:5" x14ac:dyDescent="0.2">
      <c r="A58865" t="s">
        <v>66</v>
      </c>
      <c r="B58865">
        <v>2</v>
      </c>
      <c r="C58865">
        <v>1</v>
      </c>
      <c r="D58865">
        <v>0.88430982828140203</v>
      </c>
    </row>
    <row r="58866" spans="1:5" x14ac:dyDescent="0.2">
      <c r="A58866" t="s">
        <v>65</v>
      </c>
      <c r="B58866">
        <v>0.01</v>
      </c>
      <c r="C58866">
        <v>0</v>
      </c>
      <c r="D58866" s="4">
        <v>1.5757788787595901E-4</v>
      </c>
      <c r="E58866" s="4"/>
    </row>
    <row r="58867" spans="1:5" x14ac:dyDescent="0.2">
      <c r="A58867" t="s">
        <v>66</v>
      </c>
      <c r="B58867">
        <v>0.01</v>
      </c>
      <c r="C58867">
        <v>0</v>
      </c>
      <c r="D58867" s="4">
        <v>4.5960796342114901E-6</v>
      </c>
      <c r="E58867" s="4"/>
    </row>
    <row r="58868" spans="1:5" x14ac:dyDescent="0.2">
      <c r="A58868" t="s">
        <v>65</v>
      </c>
      <c r="B58868">
        <v>0.02</v>
      </c>
      <c r="C58868">
        <v>0</v>
      </c>
      <c r="D58868" s="4">
        <v>4.2383322579553303E-5</v>
      </c>
      <c r="E58868" s="4"/>
    </row>
    <row r="58869" spans="1:5" x14ac:dyDescent="0.2">
      <c r="A58869" t="s">
        <v>66</v>
      </c>
      <c r="B58869">
        <v>0.02</v>
      </c>
      <c r="C58869">
        <v>0</v>
      </c>
      <c r="D58869" s="4">
        <v>4.1883931771735601E-6</v>
      </c>
      <c r="E58869" s="4"/>
    </row>
    <row r="58870" spans="1:5" x14ac:dyDescent="0.2">
      <c r="A58870" t="s">
        <v>65</v>
      </c>
      <c r="B58870">
        <v>0.05</v>
      </c>
      <c r="C58870">
        <v>0</v>
      </c>
      <c r="D58870" s="4">
        <v>1.9594401237554801E-5</v>
      </c>
      <c r="E58870" s="4"/>
    </row>
    <row r="58871" spans="1:5" x14ac:dyDescent="0.2">
      <c r="A58871" t="s">
        <v>66</v>
      </c>
      <c r="B58871">
        <v>0.05</v>
      </c>
      <c r="C58871">
        <v>0</v>
      </c>
      <c r="D58871" s="4">
        <v>1.28265573948738E-5</v>
      </c>
      <c r="E58871" s="4"/>
    </row>
    <row r="58872" spans="1:5" x14ac:dyDescent="0.2">
      <c r="A58872" t="s">
        <v>65</v>
      </c>
      <c r="B58872">
        <v>0.1</v>
      </c>
      <c r="C58872">
        <v>0</v>
      </c>
      <c r="D58872" s="4">
        <v>1.8571148757473501E-5</v>
      </c>
      <c r="E58872" s="4"/>
    </row>
    <row r="58873" spans="1:5" x14ac:dyDescent="0.2">
      <c r="A58873" t="s">
        <v>66</v>
      </c>
      <c r="B58873">
        <v>0.1</v>
      </c>
      <c r="C58873">
        <v>0</v>
      </c>
      <c r="D58873" s="4">
        <v>6.7315072556084403E-6</v>
      </c>
      <c r="E58873" s="4"/>
    </row>
    <row r="58874" spans="1:5" x14ac:dyDescent="0.2">
      <c r="A58874" t="s">
        <v>65</v>
      </c>
      <c r="B58874">
        <v>0.2</v>
      </c>
      <c r="C58874">
        <v>0</v>
      </c>
      <c r="D58874" s="4">
        <v>4.9870803195517497E-5</v>
      </c>
      <c r="E58874" s="4"/>
    </row>
    <row r="58875" spans="1:5" x14ac:dyDescent="0.2">
      <c r="A58875" t="s">
        <v>66</v>
      </c>
      <c r="B58875">
        <v>0.2</v>
      </c>
      <c r="C58875">
        <v>0</v>
      </c>
      <c r="D58875" s="4">
        <v>6.9426369009306601E-7</v>
      </c>
      <c r="E58875" s="4"/>
    </row>
    <row r="58876" spans="1:5" x14ac:dyDescent="0.2">
      <c r="A58876" t="s">
        <v>65</v>
      </c>
      <c r="B58876">
        <v>0.5</v>
      </c>
      <c r="C58876">
        <v>0</v>
      </c>
      <c r="D58876" s="4">
        <v>1.57647411924699E-6</v>
      </c>
      <c r="E58876" s="4"/>
    </row>
    <row r="58877" spans="1:5" x14ac:dyDescent="0.2">
      <c r="A58877" t="s">
        <v>66</v>
      </c>
      <c r="B58877">
        <v>0.5</v>
      </c>
      <c r="C58877">
        <v>0</v>
      </c>
      <c r="D58877" s="4">
        <v>7.8111788752721606E-6</v>
      </c>
      <c r="E58877" s="4"/>
    </row>
    <row r="58878" spans="1:5" x14ac:dyDescent="0.2">
      <c r="A58878" t="s">
        <v>65</v>
      </c>
      <c r="B58878">
        <v>1</v>
      </c>
      <c r="C58878">
        <v>0</v>
      </c>
      <c r="D58878" s="4">
        <v>1.15626307888305E-5</v>
      </c>
      <c r="E58878" s="4"/>
    </row>
    <row r="58879" spans="1:5" x14ac:dyDescent="0.2">
      <c r="A58879" t="s">
        <v>66</v>
      </c>
      <c r="B58879">
        <v>1</v>
      </c>
      <c r="C58879">
        <v>0</v>
      </c>
      <c r="D58879" s="4">
        <v>4.7374542191391802E-6</v>
      </c>
      <c r="E58879" s="4"/>
    </row>
    <row r="58880" spans="1:5" x14ac:dyDescent="0.2">
      <c r="A58880" t="s">
        <v>65</v>
      </c>
      <c r="B58880">
        <v>1.5</v>
      </c>
      <c r="C58880">
        <v>0</v>
      </c>
      <c r="D58880" s="4">
        <v>1.32012681569904E-3</v>
      </c>
      <c r="E58880" s="4"/>
    </row>
    <row r="58881" spans="1:5" x14ac:dyDescent="0.2">
      <c r="A58881" t="s">
        <v>66</v>
      </c>
      <c r="B58881">
        <v>1.5</v>
      </c>
      <c r="C58881">
        <v>0</v>
      </c>
      <c r="D58881">
        <v>6.0929625760763797E-4</v>
      </c>
    </row>
    <row r="58882" spans="1:5" x14ac:dyDescent="0.2">
      <c r="A58882" t="s">
        <v>65</v>
      </c>
      <c r="B58882">
        <v>2</v>
      </c>
      <c r="C58882">
        <v>0</v>
      </c>
      <c r="D58882">
        <v>9.58593620453029E-4</v>
      </c>
      <c r="E58882" s="4"/>
    </row>
    <row r="58883" spans="1:5" x14ac:dyDescent="0.2">
      <c r="A58883" t="s">
        <v>66</v>
      </c>
      <c r="B58883">
        <v>2</v>
      </c>
      <c r="C58883">
        <v>0</v>
      </c>
      <c r="D58883">
        <v>3.7343712756410198E-4</v>
      </c>
    </row>
    <row r="58884" spans="1:5" x14ac:dyDescent="0.2">
      <c r="A58884" t="s">
        <v>65</v>
      </c>
      <c r="B58884">
        <v>0.01</v>
      </c>
      <c r="C58884">
        <v>1</v>
      </c>
      <c r="D58884">
        <v>0.91215860843658403</v>
      </c>
    </row>
    <row r="58885" spans="1:5" x14ac:dyDescent="0.2">
      <c r="A58885" t="s">
        <v>66</v>
      </c>
      <c r="B58885">
        <v>0.01</v>
      </c>
      <c r="C58885">
        <v>1</v>
      </c>
      <c r="D58885">
        <v>4.60191629827022E-2</v>
      </c>
    </row>
    <row r="58886" spans="1:5" x14ac:dyDescent="0.2">
      <c r="A58886" t="s">
        <v>65</v>
      </c>
      <c r="B58886">
        <v>0.02</v>
      </c>
      <c r="C58886">
        <v>1</v>
      </c>
      <c r="D58886">
        <v>0.99807310104370095</v>
      </c>
    </row>
    <row r="58887" spans="1:5" x14ac:dyDescent="0.2">
      <c r="A58887" t="s">
        <v>66</v>
      </c>
      <c r="B58887">
        <v>0.02</v>
      </c>
      <c r="C58887">
        <v>1</v>
      </c>
      <c r="D58887">
        <v>0.99164736270904497</v>
      </c>
    </row>
    <row r="58888" spans="1:5" x14ac:dyDescent="0.2">
      <c r="A58888" t="s">
        <v>65</v>
      </c>
      <c r="B58888">
        <v>0.05</v>
      </c>
      <c r="C58888">
        <v>1</v>
      </c>
      <c r="D58888">
        <v>0.82766431570053101</v>
      </c>
    </row>
    <row r="58889" spans="1:5" x14ac:dyDescent="0.2">
      <c r="A58889" t="s">
        <v>66</v>
      </c>
      <c r="B58889">
        <v>0.05</v>
      </c>
      <c r="C58889">
        <v>1</v>
      </c>
      <c r="D58889">
        <v>0.60313051939010598</v>
      </c>
    </row>
    <row r="58890" spans="1:5" x14ac:dyDescent="0.2">
      <c r="A58890" t="s">
        <v>65</v>
      </c>
      <c r="B58890">
        <v>0.1</v>
      </c>
      <c r="C58890">
        <v>1</v>
      </c>
      <c r="D58890">
        <v>0.992170929908752</v>
      </c>
    </row>
    <row r="58891" spans="1:5" x14ac:dyDescent="0.2">
      <c r="A58891" t="s">
        <v>66</v>
      </c>
      <c r="B58891">
        <v>0.1</v>
      </c>
      <c r="C58891">
        <v>1</v>
      </c>
      <c r="D58891">
        <v>0.97804772853851296</v>
      </c>
    </row>
    <row r="58892" spans="1:5" x14ac:dyDescent="0.2">
      <c r="A58892" t="s">
        <v>65</v>
      </c>
      <c r="B58892">
        <v>0.2</v>
      </c>
      <c r="C58892">
        <v>1</v>
      </c>
      <c r="D58892">
        <v>0.99989497661590498</v>
      </c>
    </row>
    <row r="58893" spans="1:5" x14ac:dyDescent="0.2">
      <c r="A58893" t="s">
        <v>66</v>
      </c>
      <c r="B58893">
        <v>0.2</v>
      </c>
      <c r="C58893">
        <v>1</v>
      </c>
      <c r="D58893">
        <v>0.99691832065582198</v>
      </c>
    </row>
    <row r="58894" spans="1:5" x14ac:dyDescent="0.2">
      <c r="A58894" t="s">
        <v>65</v>
      </c>
      <c r="B58894">
        <v>0.5</v>
      </c>
      <c r="C58894">
        <v>1</v>
      </c>
      <c r="D58894">
        <v>0.97471582889556796</v>
      </c>
    </row>
    <row r="58895" spans="1:5" x14ac:dyDescent="0.2">
      <c r="A58895" t="s">
        <v>66</v>
      </c>
      <c r="B58895">
        <v>0.5</v>
      </c>
      <c r="C58895">
        <v>1</v>
      </c>
      <c r="D58895">
        <v>0.30576780438423101</v>
      </c>
    </row>
    <row r="58896" spans="1:5" x14ac:dyDescent="0.2">
      <c r="A58896" t="s">
        <v>65</v>
      </c>
      <c r="B58896">
        <v>1</v>
      </c>
      <c r="C58896">
        <v>1</v>
      </c>
      <c r="D58896">
        <v>0.99658101797103804</v>
      </c>
    </row>
    <row r="58897" spans="1:5" x14ac:dyDescent="0.2">
      <c r="A58897" t="s">
        <v>66</v>
      </c>
      <c r="B58897">
        <v>1</v>
      </c>
      <c r="C58897">
        <v>1</v>
      </c>
      <c r="D58897">
        <v>0.99683654308319003</v>
      </c>
    </row>
    <row r="58898" spans="1:5" x14ac:dyDescent="0.2">
      <c r="A58898" t="s">
        <v>65</v>
      </c>
      <c r="B58898">
        <v>1.5</v>
      </c>
      <c r="C58898">
        <v>1</v>
      </c>
      <c r="D58898">
        <v>0.99973207712173395</v>
      </c>
    </row>
    <row r="58899" spans="1:5" x14ac:dyDescent="0.2">
      <c r="A58899" t="s">
        <v>66</v>
      </c>
      <c r="B58899">
        <v>1.5</v>
      </c>
      <c r="C58899">
        <v>1</v>
      </c>
      <c r="D58899">
        <v>0.99968302249908403</v>
      </c>
    </row>
    <row r="58900" spans="1:5" x14ac:dyDescent="0.2">
      <c r="A58900" t="s">
        <v>65</v>
      </c>
      <c r="B58900">
        <v>2</v>
      </c>
      <c r="C58900">
        <v>1</v>
      </c>
      <c r="D58900">
        <v>0.479443609714508</v>
      </c>
    </row>
    <row r="58901" spans="1:5" x14ac:dyDescent="0.2">
      <c r="A58901" t="s">
        <v>66</v>
      </c>
      <c r="B58901">
        <v>2</v>
      </c>
      <c r="C58901">
        <v>1</v>
      </c>
      <c r="D58901">
        <v>0.76669114828109697</v>
      </c>
    </row>
    <row r="58902" spans="1:5" x14ac:dyDescent="0.2">
      <c r="A58902" t="s">
        <v>65</v>
      </c>
      <c r="B58902">
        <v>0.01</v>
      </c>
      <c r="C58902">
        <v>0</v>
      </c>
      <c r="D58902">
        <v>1.51041793287731E-4</v>
      </c>
      <c r="E58902" s="4"/>
    </row>
    <row r="58903" spans="1:5" x14ac:dyDescent="0.2">
      <c r="A58903" t="s">
        <v>66</v>
      </c>
      <c r="B58903">
        <v>0.01</v>
      </c>
      <c r="C58903">
        <v>0</v>
      </c>
      <c r="D58903">
        <v>2.63885885942727E-4</v>
      </c>
    </row>
    <row r="58904" spans="1:5" x14ac:dyDescent="0.2">
      <c r="A58904" t="s">
        <v>65</v>
      </c>
      <c r="B58904">
        <v>0.02</v>
      </c>
      <c r="C58904">
        <v>0</v>
      </c>
      <c r="D58904" s="4">
        <v>1.09090137812017E-6</v>
      </c>
      <c r="E58904" s="4"/>
    </row>
    <row r="58905" spans="1:5" x14ac:dyDescent="0.2">
      <c r="A58905" t="s">
        <v>66</v>
      </c>
      <c r="B58905">
        <v>0.02</v>
      </c>
      <c r="C58905">
        <v>0</v>
      </c>
      <c r="D58905" s="4">
        <v>1.6935919120442101E-6</v>
      </c>
      <c r="E58905" s="4"/>
    </row>
    <row r="58906" spans="1:5" x14ac:dyDescent="0.2">
      <c r="A58906" t="s">
        <v>65</v>
      </c>
      <c r="B58906">
        <v>0.05</v>
      </c>
      <c r="C58906">
        <v>0</v>
      </c>
      <c r="D58906" s="4">
        <v>1.58835711772553E-4</v>
      </c>
    </row>
    <row r="58907" spans="1:5" x14ac:dyDescent="0.2">
      <c r="A58907" t="s">
        <v>66</v>
      </c>
      <c r="B58907">
        <v>0.05</v>
      </c>
      <c r="C58907">
        <v>0</v>
      </c>
      <c r="D58907">
        <v>1.0829638922587E-3</v>
      </c>
    </row>
    <row r="58908" spans="1:5" x14ac:dyDescent="0.2">
      <c r="A58908" t="s">
        <v>65</v>
      </c>
      <c r="B58908">
        <v>0.1</v>
      </c>
      <c r="C58908">
        <v>0</v>
      </c>
      <c r="D58908" s="4">
        <v>6.8173096224199899E-5</v>
      </c>
      <c r="E58908" s="4"/>
    </row>
    <row r="58909" spans="1:5" x14ac:dyDescent="0.2">
      <c r="A58909" t="s">
        <v>66</v>
      </c>
      <c r="B58909">
        <v>0.1</v>
      </c>
      <c r="C58909">
        <v>0</v>
      </c>
      <c r="D58909" s="4">
        <v>2.6064712074003101E-5</v>
      </c>
      <c r="E58909" s="4"/>
    </row>
    <row r="58910" spans="1:5" x14ac:dyDescent="0.2">
      <c r="A58910" t="s">
        <v>65</v>
      </c>
      <c r="B58910">
        <v>0.2</v>
      </c>
      <c r="C58910">
        <v>0</v>
      </c>
      <c r="D58910">
        <v>3.0839303508400901E-4</v>
      </c>
    </row>
    <row r="58911" spans="1:5" x14ac:dyDescent="0.2">
      <c r="A58911" t="s">
        <v>66</v>
      </c>
      <c r="B58911">
        <v>0.2</v>
      </c>
      <c r="C58911">
        <v>0</v>
      </c>
      <c r="D58911" s="4">
        <v>9.0041896328329999E-5</v>
      </c>
      <c r="E58911" s="4"/>
    </row>
    <row r="58912" spans="1:5" x14ac:dyDescent="0.2">
      <c r="A58912" t="s">
        <v>65</v>
      </c>
      <c r="B58912">
        <v>0.5</v>
      </c>
      <c r="C58912">
        <v>0</v>
      </c>
      <c r="D58912" s="4">
        <v>3.91333778679836E-5</v>
      </c>
      <c r="E58912" s="4"/>
    </row>
    <row r="58913" spans="1:5" x14ac:dyDescent="0.2">
      <c r="A58913" t="s">
        <v>66</v>
      </c>
      <c r="B58913">
        <v>0.5</v>
      </c>
      <c r="C58913">
        <v>0</v>
      </c>
      <c r="D58913" s="4">
        <v>6.5008949604816694E-5</v>
      </c>
      <c r="E58913" s="4"/>
    </row>
    <row r="58914" spans="1:5" x14ac:dyDescent="0.2">
      <c r="A58914" t="s">
        <v>65</v>
      </c>
      <c r="B58914">
        <v>1</v>
      </c>
      <c r="C58914">
        <v>0</v>
      </c>
      <c r="D58914" s="4">
        <v>4.3462168832775199E-5</v>
      </c>
      <c r="E58914" s="4"/>
    </row>
    <row r="58915" spans="1:5" x14ac:dyDescent="0.2">
      <c r="A58915" t="s">
        <v>66</v>
      </c>
      <c r="B58915">
        <v>1</v>
      </c>
      <c r="C58915">
        <v>0</v>
      </c>
      <c r="D58915" s="4">
        <v>3.2606509194010801E-5</v>
      </c>
      <c r="E58915" s="4"/>
    </row>
    <row r="58916" spans="1:5" x14ac:dyDescent="0.2">
      <c r="A58916" t="s">
        <v>65</v>
      </c>
      <c r="B58916">
        <v>1.5</v>
      </c>
      <c r="C58916">
        <v>0</v>
      </c>
      <c r="D58916" s="4">
        <v>9.2517417215276496E-5</v>
      </c>
      <c r="E58916" s="4"/>
    </row>
    <row r="58917" spans="1:5" x14ac:dyDescent="0.2">
      <c r="A58917" t="s">
        <v>66</v>
      </c>
      <c r="B58917">
        <v>1.5</v>
      </c>
      <c r="C58917">
        <v>0</v>
      </c>
      <c r="D58917" s="4">
        <v>3.1442007184523302E-6</v>
      </c>
      <c r="E58917" s="4"/>
    </row>
    <row r="58918" spans="1:5" x14ac:dyDescent="0.2">
      <c r="A58918" t="s">
        <v>65</v>
      </c>
      <c r="B58918">
        <v>2</v>
      </c>
      <c r="C58918">
        <v>0</v>
      </c>
      <c r="D58918" s="4">
        <v>2.0994044461985999E-5</v>
      </c>
      <c r="E58918" s="4"/>
    </row>
    <row r="58919" spans="1:5" x14ac:dyDescent="0.2">
      <c r="A58919" t="s">
        <v>66</v>
      </c>
      <c r="B58919">
        <v>2</v>
      </c>
      <c r="C58919">
        <v>0</v>
      </c>
      <c r="D58919" s="4">
        <v>6.8328777160786499E-6</v>
      </c>
      <c r="E58919" s="4"/>
    </row>
    <row r="58920" spans="1:5" x14ac:dyDescent="0.2">
      <c r="A58920" t="s">
        <v>65</v>
      </c>
      <c r="B58920">
        <v>0.01</v>
      </c>
      <c r="C58920">
        <v>1</v>
      </c>
      <c r="D58920">
        <v>0.89639884233474698</v>
      </c>
    </row>
    <row r="58921" spans="1:5" x14ac:dyDescent="0.2">
      <c r="A58921" t="s">
        <v>66</v>
      </c>
      <c r="B58921">
        <v>0.01</v>
      </c>
      <c r="C58921">
        <v>1</v>
      </c>
      <c r="D58921">
        <v>0.93500846624374301</v>
      </c>
    </row>
    <row r="58922" spans="1:5" x14ac:dyDescent="0.2">
      <c r="A58922" t="s">
        <v>65</v>
      </c>
      <c r="B58922">
        <v>0.02</v>
      </c>
      <c r="C58922">
        <v>1</v>
      </c>
      <c r="D58922">
        <v>0.13209351897239599</v>
      </c>
    </row>
    <row r="58923" spans="1:5" x14ac:dyDescent="0.2">
      <c r="A58923" t="s">
        <v>66</v>
      </c>
      <c r="B58923">
        <v>0.02</v>
      </c>
      <c r="C58923">
        <v>1</v>
      </c>
      <c r="D58923">
        <v>0.29777625203132602</v>
      </c>
    </row>
    <row r="58924" spans="1:5" x14ac:dyDescent="0.2">
      <c r="A58924" t="s">
        <v>65</v>
      </c>
      <c r="B58924">
        <v>0.05</v>
      </c>
      <c r="C58924">
        <v>1</v>
      </c>
      <c r="D58924">
        <v>0.99878078699111905</v>
      </c>
    </row>
    <row r="58925" spans="1:5" x14ac:dyDescent="0.2">
      <c r="A58925" t="s">
        <v>66</v>
      </c>
      <c r="B58925">
        <v>0.05</v>
      </c>
      <c r="C58925">
        <v>1</v>
      </c>
      <c r="D58925">
        <v>0.99161231517791704</v>
      </c>
    </row>
    <row r="58926" spans="1:5" x14ac:dyDescent="0.2">
      <c r="A58926" t="s">
        <v>65</v>
      </c>
      <c r="B58926">
        <v>0.1</v>
      </c>
      <c r="C58926">
        <v>1</v>
      </c>
      <c r="D58926">
        <v>0.83088034391403198</v>
      </c>
    </row>
    <row r="58927" spans="1:5" x14ac:dyDescent="0.2">
      <c r="A58927" t="s">
        <v>66</v>
      </c>
      <c r="B58927">
        <v>0.1</v>
      </c>
      <c r="C58927">
        <v>1</v>
      </c>
      <c r="D58927" s="4">
        <v>0.65890240669250399</v>
      </c>
    </row>
    <row r="58928" spans="1:5" x14ac:dyDescent="0.2">
      <c r="A58928" t="s">
        <v>65</v>
      </c>
      <c r="B58928">
        <v>0.2</v>
      </c>
      <c r="C58928">
        <v>1</v>
      </c>
      <c r="D58928">
        <v>0.79818862676620395</v>
      </c>
    </row>
    <row r="58929" spans="1:5" x14ac:dyDescent="0.2">
      <c r="A58929" t="s">
        <v>66</v>
      </c>
      <c r="B58929">
        <v>0.2</v>
      </c>
      <c r="C58929">
        <v>1</v>
      </c>
      <c r="D58929">
        <v>0.52962028980255105</v>
      </c>
    </row>
    <row r="58930" spans="1:5" x14ac:dyDescent="0.2">
      <c r="A58930" t="s">
        <v>65</v>
      </c>
      <c r="B58930">
        <v>0.5</v>
      </c>
      <c r="C58930">
        <v>1</v>
      </c>
      <c r="D58930">
        <v>0.97246795892715399</v>
      </c>
    </row>
    <row r="58931" spans="1:5" x14ac:dyDescent="0.2">
      <c r="A58931" t="s">
        <v>66</v>
      </c>
      <c r="B58931">
        <v>0.5</v>
      </c>
      <c r="C58931">
        <v>1</v>
      </c>
      <c r="D58931">
        <v>0.98085612058639504</v>
      </c>
    </row>
    <row r="58932" spans="1:5" x14ac:dyDescent="0.2">
      <c r="A58932" t="s">
        <v>65</v>
      </c>
      <c r="B58932">
        <v>1</v>
      </c>
      <c r="C58932">
        <v>1</v>
      </c>
      <c r="D58932">
        <v>0.99809008836746205</v>
      </c>
    </row>
    <row r="58933" spans="1:5" x14ac:dyDescent="0.2">
      <c r="A58933" t="s">
        <v>66</v>
      </c>
      <c r="B58933">
        <v>1</v>
      </c>
      <c r="C58933">
        <v>1</v>
      </c>
      <c r="D58933" s="4">
        <v>0.99496138095855702</v>
      </c>
    </row>
    <row r="58934" spans="1:5" x14ac:dyDescent="0.2">
      <c r="A58934" t="s">
        <v>65</v>
      </c>
      <c r="B58934">
        <v>1.5</v>
      </c>
      <c r="C58934">
        <v>1</v>
      </c>
      <c r="D58934" s="4">
        <v>0.99568682909011796</v>
      </c>
    </row>
    <row r="58935" spans="1:5" x14ac:dyDescent="0.2">
      <c r="A58935" t="s">
        <v>66</v>
      </c>
      <c r="B58935">
        <v>1.5</v>
      </c>
      <c r="C58935">
        <v>1</v>
      </c>
      <c r="D58935">
        <v>0.959400653839111</v>
      </c>
    </row>
    <row r="58936" spans="1:5" x14ac:dyDescent="0.2">
      <c r="A58936" t="s">
        <v>65</v>
      </c>
      <c r="B58936">
        <v>2</v>
      </c>
      <c r="C58936">
        <v>1</v>
      </c>
      <c r="D58936">
        <v>0.801150321960449</v>
      </c>
    </row>
    <row r="58937" spans="1:5" x14ac:dyDescent="0.2">
      <c r="A58937" t="s">
        <v>66</v>
      </c>
      <c r="B58937">
        <v>2</v>
      </c>
      <c r="C58937">
        <v>1</v>
      </c>
      <c r="D58937">
        <v>0.82287567853927601</v>
      </c>
    </row>
    <row r="58938" spans="1:5" x14ac:dyDescent="0.2">
      <c r="A58938" t="s">
        <v>65</v>
      </c>
      <c r="B58938">
        <v>0.01</v>
      </c>
      <c r="C58938">
        <v>0</v>
      </c>
      <c r="D58938" s="4">
        <v>7.4977026088163202E-5</v>
      </c>
      <c r="E58938" s="4"/>
    </row>
    <row r="58939" spans="1:5" x14ac:dyDescent="0.2">
      <c r="A58939" t="s">
        <v>66</v>
      </c>
      <c r="B58939">
        <v>0.01</v>
      </c>
      <c r="C58939">
        <v>0</v>
      </c>
      <c r="D58939" s="4">
        <v>9.0167166490573395E-5</v>
      </c>
      <c r="E58939" s="4"/>
    </row>
    <row r="58940" spans="1:5" x14ac:dyDescent="0.2">
      <c r="A58940" t="s">
        <v>65</v>
      </c>
      <c r="B58940">
        <v>0.02</v>
      </c>
      <c r="C58940">
        <v>0</v>
      </c>
      <c r="D58940" s="4">
        <v>5.4708366405975497E-6</v>
      </c>
      <c r="E58940" s="4"/>
    </row>
    <row r="58941" spans="1:5" x14ac:dyDescent="0.2">
      <c r="A58941" t="s">
        <v>66</v>
      </c>
      <c r="B58941">
        <v>0.02</v>
      </c>
      <c r="C58941">
        <v>0</v>
      </c>
      <c r="D58941" s="4">
        <v>2.8565817046910501E-5</v>
      </c>
      <c r="E58941" s="4"/>
    </row>
    <row r="58942" spans="1:5" x14ac:dyDescent="0.2">
      <c r="A58942" t="s">
        <v>65</v>
      </c>
      <c r="B58942">
        <v>0.05</v>
      </c>
      <c r="C58942">
        <v>0</v>
      </c>
      <c r="D58942">
        <v>3.9100550930015699E-4</v>
      </c>
    </row>
    <row r="58943" spans="1:5" x14ac:dyDescent="0.2">
      <c r="A58943" t="s">
        <v>66</v>
      </c>
      <c r="B58943">
        <v>0.05</v>
      </c>
      <c r="C58943">
        <v>0</v>
      </c>
      <c r="D58943" s="4">
        <v>5.1509123295545502E-6</v>
      </c>
      <c r="E58943" s="4"/>
    </row>
    <row r="58944" spans="1:5" x14ac:dyDescent="0.2">
      <c r="A58944" t="s">
        <v>65</v>
      </c>
      <c r="B58944">
        <v>0.1</v>
      </c>
      <c r="C58944">
        <v>0</v>
      </c>
      <c r="D58944" s="4">
        <v>7.1202013641595797E-3</v>
      </c>
    </row>
    <row r="58945" spans="1:5" x14ac:dyDescent="0.2">
      <c r="A58945" t="s">
        <v>66</v>
      </c>
      <c r="B58945">
        <v>0.1</v>
      </c>
      <c r="C58945">
        <v>0</v>
      </c>
      <c r="D58945" s="4">
        <v>1.6800031517050199E-5</v>
      </c>
      <c r="E58945" s="4"/>
    </row>
    <row r="58946" spans="1:5" x14ac:dyDescent="0.2">
      <c r="A58946" t="s">
        <v>65</v>
      </c>
      <c r="B58946">
        <v>0.2</v>
      </c>
      <c r="C58946">
        <v>0</v>
      </c>
      <c r="D58946">
        <v>7.1419373853132096E-4</v>
      </c>
    </row>
    <row r="58947" spans="1:5" x14ac:dyDescent="0.2">
      <c r="A58947" t="s">
        <v>66</v>
      </c>
      <c r="B58947">
        <v>0.2</v>
      </c>
      <c r="C58947">
        <v>0</v>
      </c>
      <c r="D58947" s="4">
        <v>5.2114755817456103E-6</v>
      </c>
      <c r="E58947" s="4"/>
    </row>
    <row r="58948" spans="1:5" x14ac:dyDescent="0.2">
      <c r="A58948" t="s">
        <v>65</v>
      </c>
      <c r="B58948">
        <v>0.5</v>
      </c>
      <c r="C58948">
        <v>0</v>
      </c>
      <c r="D58948" s="4">
        <v>4.7880339479888696E-6</v>
      </c>
      <c r="E58948" s="4"/>
    </row>
    <row r="58949" spans="1:5" x14ac:dyDescent="0.2">
      <c r="A58949" t="s">
        <v>66</v>
      </c>
      <c r="B58949">
        <v>0.5</v>
      </c>
      <c r="C58949">
        <v>0</v>
      </c>
      <c r="D58949" s="4">
        <v>7.0575908466707902E-5</v>
      </c>
      <c r="E58949" s="4"/>
    </row>
    <row r="58950" spans="1:5" x14ac:dyDescent="0.2">
      <c r="A58950" t="s">
        <v>65</v>
      </c>
      <c r="B58950">
        <v>1</v>
      </c>
      <c r="C58950">
        <v>0</v>
      </c>
      <c r="D58950" s="4">
        <v>7.5399053457658697E-5</v>
      </c>
      <c r="E58950" s="4"/>
    </row>
    <row r="58951" spans="1:5" x14ac:dyDescent="0.2">
      <c r="A58951" t="s">
        <v>66</v>
      </c>
      <c r="B58951">
        <v>1</v>
      </c>
      <c r="C58951">
        <v>0</v>
      </c>
      <c r="D58951" s="4">
        <v>4.8172460083151202E-6</v>
      </c>
      <c r="E58951" s="4"/>
    </row>
    <row r="58952" spans="1:5" x14ac:dyDescent="0.2">
      <c r="A58952" t="s">
        <v>65</v>
      </c>
      <c r="B58952">
        <v>1.5</v>
      </c>
      <c r="C58952">
        <v>0</v>
      </c>
      <c r="D58952" s="4">
        <v>2.9635297134518599E-2</v>
      </c>
    </row>
    <row r="58953" spans="1:5" x14ac:dyDescent="0.2">
      <c r="A58953" t="s">
        <v>66</v>
      </c>
      <c r="B58953">
        <v>1.5</v>
      </c>
      <c r="C58953">
        <v>0</v>
      </c>
      <c r="D58953" s="4">
        <v>1.04619493868085E-5</v>
      </c>
      <c r="E58953" s="4"/>
    </row>
    <row r="58954" spans="1:5" x14ac:dyDescent="0.2">
      <c r="A58954" t="s">
        <v>65</v>
      </c>
      <c r="B58954">
        <v>2</v>
      </c>
      <c r="C58954">
        <v>0</v>
      </c>
      <c r="D58954" s="4">
        <v>1.09829008579254E-4</v>
      </c>
      <c r="E58954" s="4"/>
    </row>
    <row r="58955" spans="1:5" x14ac:dyDescent="0.2">
      <c r="A58955" t="s">
        <v>66</v>
      </c>
      <c r="B58955">
        <v>2</v>
      </c>
      <c r="C58955">
        <v>0</v>
      </c>
      <c r="D58955" s="4">
        <v>1.96421460714191E-5</v>
      </c>
      <c r="E58955" s="4"/>
    </row>
    <row r="58956" spans="1:5" x14ac:dyDescent="0.2">
      <c r="A58956" t="s">
        <v>65</v>
      </c>
      <c r="B58956">
        <v>0.01</v>
      </c>
      <c r="C58956">
        <v>1</v>
      </c>
      <c r="D58956">
        <v>1.5168620739132101E-3</v>
      </c>
      <c r="E58956" s="4"/>
    </row>
    <row r="58957" spans="1:5" x14ac:dyDescent="0.2">
      <c r="A58957" t="s">
        <v>66</v>
      </c>
      <c r="B58957">
        <v>0.01</v>
      </c>
      <c r="C58957">
        <v>1</v>
      </c>
      <c r="D58957">
        <v>1.3724197633564399E-2</v>
      </c>
    </row>
    <row r="58958" spans="1:5" x14ac:dyDescent="0.2">
      <c r="A58958" t="s">
        <v>65</v>
      </c>
      <c r="B58958">
        <v>0.02</v>
      </c>
      <c r="C58958">
        <v>1</v>
      </c>
      <c r="D58958">
        <v>0.76130980253219604</v>
      </c>
    </row>
    <row r="58959" spans="1:5" x14ac:dyDescent="0.2">
      <c r="A58959" t="s">
        <v>66</v>
      </c>
      <c r="B58959">
        <v>0.02</v>
      </c>
      <c r="C58959">
        <v>1</v>
      </c>
      <c r="D58959">
        <v>0.19296847283840099</v>
      </c>
    </row>
    <row r="58960" spans="1:5" x14ac:dyDescent="0.2">
      <c r="A58960" t="s">
        <v>65</v>
      </c>
      <c r="B58960">
        <v>0.05</v>
      </c>
      <c r="C58960">
        <v>1</v>
      </c>
      <c r="D58960">
        <v>0.95016425848007202</v>
      </c>
    </row>
    <row r="58961" spans="1:5" x14ac:dyDescent="0.2">
      <c r="A58961" t="s">
        <v>66</v>
      </c>
      <c r="B58961">
        <v>0.05</v>
      </c>
      <c r="C58961">
        <v>1</v>
      </c>
      <c r="D58961">
        <v>0.94046002626419001</v>
      </c>
    </row>
    <row r="58962" spans="1:5" x14ac:dyDescent="0.2">
      <c r="A58962" t="s">
        <v>65</v>
      </c>
      <c r="B58962">
        <v>0.1</v>
      </c>
      <c r="C58962">
        <v>1</v>
      </c>
      <c r="D58962" s="4">
        <v>0.32189705967903098</v>
      </c>
    </row>
    <row r="58963" spans="1:5" x14ac:dyDescent="0.2">
      <c r="A58963" t="s">
        <v>66</v>
      </c>
      <c r="B58963">
        <v>0.1</v>
      </c>
      <c r="C58963">
        <v>1</v>
      </c>
      <c r="D58963" s="4">
        <v>0.46175932884216297</v>
      </c>
    </row>
    <row r="58964" spans="1:5" x14ac:dyDescent="0.2">
      <c r="A58964" t="s">
        <v>65</v>
      </c>
      <c r="B58964">
        <v>0.2</v>
      </c>
      <c r="C58964">
        <v>1</v>
      </c>
      <c r="D58964">
        <v>0.99479442834854104</v>
      </c>
    </row>
    <row r="58965" spans="1:5" x14ac:dyDescent="0.2">
      <c r="A58965" t="s">
        <v>66</v>
      </c>
      <c r="B58965">
        <v>0.2</v>
      </c>
      <c r="C58965">
        <v>1</v>
      </c>
      <c r="D58965">
        <v>0.94670027494430498</v>
      </c>
    </row>
    <row r="58966" spans="1:5" x14ac:dyDescent="0.2">
      <c r="A58966" t="s">
        <v>65</v>
      </c>
      <c r="B58966">
        <v>0.5</v>
      </c>
      <c r="C58966">
        <v>1</v>
      </c>
      <c r="D58966" s="4">
        <v>0.94354015588760298</v>
      </c>
    </row>
    <row r="58967" spans="1:5" x14ac:dyDescent="0.2">
      <c r="A58967" t="s">
        <v>66</v>
      </c>
      <c r="B58967">
        <v>0.5</v>
      </c>
      <c r="C58967">
        <v>1</v>
      </c>
      <c r="D58967">
        <v>0.8860445022583</v>
      </c>
    </row>
    <row r="58968" spans="1:5" x14ac:dyDescent="0.2">
      <c r="A58968" t="s">
        <v>65</v>
      </c>
      <c r="B58968">
        <v>1</v>
      </c>
      <c r="C58968">
        <v>1</v>
      </c>
      <c r="D58968">
        <v>0.99954944849014205</v>
      </c>
    </row>
    <row r="58969" spans="1:5" x14ac:dyDescent="0.2">
      <c r="A58969" t="s">
        <v>66</v>
      </c>
      <c r="B58969">
        <v>1</v>
      </c>
      <c r="C58969">
        <v>1</v>
      </c>
      <c r="D58969">
        <v>0.98248738050460804</v>
      </c>
    </row>
    <row r="58970" spans="1:5" x14ac:dyDescent="0.2">
      <c r="A58970" t="s">
        <v>65</v>
      </c>
      <c r="B58970">
        <v>1.5</v>
      </c>
      <c r="C58970">
        <v>1</v>
      </c>
      <c r="D58970">
        <v>0.71808958053588801</v>
      </c>
    </row>
    <row r="58971" spans="1:5" x14ac:dyDescent="0.2">
      <c r="A58971" t="s">
        <v>66</v>
      </c>
      <c r="B58971">
        <v>1.5</v>
      </c>
      <c r="C58971">
        <v>1</v>
      </c>
      <c r="D58971">
        <v>0.53995454311370805</v>
      </c>
    </row>
    <row r="58972" spans="1:5" x14ac:dyDescent="0.2">
      <c r="A58972" t="s">
        <v>65</v>
      </c>
      <c r="B58972">
        <v>2</v>
      </c>
      <c r="C58972">
        <v>1</v>
      </c>
      <c r="D58972">
        <v>0.86130827665328902</v>
      </c>
    </row>
    <row r="58973" spans="1:5" x14ac:dyDescent="0.2">
      <c r="A58973" t="s">
        <v>66</v>
      </c>
      <c r="B58973">
        <v>2</v>
      </c>
      <c r="C58973">
        <v>1</v>
      </c>
      <c r="D58973">
        <v>0.76577907800674405</v>
      </c>
    </row>
    <row r="58974" spans="1:5" x14ac:dyDescent="0.2">
      <c r="A58974" t="s">
        <v>65</v>
      </c>
      <c r="B58974">
        <v>0.01</v>
      </c>
      <c r="C58974">
        <v>0</v>
      </c>
      <c r="D58974">
        <v>1.16062466986477E-4</v>
      </c>
      <c r="E58974" s="4"/>
    </row>
    <row r="58975" spans="1:5" x14ac:dyDescent="0.2">
      <c r="A58975" t="s">
        <v>66</v>
      </c>
      <c r="B58975">
        <v>0.01</v>
      </c>
      <c r="C58975">
        <v>0</v>
      </c>
      <c r="D58975" s="4">
        <v>1.82320618478115E-5</v>
      </c>
      <c r="E58975" s="4"/>
    </row>
    <row r="58976" spans="1:5" x14ac:dyDescent="0.2">
      <c r="A58976" t="s">
        <v>65</v>
      </c>
      <c r="B58976">
        <v>0.02</v>
      </c>
      <c r="C58976">
        <v>0</v>
      </c>
      <c r="D58976" s="4">
        <v>1.7140213458333099E-4</v>
      </c>
    </row>
    <row r="58977" spans="1:5" x14ac:dyDescent="0.2">
      <c r="A58977" t="s">
        <v>66</v>
      </c>
      <c r="B58977">
        <v>0.02</v>
      </c>
      <c r="C58977">
        <v>0</v>
      </c>
      <c r="D58977" s="4">
        <v>2.8200636734254599E-4</v>
      </c>
    </row>
    <row r="58978" spans="1:5" x14ac:dyDescent="0.2">
      <c r="A58978" t="s">
        <v>65</v>
      </c>
      <c r="B58978">
        <v>0.05</v>
      </c>
      <c r="C58978">
        <v>0</v>
      </c>
      <c r="D58978" s="4">
        <v>3.0590223332183002E-7</v>
      </c>
      <c r="E58978" s="4"/>
    </row>
    <row r="58979" spans="1:5" x14ac:dyDescent="0.2">
      <c r="A58979" t="s">
        <v>66</v>
      </c>
      <c r="B58979">
        <v>0.05</v>
      </c>
      <c r="C58979">
        <v>0</v>
      </c>
      <c r="D58979" s="4">
        <v>6.2551416704081896E-6</v>
      </c>
      <c r="E58979" s="4"/>
    </row>
    <row r="58980" spans="1:5" x14ac:dyDescent="0.2">
      <c r="A58980" t="s">
        <v>65</v>
      </c>
      <c r="B58980">
        <v>0.1</v>
      </c>
      <c r="C58980">
        <v>0</v>
      </c>
      <c r="D58980" s="4">
        <v>4.15105496358592E-5</v>
      </c>
      <c r="E58980" s="4"/>
    </row>
    <row r="58981" spans="1:5" x14ac:dyDescent="0.2">
      <c r="A58981" t="s">
        <v>66</v>
      </c>
      <c r="B58981">
        <v>0.1</v>
      </c>
      <c r="C58981">
        <v>0</v>
      </c>
      <c r="D58981" s="4">
        <v>2.1858606942259901E-6</v>
      </c>
      <c r="E58981" s="4"/>
    </row>
    <row r="58982" spans="1:5" x14ac:dyDescent="0.2">
      <c r="A58982" t="s">
        <v>65</v>
      </c>
      <c r="B58982">
        <v>0.2</v>
      </c>
      <c r="C58982">
        <v>0</v>
      </c>
      <c r="D58982" s="4">
        <v>8.6039881352917196E-7</v>
      </c>
      <c r="E58982" s="4"/>
    </row>
    <row r="58983" spans="1:5" x14ac:dyDescent="0.2">
      <c r="A58983" t="s">
        <v>66</v>
      </c>
      <c r="B58983">
        <v>0.2</v>
      </c>
      <c r="C58983">
        <v>0</v>
      </c>
      <c r="D58983" s="4">
        <v>1.9584367692004801E-5</v>
      </c>
      <c r="E58983" s="4"/>
    </row>
    <row r="58984" spans="1:5" x14ac:dyDescent="0.2">
      <c r="A58984" t="s">
        <v>65</v>
      </c>
      <c r="B58984">
        <v>0.5</v>
      </c>
      <c r="C58984">
        <v>0</v>
      </c>
      <c r="D58984" s="4">
        <v>2.0812900402233899E-5</v>
      </c>
      <c r="E58984" s="4"/>
    </row>
    <row r="58985" spans="1:5" x14ac:dyDescent="0.2">
      <c r="A58985" t="s">
        <v>66</v>
      </c>
      <c r="B58985">
        <v>0.5</v>
      </c>
      <c r="C58985">
        <v>0</v>
      </c>
      <c r="D58985">
        <v>1.17037357995286E-4</v>
      </c>
      <c r="E58985" s="4"/>
    </row>
    <row r="58986" spans="1:5" x14ac:dyDescent="0.2">
      <c r="A58986" t="s">
        <v>65</v>
      </c>
      <c r="B58986">
        <v>1</v>
      </c>
      <c r="C58986">
        <v>0</v>
      </c>
      <c r="D58986" s="4">
        <v>8.2839651440735906E-6</v>
      </c>
      <c r="E58986" s="4"/>
    </row>
    <row r="58987" spans="1:5" x14ac:dyDescent="0.2">
      <c r="A58987" t="s">
        <v>66</v>
      </c>
      <c r="B58987">
        <v>1</v>
      </c>
      <c r="C58987">
        <v>0</v>
      </c>
      <c r="D58987" s="4">
        <v>7.8681714512640593E-6</v>
      </c>
      <c r="E58987" s="4"/>
    </row>
    <row r="58988" spans="1:5" x14ac:dyDescent="0.2">
      <c r="A58988" t="s">
        <v>65</v>
      </c>
      <c r="B58988">
        <v>1.5</v>
      </c>
      <c r="C58988">
        <v>0</v>
      </c>
      <c r="D58988">
        <v>3.6169795203022599E-4</v>
      </c>
      <c r="E58988" s="4"/>
    </row>
    <row r="58989" spans="1:5" x14ac:dyDescent="0.2">
      <c r="A58989" t="s">
        <v>66</v>
      </c>
      <c r="B58989">
        <v>1.5</v>
      </c>
      <c r="C58989">
        <v>0</v>
      </c>
      <c r="D58989" s="4">
        <v>3.11094772769138E-4</v>
      </c>
      <c r="E58989" s="4"/>
    </row>
    <row r="58990" spans="1:5" x14ac:dyDescent="0.2">
      <c r="A58990" t="s">
        <v>65</v>
      </c>
      <c r="B58990">
        <v>2</v>
      </c>
      <c r="C58990">
        <v>0</v>
      </c>
      <c r="D58990" s="4">
        <v>1.05048828118015E-4</v>
      </c>
    </row>
    <row r="58991" spans="1:5" x14ac:dyDescent="0.2">
      <c r="A58991" t="s">
        <v>66</v>
      </c>
      <c r="B58991">
        <v>2</v>
      </c>
      <c r="C58991">
        <v>0</v>
      </c>
      <c r="D58991" s="4">
        <v>1.3654378108185401E-6</v>
      </c>
      <c r="E58991" s="4"/>
    </row>
    <row r="58992" spans="1:5" x14ac:dyDescent="0.2">
      <c r="A58992" t="s">
        <v>65</v>
      </c>
      <c r="B58992">
        <v>0.01</v>
      </c>
      <c r="C58992">
        <v>1</v>
      </c>
      <c r="D58992">
        <v>0.76472651958465498</v>
      </c>
    </row>
    <row r="58993" spans="1:5" x14ac:dyDescent="0.2">
      <c r="A58993" t="s">
        <v>66</v>
      </c>
      <c r="B58993">
        <v>0.01</v>
      </c>
      <c r="C58993">
        <v>1</v>
      </c>
      <c r="D58993">
        <v>0.25893545150756803</v>
      </c>
    </row>
    <row r="58994" spans="1:5" x14ac:dyDescent="0.2">
      <c r="A58994" t="s">
        <v>65</v>
      </c>
      <c r="B58994">
        <v>0.02</v>
      </c>
      <c r="C58994">
        <v>1</v>
      </c>
      <c r="D58994" s="4">
        <v>1.3791226956527599E-4</v>
      </c>
    </row>
    <row r="58995" spans="1:5" x14ac:dyDescent="0.2">
      <c r="A58995" t="s">
        <v>66</v>
      </c>
      <c r="B58995">
        <v>0.02</v>
      </c>
      <c r="C58995">
        <v>1</v>
      </c>
      <c r="D58995" s="4">
        <v>1.64497760124504E-4</v>
      </c>
      <c r="E58995" s="4"/>
    </row>
    <row r="58996" spans="1:5" x14ac:dyDescent="0.2">
      <c r="A58996" t="s">
        <v>65</v>
      </c>
      <c r="B58996">
        <v>0.05</v>
      </c>
      <c r="C58996">
        <v>1</v>
      </c>
      <c r="D58996">
        <v>0.14790177345275801</v>
      </c>
    </row>
    <row r="58997" spans="1:5" x14ac:dyDescent="0.2">
      <c r="A58997" t="s">
        <v>66</v>
      </c>
      <c r="B58997">
        <v>0.05</v>
      </c>
      <c r="C58997">
        <v>1</v>
      </c>
      <c r="D58997">
        <v>5.0299052149057298E-2</v>
      </c>
    </row>
    <row r="58998" spans="1:5" x14ac:dyDescent="0.2">
      <c r="A58998" t="s">
        <v>65</v>
      </c>
      <c r="B58998">
        <v>0.1</v>
      </c>
      <c r="C58998">
        <v>1</v>
      </c>
      <c r="D58998">
        <v>7.3122524190693996E-4</v>
      </c>
    </row>
    <row r="58999" spans="1:5" x14ac:dyDescent="0.2">
      <c r="A58999" t="s">
        <v>66</v>
      </c>
      <c r="B58999">
        <v>0.1</v>
      </c>
      <c r="C58999">
        <v>1</v>
      </c>
      <c r="D58999" s="4">
        <v>4.6311812184285298E-5</v>
      </c>
      <c r="E58999" s="4"/>
    </row>
    <row r="59000" spans="1:5" x14ac:dyDescent="0.2">
      <c r="A59000" t="s">
        <v>65</v>
      </c>
      <c r="B59000">
        <v>0.2</v>
      </c>
      <c r="C59000">
        <v>1</v>
      </c>
      <c r="D59000">
        <v>8.73240455985069E-2</v>
      </c>
    </row>
    <row r="59001" spans="1:5" x14ac:dyDescent="0.2">
      <c r="A59001" t="s">
        <v>66</v>
      </c>
      <c r="B59001">
        <v>0.2</v>
      </c>
      <c r="C59001">
        <v>1</v>
      </c>
      <c r="D59001">
        <v>0.31477552652358998</v>
      </c>
    </row>
    <row r="59002" spans="1:5" x14ac:dyDescent="0.2">
      <c r="A59002" t="s">
        <v>65</v>
      </c>
      <c r="B59002">
        <v>0.5</v>
      </c>
      <c r="C59002">
        <v>1</v>
      </c>
      <c r="D59002">
        <v>0.73315232992172197</v>
      </c>
    </row>
    <row r="59003" spans="1:5" x14ac:dyDescent="0.2">
      <c r="A59003" t="s">
        <v>66</v>
      </c>
      <c r="B59003">
        <v>0.5</v>
      </c>
      <c r="C59003">
        <v>1</v>
      </c>
      <c r="D59003" s="4">
        <v>7.0009008049964905E-2</v>
      </c>
    </row>
    <row r="59004" spans="1:5" x14ac:dyDescent="0.2">
      <c r="A59004" t="s">
        <v>65</v>
      </c>
      <c r="B59004">
        <v>1</v>
      </c>
      <c r="C59004">
        <v>1</v>
      </c>
      <c r="D59004">
        <v>0.97937256097793501</v>
      </c>
    </row>
    <row r="59005" spans="1:5" x14ac:dyDescent="0.2">
      <c r="A59005" t="s">
        <v>66</v>
      </c>
      <c r="B59005">
        <v>1</v>
      </c>
      <c r="C59005">
        <v>1</v>
      </c>
      <c r="D59005">
        <v>0.92806994915008501</v>
      </c>
    </row>
    <row r="59006" spans="1:5" x14ac:dyDescent="0.2">
      <c r="A59006" t="s">
        <v>65</v>
      </c>
      <c r="B59006">
        <v>1.5</v>
      </c>
      <c r="C59006">
        <v>1</v>
      </c>
      <c r="D59006">
        <v>0.72698748111724798</v>
      </c>
    </row>
    <row r="59007" spans="1:5" x14ac:dyDescent="0.2">
      <c r="A59007" t="s">
        <v>66</v>
      </c>
      <c r="B59007">
        <v>1.5</v>
      </c>
      <c r="C59007">
        <v>1</v>
      </c>
      <c r="D59007">
        <v>0.81059205532073897</v>
      </c>
    </row>
    <row r="59008" spans="1:5" x14ac:dyDescent="0.2">
      <c r="A59008" t="s">
        <v>65</v>
      </c>
      <c r="B59008">
        <v>2</v>
      </c>
      <c r="C59008">
        <v>1</v>
      </c>
      <c r="D59008">
        <v>8.1635020673274994E-2</v>
      </c>
    </row>
    <row r="59009" spans="1:5" x14ac:dyDescent="0.2">
      <c r="A59009" t="s">
        <v>66</v>
      </c>
      <c r="B59009">
        <v>2</v>
      </c>
      <c r="C59009">
        <v>1</v>
      </c>
      <c r="D59009">
        <v>2.6935558766126601E-2</v>
      </c>
    </row>
    <row r="59010" spans="1:5" x14ac:dyDescent="0.2">
      <c r="A59010" t="s">
        <v>65</v>
      </c>
      <c r="B59010">
        <v>0.01</v>
      </c>
      <c r="C59010">
        <v>0</v>
      </c>
      <c r="D59010" s="4">
        <v>7.5006202678196105E-5</v>
      </c>
      <c r="E59010" s="4"/>
    </row>
    <row r="59011" spans="1:5" x14ac:dyDescent="0.2">
      <c r="A59011" t="s">
        <v>66</v>
      </c>
      <c r="B59011">
        <v>0.01</v>
      </c>
      <c r="C59011">
        <v>0</v>
      </c>
      <c r="D59011" s="4">
        <v>3.0590223332183002E-7</v>
      </c>
      <c r="E59011" s="4"/>
    </row>
    <row r="59012" spans="1:5" x14ac:dyDescent="0.2">
      <c r="A59012" t="s">
        <v>65</v>
      </c>
      <c r="B59012">
        <v>0.02</v>
      </c>
      <c r="C59012">
        <v>0</v>
      </c>
      <c r="D59012">
        <v>1.3556850608438199E-3</v>
      </c>
    </row>
    <row r="59013" spans="1:5" x14ac:dyDescent="0.2">
      <c r="A59013" t="s">
        <v>66</v>
      </c>
      <c r="B59013">
        <v>0.02</v>
      </c>
      <c r="C59013">
        <v>0</v>
      </c>
      <c r="D59013" s="4">
        <v>1.4741362247150299E-4</v>
      </c>
    </row>
    <row r="59014" spans="1:5" x14ac:dyDescent="0.2">
      <c r="A59014" t="s">
        <v>65</v>
      </c>
      <c r="B59014">
        <v>0.05</v>
      </c>
      <c r="C59014">
        <v>0</v>
      </c>
      <c r="D59014" s="4">
        <v>1.9342165614943901E-5</v>
      </c>
      <c r="E59014" s="4"/>
    </row>
    <row r="59015" spans="1:5" x14ac:dyDescent="0.2">
      <c r="A59015" t="s">
        <v>66</v>
      </c>
      <c r="B59015">
        <v>0.05</v>
      </c>
      <c r="C59015">
        <v>0</v>
      </c>
      <c r="D59015">
        <v>1.5205940871965099E-4</v>
      </c>
    </row>
    <row r="59016" spans="1:5" x14ac:dyDescent="0.2">
      <c r="A59016" t="s">
        <v>65</v>
      </c>
      <c r="B59016">
        <v>0.1</v>
      </c>
      <c r="C59016">
        <v>0</v>
      </c>
      <c r="D59016">
        <v>4.5466120354831202E-4</v>
      </c>
    </row>
    <row r="59017" spans="1:5" x14ac:dyDescent="0.2">
      <c r="A59017" t="s">
        <v>66</v>
      </c>
      <c r="B59017">
        <v>0.1</v>
      </c>
      <c r="C59017">
        <v>0</v>
      </c>
      <c r="D59017" s="4">
        <v>2.3624761524843001E-5</v>
      </c>
      <c r="E59017" s="4"/>
    </row>
    <row r="59018" spans="1:5" x14ac:dyDescent="0.2">
      <c r="A59018" t="s">
        <v>65</v>
      </c>
      <c r="B59018">
        <v>0.2</v>
      </c>
      <c r="C59018">
        <v>0</v>
      </c>
      <c r="D59018" s="4">
        <v>6.5846681536640904E-5</v>
      </c>
      <c r="E59018" s="4"/>
    </row>
    <row r="59019" spans="1:5" x14ac:dyDescent="0.2">
      <c r="A59019" t="s">
        <v>66</v>
      </c>
      <c r="B59019">
        <v>0.2</v>
      </c>
      <c r="C59019">
        <v>0</v>
      </c>
      <c r="D59019" s="4">
        <v>7.4598690844140906E-5</v>
      </c>
      <c r="E59019" s="4"/>
    </row>
    <row r="59020" spans="1:5" x14ac:dyDescent="0.2">
      <c r="A59020" t="s">
        <v>65</v>
      </c>
      <c r="B59020">
        <v>0.5</v>
      </c>
      <c r="C59020">
        <v>0</v>
      </c>
      <c r="D59020" s="4">
        <v>2.9483868274837698E-5</v>
      </c>
      <c r="E59020" s="4"/>
    </row>
    <row r="59021" spans="1:5" x14ac:dyDescent="0.2">
      <c r="A59021" t="s">
        <v>66</v>
      </c>
      <c r="B59021">
        <v>0.5</v>
      </c>
      <c r="C59021">
        <v>0</v>
      </c>
      <c r="D59021" s="4">
        <v>2.4386299628531499E-5</v>
      </c>
      <c r="E59021" s="4"/>
    </row>
    <row r="59022" spans="1:5" x14ac:dyDescent="0.2">
      <c r="A59022" t="s">
        <v>65</v>
      </c>
      <c r="B59022">
        <v>1</v>
      </c>
      <c r="C59022">
        <v>0</v>
      </c>
      <c r="D59022">
        <v>1.9120566546916899E-2</v>
      </c>
    </row>
    <row r="59023" spans="1:5" x14ac:dyDescent="0.2">
      <c r="A59023" t="s">
        <v>66</v>
      </c>
      <c r="B59023">
        <v>1</v>
      </c>
      <c r="C59023">
        <v>0</v>
      </c>
      <c r="D59023">
        <v>2.1251684520393601E-3</v>
      </c>
      <c r="E59023" s="4"/>
    </row>
    <row r="59024" spans="1:5" x14ac:dyDescent="0.2">
      <c r="A59024" t="s">
        <v>65</v>
      </c>
      <c r="B59024">
        <v>1.5</v>
      </c>
      <c r="C59024">
        <v>0</v>
      </c>
      <c r="D59024" s="4">
        <v>4.4046399125363603E-5</v>
      </c>
      <c r="E59024" s="4"/>
    </row>
    <row r="59025" spans="1:5" x14ac:dyDescent="0.2">
      <c r="A59025" t="s">
        <v>66</v>
      </c>
      <c r="B59025">
        <v>1.5</v>
      </c>
      <c r="C59025">
        <v>0</v>
      </c>
      <c r="D59025" s="4">
        <v>2.70524556981399E-4</v>
      </c>
      <c r="E59025" s="4"/>
    </row>
    <row r="59026" spans="1:5" x14ac:dyDescent="0.2">
      <c r="A59026" t="s">
        <v>65</v>
      </c>
      <c r="B59026">
        <v>2</v>
      </c>
      <c r="C59026">
        <v>0</v>
      </c>
      <c r="D59026" s="4">
        <v>9.5901195891201496E-5</v>
      </c>
      <c r="E59026" s="4"/>
    </row>
    <row r="59027" spans="1:5" x14ac:dyDescent="0.2">
      <c r="A59027" t="s">
        <v>66</v>
      </c>
      <c r="B59027">
        <v>2</v>
      </c>
      <c r="C59027">
        <v>0</v>
      </c>
      <c r="D59027" s="4">
        <v>1.14065158413723E-4</v>
      </c>
      <c r="E59027" s="4"/>
    </row>
    <row r="59028" spans="1:5" x14ac:dyDescent="0.2">
      <c r="A59028" t="s">
        <v>65</v>
      </c>
      <c r="B59028">
        <v>0.01</v>
      </c>
      <c r="C59028">
        <v>1</v>
      </c>
      <c r="D59028">
        <v>0.520360767841339</v>
      </c>
    </row>
    <row r="59029" spans="1:5" x14ac:dyDescent="0.2">
      <c r="A59029" t="s">
        <v>66</v>
      </c>
      <c r="B59029">
        <v>0.01</v>
      </c>
      <c r="C59029">
        <v>1</v>
      </c>
      <c r="D59029">
        <v>0.25549355149269098</v>
      </c>
    </row>
    <row r="59030" spans="1:5" x14ac:dyDescent="0.2">
      <c r="A59030" t="s">
        <v>65</v>
      </c>
      <c r="B59030">
        <v>0.02</v>
      </c>
      <c r="C59030">
        <v>1</v>
      </c>
      <c r="D59030">
        <v>5.2881366573274101E-3</v>
      </c>
    </row>
    <row r="59031" spans="1:5" x14ac:dyDescent="0.2">
      <c r="A59031" t="s">
        <v>66</v>
      </c>
      <c r="B59031">
        <v>0.02</v>
      </c>
      <c r="C59031">
        <v>1</v>
      </c>
      <c r="D59031">
        <v>3.30497534014284E-3</v>
      </c>
    </row>
    <row r="59032" spans="1:5" x14ac:dyDescent="0.2">
      <c r="A59032" t="s">
        <v>65</v>
      </c>
      <c r="B59032">
        <v>0.05</v>
      </c>
      <c r="C59032">
        <v>1</v>
      </c>
      <c r="D59032">
        <v>0.44033142924308699</v>
      </c>
    </row>
    <row r="59033" spans="1:5" x14ac:dyDescent="0.2">
      <c r="A59033" t="s">
        <v>66</v>
      </c>
      <c r="B59033">
        <v>0.05</v>
      </c>
      <c r="C59033">
        <v>1</v>
      </c>
      <c r="D59033">
        <v>0.95310997962951605</v>
      </c>
    </row>
    <row r="59034" spans="1:5" x14ac:dyDescent="0.2">
      <c r="A59034" t="s">
        <v>65</v>
      </c>
      <c r="B59034">
        <v>0.1</v>
      </c>
      <c r="C59034">
        <v>1</v>
      </c>
      <c r="D59034" s="4">
        <v>0.62582236528396595</v>
      </c>
    </row>
    <row r="59035" spans="1:5" x14ac:dyDescent="0.2">
      <c r="A59035" t="s">
        <v>66</v>
      </c>
      <c r="B59035">
        <v>0.1</v>
      </c>
      <c r="C59035">
        <v>1</v>
      </c>
      <c r="D59035">
        <v>0.24330393970012601</v>
      </c>
    </row>
    <row r="59036" spans="1:5" x14ac:dyDescent="0.2">
      <c r="A59036" t="s">
        <v>65</v>
      </c>
      <c r="B59036">
        <v>0.2</v>
      </c>
      <c r="C59036">
        <v>1</v>
      </c>
      <c r="D59036" s="4">
        <v>0.60395771265029896</v>
      </c>
      <c r="E59036" s="4"/>
    </row>
    <row r="59037" spans="1:5" x14ac:dyDescent="0.2">
      <c r="A59037" t="s">
        <v>66</v>
      </c>
      <c r="B59037">
        <v>0.2</v>
      </c>
      <c r="C59037">
        <v>1</v>
      </c>
      <c r="D59037" s="4">
        <v>0.89965838193893399</v>
      </c>
      <c r="E59037" s="4"/>
    </row>
    <row r="59038" spans="1:5" x14ac:dyDescent="0.2">
      <c r="A59038" t="s">
        <v>65</v>
      </c>
      <c r="B59038">
        <v>0.5</v>
      </c>
      <c r="C59038">
        <v>1</v>
      </c>
      <c r="D59038" s="4">
        <v>9.8407112061977303E-2</v>
      </c>
    </row>
    <row r="59039" spans="1:5" x14ac:dyDescent="0.2">
      <c r="A59039" t="s">
        <v>66</v>
      </c>
      <c r="B59039">
        <v>0.5</v>
      </c>
      <c r="C59039">
        <v>1</v>
      </c>
      <c r="D59039" s="4">
        <v>1.1747971177101101E-2</v>
      </c>
    </row>
    <row r="59040" spans="1:5" x14ac:dyDescent="0.2">
      <c r="A59040" t="s">
        <v>65</v>
      </c>
      <c r="B59040">
        <v>1</v>
      </c>
      <c r="C59040">
        <v>1</v>
      </c>
      <c r="D59040">
        <v>0.83217042684554998</v>
      </c>
    </row>
    <row r="59041" spans="1:5" x14ac:dyDescent="0.2">
      <c r="A59041" t="s">
        <v>66</v>
      </c>
      <c r="B59041">
        <v>1</v>
      </c>
      <c r="C59041">
        <v>1</v>
      </c>
      <c r="D59041">
        <v>5.5624548345804201E-2</v>
      </c>
    </row>
    <row r="59042" spans="1:5" x14ac:dyDescent="0.2">
      <c r="A59042" t="s">
        <v>65</v>
      </c>
      <c r="B59042">
        <v>1.5</v>
      </c>
      <c r="C59042">
        <v>1</v>
      </c>
      <c r="D59042">
        <v>0.98907041549682595</v>
      </c>
    </row>
    <row r="59043" spans="1:5" x14ac:dyDescent="0.2">
      <c r="A59043" t="s">
        <v>66</v>
      </c>
      <c r="B59043">
        <v>1.5</v>
      </c>
      <c r="C59043">
        <v>1</v>
      </c>
      <c r="D59043">
        <v>0.998451828956604</v>
      </c>
    </row>
    <row r="59044" spans="1:5" x14ac:dyDescent="0.2">
      <c r="A59044" t="s">
        <v>65</v>
      </c>
      <c r="B59044">
        <v>2</v>
      </c>
      <c r="C59044">
        <v>1</v>
      </c>
      <c r="D59044">
        <v>7.1377545595168998E-2</v>
      </c>
    </row>
    <row r="59045" spans="1:5" x14ac:dyDescent="0.2">
      <c r="A59045" t="s">
        <v>66</v>
      </c>
      <c r="B59045">
        <v>2</v>
      </c>
      <c r="C59045">
        <v>1</v>
      </c>
      <c r="D59045">
        <v>5.7490557432174599E-2</v>
      </c>
    </row>
    <row r="59046" spans="1:5" x14ac:dyDescent="0.2">
      <c r="A59046" t="s">
        <v>65</v>
      </c>
      <c r="B59046">
        <v>0.01</v>
      </c>
      <c r="C59046">
        <v>0</v>
      </c>
      <c r="D59046" s="4">
        <v>7.7880984463263303E-5</v>
      </c>
      <c r="E59046" s="4"/>
    </row>
    <row r="59047" spans="1:5" x14ac:dyDescent="0.2">
      <c r="A59047" t="s">
        <v>66</v>
      </c>
      <c r="B59047">
        <v>0.01</v>
      </c>
      <c r="C59047">
        <v>0</v>
      </c>
      <c r="D59047" s="4">
        <v>1.0885195251830699E-6</v>
      </c>
      <c r="E59047" s="4"/>
    </row>
    <row r="59048" spans="1:5" x14ac:dyDescent="0.2">
      <c r="A59048" t="s">
        <v>65</v>
      </c>
      <c r="B59048">
        <v>0.02</v>
      </c>
      <c r="C59048">
        <v>0</v>
      </c>
      <c r="D59048" s="4">
        <v>1.6669455362716602E-5</v>
      </c>
      <c r="E59048" s="4"/>
    </row>
    <row r="59049" spans="1:5" x14ac:dyDescent="0.2">
      <c r="A59049" t="s">
        <v>66</v>
      </c>
      <c r="B59049">
        <v>0.02</v>
      </c>
      <c r="C59049">
        <v>0</v>
      </c>
      <c r="D59049" s="4">
        <v>5.4960190027486499E-5</v>
      </c>
      <c r="E59049" s="4"/>
    </row>
    <row r="59050" spans="1:5" x14ac:dyDescent="0.2">
      <c r="A59050" t="s">
        <v>65</v>
      </c>
      <c r="B59050">
        <v>0.05</v>
      </c>
      <c r="C59050">
        <v>0</v>
      </c>
      <c r="D59050">
        <v>1.0575967608019701E-3</v>
      </c>
    </row>
    <row r="59051" spans="1:5" x14ac:dyDescent="0.2">
      <c r="A59051" t="s">
        <v>66</v>
      </c>
      <c r="B59051">
        <v>0.05</v>
      </c>
      <c r="C59051">
        <v>0</v>
      </c>
      <c r="D59051" s="4">
        <v>1.40888892019575E-6</v>
      </c>
      <c r="E59051" s="4"/>
    </row>
    <row r="59052" spans="1:5" x14ac:dyDescent="0.2">
      <c r="A59052" t="s">
        <v>65</v>
      </c>
      <c r="B59052">
        <v>0.1</v>
      </c>
      <c r="C59052">
        <v>0</v>
      </c>
      <c r="D59052" s="4">
        <v>5.0083734095096501E-4</v>
      </c>
    </row>
    <row r="59053" spans="1:5" x14ac:dyDescent="0.2">
      <c r="A59053" t="s">
        <v>66</v>
      </c>
      <c r="B59053">
        <v>0.1</v>
      </c>
      <c r="C59053">
        <v>0</v>
      </c>
      <c r="D59053" s="4">
        <v>9.0589304454624599E-4</v>
      </c>
      <c r="E59053" s="4"/>
    </row>
    <row r="59054" spans="1:5" x14ac:dyDescent="0.2">
      <c r="A59054" t="s">
        <v>65</v>
      </c>
      <c r="B59054">
        <v>0.2</v>
      </c>
      <c r="C59054">
        <v>0</v>
      </c>
      <c r="D59054">
        <v>3.33645322825759E-4</v>
      </c>
    </row>
    <row r="59055" spans="1:5" x14ac:dyDescent="0.2">
      <c r="A59055" t="s">
        <v>66</v>
      </c>
      <c r="B59055">
        <v>0.2</v>
      </c>
      <c r="C59055">
        <v>0</v>
      </c>
      <c r="D59055" s="4">
        <v>3.0343098842422402E-6</v>
      </c>
      <c r="E59055" s="4"/>
    </row>
    <row r="59056" spans="1:5" x14ac:dyDescent="0.2">
      <c r="A59056" t="s">
        <v>65</v>
      </c>
      <c r="B59056">
        <v>0.5</v>
      </c>
      <c r="C59056">
        <v>0</v>
      </c>
      <c r="D59056" s="4">
        <v>9.46990985539741E-5</v>
      </c>
      <c r="E59056" s="4"/>
    </row>
    <row r="59057" spans="1:5" x14ac:dyDescent="0.2">
      <c r="A59057" t="s">
        <v>66</v>
      </c>
      <c r="B59057">
        <v>0.5</v>
      </c>
      <c r="C59057">
        <v>0</v>
      </c>
      <c r="D59057">
        <v>1.9547890406101899E-4</v>
      </c>
      <c r="E59057" s="4"/>
    </row>
    <row r="59058" spans="1:5" x14ac:dyDescent="0.2">
      <c r="A59058" t="s">
        <v>65</v>
      </c>
      <c r="B59058">
        <v>1</v>
      </c>
      <c r="C59058">
        <v>0</v>
      </c>
      <c r="D59058">
        <v>1.2852469808421999E-4</v>
      </c>
      <c r="E59058" s="4"/>
    </row>
    <row r="59059" spans="1:5" x14ac:dyDescent="0.2">
      <c r="A59059" t="s">
        <v>66</v>
      </c>
      <c r="B59059">
        <v>1</v>
      </c>
      <c r="C59059">
        <v>0</v>
      </c>
      <c r="D59059" s="4">
        <v>8.2652477431111004E-6</v>
      </c>
      <c r="E59059" s="4"/>
    </row>
    <row r="59060" spans="1:5" x14ac:dyDescent="0.2">
      <c r="A59060" t="s">
        <v>65</v>
      </c>
      <c r="B59060">
        <v>1.5</v>
      </c>
      <c r="C59060">
        <v>0</v>
      </c>
      <c r="D59060" s="4">
        <v>1.97220753761939E-4</v>
      </c>
    </row>
    <row r="59061" spans="1:5" x14ac:dyDescent="0.2">
      <c r="A59061" t="s">
        <v>66</v>
      </c>
      <c r="B59061">
        <v>1.5</v>
      </c>
      <c r="C59061">
        <v>0</v>
      </c>
      <c r="D59061" s="4">
        <v>2.42767764575546E-5</v>
      </c>
      <c r="E59061" s="4"/>
    </row>
    <row r="59062" spans="1:5" x14ac:dyDescent="0.2">
      <c r="A59062" t="s">
        <v>65</v>
      </c>
      <c r="B59062">
        <v>2</v>
      </c>
      <c r="C59062">
        <v>0</v>
      </c>
      <c r="D59062" s="4">
        <v>2.6762951165437698E-5</v>
      </c>
      <c r="E59062" s="4"/>
    </row>
    <row r="59063" spans="1:5" x14ac:dyDescent="0.2">
      <c r="A59063" t="s">
        <v>66</v>
      </c>
      <c r="B59063">
        <v>2</v>
      </c>
      <c r="C59063">
        <v>0</v>
      </c>
      <c r="D59063">
        <v>6.0397759079933101E-4</v>
      </c>
      <c r="E59063" s="4"/>
    </row>
    <row r="59064" spans="1:5" x14ac:dyDescent="0.2">
      <c r="A59064" t="s">
        <v>65</v>
      </c>
      <c r="B59064">
        <v>0.01</v>
      </c>
      <c r="C59064">
        <v>1</v>
      </c>
      <c r="D59064">
        <v>9.0404197573661804E-2</v>
      </c>
    </row>
    <row r="59065" spans="1:5" x14ac:dyDescent="0.2">
      <c r="A59065" t="s">
        <v>66</v>
      </c>
      <c r="B59065">
        <v>0.01</v>
      </c>
      <c r="C59065">
        <v>1</v>
      </c>
      <c r="D59065">
        <v>5.1491040736436802E-2</v>
      </c>
    </row>
    <row r="59066" spans="1:5" x14ac:dyDescent="0.2">
      <c r="A59066" t="s">
        <v>65</v>
      </c>
      <c r="B59066">
        <v>0.02</v>
      </c>
      <c r="C59066">
        <v>1</v>
      </c>
      <c r="D59066">
        <v>0.37035909295081998</v>
      </c>
    </row>
    <row r="59067" spans="1:5" x14ac:dyDescent="0.2">
      <c r="A59067" t="s">
        <v>66</v>
      </c>
      <c r="B59067">
        <v>0.02</v>
      </c>
      <c r="C59067">
        <v>1</v>
      </c>
      <c r="D59067">
        <v>0.19594630599021901</v>
      </c>
    </row>
    <row r="59068" spans="1:5" x14ac:dyDescent="0.2">
      <c r="A59068" t="s">
        <v>65</v>
      </c>
      <c r="B59068">
        <v>0.05</v>
      </c>
      <c r="C59068">
        <v>1</v>
      </c>
      <c r="D59068" s="4">
        <v>0.99837768077850297</v>
      </c>
    </row>
    <row r="59069" spans="1:5" x14ac:dyDescent="0.2">
      <c r="A59069" t="s">
        <v>66</v>
      </c>
      <c r="B59069">
        <v>0.05</v>
      </c>
      <c r="C59069">
        <v>1</v>
      </c>
      <c r="D59069" s="4">
        <v>0.99120575189590399</v>
      </c>
    </row>
    <row r="59070" spans="1:5" x14ac:dyDescent="0.2">
      <c r="A59070" t="s">
        <v>65</v>
      </c>
      <c r="B59070">
        <v>0.1</v>
      </c>
      <c r="C59070">
        <v>1</v>
      </c>
      <c r="D59070">
        <v>0.999644875526428</v>
      </c>
    </row>
    <row r="59071" spans="1:5" x14ac:dyDescent="0.2">
      <c r="A59071" t="s">
        <v>66</v>
      </c>
      <c r="B59071">
        <v>0.1</v>
      </c>
      <c r="C59071">
        <v>1</v>
      </c>
      <c r="D59071">
        <v>0.93004173040390004</v>
      </c>
    </row>
    <row r="59072" spans="1:5" x14ac:dyDescent="0.2">
      <c r="A59072" t="s">
        <v>65</v>
      </c>
      <c r="B59072">
        <v>0.2</v>
      </c>
      <c r="C59072">
        <v>1</v>
      </c>
      <c r="D59072">
        <v>0.38442489504814098</v>
      </c>
    </row>
    <row r="59073" spans="1:5" x14ac:dyDescent="0.2">
      <c r="A59073" t="s">
        <v>66</v>
      </c>
      <c r="B59073">
        <v>0.2</v>
      </c>
      <c r="C59073">
        <v>1</v>
      </c>
      <c r="D59073">
        <v>2.1855875849723799E-2</v>
      </c>
    </row>
    <row r="59074" spans="1:5" x14ac:dyDescent="0.2">
      <c r="A59074" t="s">
        <v>65</v>
      </c>
      <c r="B59074">
        <v>0.5</v>
      </c>
      <c r="C59074">
        <v>1</v>
      </c>
      <c r="D59074">
        <v>0.82748794555663996</v>
      </c>
    </row>
    <row r="59075" spans="1:5" x14ac:dyDescent="0.2">
      <c r="A59075" t="s">
        <v>66</v>
      </c>
      <c r="B59075">
        <v>0.5</v>
      </c>
      <c r="C59075">
        <v>1</v>
      </c>
      <c r="D59075">
        <v>0.22315238416194899</v>
      </c>
    </row>
    <row r="59076" spans="1:5" x14ac:dyDescent="0.2">
      <c r="A59076" t="s">
        <v>65</v>
      </c>
      <c r="B59076">
        <v>1</v>
      </c>
      <c r="C59076">
        <v>1</v>
      </c>
      <c r="D59076" s="4">
        <v>9.6789926290512002E-2</v>
      </c>
      <c r="E59076" s="4"/>
    </row>
    <row r="59077" spans="1:5" x14ac:dyDescent="0.2">
      <c r="A59077" t="s">
        <v>66</v>
      </c>
      <c r="B59077">
        <v>1</v>
      </c>
      <c r="C59077">
        <v>1</v>
      </c>
      <c r="D59077">
        <v>0.88170653581619196</v>
      </c>
    </row>
    <row r="59078" spans="1:5" x14ac:dyDescent="0.2">
      <c r="A59078" t="s">
        <v>65</v>
      </c>
      <c r="B59078">
        <v>1.5</v>
      </c>
      <c r="C59078">
        <v>1</v>
      </c>
      <c r="D59078">
        <v>0.90675371885299605</v>
      </c>
    </row>
    <row r="59079" spans="1:5" x14ac:dyDescent="0.2">
      <c r="A59079" t="s">
        <v>66</v>
      </c>
      <c r="B59079">
        <v>1.5</v>
      </c>
      <c r="C59079">
        <v>1</v>
      </c>
      <c r="D59079">
        <v>0.75209790468215898</v>
      </c>
    </row>
    <row r="59080" spans="1:5" x14ac:dyDescent="0.2">
      <c r="A59080" t="s">
        <v>65</v>
      </c>
      <c r="B59080">
        <v>2</v>
      </c>
      <c r="C59080">
        <v>1</v>
      </c>
      <c r="D59080" s="4">
        <v>0.74721390008926303</v>
      </c>
    </row>
    <row r="59081" spans="1:5" x14ac:dyDescent="0.2">
      <c r="A59081" t="s">
        <v>66</v>
      </c>
      <c r="B59081">
        <v>2</v>
      </c>
      <c r="C59081">
        <v>1</v>
      </c>
      <c r="D59081" s="4">
        <v>0.88296991586685103</v>
      </c>
    </row>
    <row r="59082" spans="1:5" x14ac:dyDescent="0.2">
      <c r="A59082" t="s">
        <v>65</v>
      </c>
      <c r="B59082">
        <v>0.01</v>
      </c>
      <c r="C59082">
        <v>0</v>
      </c>
      <c r="D59082">
        <v>1.15327173261903E-4</v>
      </c>
      <c r="E59082" s="4"/>
    </row>
    <row r="59083" spans="1:5" x14ac:dyDescent="0.2">
      <c r="A59083" t="s">
        <v>66</v>
      </c>
      <c r="B59083">
        <v>0.01</v>
      </c>
      <c r="C59083">
        <v>0</v>
      </c>
      <c r="D59083" s="4">
        <v>3.13540222123265E-4</v>
      </c>
    </row>
    <row r="59084" spans="1:5" x14ac:dyDescent="0.2">
      <c r="A59084" t="s">
        <v>65</v>
      </c>
      <c r="B59084">
        <v>0.02</v>
      </c>
      <c r="C59084">
        <v>0</v>
      </c>
      <c r="D59084" s="4">
        <v>5.3598819249600604E-6</v>
      </c>
      <c r="E59084" s="4"/>
    </row>
    <row r="59085" spans="1:5" x14ac:dyDescent="0.2">
      <c r="A59085" t="s">
        <v>66</v>
      </c>
      <c r="B59085">
        <v>0.02</v>
      </c>
      <c r="C59085">
        <v>0</v>
      </c>
      <c r="D59085" s="4">
        <v>5.1161291594325997E-6</v>
      </c>
      <c r="E59085" s="4"/>
    </row>
    <row r="59086" spans="1:5" x14ac:dyDescent="0.2">
      <c r="A59086" t="s">
        <v>65</v>
      </c>
      <c r="B59086">
        <v>0.05</v>
      </c>
      <c r="C59086">
        <v>0</v>
      </c>
      <c r="D59086" s="4">
        <v>3.4475905863473599E-7</v>
      </c>
      <c r="E59086" s="4"/>
    </row>
    <row r="59087" spans="1:5" x14ac:dyDescent="0.2">
      <c r="A59087" t="s">
        <v>66</v>
      </c>
      <c r="B59087">
        <v>0.05</v>
      </c>
      <c r="C59087">
        <v>0</v>
      </c>
      <c r="D59087" s="4">
        <v>6.7650165647137296E-7</v>
      </c>
      <c r="E59087" s="4"/>
    </row>
    <row r="59088" spans="1:5" x14ac:dyDescent="0.2">
      <c r="A59088" t="s">
        <v>65</v>
      </c>
      <c r="B59088">
        <v>0.1</v>
      </c>
      <c r="C59088">
        <v>0</v>
      </c>
      <c r="D59088">
        <v>7.84901902079582E-4</v>
      </c>
    </row>
    <row r="59089" spans="1:5" x14ac:dyDescent="0.2">
      <c r="A59089" t="s">
        <v>66</v>
      </c>
      <c r="B59089">
        <v>0.1</v>
      </c>
      <c r="C59089">
        <v>0</v>
      </c>
      <c r="D59089" s="4">
        <v>2.3953441541379999E-6</v>
      </c>
      <c r="E59089" s="4"/>
    </row>
    <row r="59090" spans="1:5" x14ac:dyDescent="0.2">
      <c r="A59090" t="s">
        <v>65</v>
      </c>
      <c r="B59090">
        <v>0.2</v>
      </c>
      <c r="C59090">
        <v>0</v>
      </c>
      <c r="D59090">
        <v>0.55583572387695301</v>
      </c>
    </row>
    <row r="59091" spans="1:5" x14ac:dyDescent="0.2">
      <c r="A59091" t="s">
        <v>66</v>
      </c>
      <c r="B59091">
        <v>0.2</v>
      </c>
      <c r="C59091">
        <v>0</v>
      </c>
      <c r="D59091">
        <v>7.2992715286090905E-4</v>
      </c>
    </row>
    <row r="59092" spans="1:5" x14ac:dyDescent="0.2">
      <c r="A59092" t="s">
        <v>65</v>
      </c>
      <c r="B59092">
        <v>0.5</v>
      </c>
      <c r="C59092">
        <v>0</v>
      </c>
      <c r="D59092">
        <v>2.58278660476207E-3</v>
      </c>
    </row>
    <row r="59093" spans="1:5" x14ac:dyDescent="0.2">
      <c r="A59093" t="s">
        <v>66</v>
      </c>
      <c r="B59093">
        <v>0.5</v>
      </c>
      <c r="C59093">
        <v>0</v>
      </c>
      <c r="D59093" s="4">
        <v>7.5112632202944898E-7</v>
      </c>
      <c r="E59093" s="4"/>
    </row>
    <row r="59094" spans="1:5" x14ac:dyDescent="0.2">
      <c r="A59094" t="s">
        <v>65</v>
      </c>
      <c r="B59094">
        <v>1</v>
      </c>
      <c r="C59094">
        <v>0</v>
      </c>
      <c r="D59094">
        <v>8.9297327212989298E-4</v>
      </c>
    </row>
    <row r="59095" spans="1:5" x14ac:dyDescent="0.2">
      <c r="A59095" t="s">
        <v>66</v>
      </c>
      <c r="B59095">
        <v>1</v>
      </c>
      <c r="C59095">
        <v>0</v>
      </c>
      <c r="D59095" s="4">
        <v>1.0136184755538099E-5</v>
      </c>
      <c r="E59095" s="4"/>
    </row>
    <row r="59096" spans="1:5" x14ac:dyDescent="0.2">
      <c r="A59096" t="s">
        <v>65</v>
      </c>
      <c r="B59096">
        <v>1.5</v>
      </c>
      <c r="C59096">
        <v>0</v>
      </c>
      <c r="D59096">
        <v>3.1317643821239402E-2</v>
      </c>
    </row>
    <row r="59097" spans="1:5" x14ac:dyDescent="0.2">
      <c r="A59097" t="s">
        <v>66</v>
      </c>
   